      </c>
      <c r="DQ1465">
        <v>267.08398818969727</v>
      </c>
      <c r="DR1465">
        <v>398.57982444763184</v>
      </c>
      <c r="DS1465">
        <v>11.886500358581543</v>
      </c>
      <c r="DT1465">
        <v>15.559900283813477</v>
      </c>
      <c r="DU1465">
        <v>17.0447998046875</v>
      </c>
      <c r="DV1465">
        <v>2.5699999332427979</v>
      </c>
      <c r="DW1465">
        <v>1.2849999666213989</v>
      </c>
      <c r="DX1465">
        <v>85.016604900360107</v>
      </c>
      <c r="DY1465">
        <v>83.296000957489014</v>
      </c>
      <c r="DZ1465">
        <v>6.7095999717712402</v>
      </c>
      <c r="EA1465">
        <v>5.0321998596191406</v>
      </c>
      <c r="EB1465">
        <v>35.479999542236328</v>
      </c>
      <c r="EC1465">
        <v>26.879000663757324</v>
      </c>
      <c r="ED1465">
        <v>14.45050048828125</v>
      </c>
      <c r="EE1465">
        <v>11.407500267028809</v>
      </c>
      <c r="EF1465">
        <v>444.64882469177246</v>
      </c>
      <c r="EG1465">
        <v>305.21979141235352</v>
      </c>
    </row>
    <row r="1466" spans="2:137" x14ac:dyDescent="0.2">
      <c r="B1466">
        <v>1366.0965353250504</v>
      </c>
      <c r="C1466">
        <v>720.35488796234131</v>
      </c>
      <c r="D1466">
        <v>720.35488796234131</v>
      </c>
      <c r="E1466">
        <v>403.93411922454834</v>
      </c>
      <c r="F1466">
        <v>392.80890560150146</v>
      </c>
      <c r="G1466">
        <v>261.18498992919922</v>
      </c>
      <c r="H1466">
        <v>250.96709442138672</v>
      </c>
      <c r="I1466">
        <v>250.96709442138672</v>
      </c>
      <c r="J1466">
        <v>246.58800506591797</v>
      </c>
      <c r="K1466">
        <v>8.3115997314453125</v>
      </c>
      <c r="L1466">
        <v>8.3115997314453125</v>
      </c>
      <c r="M1466">
        <v>8.3115997314453125</v>
      </c>
      <c r="N1466">
        <v>8.3115997314453125</v>
      </c>
      <c r="O1466">
        <v>245.09000396728516</v>
      </c>
      <c r="P1466">
        <v>245.09000396728516</v>
      </c>
      <c r="Q1466">
        <v>240.07401275634766</v>
      </c>
      <c r="R1466">
        <v>240.07401275634766</v>
      </c>
      <c r="S1466">
        <v>237.95001983642578</v>
      </c>
      <c r="T1466">
        <v>237.95001983642578</v>
      </c>
      <c r="U1466">
        <v>237.95001983642578</v>
      </c>
      <c r="V1466">
        <v>63.703498840332031</v>
      </c>
      <c r="W1466">
        <v>63.703498840332031</v>
      </c>
      <c r="X1466">
        <v>63.703498840332031</v>
      </c>
      <c r="Y1466">
        <v>22.819599151611328</v>
      </c>
      <c r="Z1466">
        <v>22.819599151611328</v>
      </c>
      <c r="AA1466">
        <v>112.177001953125</v>
      </c>
      <c r="AB1466">
        <v>120.48860168457031</v>
      </c>
      <c r="AC1466">
        <v>599.81940615177155</v>
      </c>
      <c r="AD1466">
        <v>599.81940615177155</v>
      </c>
      <c r="AE1466">
        <v>569.80741274356842</v>
      </c>
      <c r="AF1466">
        <v>470.35200726985931</v>
      </c>
      <c r="AG1466">
        <v>26.216400146484375</v>
      </c>
      <c r="AH1466">
        <v>421.88539350032806</v>
      </c>
      <c r="AI1466">
        <v>470.35200726985931</v>
      </c>
      <c r="AJ1466">
        <v>421.88539350032806</v>
      </c>
      <c r="AK1466">
        <v>421.88539350032806</v>
      </c>
      <c r="AL1466">
        <v>209.23389911651611</v>
      </c>
      <c r="AM1466">
        <v>34.830898284912109</v>
      </c>
      <c r="AN1466">
        <v>34.830898284912109</v>
      </c>
      <c r="AO1466">
        <v>174.403000831604</v>
      </c>
      <c r="AP1466">
        <v>174.403000831604</v>
      </c>
      <c r="AQ1466">
        <v>158.95250034332275</v>
      </c>
      <c r="AR1466">
        <v>83.891602516174316</v>
      </c>
      <c r="AS1466">
        <v>175.87158715724945</v>
      </c>
      <c r="AT1466">
        <v>2.1345000267028809</v>
      </c>
      <c r="AU1466">
        <v>16.27079963684082</v>
      </c>
      <c r="AV1466">
        <v>82.338897705078125</v>
      </c>
      <c r="AW1466">
        <v>11.326499819755554</v>
      </c>
      <c r="AX1466">
        <v>2.1345000267028809</v>
      </c>
      <c r="AY1466">
        <v>144.6719856262207</v>
      </c>
      <c r="AZ1466">
        <v>146.80648565292358</v>
      </c>
      <c r="BA1466">
        <v>11.326499819755554</v>
      </c>
      <c r="BB1466">
        <v>2.5169999599456787</v>
      </c>
      <c r="BC1466">
        <v>2.5169999599456787</v>
      </c>
      <c r="BD1466">
        <v>5.0339999198913574</v>
      </c>
      <c r="BE1466">
        <v>14.104299545288086</v>
      </c>
      <c r="BF1466">
        <v>26.216400146484375</v>
      </c>
      <c r="BG1466">
        <v>4.9710001945495605</v>
      </c>
      <c r="BH1466">
        <v>2.5169999599456787</v>
      </c>
      <c r="BI1466">
        <v>1.2584999799728394</v>
      </c>
      <c r="BJ1466">
        <v>1.2584999799728394</v>
      </c>
      <c r="BK1466">
        <v>82.338897705078125</v>
      </c>
      <c r="BL1466">
        <v>136.39699172973633</v>
      </c>
      <c r="BM1466">
        <v>175.87158715724945</v>
      </c>
      <c r="BN1466">
        <v>175.87158715724945</v>
      </c>
      <c r="BO1466">
        <v>11.598999977111816</v>
      </c>
      <c r="BP1466">
        <v>39.375598907470703</v>
      </c>
      <c r="BQ1466">
        <v>39.375598907470703</v>
      </c>
      <c r="BR1466">
        <v>11.136599540710449</v>
      </c>
      <c r="BS1466">
        <v>11.643600463867188</v>
      </c>
      <c r="BT1466">
        <v>262.42594146728516</v>
      </c>
      <c r="BU1466">
        <v>403.93411922454834</v>
      </c>
      <c r="BV1466">
        <v>245.09000396728516</v>
      </c>
      <c r="BW1466">
        <v>240.80760955810547</v>
      </c>
      <c r="BX1466">
        <v>240.14501190185547</v>
      </c>
      <c r="BY1466">
        <v>8.3115997314453125</v>
      </c>
      <c r="BZ1466">
        <v>1.9709999561309814</v>
      </c>
      <c r="CA1466">
        <v>1.9709999561309814</v>
      </c>
      <c r="CB1466">
        <v>1.9709999561309814</v>
      </c>
      <c r="CC1466">
        <v>1.9709999561309814</v>
      </c>
      <c r="CD1466">
        <v>236.91361236572266</v>
      </c>
      <c r="CE1466">
        <v>236.91361236572266</v>
      </c>
      <c r="CF1466">
        <v>5.0339999198913574</v>
      </c>
      <c r="CG1466">
        <v>7.5509998798370361</v>
      </c>
      <c r="CH1466">
        <v>8.8094998598098755</v>
      </c>
      <c r="CI1466">
        <v>2.5169999599456787</v>
      </c>
      <c r="CJ1466">
        <v>11.326499819755554</v>
      </c>
      <c r="CK1466">
        <v>267.60399627685547</v>
      </c>
      <c r="CL1466">
        <v>82.196000099182129</v>
      </c>
      <c r="CM1466">
        <v>6.6279997825622559</v>
      </c>
      <c r="CN1466">
        <v>599.81940615177155</v>
      </c>
      <c r="CO1466">
        <v>599.81940615177155</v>
      </c>
      <c r="CP1466">
        <v>282.38787078857422</v>
      </c>
      <c r="CQ1466">
        <v>437.96701717376709</v>
      </c>
      <c r="CR1466">
        <v>237.95001983642578</v>
      </c>
      <c r="CS1466">
        <v>240.14501190185547</v>
      </c>
      <c r="CT1466">
        <v>39.375598907470703</v>
      </c>
      <c r="CU1466">
        <v>246.58800506591797</v>
      </c>
      <c r="CV1466">
        <v>250.96709442138672</v>
      </c>
      <c r="CW1466">
        <v>261.18498992919922</v>
      </c>
      <c r="CX1466">
        <v>262.42594146728516</v>
      </c>
      <c r="CY1466">
        <v>63.703498840332031</v>
      </c>
      <c r="CZ1466">
        <v>240.07401275634766</v>
      </c>
      <c r="DA1466">
        <v>240.07401275634766</v>
      </c>
      <c r="DB1466">
        <v>2.5169999599456787</v>
      </c>
      <c r="DC1466">
        <v>112.177001953125</v>
      </c>
      <c r="DD1466">
        <v>158.95250034332275</v>
      </c>
      <c r="DE1466">
        <v>174.403000831604</v>
      </c>
      <c r="DF1466">
        <v>1.9709999561309814</v>
      </c>
      <c r="DG1466">
        <v>2.1345000267028809</v>
      </c>
      <c r="DH1466">
        <v>8.3115997314453125</v>
      </c>
      <c r="DI1466">
        <v>236.91361236572266</v>
      </c>
      <c r="DJ1466">
        <v>5.0339999198913574</v>
      </c>
      <c r="DK1466">
        <v>82.338897705078125</v>
      </c>
      <c r="DL1466">
        <v>136.39699172973633</v>
      </c>
      <c r="DM1466">
        <v>144.6719856262207</v>
      </c>
      <c r="DN1466">
        <v>175.87158715724945</v>
      </c>
      <c r="DO1466">
        <v>22.819599151611328</v>
      </c>
      <c r="DP1466">
        <v>240.80760955810547</v>
      </c>
      <c r="DQ1466">
        <v>245.09000396728516</v>
      </c>
      <c r="DR1466">
        <v>392.80890560150146</v>
      </c>
      <c r="DS1466">
        <v>11.643600463867188</v>
      </c>
      <c r="DT1466">
        <v>15.244200706481934</v>
      </c>
      <c r="DU1466">
        <v>16.27079963684082</v>
      </c>
      <c r="DV1466">
        <v>2.5169999599456787</v>
      </c>
      <c r="DW1466">
        <v>1.2584999799728394</v>
      </c>
      <c r="DX1466">
        <v>83.891602516174316</v>
      </c>
      <c r="DY1466">
        <v>82.196000099182129</v>
      </c>
      <c r="DZ1466">
        <v>6.6279997825622559</v>
      </c>
      <c r="EA1466">
        <v>4.9710001945495605</v>
      </c>
      <c r="EB1466">
        <v>34.830898284912109</v>
      </c>
      <c r="EC1466">
        <v>26.216400146484375</v>
      </c>
      <c r="ED1466">
        <v>14.104299545288086</v>
      </c>
      <c r="EE1466">
        <v>11.136599540710449</v>
      </c>
      <c r="EF1466">
        <v>437.96701717376709</v>
      </c>
      <c r="EG1466">
        <v>282.38787078857422</v>
      </c>
    </row>
    <row r="1467" spans="2:137" x14ac:dyDescent="0.2">
      <c r="B1467">
        <v>1337.1054086685181</v>
      </c>
      <c r="C1467">
        <v>706.39283752441406</v>
      </c>
      <c r="D1467">
        <v>706.39283752441406</v>
      </c>
      <c r="E1467">
        <v>398.05801200866699</v>
      </c>
      <c r="F1467">
        <v>387.14999198913574</v>
      </c>
      <c r="G1467">
        <v>257.93798160552979</v>
      </c>
      <c r="H1467">
        <v>247.84537601470947</v>
      </c>
      <c r="I1467">
        <v>247.84537601470947</v>
      </c>
      <c r="J1467">
        <v>243.51999759674072</v>
      </c>
      <c r="K1467">
        <v>8.2100000381469727</v>
      </c>
      <c r="L1467">
        <v>8.2100000381469727</v>
      </c>
      <c r="M1467">
        <v>8.2100000381469727</v>
      </c>
      <c r="N1467">
        <v>8.2100000381469727</v>
      </c>
      <c r="O1467">
        <v>238.50401496887207</v>
      </c>
      <c r="P1467">
        <v>238.50401496887207</v>
      </c>
      <c r="Q1467">
        <v>234.03100776672363</v>
      </c>
      <c r="R1467">
        <v>234.03100776672363</v>
      </c>
      <c r="S1467">
        <v>233.41099739074707</v>
      </c>
      <c r="T1467">
        <v>233.41099739074707</v>
      </c>
      <c r="U1467">
        <v>233.41099739074707</v>
      </c>
      <c r="V1467">
        <v>61.462495803833008</v>
      </c>
      <c r="W1467">
        <v>61.462495803833008</v>
      </c>
      <c r="X1467">
        <v>61.462495803833008</v>
      </c>
      <c r="Y1467">
        <v>22.548799514770508</v>
      </c>
      <c r="Z1467">
        <v>22.548799514770508</v>
      </c>
      <c r="AA1467">
        <v>110.83100128173828</v>
      </c>
      <c r="AB1467">
        <v>119.04100131988525</v>
      </c>
      <c r="AC1467">
        <v>585.7583475112915</v>
      </c>
      <c r="AD1467">
        <v>585.7583475112915</v>
      </c>
      <c r="AE1467">
        <v>556.36836338043213</v>
      </c>
      <c r="AF1467">
        <v>459.02798211574554</v>
      </c>
      <c r="AG1467">
        <v>25.581000328063965</v>
      </c>
      <c r="AH1467">
        <v>411.7383941411972</v>
      </c>
      <c r="AI1467">
        <v>459.02798211574554</v>
      </c>
      <c r="AJ1467">
        <v>411.7383941411972</v>
      </c>
      <c r="AK1467">
        <v>411.7383941411972</v>
      </c>
      <c r="AL1467">
        <v>207.38959169387817</v>
      </c>
      <c r="AM1467">
        <v>34.201999664306641</v>
      </c>
      <c r="AN1467">
        <v>34.201999664306641</v>
      </c>
      <c r="AO1467">
        <v>173.18759202957153</v>
      </c>
      <c r="AP1467">
        <v>173.18759202957153</v>
      </c>
      <c r="AQ1467">
        <v>157.80439805984497</v>
      </c>
      <c r="AR1467">
        <v>82.712898731231689</v>
      </c>
      <c r="AS1467">
        <v>168.42180049419403</v>
      </c>
      <c r="AT1467">
        <v>2.0929999351501465</v>
      </c>
      <c r="AU1467">
        <v>15.605400085449219</v>
      </c>
      <c r="AV1467">
        <v>78.052597045898438</v>
      </c>
      <c r="AW1467">
        <v>11.102400183677673</v>
      </c>
      <c r="AX1467">
        <v>2.0929999351501465</v>
      </c>
      <c r="AY1467">
        <v>137.94260215759277</v>
      </c>
      <c r="AZ1467">
        <v>140.03560209274292</v>
      </c>
      <c r="BA1467">
        <v>11.102400183677673</v>
      </c>
      <c r="BB1467">
        <v>2.4672000408172607</v>
      </c>
      <c r="BC1467">
        <v>2.4672000408172607</v>
      </c>
      <c r="BD1467">
        <v>4.9344000816345215</v>
      </c>
      <c r="BE1467">
        <v>13.779000282287598</v>
      </c>
      <c r="BF1467">
        <v>25.581000328063965</v>
      </c>
      <c r="BG1467">
        <v>4.9124999046325684</v>
      </c>
      <c r="BH1467">
        <v>2.4672000408172607</v>
      </c>
      <c r="BI1467">
        <v>1.2336000204086304</v>
      </c>
      <c r="BJ1467">
        <v>1.2336000204086304</v>
      </c>
      <c r="BK1467">
        <v>78.052597045898438</v>
      </c>
      <c r="BL1467">
        <v>129.96860313415527</v>
      </c>
      <c r="BM1467">
        <v>168.42180049419403</v>
      </c>
      <c r="BN1467">
        <v>168.42180049419403</v>
      </c>
      <c r="BO1467">
        <v>11.462500095367432</v>
      </c>
      <c r="BP1467">
        <v>38.801399230957031</v>
      </c>
      <c r="BQ1467">
        <v>38.801399230957031</v>
      </c>
      <c r="BR1467">
        <v>10.883700370788574</v>
      </c>
      <c r="BS1467">
        <v>11.402000427246094</v>
      </c>
      <c r="BT1467">
        <v>259.16399478912354</v>
      </c>
      <c r="BU1467">
        <v>398.05801200866699</v>
      </c>
      <c r="BV1467">
        <v>238.50401496887207</v>
      </c>
      <c r="BW1467">
        <v>234.64221382141113</v>
      </c>
      <c r="BX1467">
        <v>234.05900764465332</v>
      </c>
      <c r="BY1467">
        <v>8.2100000381469727</v>
      </c>
      <c r="BZ1467">
        <v>1.9257999658584595</v>
      </c>
      <c r="CA1467">
        <v>1.9257999658584595</v>
      </c>
      <c r="CB1467">
        <v>1.9257999658584595</v>
      </c>
      <c r="CC1467">
        <v>1.9257999658584595</v>
      </c>
      <c r="CD1467">
        <v>233.9592981338501</v>
      </c>
      <c r="CE1467">
        <v>233.9592981338501</v>
      </c>
      <c r="CF1467">
        <v>4.9344000816345215</v>
      </c>
      <c r="CG1467">
        <v>7.4016001224517822</v>
      </c>
      <c r="CH1467">
        <v>8.6352001428604126</v>
      </c>
      <c r="CI1467">
        <v>2.4672000408172607</v>
      </c>
      <c r="CJ1467">
        <v>11.102400183677673</v>
      </c>
      <c r="CK1467">
        <v>260.51501655578613</v>
      </c>
      <c r="CL1467">
        <v>81.043999195098877</v>
      </c>
      <c r="CM1467">
        <v>6.5500001907348633</v>
      </c>
      <c r="CN1467">
        <v>585.7583475112915</v>
      </c>
      <c r="CO1467">
        <v>585.7583475112915</v>
      </c>
      <c r="CP1467">
        <v>274.98091316223145</v>
      </c>
      <c r="CQ1467">
        <v>431.41192436218262</v>
      </c>
      <c r="CR1467">
        <v>233.41099739074707</v>
      </c>
      <c r="CS1467">
        <v>234.05900764465332</v>
      </c>
      <c r="CT1467">
        <v>38.801399230957031</v>
      </c>
      <c r="CU1467">
        <v>243.51999759674072</v>
      </c>
      <c r="CV1467">
        <v>247.84537601470947</v>
      </c>
      <c r="CW1467">
        <v>257.93798160552979</v>
      </c>
      <c r="CX1467">
        <v>259.16399478912354</v>
      </c>
      <c r="CY1467">
        <v>61.462495803833008</v>
      </c>
      <c r="CZ1467">
        <v>234.03100776672363</v>
      </c>
      <c r="DA1467">
        <v>234.03100776672363</v>
      </c>
      <c r="DB1467">
        <v>2.4672000408172607</v>
      </c>
      <c r="DC1467">
        <v>110.83100128173828</v>
      </c>
      <c r="DD1467">
        <v>157.80439805984497</v>
      </c>
      <c r="DE1467">
        <v>173.18759202957153</v>
      </c>
      <c r="DF1467">
        <v>1.9257999658584595</v>
      </c>
      <c r="DG1467">
        <v>2.0929999351501465</v>
      </c>
      <c r="DH1467">
        <v>8.2100000381469727</v>
      </c>
      <c r="DI1467">
        <v>233.9592981338501</v>
      </c>
      <c r="DJ1467">
        <v>4.9344000816345215</v>
      </c>
      <c r="DK1467">
        <v>78.052597045898438</v>
      </c>
      <c r="DL1467">
        <v>129.96860313415527</v>
      </c>
      <c r="DM1467">
        <v>137.94260215759277</v>
      </c>
      <c r="DN1467">
        <v>168.42180049419403</v>
      </c>
      <c r="DO1467">
        <v>22.548799514770508</v>
      </c>
      <c r="DP1467">
        <v>234.64221382141113</v>
      </c>
      <c r="DQ1467">
        <v>238.50401496887207</v>
      </c>
      <c r="DR1467">
        <v>387.14999198913574</v>
      </c>
      <c r="DS1467">
        <v>11.402000427246094</v>
      </c>
      <c r="DT1467">
        <v>14.929600715637207</v>
      </c>
      <c r="DU1467">
        <v>15.605400085449219</v>
      </c>
      <c r="DV1467">
        <v>2.4672000408172607</v>
      </c>
      <c r="DW1467">
        <v>1.2336000204086304</v>
      </c>
      <c r="DX1467">
        <v>82.712898731231689</v>
      </c>
      <c r="DY1467">
        <v>81.043999195098877</v>
      </c>
      <c r="DZ1467">
        <v>6.5500001907348633</v>
      </c>
      <c r="EA1467">
        <v>4.9124999046325684</v>
      </c>
      <c r="EB1467">
        <v>34.201999664306641</v>
      </c>
      <c r="EC1467">
        <v>25.581000328063965</v>
      </c>
      <c r="ED1467">
        <v>13.779000282287598</v>
      </c>
      <c r="EE1467">
        <v>10.883700370788574</v>
      </c>
      <c r="EF1467">
        <v>431.41192436218262</v>
      </c>
      <c r="EG1467">
        <v>274.98091316223145</v>
      </c>
    </row>
    <row r="1468" spans="2:137" x14ac:dyDescent="0.2">
      <c r="B1468">
        <v>1311.1800782680511</v>
      </c>
      <c r="C1468">
        <v>695.79797744750977</v>
      </c>
      <c r="D1468">
        <v>695.79797744750977</v>
      </c>
      <c r="E1468">
        <v>391.99316787719727</v>
      </c>
      <c r="F1468">
        <v>381.29458999633789</v>
      </c>
      <c r="G1468">
        <v>254.42797756195068</v>
      </c>
      <c r="H1468">
        <v>244.45437526702881</v>
      </c>
      <c r="I1468">
        <v>244.45437526702881</v>
      </c>
      <c r="J1468">
        <v>240.17997646331787</v>
      </c>
      <c r="K1468">
        <v>8.1127996444702148</v>
      </c>
      <c r="L1468">
        <v>8.1127996444702148</v>
      </c>
      <c r="M1468">
        <v>8.1127996444702148</v>
      </c>
      <c r="N1468">
        <v>8.1127996444702148</v>
      </c>
      <c r="O1468">
        <v>235.42001342773437</v>
      </c>
      <c r="P1468">
        <v>235.42001342773437</v>
      </c>
      <c r="Q1468">
        <v>231.00340270996094</v>
      </c>
      <c r="R1468">
        <v>230.9342041015625</v>
      </c>
      <c r="S1468">
        <v>230.18600463867187</v>
      </c>
      <c r="T1468">
        <v>230.18600463867187</v>
      </c>
      <c r="U1468">
        <v>230.18600463867187</v>
      </c>
      <c r="V1468">
        <v>60.620498657226563</v>
      </c>
      <c r="W1468">
        <v>60.620498657226563</v>
      </c>
      <c r="X1468">
        <v>60.620498657226563</v>
      </c>
      <c r="Y1468">
        <v>22.278999328613281</v>
      </c>
      <c r="Z1468">
        <v>22.278999328613281</v>
      </c>
      <c r="AA1468">
        <v>109.60299682617187</v>
      </c>
      <c r="AB1468">
        <v>117.71579647064209</v>
      </c>
      <c r="AC1468">
        <v>571.30898070335388</v>
      </c>
      <c r="AD1468">
        <v>571.30898070335388</v>
      </c>
      <c r="AE1468">
        <v>542.51802611351013</v>
      </c>
      <c r="AF1468">
        <v>447.37071478366852</v>
      </c>
      <c r="AG1468">
        <v>24.945601463317871</v>
      </c>
      <c r="AH1468">
        <v>401.25528299808502</v>
      </c>
      <c r="AI1468">
        <v>447.37071478366852</v>
      </c>
      <c r="AJ1468">
        <v>401.25528299808502</v>
      </c>
      <c r="AK1468">
        <v>401.25528299808502</v>
      </c>
      <c r="AL1468">
        <v>204.20489406585693</v>
      </c>
      <c r="AM1468">
        <v>33.547798156738281</v>
      </c>
      <c r="AN1468">
        <v>33.547798156738281</v>
      </c>
      <c r="AO1468">
        <v>170.65709590911865</v>
      </c>
      <c r="AP1468">
        <v>170.65709590911865</v>
      </c>
      <c r="AQ1468">
        <v>155.57169246673584</v>
      </c>
      <c r="AR1468">
        <v>81.469298362731934</v>
      </c>
      <c r="AS1468">
        <v>162.00079786777496</v>
      </c>
      <c r="AT1468">
        <v>2.0520000457763672</v>
      </c>
      <c r="AU1468">
        <v>15.028200149536133</v>
      </c>
      <c r="AV1468">
        <v>74.422096252441406</v>
      </c>
      <c r="AW1468">
        <v>10.891799569129944</v>
      </c>
      <c r="AX1468">
        <v>2.0520000457763672</v>
      </c>
      <c r="AY1468">
        <v>132.19809627532959</v>
      </c>
      <c r="AZ1468">
        <v>134.25009632110596</v>
      </c>
      <c r="BA1468">
        <v>10.891799569129944</v>
      </c>
      <c r="BB1468">
        <v>2.4203999042510986</v>
      </c>
      <c r="BC1468">
        <v>2.4203999042510986</v>
      </c>
      <c r="BD1468">
        <v>4.8407998085021973</v>
      </c>
      <c r="BE1468">
        <v>13.453700065612793</v>
      </c>
      <c r="BF1468">
        <v>24.945601463317871</v>
      </c>
      <c r="BG1468">
        <v>4.8537001609802246</v>
      </c>
      <c r="BH1468">
        <v>2.4203999042510986</v>
      </c>
      <c r="BI1468">
        <v>1.2101999521255493</v>
      </c>
      <c r="BJ1468">
        <v>1.2101999521255493</v>
      </c>
      <c r="BK1468">
        <v>74.422096252441406</v>
      </c>
      <c r="BL1468">
        <v>124.48159694671631</v>
      </c>
      <c r="BM1468">
        <v>162.00079786777496</v>
      </c>
      <c r="BN1468">
        <v>162.00079786777496</v>
      </c>
      <c r="BO1468">
        <v>11.325300216674805</v>
      </c>
      <c r="BP1468">
        <v>38.189399719238281</v>
      </c>
      <c r="BQ1468">
        <v>38.189399719238281</v>
      </c>
      <c r="BR1468">
        <v>10.630800247192383</v>
      </c>
      <c r="BS1468">
        <v>11.168700218200684</v>
      </c>
      <c r="BT1468">
        <v>255.63932704925537</v>
      </c>
      <c r="BU1468">
        <v>391.99316787719727</v>
      </c>
      <c r="BV1468">
        <v>235.42001342773437</v>
      </c>
      <c r="BW1468">
        <v>231.57220458984375</v>
      </c>
      <c r="BX1468">
        <v>231.05500793457031</v>
      </c>
      <c r="BY1468">
        <v>8.1127996444702148</v>
      </c>
      <c r="BZ1468">
        <v>1.8818999528884888</v>
      </c>
      <c r="CA1468">
        <v>1.8818999528884888</v>
      </c>
      <c r="CB1468">
        <v>1.8818999528884888</v>
      </c>
      <c r="CC1468">
        <v>1.8818999528884888</v>
      </c>
      <c r="CD1468">
        <v>230.732985496521</v>
      </c>
      <c r="CE1468">
        <v>230.732985496521</v>
      </c>
      <c r="CF1468">
        <v>4.8407998085021973</v>
      </c>
      <c r="CG1468">
        <v>7.2611997127532959</v>
      </c>
      <c r="CH1468">
        <v>8.4713996648788452</v>
      </c>
      <c r="CI1468">
        <v>2.4203999042510986</v>
      </c>
      <c r="CJ1468">
        <v>10.891799569129944</v>
      </c>
      <c r="CK1468">
        <v>256.95501708984375</v>
      </c>
      <c r="CL1468">
        <v>79.828001976013184</v>
      </c>
      <c r="CM1468">
        <v>6.4716000556945801</v>
      </c>
      <c r="CN1468">
        <v>571.30898070335388</v>
      </c>
      <c r="CO1468">
        <v>571.30898070335388</v>
      </c>
      <c r="CP1468">
        <v>271.107421875</v>
      </c>
      <c r="CQ1468">
        <v>424.69055557250977</v>
      </c>
      <c r="CR1468">
        <v>230.18600463867187</v>
      </c>
      <c r="CS1468">
        <v>231.05500793457031</v>
      </c>
      <c r="CT1468">
        <v>38.189399719238281</v>
      </c>
      <c r="CU1468">
        <v>240.17997646331787</v>
      </c>
      <c r="CV1468">
        <v>244.45437526702881</v>
      </c>
      <c r="CW1468">
        <v>254.42797756195068</v>
      </c>
      <c r="CX1468">
        <v>255.63932704925537</v>
      </c>
      <c r="CY1468">
        <v>60.620498657226563</v>
      </c>
      <c r="CZ1468">
        <v>230.9342041015625</v>
      </c>
      <c r="DA1468">
        <v>231.00340270996094</v>
      </c>
      <c r="DB1468">
        <v>2.4203999042510986</v>
      </c>
      <c r="DC1468">
        <v>109.60299682617187</v>
      </c>
      <c r="DD1468">
        <v>155.57169246673584</v>
      </c>
      <c r="DE1468">
        <v>170.65709590911865</v>
      </c>
      <c r="DF1468">
        <v>1.8818999528884888</v>
      </c>
      <c r="DG1468">
        <v>2.0520000457763672</v>
      </c>
      <c r="DH1468">
        <v>8.1127996444702148</v>
      </c>
      <c r="DI1468">
        <v>230.732985496521</v>
      </c>
      <c r="DJ1468">
        <v>4.8407998085021973</v>
      </c>
      <c r="DK1468">
        <v>74.422096252441406</v>
      </c>
      <c r="DL1468">
        <v>124.48159694671631</v>
      </c>
      <c r="DM1468">
        <v>132.19809627532959</v>
      </c>
      <c r="DN1468">
        <v>162.00079786777496</v>
      </c>
      <c r="DO1468">
        <v>22.278999328613281</v>
      </c>
      <c r="DP1468">
        <v>231.57220458984375</v>
      </c>
      <c r="DQ1468">
        <v>235.42001342773437</v>
      </c>
      <c r="DR1468">
        <v>381.29458999633789</v>
      </c>
      <c r="DS1468">
        <v>11.168700218200684</v>
      </c>
      <c r="DT1468">
        <v>14.626500129699707</v>
      </c>
      <c r="DU1468">
        <v>15.028200149536133</v>
      </c>
      <c r="DV1468">
        <v>2.4203999042510986</v>
      </c>
      <c r="DW1468">
        <v>1.2101999521255493</v>
      </c>
      <c r="DX1468">
        <v>81.469298362731934</v>
      </c>
      <c r="DY1468">
        <v>79.828001976013184</v>
      </c>
      <c r="DZ1468">
        <v>6.4716000556945801</v>
      </c>
      <c r="EA1468">
        <v>4.8537001609802246</v>
      </c>
      <c r="EB1468">
        <v>33.547798156738281</v>
      </c>
      <c r="EC1468">
        <v>24.945601463317871</v>
      </c>
      <c r="ED1468">
        <v>13.453700065612793</v>
      </c>
      <c r="EE1468">
        <v>10.630800247192383</v>
      </c>
      <c r="EF1468">
        <v>424.69055557250977</v>
      </c>
      <c r="EG1468">
        <v>271.107421875</v>
      </c>
    </row>
    <row r="1469" spans="2:137" x14ac:dyDescent="0.2">
      <c r="B1469">
        <v>1284.9441537857056</v>
      </c>
      <c r="C1469">
        <v>684.20270252227783</v>
      </c>
      <c r="D1469">
        <v>684.20270252227783</v>
      </c>
      <c r="E1469">
        <v>385.64889430999756</v>
      </c>
      <c r="F1469">
        <v>375.15911769866943</v>
      </c>
      <c r="G1469">
        <v>250.56602668762207</v>
      </c>
      <c r="H1469">
        <v>240.71772956848145</v>
      </c>
      <c r="I1469">
        <v>240.71772956848145</v>
      </c>
      <c r="J1469">
        <v>236.49702644348145</v>
      </c>
      <c r="K1469">
        <v>8.0151996612548828</v>
      </c>
      <c r="L1469">
        <v>8.0151996612548828</v>
      </c>
      <c r="M1469">
        <v>8.0151996612548828</v>
      </c>
      <c r="N1469">
        <v>8.0151996612548828</v>
      </c>
      <c r="O1469">
        <v>231.63500022888184</v>
      </c>
      <c r="P1469">
        <v>231.63500022888184</v>
      </c>
      <c r="Q1469">
        <v>227.82831382751465</v>
      </c>
      <c r="R1469">
        <v>227.80290794372559</v>
      </c>
      <c r="S1469">
        <v>227.30100059509277</v>
      </c>
      <c r="T1469">
        <v>227.30100059509277</v>
      </c>
      <c r="U1469">
        <v>227.30100059509277</v>
      </c>
      <c r="V1469">
        <v>59.809499740600586</v>
      </c>
      <c r="W1469">
        <v>59.809499740600586</v>
      </c>
      <c r="X1469">
        <v>59.809499740600586</v>
      </c>
      <c r="Y1469">
        <v>22.018400192260742</v>
      </c>
      <c r="Z1469">
        <v>22.018400192260742</v>
      </c>
      <c r="AA1469">
        <v>108.29900360107422</v>
      </c>
      <c r="AB1469">
        <v>116.3142032623291</v>
      </c>
      <c r="AC1469">
        <v>557.65722274780273</v>
      </c>
      <c r="AD1469">
        <v>557.65722274780273</v>
      </c>
      <c r="AE1469">
        <v>529.46624374389648</v>
      </c>
      <c r="AF1469">
        <v>436.48413133621216</v>
      </c>
      <c r="AG1469">
        <v>24.334400177001953</v>
      </c>
      <c r="AH1469">
        <v>391.50931978225708</v>
      </c>
      <c r="AI1469">
        <v>436.48413133621216</v>
      </c>
      <c r="AJ1469">
        <v>391.50931978225708</v>
      </c>
      <c r="AK1469">
        <v>391.50931978225708</v>
      </c>
      <c r="AL1469">
        <v>201.00660705566406</v>
      </c>
      <c r="AM1469">
        <v>32.905101776123047</v>
      </c>
      <c r="AN1469">
        <v>32.905101776123047</v>
      </c>
      <c r="AO1469">
        <v>168.10150527954102</v>
      </c>
      <c r="AP1469">
        <v>168.10150527954102</v>
      </c>
      <c r="AQ1469">
        <v>153.31599807739258</v>
      </c>
      <c r="AR1469">
        <v>80.201801300048828</v>
      </c>
      <c r="AS1469">
        <v>156.33639192581177</v>
      </c>
      <c r="AT1469">
        <v>2.0109999179840088</v>
      </c>
      <c r="AU1469">
        <v>14.525400161743164</v>
      </c>
      <c r="AV1469">
        <v>71.305099487304687</v>
      </c>
      <c r="AW1469">
        <v>10.666799783706665</v>
      </c>
      <c r="AX1469">
        <v>2.0109999179840088</v>
      </c>
      <c r="AY1469">
        <v>127.19739532470703</v>
      </c>
      <c r="AZ1469">
        <v>129.20839524269104</v>
      </c>
      <c r="BA1469">
        <v>10.666799783706665</v>
      </c>
      <c r="BB1469">
        <v>2.3703999519348145</v>
      </c>
      <c r="BC1469">
        <v>2.3703999519348145</v>
      </c>
      <c r="BD1469">
        <v>4.7407999038696289</v>
      </c>
      <c r="BE1469">
        <v>13.139299392700195</v>
      </c>
      <c r="BF1469">
        <v>24.334400177001953</v>
      </c>
      <c r="BG1469">
        <v>4.7951998710632324</v>
      </c>
      <c r="BH1469">
        <v>2.3703999519348145</v>
      </c>
      <c r="BI1469">
        <v>1.1851999759674072</v>
      </c>
      <c r="BJ1469">
        <v>1.1851999759674072</v>
      </c>
      <c r="BK1469">
        <v>71.305099487304687</v>
      </c>
      <c r="BL1469">
        <v>119.71640014648437</v>
      </c>
      <c r="BM1469">
        <v>156.33639192581177</v>
      </c>
      <c r="BN1469">
        <v>156.33639192581177</v>
      </c>
      <c r="BO1469">
        <v>11.188799858093262</v>
      </c>
      <c r="BP1469">
        <v>37.562400817871094</v>
      </c>
      <c r="BQ1469">
        <v>37.562400817871094</v>
      </c>
      <c r="BR1469">
        <v>10.38599967956543</v>
      </c>
      <c r="BS1469">
        <v>10.936400413513184</v>
      </c>
      <c r="BT1469">
        <v>251.76318550109863</v>
      </c>
      <c r="BU1469">
        <v>385.64889430999756</v>
      </c>
      <c r="BV1469">
        <v>231.63500022888184</v>
      </c>
      <c r="BW1469">
        <v>228.3186092376709</v>
      </c>
      <c r="BX1469">
        <v>227.85201072692871</v>
      </c>
      <c r="BY1469">
        <v>8.0151996612548828</v>
      </c>
      <c r="BZ1469">
        <v>1.8380999565124512</v>
      </c>
      <c r="CA1469">
        <v>1.8380999565124512</v>
      </c>
      <c r="CB1469">
        <v>1.8380999565124512</v>
      </c>
      <c r="CC1469">
        <v>1.8380999565124512</v>
      </c>
      <c r="CD1469">
        <v>227.1637134552002</v>
      </c>
      <c r="CE1469">
        <v>227.1637134552002</v>
      </c>
      <c r="CF1469">
        <v>4.7407999038696289</v>
      </c>
      <c r="CG1469">
        <v>7.1111998558044434</v>
      </c>
      <c r="CH1469">
        <v>8.2963998317718506</v>
      </c>
      <c r="CI1469">
        <v>2.3703999519348145</v>
      </c>
      <c r="CJ1469">
        <v>10.666799783706665</v>
      </c>
      <c r="CK1469">
        <v>252.65199851989746</v>
      </c>
      <c r="CL1469">
        <v>78.588001251220703</v>
      </c>
      <c r="CM1469">
        <v>6.3935999870300293</v>
      </c>
      <c r="CN1469">
        <v>557.65722274780273</v>
      </c>
      <c r="CO1469">
        <v>557.65722274780273</v>
      </c>
      <c r="CP1469">
        <v>266.49490928649902</v>
      </c>
      <c r="CQ1469">
        <v>417.70779323577881</v>
      </c>
      <c r="CR1469">
        <v>227.30100059509277</v>
      </c>
      <c r="CS1469">
        <v>227.85201072692871</v>
      </c>
      <c r="CT1469">
        <v>37.562400817871094</v>
      </c>
      <c r="CU1469">
        <v>236.49702644348145</v>
      </c>
      <c r="CV1469">
        <v>240.71772956848145</v>
      </c>
      <c r="CW1469">
        <v>250.56602668762207</v>
      </c>
      <c r="CX1469">
        <v>251.76318550109863</v>
      </c>
      <c r="CY1469">
        <v>59.809499740600586</v>
      </c>
      <c r="CZ1469">
        <v>227.80290794372559</v>
      </c>
      <c r="DA1469">
        <v>227.82831382751465</v>
      </c>
      <c r="DB1469">
        <v>2.3703999519348145</v>
      </c>
      <c r="DC1469">
        <v>108.29900360107422</v>
      </c>
      <c r="DD1469">
        <v>153.31599807739258</v>
      </c>
      <c r="DE1469">
        <v>168.10150527954102</v>
      </c>
      <c r="DF1469">
        <v>1.8380999565124512</v>
      </c>
      <c r="DG1469">
        <v>2.0109999179840088</v>
      </c>
      <c r="DH1469">
        <v>8.0151996612548828</v>
      </c>
      <c r="DI1469">
        <v>227.1637134552002</v>
      </c>
      <c r="DJ1469">
        <v>4.7407999038696289</v>
      </c>
      <c r="DK1469">
        <v>71.305099487304687</v>
      </c>
      <c r="DL1469">
        <v>119.71640014648437</v>
      </c>
      <c r="DM1469">
        <v>127.19739532470703</v>
      </c>
      <c r="DN1469">
        <v>156.33639192581177</v>
      </c>
      <c r="DO1469">
        <v>22.018400192260742</v>
      </c>
      <c r="DP1469">
        <v>228.3186092376709</v>
      </c>
      <c r="DQ1469">
        <v>231.63500022888184</v>
      </c>
      <c r="DR1469">
        <v>375.15911769866943</v>
      </c>
      <c r="DS1469">
        <v>10.936400413513184</v>
      </c>
      <c r="DT1469">
        <v>14.324200630187988</v>
      </c>
      <c r="DU1469">
        <v>14.525400161743164</v>
      </c>
      <c r="DV1469">
        <v>2.3703999519348145</v>
      </c>
      <c r="DW1469">
        <v>1.1851999759674072</v>
      </c>
      <c r="DX1469">
        <v>80.201801300048828</v>
      </c>
      <c r="DY1469">
        <v>78.588001251220703</v>
      </c>
      <c r="DZ1469">
        <v>6.3935999870300293</v>
      </c>
      <c r="EA1469">
        <v>4.7951998710632324</v>
      </c>
      <c r="EB1469">
        <v>32.905101776123047</v>
      </c>
      <c r="EC1469">
        <v>24.334400177001953</v>
      </c>
      <c r="ED1469">
        <v>13.139299392700195</v>
      </c>
      <c r="EE1469">
        <v>10.38599967956543</v>
      </c>
      <c r="EF1469">
        <v>417.70779323577881</v>
      </c>
      <c r="EG1469">
        <v>266.49490928649902</v>
      </c>
    </row>
    <row r="1470" spans="2:137" x14ac:dyDescent="0.2">
      <c r="B1470">
        <v>1260.7521164417267</v>
      </c>
      <c r="C1470">
        <v>673.76395654678345</v>
      </c>
      <c r="D1470">
        <v>673.76395654678345</v>
      </c>
      <c r="E1470">
        <v>380.10638475418091</v>
      </c>
      <c r="F1470">
        <v>369.81817674636841</v>
      </c>
      <c r="G1470">
        <v>247.51399087905884</v>
      </c>
      <c r="H1470">
        <v>237.78469705581665</v>
      </c>
      <c r="I1470">
        <v>237.78469705581665</v>
      </c>
      <c r="J1470">
        <v>233.61498880386353</v>
      </c>
      <c r="K1470">
        <v>7.9223999977111816</v>
      </c>
      <c r="L1470">
        <v>7.9223999977111816</v>
      </c>
      <c r="M1470">
        <v>7.9223999977111816</v>
      </c>
      <c r="N1470">
        <v>7.9223999977111816</v>
      </c>
      <c r="O1470">
        <v>228.16277503967285</v>
      </c>
      <c r="P1470">
        <v>228.16277503967285</v>
      </c>
      <c r="Q1470">
        <v>224.76319313049316</v>
      </c>
      <c r="R1470">
        <v>224.76319313049316</v>
      </c>
      <c r="S1470">
        <v>224.38900184631348</v>
      </c>
      <c r="T1470">
        <v>224.38900184631348</v>
      </c>
      <c r="U1470">
        <v>224.38900184631348</v>
      </c>
      <c r="V1470">
        <v>59.029504776000977</v>
      </c>
      <c r="W1470">
        <v>59.029504776000977</v>
      </c>
      <c r="X1470">
        <v>59.029504776000977</v>
      </c>
      <c r="Y1470">
        <v>21.749399185180664</v>
      </c>
      <c r="Z1470">
        <v>21.749399185180664</v>
      </c>
      <c r="AA1470">
        <v>107.01999664306641</v>
      </c>
      <c r="AB1470">
        <v>114.94239664077759</v>
      </c>
      <c r="AC1470">
        <v>544.81994700431824</v>
      </c>
      <c r="AD1470">
        <v>544.81994700431824</v>
      </c>
      <c r="AE1470">
        <v>517.20495676994324</v>
      </c>
      <c r="AF1470">
        <v>426.33175051212311</v>
      </c>
      <c r="AG1470">
        <v>23.740400314331055</v>
      </c>
      <c r="AH1470">
        <v>382.4687305688858</v>
      </c>
      <c r="AI1470">
        <v>426.33175051212311</v>
      </c>
      <c r="AJ1470">
        <v>382.4687305688858</v>
      </c>
      <c r="AK1470">
        <v>382.4687305688858</v>
      </c>
      <c r="AL1470">
        <v>197.78970384597778</v>
      </c>
      <c r="AM1470">
        <v>32.2666015625</v>
      </c>
      <c r="AN1470">
        <v>32.2666015625</v>
      </c>
      <c r="AO1470">
        <v>165.52310228347778</v>
      </c>
      <c r="AP1470">
        <v>165.52310228347778</v>
      </c>
      <c r="AQ1470">
        <v>151.03329515457153</v>
      </c>
      <c r="AR1470">
        <v>78.908203601837158</v>
      </c>
      <c r="AS1470">
        <v>151.36780846118927</v>
      </c>
      <c r="AT1470">
        <v>1.9730000495910645</v>
      </c>
      <c r="AU1470">
        <v>14.077199935913086</v>
      </c>
      <c r="AV1470">
        <v>68.610702514648437</v>
      </c>
      <c r="AW1470">
        <v>10.456200242042542</v>
      </c>
      <c r="AX1470">
        <v>1.9730000495910645</v>
      </c>
      <c r="AY1470">
        <v>122.84290504455566</v>
      </c>
      <c r="AZ1470">
        <v>124.81590509414673</v>
      </c>
      <c r="BA1470">
        <v>10.456200242042542</v>
      </c>
      <c r="BB1470">
        <v>2.3236000537872314</v>
      </c>
      <c r="BC1470">
        <v>2.3236000537872314</v>
      </c>
      <c r="BD1470">
        <v>4.6472001075744629</v>
      </c>
      <c r="BE1470">
        <v>12.835800170898438</v>
      </c>
      <c r="BF1470">
        <v>23.740400314331055</v>
      </c>
      <c r="BG1470">
        <v>4.7364001274108887</v>
      </c>
      <c r="BH1470">
        <v>2.3236000537872314</v>
      </c>
      <c r="BI1470">
        <v>1.1618000268936157</v>
      </c>
      <c r="BJ1470">
        <v>1.1618000268936157</v>
      </c>
      <c r="BK1470">
        <v>68.610702514648437</v>
      </c>
      <c r="BL1470">
        <v>115.56940650939941</v>
      </c>
      <c r="BM1470">
        <v>151.36780846118927</v>
      </c>
      <c r="BN1470">
        <v>151.36780846118927</v>
      </c>
      <c r="BO1470">
        <v>11.051599979400635</v>
      </c>
      <c r="BP1470">
        <v>36.920398712158203</v>
      </c>
      <c r="BQ1470">
        <v>36.920398712158203</v>
      </c>
      <c r="BR1470">
        <v>10.150199890136719</v>
      </c>
      <c r="BS1470">
        <v>10.706399917602539</v>
      </c>
      <c r="BT1470">
        <v>248.69688272476196</v>
      </c>
      <c r="BU1470">
        <v>380.10638475418091</v>
      </c>
      <c r="BV1470">
        <v>228.16277503967285</v>
      </c>
      <c r="BW1470">
        <v>225.19577980041504</v>
      </c>
      <c r="BX1470">
        <v>224.77378273010254</v>
      </c>
      <c r="BY1470">
        <v>7.9223999977111816</v>
      </c>
      <c r="BZ1470">
        <v>1.7956000566482544</v>
      </c>
      <c r="CA1470">
        <v>1.7956000566482544</v>
      </c>
      <c r="CB1470">
        <v>1.7956000566482544</v>
      </c>
      <c r="CC1470">
        <v>1.7956000566482544</v>
      </c>
      <c r="CD1470">
        <v>224.39269876480103</v>
      </c>
      <c r="CE1470">
        <v>224.39269876480103</v>
      </c>
      <c r="CF1470">
        <v>4.6472001075744629</v>
      </c>
      <c r="CG1470">
        <v>6.9708001613616943</v>
      </c>
      <c r="CH1470">
        <v>8.1326001882553101</v>
      </c>
      <c r="CI1470">
        <v>2.3236000537872314</v>
      </c>
      <c r="CJ1470">
        <v>10.456200242042542</v>
      </c>
      <c r="CK1470">
        <v>248.69877052307129</v>
      </c>
      <c r="CL1470">
        <v>77.321999073028564</v>
      </c>
      <c r="CM1470">
        <v>6.3151998519897461</v>
      </c>
      <c r="CN1470">
        <v>544.81994700431824</v>
      </c>
      <c r="CO1470">
        <v>544.81994700431824</v>
      </c>
      <c r="CP1470">
        <v>262.23667335510254</v>
      </c>
      <c r="CQ1470">
        <v>411.52728319168091</v>
      </c>
      <c r="CR1470">
        <v>224.38900184631348</v>
      </c>
      <c r="CS1470">
        <v>224.77378273010254</v>
      </c>
      <c r="CT1470">
        <v>36.920398712158203</v>
      </c>
      <c r="CU1470">
        <v>233.61498880386353</v>
      </c>
      <c r="CV1470">
        <v>237.78469705581665</v>
      </c>
      <c r="CW1470">
        <v>247.51399087905884</v>
      </c>
      <c r="CX1470">
        <v>248.69688272476196</v>
      </c>
      <c r="CY1470">
        <v>59.029504776000977</v>
      </c>
      <c r="CZ1470">
        <v>224.76319313049316</v>
      </c>
      <c r="DA1470">
        <v>224.76319313049316</v>
      </c>
      <c r="DB1470">
        <v>2.3236000537872314</v>
      </c>
      <c r="DC1470">
        <v>107.01999664306641</v>
      </c>
      <c r="DD1470">
        <v>151.03329515457153</v>
      </c>
      <c r="DE1470">
        <v>165.52310228347778</v>
      </c>
      <c r="DF1470">
        <v>1.7956000566482544</v>
      </c>
      <c r="DG1470">
        <v>1.9730000495910645</v>
      </c>
      <c r="DH1470">
        <v>7.9223999977111816</v>
      </c>
      <c r="DI1470">
        <v>224.39269876480103</v>
      </c>
      <c r="DJ1470">
        <v>4.6472001075744629</v>
      </c>
      <c r="DK1470">
        <v>68.610702514648437</v>
      </c>
      <c r="DL1470">
        <v>115.56940650939941</v>
      </c>
      <c r="DM1470">
        <v>122.84290504455566</v>
      </c>
      <c r="DN1470">
        <v>151.36780846118927</v>
      </c>
      <c r="DO1470">
        <v>21.749399185180664</v>
      </c>
      <c r="DP1470">
        <v>225.19577980041504</v>
      </c>
      <c r="DQ1470">
        <v>228.16277503967285</v>
      </c>
      <c r="DR1470">
        <v>369.81817674636841</v>
      </c>
      <c r="DS1470">
        <v>10.706399917602539</v>
      </c>
      <c r="DT1470">
        <v>14.02440071105957</v>
      </c>
      <c r="DU1470">
        <v>14.077199935913086</v>
      </c>
      <c r="DV1470">
        <v>2.3236000537872314</v>
      </c>
      <c r="DW1470">
        <v>1.1618000268936157</v>
      </c>
      <c r="DX1470">
        <v>78.908203601837158</v>
      </c>
      <c r="DY1470">
        <v>77.321999073028564</v>
      </c>
      <c r="DZ1470">
        <v>6.3151998519897461</v>
      </c>
      <c r="EA1470">
        <v>4.7364001274108887</v>
      </c>
      <c r="EB1470">
        <v>32.2666015625</v>
      </c>
      <c r="EC1470">
        <v>23.740400314331055</v>
      </c>
      <c r="ED1470">
        <v>12.835800170898438</v>
      </c>
      <c r="EE1470">
        <v>10.150199890136719</v>
      </c>
      <c r="EF1470">
        <v>411.52728319168091</v>
      </c>
      <c r="EG1470">
        <v>262.23667335510254</v>
      </c>
    </row>
    <row r="1471" spans="2:137" x14ac:dyDescent="0.2">
      <c r="B1471">
        <v>1238.6110309362411</v>
      </c>
      <c r="C1471">
        <v>664.83590030670166</v>
      </c>
      <c r="D1471">
        <v>664.83590030670166</v>
      </c>
      <c r="E1471">
        <v>374.7099084854126</v>
      </c>
      <c r="F1471">
        <v>364.62333011627197</v>
      </c>
      <c r="G1471">
        <v>244.52001857757568</v>
      </c>
      <c r="H1471">
        <v>234.91041469573975</v>
      </c>
      <c r="I1471">
        <v>234.91041469573975</v>
      </c>
      <c r="J1471">
        <v>230.79200649261475</v>
      </c>
      <c r="K1471">
        <v>7.8291997909545898</v>
      </c>
      <c r="L1471">
        <v>7.8291997909545898</v>
      </c>
      <c r="M1471">
        <v>7.8291997909545898</v>
      </c>
      <c r="N1471">
        <v>7.8291997909545898</v>
      </c>
      <c r="O1471">
        <v>226.00637817382812</v>
      </c>
      <c r="P1471">
        <v>226.00637817382812</v>
      </c>
      <c r="Q1471">
        <v>222.78607177734375</v>
      </c>
      <c r="R1471">
        <v>222.78607177734375</v>
      </c>
      <c r="S1471">
        <v>222.01397705078125</v>
      </c>
      <c r="T1471">
        <v>222.01397705078125</v>
      </c>
      <c r="U1471">
        <v>222.01397705078125</v>
      </c>
      <c r="V1471">
        <v>58.743499755859375</v>
      </c>
      <c r="W1471">
        <v>58.743499755859375</v>
      </c>
      <c r="X1471">
        <v>58.743499755859375</v>
      </c>
      <c r="Y1471">
        <v>21.490200042724609</v>
      </c>
      <c r="Z1471">
        <v>21.490200042724609</v>
      </c>
      <c r="AA1471">
        <v>105.76399993896484</v>
      </c>
      <c r="AB1471">
        <v>113.59319972991943</v>
      </c>
      <c r="AC1471">
        <v>532.50669801235199</v>
      </c>
      <c r="AD1471">
        <v>532.50669801235199</v>
      </c>
      <c r="AE1471">
        <v>505.46769654750824</v>
      </c>
      <c r="AF1471">
        <v>416.65450274944305</v>
      </c>
      <c r="AG1471">
        <v>23.147400856018066</v>
      </c>
      <c r="AH1471">
        <v>373.89049422740936</v>
      </c>
      <c r="AI1471">
        <v>416.65450274944305</v>
      </c>
      <c r="AJ1471">
        <v>373.89049422740936</v>
      </c>
      <c r="AK1471">
        <v>373.89049422740936</v>
      </c>
      <c r="AL1471">
        <v>194.58140325546265</v>
      </c>
      <c r="AM1471">
        <v>31.635099411010742</v>
      </c>
      <c r="AN1471">
        <v>31.635099411010742</v>
      </c>
      <c r="AO1471">
        <v>162.9463038444519</v>
      </c>
      <c r="AP1471">
        <v>162.9463038444519</v>
      </c>
      <c r="AQ1471">
        <v>148.7400050163269</v>
      </c>
      <c r="AR1471">
        <v>77.596801280975342</v>
      </c>
      <c r="AS1471">
        <v>146.84079873561859</v>
      </c>
      <c r="AT1471">
        <v>1.9314999580383301</v>
      </c>
      <c r="AU1471">
        <v>13.6697998046875</v>
      </c>
      <c r="AV1471">
        <v>66.2333984375</v>
      </c>
      <c r="AW1471">
        <v>10.245599627494812</v>
      </c>
      <c r="AX1471">
        <v>1.9314999580383301</v>
      </c>
      <c r="AY1471">
        <v>118.93210124969482</v>
      </c>
      <c r="AZ1471">
        <v>120.86360120773315</v>
      </c>
      <c r="BA1471">
        <v>10.245599627494812</v>
      </c>
      <c r="BB1471">
        <v>2.2767999172210693</v>
      </c>
      <c r="BC1471">
        <v>2.2767999172210693</v>
      </c>
      <c r="BD1471">
        <v>4.5535998344421387</v>
      </c>
      <c r="BE1471">
        <v>12.533300399780273</v>
      </c>
      <c r="BF1471">
        <v>23.147400856018066</v>
      </c>
      <c r="BG1471">
        <v>4.679999828338623</v>
      </c>
      <c r="BH1471">
        <v>2.2767999172210693</v>
      </c>
      <c r="BI1471">
        <v>1.1383999586105347</v>
      </c>
      <c r="BJ1471">
        <v>1.1383999586105347</v>
      </c>
      <c r="BK1471">
        <v>66.2333984375</v>
      </c>
      <c r="BL1471">
        <v>111.85560131072998</v>
      </c>
      <c r="BM1471">
        <v>146.84079873561859</v>
      </c>
      <c r="BN1471">
        <v>146.84079873561859</v>
      </c>
      <c r="BO1471">
        <v>10.919999599456787</v>
      </c>
      <c r="BP1471">
        <v>36.263401031494141</v>
      </c>
      <c r="BQ1471">
        <v>36.263401031494141</v>
      </c>
      <c r="BR1471">
        <v>9.9153003692626953</v>
      </c>
      <c r="BS1471">
        <v>10.491399765014648</v>
      </c>
      <c r="BT1471">
        <v>245.68871974945068</v>
      </c>
      <c r="BU1471">
        <v>374.7099084854126</v>
      </c>
      <c r="BV1471">
        <v>226.00637817382812</v>
      </c>
      <c r="BW1471">
        <v>223.31147766113281</v>
      </c>
      <c r="BX1471">
        <v>222.93537902832031</v>
      </c>
      <c r="BY1471">
        <v>7.8291997909545898</v>
      </c>
      <c r="BZ1471">
        <v>1.7546000480651855</v>
      </c>
      <c r="CA1471">
        <v>1.7546000480651855</v>
      </c>
      <c r="CB1471">
        <v>1.7546000480651855</v>
      </c>
      <c r="CC1471">
        <v>1.7546000480651855</v>
      </c>
      <c r="CD1471">
        <v>221.68099880218506</v>
      </c>
      <c r="CE1471">
        <v>221.68099880218506</v>
      </c>
      <c r="CF1471">
        <v>4.5535998344421387</v>
      </c>
      <c r="CG1471">
        <v>6.830399751663208</v>
      </c>
      <c r="CH1471">
        <v>7.9687997102737427</v>
      </c>
      <c r="CI1471">
        <v>2.2767999172210693</v>
      </c>
      <c r="CJ1471">
        <v>10.245599627494812</v>
      </c>
      <c r="CK1471">
        <v>246.07737731933594</v>
      </c>
      <c r="CL1471">
        <v>76.039000988006592</v>
      </c>
      <c r="CM1471">
        <v>6.2399997711181641</v>
      </c>
      <c r="CN1471">
        <v>532.50669801235199</v>
      </c>
      <c r="CO1471">
        <v>532.50669801235199</v>
      </c>
      <c r="CP1471">
        <v>259.32618713378906</v>
      </c>
      <c r="CQ1471">
        <v>405.5097131729126</v>
      </c>
      <c r="CR1471">
        <v>222.01397705078125</v>
      </c>
      <c r="CS1471">
        <v>222.93537902832031</v>
      </c>
      <c r="CT1471">
        <v>36.263401031494141</v>
      </c>
      <c r="CU1471">
        <v>230.79200649261475</v>
      </c>
      <c r="CV1471">
        <v>234.91041469573975</v>
      </c>
      <c r="CW1471">
        <v>244.52001857757568</v>
      </c>
      <c r="CX1471">
        <v>245.68871974945068</v>
      </c>
      <c r="CY1471">
        <v>58.743499755859375</v>
      </c>
      <c r="CZ1471">
        <v>222.78607177734375</v>
      </c>
      <c r="DA1471">
        <v>222.78607177734375</v>
      </c>
      <c r="DB1471">
        <v>2.2767999172210693</v>
      </c>
      <c r="DC1471">
        <v>105.76399993896484</v>
      </c>
      <c r="DD1471">
        <v>148.7400050163269</v>
      </c>
      <c r="DE1471">
        <v>162.9463038444519</v>
      </c>
      <c r="DF1471">
        <v>1.7546000480651855</v>
      </c>
      <c r="DG1471">
        <v>1.9314999580383301</v>
      </c>
      <c r="DH1471">
        <v>7.8291997909545898</v>
      </c>
      <c r="DI1471">
        <v>221.68099880218506</v>
      </c>
      <c r="DJ1471">
        <v>4.5535998344421387</v>
      </c>
      <c r="DK1471">
        <v>66.2333984375</v>
      </c>
      <c r="DL1471">
        <v>111.85560131072998</v>
      </c>
      <c r="DM1471">
        <v>118.93210124969482</v>
      </c>
      <c r="DN1471">
        <v>146.84079873561859</v>
      </c>
      <c r="DO1471">
        <v>21.490200042724609</v>
      </c>
      <c r="DP1471">
        <v>223.31147766113281</v>
      </c>
      <c r="DQ1471">
        <v>226.00637817382812</v>
      </c>
      <c r="DR1471">
        <v>364.62333011627197</v>
      </c>
      <c r="DS1471">
        <v>10.491399765014648</v>
      </c>
      <c r="DT1471">
        <v>13.745599746704102</v>
      </c>
      <c r="DU1471">
        <v>13.6697998046875</v>
      </c>
      <c r="DV1471">
        <v>2.2767999172210693</v>
      </c>
      <c r="DW1471">
        <v>1.1383999586105347</v>
      </c>
      <c r="DX1471">
        <v>77.596801280975342</v>
      </c>
      <c r="DY1471">
        <v>76.039000988006592</v>
      </c>
      <c r="DZ1471">
        <v>6.2399997711181641</v>
      </c>
      <c r="EA1471">
        <v>4.679999828338623</v>
      </c>
      <c r="EB1471">
        <v>31.635099411010742</v>
      </c>
      <c r="EC1471">
        <v>23.147400856018066</v>
      </c>
      <c r="ED1471">
        <v>12.533300399780273</v>
      </c>
      <c r="EE1471">
        <v>9.9153003692626953</v>
      </c>
      <c r="EF1471">
        <v>405.5097131729126</v>
      </c>
      <c r="EG1471">
        <v>259.32618713378906</v>
      </c>
    </row>
    <row r="1472" spans="2:137" x14ac:dyDescent="0.2">
      <c r="B1472">
        <v>1215.4607827663422</v>
      </c>
      <c r="C1472">
        <v>654.27162408828735</v>
      </c>
      <c r="D1472">
        <v>654.27162408828735</v>
      </c>
      <c r="E1472">
        <v>369.36641550064087</v>
      </c>
      <c r="F1472">
        <v>359.48140573501587</v>
      </c>
      <c r="G1472">
        <v>241.54300451278687</v>
      </c>
      <c r="H1472">
        <v>232.0475058555603</v>
      </c>
      <c r="I1472">
        <v>232.0475058555603</v>
      </c>
      <c r="J1472">
        <v>227.97801733016968</v>
      </c>
      <c r="K1472">
        <v>7.7319998741149902</v>
      </c>
      <c r="L1472">
        <v>7.7319998741149902</v>
      </c>
      <c r="M1472">
        <v>7.7319998741149902</v>
      </c>
      <c r="N1472">
        <v>7.7319998741149902</v>
      </c>
      <c r="O1472">
        <v>222.12261581420898</v>
      </c>
      <c r="P1472">
        <v>222.12261581420898</v>
      </c>
      <c r="Q1472">
        <v>219.2804069519043</v>
      </c>
      <c r="R1472">
        <v>219.2804069519043</v>
      </c>
      <c r="S1472">
        <v>218.95100021362305</v>
      </c>
      <c r="T1472">
        <v>218.95100021362305</v>
      </c>
      <c r="U1472">
        <v>218.95100021362305</v>
      </c>
      <c r="V1472">
        <v>57.622997283935547</v>
      </c>
      <c r="W1472">
        <v>57.622997283935547</v>
      </c>
      <c r="X1472">
        <v>57.622997283935547</v>
      </c>
      <c r="Y1472">
        <v>21.241199493408203</v>
      </c>
      <c r="Z1472">
        <v>21.241199493408203</v>
      </c>
      <c r="AA1472">
        <v>104.52200317382812</v>
      </c>
      <c r="AB1472">
        <v>112.25400304794312</v>
      </c>
      <c r="AC1472">
        <v>520.79572606086731</v>
      </c>
      <c r="AD1472">
        <v>520.79572606086731</v>
      </c>
      <c r="AE1472">
        <v>494.31074070930481</v>
      </c>
      <c r="AF1472">
        <v>407.5145503282547</v>
      </c>
      <c r="AG1472">
        <v>22.567798614501953</v>
      </c>
      <c r="AH1472">
        <v>365.82355225086212</v>
      </c>
      <c r="AI1472">
        <v>407.5145503282547</v>
      </c>
      <c r="AJ1472">
        <v>365.82355225086212</v>
      </c>
      <c r="AK1472">
        <v>365.82355225086212</v>
      </c>
      <c r="AL1472">
        <v>191.37970304489136</v>
      </c>
      <c r="AM1472">
        <v>31.003599166870117</v>
      </c>
      <c r="AN1472">
        <v>31.003599166870117</v>
      </c>
      <c r="AO1472">
        <v>160.37610387802124</v>
      </c>
      <c r="AP1472">
        <v>160.37610387802124</v>
      </c>
      <c r="AQ1472">
        <v>146.44370031356812</v>
      </c>
      <c r="AR1472">
        <v>76.27429723739624</v>
      </c>
      <c r="AS1472">
        <v>142.78781282901764</v>
      </c>
      <c r="AT1472">
        <v>1.8934999704360962</v>
      </c>
      <c r="AU1472">
        <v>13.303199768066406</v>
      </c>
      <c r="AV1472">
        <v>64.147102355957031</v>
      </c>
      <c r="AW1472">
        <v>10.049400329589844</v>
      </c>
      <c r="AX1472">
        <v>1.8934999704360962</v>
      </c>
      <c r="AY1472">
        <v>115.45840740203857</v>
      </c>
      <c r="AZ1472">
        <v>117.35190737247467</v>
      </c>
      <c r="BA1472">
        <v>10.049400329589844</v>
      </c>
      <c r="BB1472">
        <v>2.2332000732421875</v>
      </c>
      <c r="BC1472">
        <v>2.2332000732421875</v>
      </c>
      <c r="BD1472">
        <v>4.466400146484375</v>
      </c>
      <c r="BE1472">
        <v>12.231598854064941</v>
      </c>
      <c r="BF1472">
        <v>22.567798614501953</v>
      </c>
      <c r="BG1472">
        <v>4.6236000061035156</v>
      </c>
      <c r="BH1472">
        <v>2.2332000732421875</v>
      </c>
      <c r="BI1472">
        <v>1.1166000366210937</v>
      </c>
      <c r="BJ1472">
        <v>1.1166000366210937</v>
      </c>
      <c r="BK1472">
        <v>64.147102355957031</v>
      </c>
      <c r="BL1472">
        <v>108.55740642547607</v>
      </c>
      <c r="BM1472">
        <v>142.78781282901764</v>
      </c>
      <c r="BN1472">
        <v>142.78781282901764</v>
      </c>
      <c r="BO1472">
        <v>10.788400173187256</v>
      </c>
      <c r="BP1472">
        <v>35.599201202392578</v>
      </c>
      <c r="BQ1472">
        <v>35.599201202392578</v>
      </c>
      <c r="BR1472">
        <v>9.679499626159668</v>
      </c>
      <c r="BS1472">
        <v>10.268899917602539</v>
      </c>
      <c r="BT1472">
        <v>242.69785070419312</v>
      </c>
      <c r="BU1472">
        <v>369.36641550064087</v>
      </c>
      <c r="BV1472">
        <v>222.12261581420898</v>
      </c>
      <c r="BW1472">
        <v>219.68551254272461</v>
      </c>
      <c r="BX1472">
        <v>219.34160995483398</v>
      </c>
      <c r="BY1472">
        <v>7.7319998741149902</v>
      </c>
      <c r="BZ1472">
        <v>1.7148000001907349</v>
      </c>
      <c r="CA1472">
        <v>1.7148000001907349</v>
      </c>
      <c r="CB1472">
        <v>1.7148000001907349</v>
      </c>
      <c r="CC1472">
        <v>1.7148000001907349</v>
      </c>
      <c r="CD1472">
        <v>218.97591161727905</v>
      </c>
      <c r="CE1472">
        <v>218.97591161727905</v>
      </c>
      <c r="CF1472">
        <v>4.466400146484375</v>
      </c>
      <c r="CG1472">
        <v>6.6996002197265625</v>
      </c>
      <c r="CH1472">
        <v>7.8162002563476563</v>
      </c>
      <c r="CI1472">
        <v>2.2332000732421875</v>
      </c>
      <c r="CJ1472">
        <v>10.049400329589844</v>
      </c>
      <c r="CK1472">
        <v>241.74560165405273</v>
      </c>
      <c r="CL1472">
        <v>74.744000911712646</v>
      </c>
      <c r="CM1472">
        <v>6.1648001670837402</v>
      </c>
      <c r="CN1472">
        <v>520.79572606086731</v>
      </c>
      <c r="CO1472">
        <v>520.79572606086731</v>
      </c>
      <c r="CP1472">
        <v>254.70440292358398</v>
      </c>
      <c r="CQ1472">
        <v>399.56722116470337</v>
      </c>
      <c r="CR1472">
        <v>218.95100021362305</v>
      </c>
      <c r="CS1472">
        <v>219.34160995483398</v>
      </c>
      <c r="CT1472">
        <v>35.599201202392578</v>
      </c>
      <c r="CU1472">
        <v>227.97801733016968</v>
      </c>
      <c r="CV1472">
        <v>232.0475058555603</v>
      </c>
      <c r="CW1472">
        <v>241.54300451278687</v>
      </c>
      <c r="CX1472">
        <v>242.69785070419312</v>
      </c>
      <c r="CY1472">
        <v>57.622997283935547</v>
      </c>
      <c r="CZ1472">
        <v>219.2804069519043</v>
      </c>
      <c r="DA1472">
        <v>219.2804069519043</v>
      </c>
      <c r="DB1472">
        <v>2.2332000732421875</v>
      </c>
      <c r="DC1472">
        <v>104.52200317382812</v>
      </c>
      <c r="DD1472">
        <v>146.44370031356812</v>
      </c>
      <c r="DE1472">
        <v>160.37610387802124</v>
      </c>
      <c r="DF1472">
        <v>1.7148000001907349</v>
      </c>
      <c r="DG1472">
        <v>1.8934999704360962</v>
      </c>
      <c r="DH1472">
        <v>7.7319998741149902</v>
      </c>
      <c r="DI1472">
        <v>218.97591161727905</v>
      </c>
      <c r="DJ1472">
        <v>4.466400146484375</v>
      </c>
      <c r="DK1472">
        <v>64.147102355957031</v>
      </c>
      <c r="DL1472">
        <v>108.55740642547607</v>
      </c>
      <c r="DM1472">
        <v>115.45840740203857</v>
      </c>
      <c r="DN1472">
        <v>142.78781282901764</v>
      </c>
      <c r="DO1472">
        <v>21.241199493408203</v>
      </c>
      <c r="DP1472">
        <v>219.68551254272461</v>
      </c>
      <c r="DQ1472">
        <v>222.12261581420898</v>
      </c>
      <c r="DR1472">
        <v>359.48140573501587</v>
      </c>
      <c r="DS1472">
        <v>10.268899917602539</v>
      </c>
      <c r="DT1472">
        <v>13.456299781799316</v>
      </c>
      <c r="DU1472">
        <v>13.303199768066406</v>
      </c>
      <c r="DV1472">
        <v>2.2332000732421875</v>
      </c>
      <c r="DW1472">
        <v>1.1166000366210937</v>
      </c>
      <c r="DX1472">
        <v>76.27429723739624</v>
      </c>
      <c r="DY1472">
        <v>74.744000911712646</v>
      </c>
      <c r="DZ1472">
        <v>6.1648001670837402</v>
      </c>
      <c r="EA1472">
        <v>4.6236000061035156</v>
      </c>
      <c r="EB1472">
        <v>31.003599166870117</v>
      </c>
      <c r="EC1472">
        <v>22.567798614501953</v>
      </c>
      <c r="ED1472">
        <v>12.231598854064941</v>
      </c>
      <c r="EE1472">
        <v>9.679499626159668</v>
      </c>
      <c r="EF1472">
        <v>399.56722116470337</v>
      </c>
      <c r="EG1472">
        <v>254.70440292358398</v>
      </c>
    </row>
    <row r="1473" spans="2:137" x14ac:dyDescent="0.2">
      <c r="B1473">
        <v>1193.8523753881454</v>
      </c>
      <c r="C1473">
        <v>644.73617267608643</v>
      </c>
      <c r="D1473">
        <v>644.73617267608643</v>
      </c>
      <c r="E1473">
        <v>364.12853717803955</v>
      </c>
      <c r="F1473">
        <v>354.4373140335083</v>
      </c>
      <c r="G1473">
        <v>238.64999771118164</v>
      </c>
      <c r="H1473">
        <v>229.27350234985352</v>
      </c>
      <c r="I1473">
        <v>229.27350234985352</v>
      </c>
      <c r="J1473">
        <v>225.25500869750977</v>
      </c>
      <c r="K1473">
        <v>7.6431999206542969</v>
      </c>
      <c r="L1473">
        <v>7.6431999206542969</v>
      </c>
      <c r="M1473">
        <v>7.6431999206542969</v>
      </c>
      <c r="N1473">
        <v>7.6431999206542969</v>
      </c>
      <c r="O1473">
        <v>219.15301513671875</v>
      </c>
      <c r="P1473">
        <v>219.15301513671875</v>
      </c>
      <c r="Q1473">
        <v>216.52700805664062</v>
      </c>
      <c r="R1473">
        <v>216.52700805664062</v>
      </c>
      <c r="S1473">
        <v>216.20600891113281</v>
      </c>
      <c r="T1473">
        <v>216.20600891113281</v>
      </c>
      <c r="U1473">
        <v>216.20600891113281</v>
      </c>
      <c r="V1473">
        <v>56.927001953125</v>
      </c>
      <c r="W1473">
        <v>56.927001953125</v>
      </c>
      <c r="X1473">
        <v>56.927001953125</v>
      </c>
      <c r="Y1473">
        <v>20.982200622558594</v>
      </c>
      <c r="Z1473">
        <v>20.982200622558594</v>
      </c>
      <c r="AA1473">
        <v>103.31700134277344</v>
      </c>
      <c r="AB1473">
        <v>110.96020126342773</v>
      </c>
      <c r="AC1473">
        <v>509.57982575893402</v>
      </c>
      <c r="AD1473">
        <v>509.57982575893402</v>
      </c>
      <c r="AE1473">
        <v>483.6348489522934</v>
      </c>
      <c r="AF1473">
        <v>398.82351851463318</v>
      </c>
      <c r="AG1473">
        <v>22.015200614929199</v>
      </c>
      <c r="AH1473">
        <v>358.17031741142273</v>
      </c>
      <c r="AI1473">
        <v>398.82351851463318</v>
      </c>
      <c r="AJ1473">
        <v>358.17031741142273</v>
      </c>
      <c r="AK1473">
        <v>358.17031741142273</v>
      </c>
      <c r="AL1473">
        <v>188.23950099945068</v>
      </c>
      <c r="AM1473">
        <v>30.396499633789063</v>
      </c>
      <c r="AN1473">
        <v>30.396499633789063</v>
      </c>
      <c r="AO1473">
        <v>157.84300136566162</v>
      </c>
      <c r="AP1473">
        <v>157.84300136566162</v>
      </c>
      <c r="AQ1473">
        <v>144.17379665374756</v>
      </c>
      <c r="AR1473">
        <v>74.96469783782959</v>
      </c>
      <c r="AS1473">
        <v>139.0675961971283</v>
      </c>
      <c r="AT1473">
        <v>1.8554999828338623</v>
      </c>
      <c r="AU1473">
        <v>12.963600158691406</v>
      </c>
      <c r="AV1473">
        <v>62.268299102783203</v>
      </c>
      <c r="AW1473">
        <v>9.8531999588012695</v>
      </c>
      <c r="AX1473">
        <v>1.8554999828338623</v>
      </c>
      <c r="AY1473">
        <v>112.29609870910645</v>
      </c>
      <c r="AZ1473">
        <v>114.15159869194031</v>
      </c>
      <c r="BA1473">
        <v>9.8531999588012695</v>
      </c>
      <c r="BB1473">
        <v>2.1895999908447266</v>
      </c>
      <c r="BC1473">
        <v>2.1895999908447266</v>
      </c>
      <c r="BD1473">
        <v>4.3791999816894531</v>
      </c>
      <c r="BE1473">
        <v>11.94990062713623</v>
      </c>
      <c r="BF1473">
        <v>22.015200614929199</v>
      </c>
      <c r="BG1473">
        <v>4.5672001838684082</v>
      </c>
      <c r="BH1473">
        <v>2.1895999908447266</v>
      </c>
      <c r="BI1473">
        <v>1.0947999954223633</v>
      </c>
      <c r="BJ1473">
        <v>1.0947999954223633</v>
      </c>
      <c r="BK1473">
        <v>62.268299102783203</v>
      </c>
      <c r="BL1473">
        <v>105.56459999084473</v>
      </c>
      <c r="BM1473">
        <v>139.0675961971283</v>
      </c>
      <c r="BN1473">
        <v>139.0675961971283</v>
      </c>
      <c r="BO1473">
        <v>10.656800270080566</v>
      </c>
      <c r="BP1473">
        <v>34.942798614501953</v>
      </c>
      <c r="BQ1473">
        <v>34.942798614501953</v>
      </c>
      <c r="BR1473">
        <v>9.4608001708984375</v>
      </c>
      <c r="BS1473">
        <v>10.057499885559082</v>
      </c>
      <c r="BT1473">
        <v>239.7910041809082</v>
      </c>
      <c r="BU1473">
        <v>364.12853717803955</v>
      </c>
      <c r="BV1473">
        <v>219.15301513671875</v>
      </c>
      <c r="BW1473">
        <v>216.95240783691406</v>
      </c>
      <c r="BX1473">
        <v>216.64100646972656</v>
      </c>
      <c r="BY1473">
        <v>7.6431999206542969</v>
      </c>
      <c r="BZ1473">
        <v>1.6750999689102173</v>
      </c>
      <c r="CA1473">
        <v>1.6750999689102173</v>
      </c>
      <c r="CB1473">
        <v>1.6750999689102173</v>
      </c>
      <c r="CC1473">
        <v>1.6750999689102173</v>
      </c>
      <c r="CD1473">
        <v>216.36149978637695</v>
      </c>
      <c r="CE1473">
        <v>216.36149978637695</v>
      </c>
      <c r="CF1473">
        <v>4.3791999816894531</v>
      </c>
      <c r="CG1473">
        <v>6.5687999725341797</v>
      </c>
      <c r="CH1473">
        <v>7.663599967956543</v>
      </c>
      <c r="CI1473">
        <v>2.1895999908447266</v>
      </c>
      <c r="CJ1473">
        <v>9.8531999588012695</v>
      </c>
      <c r="CK1473">
        <v>238.32701110839844</v>
      </c>
      <c r="CL1473">
        <v>73.461997032165527</v>
      </c>
      <c r="CM1473">
        <v>6.0896000862121582</v>
      </c>
      <c r="CN1473">
        <v>509.57982575893402</v>
      </c>
      <c r="CO1473">
        <v>509.57982575893402</v>
      </c>
      <c r="CP1473">
        <v>251.0078125</v>
      </c>
      <c r="CQ1473">
        <v>393.72836017608643</v>
      </c>
      <c r="CR1473">
        <v>216.20600891113281</v>
      </c>
      <c r="CS1473">
        <v>216.64100646972656</v>
      </c>
      <c r="CT1473">
        <v>34.942798614501953</v>
      </c>
      <c r="CU1473">
        <v>225.25500869750977</v>
      </c>
      <c r="CV1473">
        <v>229.27350234985352</v>
      </c>
      <c r="CW1473">
        <v>238.64999771118164</v>
      </c>
      <c r="CX1473">
        <v>239.7910041809082</v>
      </c>
      <c r="CY1473">
        <v>56.927001953125</v>
      </c>
      <c r="CZ1473">
        <v>216.52700805664062</v>
      </c>
      <c r="DA1473">
        <v>216.52700805664062</v>
      </c>
      <c r="DB1473">
        <v>2.1895999908447266</v>
      </c>
      <c r="DC1473">
        <v>103.31700134277344</v>
      </c>
      <c r="DD1473">
        <v>144.17379665374756</v>
      </c>
      <c r="DE1473">
        <v>157.84300136566162</v>
      </c>
      <c r="DF1473">
        <v>1.6750999689102173</v>
      </c>
      <c r="DG1473">
        <v>1.8554999828338623</v>
      </c>
      <c r="DH1473">
        <v>7.6431999206542969</v>
      </c>
      <c r="DI1473">
        <v>216.36149978637695</v>
      </c>
      <c r="DJ1473">
        <v>4.3791999816894531</v>
      </c>
      <c r="DK1473">
        <v>62.268299102783203</v>
      </c>
      <c r="DL1473">
        <v>105.56459999084473</v>
      </c>
      <c r="DM1473">
        <v>112.29609870910645</v>
      </c>
      <c r="DN1473">
        <v>139.0675961971283</v>
      </c>
      <c r="DO1473">
        <v>20.982200622558594</v>
      </c>
      <c r="DP1473">
        <v>216.95240783691406</v>
      </c>
      <c r="DQ1473">
        <v>219.15301513671875</v>
      </c>
      <c r="DR1473">
        <v>354.4373140335083</v>
      </c>
      <c r="DS1473">
        <v>10.057499885559082</v>
      </c>
      <c r="DT1473">
        <v>13.181099891662598</v>
      </c>
      <c r="DU1473">
        <v>12.963600158691406</v>
      </c>
      <c r="DV1473">
        <v>2.1895999908447266</v>
      </c>
      <c r="DW1473">
        <v>1.0947999954223633</v>
      </c>
      <c r="DX1473">
        <v>74.96469783782959</v>
      </c>
      <c r="DY1473">
        <v>73.461997032165527</v>
      </c>
      <c r="DZ1473">
        <v>6.0896000862121582</v>
      </c>
      <c r="EA1473">
        <v>4.5672001838684082</v>
      </c>
      <c r="EB1473">
        <v>30.396499633789063</v>
      </c>
      <c r="EC1473">
        <v>22.015200614929199</v>
      </c>
      <c r="ED1473">
        <v>11.94990062713623</v>
      </c>
      <c r="EE1473">
        <v>9.4608001708984375</v>
      </c>
      <c r="EF1473">
        <v>393.72836017608643</v>
      </c>
      <c r="EG1473">
        <v>251.0078125</v>
      </c>
    </row>
    <row r="1474" spans="2:137" x14ac:dyDescent="0.2">
      <c r="B1474">
        <v>1177.2241052389145</v>
      </c>
      <c r="C1474">
        <v>639.68794250488281</v>
      </c>
      <c r="D1474">
        <v>639.68794250488281</v>
      </c>
      <c r="E1474">
        <v>358.98955535888672</v>
      </c>
      <c r="F1474">
        <v>349.48436737060547</v>
      </c>
      <c r="G1474">
        <v>235.75298023223877</v>
      </c>
      <c r="H1474">
        <v>226.49059009552002</v>
      </c>
      <c r="I1474">
        <v>226.49059009552002</v>
      </c>
      <c r="J1474">
        <v>222.52100086212158</v>
      </c>
      <c r="K1474">
        <v>7.5500001907348633</v>
      </c>
      <c r="L1474">
        <v>7.5500001907348633</v>
      </c>
      <c r="M1474">
        <v>7.5500001907348633</v>
      </c>
      <c r="N1474">
        <v>7.5500001907348633</v>
      </c>
      <c r="O1474">
        <v>220.53800201416016</v>
      </c>
      <c r="P1474">
        <v>220.53800201416016</v>
      </c>
      <c r="Q1474">
        <v>217.14899444580078</v>
      </c>
      <c r="R1474">
        <v>217.14899444580078</v>
      </c>
      <c r="S1474">
        <v>215.47400665283203</v>
      </c>
      <c r="T1474">
        <v>215.47400665283203</v>
      </c>
      <c r="U1474">
        <v>215.47400665283203</v>
      </c>
      <c r="V1474">
        <v>57.605995178222656</v>
      </c>
      <c r="W1474">
        <v>57.605995178222656</v>
      </c>
      <c r="X1474">
        <v>57.605995178222656</v>
      </c>
      <c r="Y1474">
        <v>20.733200073242188</v>
      </c>
      <c r="Z1474">
        <v>20.733200073242188</v>
      </c>
      <c r="AA1474">
        <v>102.09799957275391</v>
      </c>
      <c r="AB1474">
        <v>109.64799976348877</v>
      </c>
      <c r="AC1474">
        <v>498.85757386684418</v>
      </c>
      <c r="AD1474">
        <v>498.85757386684418</v>
      </c>
      <c r="AE1474">
        <v>473.44155824184418</v>
      </c>
      <c r="AF1474">
        <v>390.57715809345245</v>
      </c>
      <c r="AG1474">
        <v>21.46359920501709</v>
      </c>
      <c r="AH1474">
        <v>350.95437920093536</v>
      </c>
      <c r="AI1474">
        <v>390.57715809345245</v>
      </c>
      <c r="AJ1474">
        <v>350.95437920093536</v>
      </c>
      <c r="AK1474">
        <v>350.95437920093536</v>
      </c>
      <c r="AL1474">
        <v>184.86488819122314</v>
      </c>
      <c r="AM1474">
        <v>29.79840087890625</v>
      </c>
      <c r="AN1474">
        <v>29.79840087890625</v>
      </c>
      <c r="AO1474">
        <v>155.06648731231689</v>
      </c>
      <c r="AP1474">
        <v>155.06648731231689</v>
      </c>
      <c r="AQ1474">
        <v>141.69859790802002</v>
      </c>
      <c r="AR1474">
        <v>73.662198066711426</v>
      </c>
      <c r="AS1474">
        <v>135.99799931049347</v>
      </c>
      <c r="AT1474">
        <v>1.8209999799728394</v>
      </c>
      <c r="AU1474">
        <v>12.644399642944336</v>
      </c>
      <c r="AV1474">
        <v>60.953800201416016</v>
      </c>
      <c r="AW1474">
        <v>9.6561005115509033</v>
      </c>
      <c r="AX1474">
        <v>1.8209999799728394</v>
      </c>
      <c r="AY1474">
        <v>109.77620124816895</v>
      </c>
      <c r="AZ1474">
        <v>111.59720122814178</v>
      </c>
      <c r="BA1474">
        <v>9.6561005115509033</v>
      </c>
      <c r="BB1474">
        <v>2.1458001136779785</v>
      </c>
      <c r="BC1474">
        <v>2.1458001136779785</v>
      </c>
      <c r="BD1474">
        <v>4.291600227355957</v>
      </c>
      <c r="BE1474">
        <v>11.66919994354248</v>
      </c>
      <c r="BF1474">
        <v>21.46359920501709</v>
      </c>
      <c r="BG1474">
        <v>4.5131998062133789</v>
      </c>
      <c r="BH1474">
        <v>2.1458001136779785</v>
      </c>
      <c r="BI1474">
        <v>1.0729000568389893</v>
      </c>
      <c r="BJ1474">
        <v>1.0729000568389893</v>
      </c>
      <c r="BK1474">
        <v>60.953800201416016</v>
      </c>
      <c r="BL1474">
        <v>103.19819831848145</v>
      </c>
      <c r="BM1474">
        <v>135.99799931049347</v>
      </c>
      <c r="BN1474">
        <v>135.99799931049347</v>
      </c>
      <c r="BO1474">
        <v>10.530799865722656</v>
      </c>
      <c r="BP1474">
        <v>34.285800933837891</v>
      </c>
      <c r="BQ1474">
        <v>34.285800933837891</v>
      </c>
      <c r="BR1474">
        <v>9.2430000305175781</v>
      </c>
      <c r="BS1474">
        <v>9.8535995483398437</v>
      </c>
      <c r="BT1474">
        <v>236.88052845001221</v>
      </c>
      <c r="BU1474">
        <v>358.98955535888672</v>
      </c>
      <c r="BV1474">
        <v>220.53800201416016</v>
      </c>
      <c r="BW1474">
        <v>218.36290740966797</v>
      </c>
      <c r="BX1474">
        <v>217.66699981689453</v>
      </c>
      <c r="BY1474">
        <v>7.5500001907348633</v>
      </c>
      <c r="BZ1474">
        <v>1.6368000507354736</v>
      </c>
      <c r="CA1474">
        <v>1.6368000507354736</v>
      </c>
      <c r="CB1474">
        <v>1.6368000507354736</v>
      </c>
      <c r="CC1474">
        <v>1.6368000507354736</v>
      </c>
      <c r="CD1474">
        <v>213.73399829864502</v>
      </c>
      <c r="CE1474">
        <v>213.73399829864502</v>
      </c>
      <c r="CF1474">
        <v>4.291600227355957</v>
      </c>
      <c r="CG1474">
        <v>6.4374003410339355</v>
      </c>
      <c r="CH1474">
        <v>7.5103003978729248</v>
      </c>
      <c r="CI1474">
        <v>2.1458001136779785</v>
      </c>
      <c r="CJ1474">
        <v>9.6561005115509033</v>
      </c>
      <c r="CK1474">
        <v>239.27199554443359</v>
      </c>
      <c r="CL1474">
        <v>72.18700122833252</v>
      </c>
      <c r="CM1474">
        <v>6.0176000595092773</v>
      </c>
      <c r="CN1474">
        <v>498.85757386684418</v>
      </c>
      <c r="CO1474">
        <v>498.85757386684418</v>
      </c>
      <c r="CP1474">
        <v>251.68019866943359</v>
      </c>
      <c r="CQ1474">
        <v>388.00774383544922</v>
      </c>
      <c r="CR1474">
        <v>215.47400665283203</v>
      </c>
      <c r="CS1474">
        <v>217.66699981689453</v>
      </c>
      <c r="CT1474">
        <v>34.285800933837891</v>
      </c>
      <c r="CU1474">
        <v>222.52100086212158</v>
      </c>
      <c r="CV1474">
        <v>226.49059009552002</v>
      </c>
      <c r="CW1474">
        <v>235.75298023223877</v>
      </c>
      <c r="CX1474">
        <v>236.88052845001221</v>
      </c>
      <c r="CY1474">
        <v>57.605995178222656</v>
      </c>
      <c r="CZ1474">
        <v>217.14899444580078</v>
      </c>
      <c r="DA1474">
        <v>217.14899444580078</v>
      </c>
      <c r="DB1474">
        <v>2.1458001136779785</v>
      </c>
      <c r="DC1474">
        <v>102.09799957275391</v>
      </c>
      <c r="DD1474">
        <v>141.69859790802002</v>
      </c>
      <c r="DE1474">
        <v>155.06648731231689</v>
      </c>
      <c r="DF1474">
        <v>1.6368000507354736</v>
      </c>
      <c r="DG1474">
        <v>1.8209999799728394</v>
      </c>
      <c r="DH1474">
        <v>7.5500001907348633</v>
      </c>
      <c r="DI1474">
        <v>213.73399829864502</v>
      </c>
      <c r="DJ1474">
        <v>4.291600227355957</v>
      </c>
      <c r="DK1474">
        <v>60.953800201416016</v>
      </c>
      <c r="DL1474">
        <v>103.19819831848145</v>
      </c>
      <c r="DM1474">
        <v>109.77620124816895</v>
      </c>
      <c r="DN1474">
        <v>135.99799931049347</v>
      </c>
      <c r="DO1474">
        <v>20.733200073242188</v>
      </c>
      <c r="DP1474">
        <v>218.36290740966797</v>
      </c>
      <c r="DQ1474">
        <v>220.53800201416016</v>
      </c>
      <c r="DR1474">
        <v>349.48436737060547</v>
      </c>
      <c r="DS1474">
        <v>9.8535995483398437</v>
      </c>
      <c r="DT1474">
        <v>12.916399955749512</v>
      </c>
      <c r="DU1474">
        <v>12.644399642944336</v>
      </c>
      <c r="DV1474">
        <v>2.1458001136779785</v>
      </c>
      <c r="DW1474">
        <v>1.0729000568389893</v>
      </c>
      <c r="DX1474">
        <v>73.662198066711426</v>
      </c>
      <c r="DY1474">
        <v>72.18700122833252</v>
      </c>
      <c r="DZ1474">
        <v>6.0176000595092773</v>
      </c>
      <c r="EA1474">
        <v>4.5131998062133789</v>
      </c>
      <c r="EB1474">
        <v>29.79840087890625</v>
      </c>
      <c r="EC1474">
        <v>21.46359920501709</v>
      </c>
      <c r="ED1474">
        <v>11.66919994354248</v>
      </c>
      <c r="EE1474">
        <v>9.2430000305175781</v>
      </c>
      <c r="EF1474">
        <v>388.00774383544922</v>
      </c>
      <c r="EG1474">
        <v>251.68019866943359</v>
      </c>
    </row>
    <row r="1475" spans="2:137" x14ac:dyDescent="0.2">
      <c r="B1475">
        <v>1168.7767955064774</v>
      </c>
      <c r="C1475">
        <v>636.55671262741089</v>
      </c>
      <c r="D1475">
        <v>636.55671262741089</v>
      </c>
      <c r="E1475">
        <v>354.42432165145874</v>
      </c>
      <c r="F1475">
        <v>345.10571813583374</v>
      </c>
      <c r="G1475">
        <v>233.43201780319214</v>
      </c>
      <c r="H1475">
        <v>224.2837176322937</v>
      </c>
      <c r="I1475">
        <v>224.2837176322937</v>
      </c>
      <c r="J1475">
        <v>220.36301755905151</v>
      </c>
      <c r="K1475">
        <v>7.4612002372741699</v>
      </c>
      <c r="L1475">
        <v>7.4612002372741699</v>
      </c>
      <c r="M1475">
        <v>7.4612002372741699</v>
      </c>
      <c r="N1475">
        <v>7.4612002372741699</v>
      </c>
      <c r="O1475">
        <v>223.23799705505371</v>
      </c>
      <c r="P1475">
        <v>223.23799705505371</v>
      </c>
      <c r="Q1475">
        <v>218.9689998626709</v>
      </c>
      <c r="R1475">
        <v>218.9689998626709</v>
      </c>
      <c r="S1475">
        <v>215.51900291442871</v>
      </c>
      <c r="T1475">
        <v>215.51900291442871</v>
      </c>
      <c r="U1475">
        <v>215.51900291442871</v>
      </c>
      <c r="V1475">
        <v>58.720998764038086</v>
      </c>
      <c r="W1475">
        <v>58.720998764038086</v>
      </c>
      <c r="X1475">
        <v>58.720998764038086</v>
      </c>
      <c r="Y1475">
        <v>20.486799240112305</v>
      </c>
      <c r="Z1475">
        <v>20.486799240112305</v>
      </c>
      <c r="AA1475">
        <v>101.34200286865234</v>
      </c>
      <c r="AB1475">
        <v>108.80320310592651</v>
      </c>
      <c r="AC1475">
        <v>494.35143053531647</v>
      </c>
      <c r="AD1475">
        <v>494.35143053531647</v>
      </c>
      <c r="AE1475">
        <v>469.46544420719147</v>
      </c>
      <c r="AF1475">
        <v>388.50922560691833</v>
      </c>
      <c r="AG1475">
        <v>20.925400733947754</v>
      </c>
      <c r="AH1475">
        <v>349.89080119132996</v>
      </c>
      <c r="AI1475">
        <v>388.50922560691833</v>
      </c>
      <c r="AJ1475">
        <v>349.89080119132996</v>
      </c>
      <c r="AK1475">
        <v>349.89080119132996</v>
      </c>
      <c r="AL1475">
        <v>181.94891309738159</v>
      </c>
      <c r="AM1475">
        <v>29.208700180053711</v>
      </c>
      <c r="AN1475">
        <v>29.208700180053711</v>
      </c>
      <c r="AO1475">
        <v>152.74021291732788</v>
      </c>
      <c r="AP1475">
        <v>152.74021291732788</v>
      </c>
      <c r="AQ1475">
        <v>139.59670400619507</v>
      </c>
      <c r="AR1475">
        <v>72.42160177230835</v>
      </c>
      <c r="AS1475">
        <v>138.59639859199524</v>
      </c>
      <c r="AT1475">
        <v>1.7829999923706055</v>
      </c>
      <c r="AU1475">
        <v>12.997799873352051</v>
      </c>
      <c r="AV1475">
        <v>63.199600219726563</v>
      </c>
      <c r="AW1475">
        <v>9.4599001407623291</v>
      </c>
      <c r="AX1475">
        <v>1.7829999923706055</v>
      </c>
      <c r="AY1475">
        <v>112.84270286560059</v>
      </c>
      <c r="AZ1475">
        <v>114.62570285797119</v>
      </c>
      <c r="BA1475">
        <v>9.4599001407623291</v>
      </c>
      <c r="BB1475">
        <v>2.1022000312805176</v>
      </c>
      <c r="BC1475">
        <v>2.1022000312805176</v>
      </c>
      <c r="BD1475">
        <v>4.2044000625610352</v>
      </c>
      <c r="BE1475">
        <v>11.389300346374512</v>
      </c>
      <c r="BF1475">
        <v>20.925400733947754</v>
      </c>
      <c r="BG1475">
        <v>4.458899974822998</v>
      </c>
      <c r="BH1475">
        <v>2.1022000312805176</v>
      </c>
      <c r="BI1475">
        <v>1.0511000156402588</v>
      </c>
      <c r="BJ1475">
        <v>1.0511000156402588</v>
      </c>
      <c r="BK1475">
        <v>63.199600219726563</v>
      </c>
      <c r="BL1475">
        <v>106.29720115661621</v>
      </c>
      <c r="BM1475">
        <v>138.59639859199524</v>
      </c>
      <c r="BN1475">
        <v>138.59639859199524</v>
      </c>
      <c r="BO1475">
        <v>10.404099941253662</v>
      </c>
      <c r="BP1475">
        <v>33.666599273681641</v>
      </c>
      <c r="BQ1475">
        <v>33.666599273681641</v>
      </c>
      <c r="BR1475">
        <v>9.0242996215820312</v>
      </c>
      <c r="BS1475">
        <v>9.6457996368408203</v>
      </c>
      <c r="BT1475">
        <v>234.54612302780151</v>
      </c>
      <c r="BU1475">
        <v>354.42432165145874</v>
      </c>
      <c r="BV1475">
        <v>223.23799705505371</v>
      </c>
      <c r="BW1475">
        <v>221.01810264587402</v>
      </c>
      <c r="BX1475">
        <v>219.94501304626465</v>
      </c>
      <c r="BY1475">
        <v>7.4612002372741699</v>
      </c>
      <c r="BZ1475">
        <v>1.5983999967575073</v>
      </c>
      <c r="CA1475">
        <v>1.5983999967575073</v>
      </c>
      <c r="CB1475">
        <v>1.5983999967575073</v>
      </c>
      <c r="CC1475">
        <v>1.5983999967575073</v>
      </c>
      <c r="CD1475">
        <v>211.68250608444214</v>
      </c>
      <c r="CE1475">
        <v>211.68250608444214</v>
      </c>
      <c r="CF1475">
        <v>4.2044000625610352</v>
      </c>
      <c r="CG1475">
        <v>6.3066000938415527</v>
      </c>
      <c r="CH1475">
        <v>7.3577001094818115</v>
      </c>
      <c r="CI1475">
        <v>2.1022000312805176</v>
      </c>
      <c r="CJ1475">
        <v>9.4599001407623291</v>
      </c>
      <c r="CK1475">
        <v>241.5470027923584</v>
      </c>
      <c r="CL1475">
        <v>70.974000453948975</v>
      </c>
      <c r="CM1475">
        <v>5.9451999664306641</v>
      </c>
      <c r="CN1475">
        <v>494.35143053531647</v>
      </c>
      <c r="CO1475">
        <v>494.35143053531647</v>
      </c>
      <c r="CP1475">
        <v>253.68619346618652</v>
      </c>
      <c r="CQ1475">
        <v>382.87051916122437</v>
      </c>
      <c r="CR1475">
        <v>215.51900291442871</v>
      </c>
      <c r="CS1475">
        <v>219.94501304626465</v>
      </c>
      <c r="CT1475">
        <v>33.666599273681641</v>
      </c>
      <c r="CU1475">
        <v>220.36301755905151</v>
      </c>
      <c r="CV1475">
        <v>224.2837176322937</v>
      </c>
      <c r="CW1475">
        <v>233.43201780319214</v>
      </c>
      <c r="CX1475">
        <v>234.54612302780151</v>
      </c>
      <c r="CY1475">
        <v>58.720998764038086</v>
      </c>
      <c r="CZ1475">
        <v>218.9689998626709</v>
      </c>
      <c r="DA1475">
        <v>218.9689998626709</v>
      </c>
      <c r="DB1475">
        <v>2.1022000312805176</v>
      </c>
      <c r="DC1475">
        <v>101.34200286865234</v>
      </c>
      <c r="DD1475">
        <v>139.59670400619507</v>
      </c>
      <c r="DE1475">
        <v>152.74021291732788</v>
      </c>
      <c r="DF1475">
        <v>1.5983999967575073</v>
      </c>
      <c r="DG1475">
        <v>1.7829999923706055</v>
      </c>
      <c r="DH1475">
        <v>7.4612002372741699</v>
      </c>
      <c r="DI1475">
        <v>211.68250608444214</v>
      </c>
      <c r="DJ1475">
        <v>4.2044000625610352</v>
      </c>
      <c r="DK1475">
        <v>63.199600219726563</v>
      </c>
      <c r="DL1475">
        <v>106.29720115661621</v>
      </c>
      <c r="DM1475">
        <v>112.84270286560059</v>
      </c>
      <c r="DN1475">
        <v>138.59639859199524</v>
      </c>
      <c r="DO1475">
        <v>20.486799240112305</v>
      </c>
      <c r="DP1475">
        <v>221.01810264587402</v>
      </c>
      <c r="DQ1475">
        <v>223.23799705505371</v>
      </c>
      <c r="DR1475">
        <v>345.10571813583374</v>
      </c>
      <c r="DS1475">
        <v>9.6457996368408203</v>
      </c>
      <c r="DT1475">
        <v>12.644800186157227</v>
      </c>
      <c r="DU1475">
        <v>12.997799873352051</v>
      </c>
      <c r="DV1475">
        <v>2.1022000312805176</v>
      </c>
      <c r="DW1475">
        <v>1.0511000156402588</v>
      </c>
      <c r="DX1475">
        <v>72.42160177230835</v>
      </c>
      <c r="DY1475">
        <v>70.974000453948975</v>
      </c>
      <c r="DZ1475">
        <v>5.9451999664306641</v>
      </c>
      <c r="EA1475">
        <v>4.458899974822998</v>
      </c>
      <c r="EB1475">
        <v>29.208700180053711</v>
      </c>
      <c r="EC1475">
        <v>20.925400733947754</v>
      </c>
      <c r="ED1475">
        <v>11.389300346374512</v>
      </c>
      <c r="EE1475">
        <v>9.0242996215820312</v>
      </c>
      <c r="EF1475">
        <v>382.87051916122437</v>
      </c>
      <c r="EG1475">
        <v>253.68619346618652</v>
      </c>
    </row>
    <row r="1476" spans="2:137" x14ac:dyDescent="0.2">
      <c r="B1476">
        <v>1150.0061376094818</v>
      </c>
      <c r="C1476">
        <v>626.08124113082886</v>
      </c>
      <c r="D1476">
        <v>626.08124113082886</v>
      </c>
      <c r="E1476">
        <v>349.30401372909546</v>
      </c>
      <c r="F1476">
        <v>340.16360235214233</v>
      </c>
      <c r="G1476">
        <v>230.48801565170288</v>
      </c>
      <c r="H1476">
        <v>221.44822072982788</v>
      </c>
      <c r="I1476">
        <v>221.44822072982788</v>
      </c>
      <c r="J1476">
        <v>217.57401418685913</v>
      </c>
      <c r="K1476">
        <v>7.3723998069763184</v>
      </c>
      <c r="L1476">
        <v>7.3723998069763184</v>
      </c>
      <c r="M1476">
        <v>7.3723998069763184</v>
      </c>
      <c r="N1476">
        <v>7.3723998069763184</v>
      </c>
      <c r="O1476">
        <v>219.11398887634277</v>
      </c>
      <c r="P1476">
        <v>219.11398887634277</v>
      </c>
      <c r="Q1476">
        <v>216.18599510192871</v>
      </c>
      <c r="R1476">
        <v>216.18599510192871</v>
      </c>
      <c r="S1476">
        <v>212.82100486755371</v>
      </c>
      <c r="T1476">
        <v>212.82100486755371</v>
      </c>
      <c r="U1476">
        <v>212.82100486755371</v>
      </c>
      <c r="V1476">
        <v>57.977499008178711</v>
      </c>
      <c r="W1476">
        <v>57.977499008178711</v>
      </c>
      <c r="X1476">
        <v>57.977499008178711</v>
      </c>
      <c r="Y1476">
        <v>20.239400863647461</v>
      </c>
      <c r="Z1476">
        <v>20.239400863647461</v>
      </c>
      <c r="AA1476">
        <v>100.05000305175781</v>
      </c>
      <c r="AB1476">
        <v>107.42240285873413</v>
      </c>
      <c r="AC1476">
        <v>486.85812401771545</v>
      </c>
      <c r="AD1476">
        <v>486.85812401771545</v>
      </c>
      <c r="AE1476">
        <v>462.51812767982483</v>
      </c>
      <c r="AF1476">
        <v>380.3685051202774</v>
      </c>
      <c r="AG1476">
        <v>20.424397468566895</v>
      </c>
      <c r="AH1476">
        <v>342.70210325717926</v>
      </c>
      <c r="AI1476">
        <v>380.3685051202774</v>
      </c>
      <c r="AJ1476">
        <v>342.70210325717926</v>
      </c>
      <c r="AK1476">
        <v>342.70210325717926</v>
      </c>
      <c r="AL1476">
        <v>179.07150173187256</v>
      </c>
      <c r="AM1476">
        <v>28.641000747680664</v>
      </c>
      <c r="AN1476">
        <v>28.641000747680664</v>
      </c>
      <c r="AO1476">
        <v>150.43050098419189</v>
      </c>
      <c r="AP1476">
        <v>150.43050098419189</v>
      </c>
      <c r="AQ1476">
        <v>137.50369739532471</v>
      </c>
      <c r="AR1476">
        <v>71.18089771270752</v>
      </c>
      <c r="AS1476">
        <v>134.90519869327545</v>
      </c>
      <c r="AT1476">
        <v>1.7480000257492065</v>
      </c>
      <c r="AU1476">
        <v>12.569999694824219</v>
      </c>
      <c r="AV1476">
        <v>60.807300567626953</v>
      </c>
      <c r="AW1476">
        <v>9.9368999004364014</v>
      </c>
      <c r="AX1476">
        <v>1.7480000257492065</v>
      </c>
      <c r="AY1476">
        <v>108.95040130615234</v>
      </c>
      <c r="AZ1476">
        <v>110.69840133190155</v>
      </c>
      <c r="BA1476">
        <v>9.9368999004364014</v>
      </c>
      <c r="BB1476">
        <v>2.2081999778747559</v>
      </c>
      <c r="BC1476">
        <v>2.2081999778747559</v>
      </c>
      <c r="BD1476">
        <v>4.4163999557495117</v>
      </c>
      <c r="BE1476">
        <v>11.140298843383789</v>
      </c>
      <c r="BF1476">
        <v>20.424397468566895</v>
      </c>
      <c r="BG1476">
        <v>4.4046001434326172</v>
      </c>
      <c r="BH1476">
        <v>2.2081999778747559</v>
      </c>
      <c r="BI1476">
        <v>1.1040999889373779</v>
      </c>
      <c r="BJ1476">
        <v>1.1040999889373779</v>
      </c>
      <c r="BK1476">
        <v>60.807300567626953</v>
      </c>
      <c r="BL1476">
        <v>102.56940460205078</v>
      </c>
      <c r="BM1476">
        <v>134.90519869327545</v>
      </c>
      <c r="BN1476">
        <v>134.90519869327545</v>
      </c>
      <c r="BO1476">
        <v>10.277400016784668</v>
      </c>
      <c r="BP1476">
        <v>33.046798706054688</v>
      </c>
      <c r="BQ1476">
        <v>33.046798706054688</v>
      </c>
      <c r="BR1476">
        <v>8.8325996398925781</v>
      </c>
      <c r="BS1476">
        <v>9.4530000686645508</v>
      </c>
      <c r="BT1476">
        <v>231.58866262435913</v>
      </c>
      <c r="BU1476">
        <v>349.30401372909546</v>
      </c>
      <c r="BV1476">
        <v>219.11398887634277</v>
      </c>
      <c r="BW1476">
        <v>217.14029502868652</v>
      </c>
      <c r="BX1476">
        <v>216.60599327087402</v>
      </c>
      <c r="BY1476">
        <v>7.3723998069763184</v>
      </c>
      <c r="BZ1476">
        <v>1.5628000497817993</v>
      </c>
      <c r="CA1476">
        <v>1.5628000497817993</v>
      </c>
      <c r="CB1476">
        <v>1.5628000497817993</v>
      </c>
      <c r="CC1476">
        <v>1.5628000497817993</v>
      </c>
      <c r="CD1476">
        <v>208.99730825424194</v>
      </c>
      <c r="CE1476">
        <v>208.99730825424194</v>
      </c>
      <c r="CF1476">
        <v>4.4163999557495117</v>
      </c>
      <c r="CG1476">
        <v>6.6245999336242676</v>
      </c>
      <c r="CH1476">
        <v>7.7286999225616455</v>
      </c>
      <c r="CI1476">
        <v>2.2081999778747559</v>
      </c>
      <c r="CJ1476">
        <v>9.9368999004364014</v>
      </c>
      <c r="CK1476">
        <v>237.01498985290527</v>
      </c>
      <c r="CL1476">
        <v>69.75999927520752</v>
      </c>
      <c r="CM1476">
        <v>5.8727998733520508</v>
      </c>
      <c r="CN1476">
        <v>486.85812401771545</v>
      </c>
      <c r="CO1476">
        <v>486.85812401771545</v>
      </c>
      <c r="CP1476">
        <v>248.89310264587402</v>
      </c>
      <c r="CQ1476">
        <v>377.18813848495483</v>
      </c>
      <c r="CR1476">
        <v>212.82100486755371</v>
      </c>
      <c r="CS1476">
        <v>216.60599327087402</v>
      </c>
      <c r="CT1476">
        <v>33.046798706054688</v>
      </c>
      <c r="CU1476">
        <v>217.57401418685913</v>
      </c>
      <c r="CV1476">
        <v>221.44822072982788</v>
      </c>
      <c r="CW1476">
        <v>230.48801565170288</v>
      </c>
      <c r="CX1476">
        <v>231.58866262435913</v>
      </c>
      <c r="CY1476">
        <v>57.977499008178711</v>
      </c>
      <c r="CZ1476">
        <v>216.18599510192871</v>
      </c>
      <c r="DA1476">
        <v>216.18599510192871</v>
      </c>
      <c r="DB1476">
        <v>2.2081999778747559</v>
      </c>
      <c r="DC1476">
        <v>100.05000305175781</v>
      </c>
      <c r="DD1476">
        <v>137.50369739532471</v>
      </c>
      <c r="DE1476">
        <v>150.43050098419189</v>
      </c>
      <c r="DF1476">
        <v>1.5628000497817993</v>
      </c>
      <c r="DG1476">
        <v>1.7480000257492065</v>
      </c>
      <c r="DH1476">
        <v>7.3723998069763184</v>
      </c>
      <c r="DI1476">
        <v>208.99730825424194</v>
      </c>
      <c r="DJ1476">
        <v>4.4163999557495117</v>
      </c>
      <c r="DK1476">
        <v>60.807300567626953</v>
      </c>
      <c r="DL1476">
        <v>102.56940460205078</v>
      </c>
      <c r="DM1476">
        <v>108.95040130615234</v>
      </c>
      <c r="DN1476">
        <v>134.90519869327545</v>
      </c>
      <c r="DO1476">
        <v>20.239400863647461</v>
      </c>
      <c r="DP1476">
        <v>217.14029502868652</v>
      </c>
      <c r="DQ1476">
        <v>219.11398887634277</v>
      </c>
      <c r="DR1476">
        <v>340.16360235214233</v>
      </c>
      <c r="DS1476">
        <v>9.4530000686645508</v>
      </c>
      <c r="DT1476">
        <v>12.394199371337891</v>
      </c>
      <c r="DU1476">
        <v>12.569999694824219</v>
      </c>
      <c r="DV1476">
        <v>2.2081999778747559</v>
      </c>
      <c r="DW1476">
        <v>1.1040999889373779</v>
      </c>
      <c r="DX1476">
        <v>71.18089771270752</v>
      </c>
      <c r="DY1476">
        <v>69.75999927520752</v>
      </c>
      <c r="DZ1476">
        <v>5.8727998733520508</v>
      </c>
      <c r="EA1476">
        <v>4.4046001434326172</v>
      </c>
      <c r="EB1476">
        <v>28.641000747680664</v>
      </c>
      <c r="EC1476">
        <v>20.424397468566895</v>
      </c>
      <c r="ED1476">
        <v>11.140298843383789</v>
      </c>
      <c r="EE1476">
        <v>8.8325996398925781</v>
      </c>
      <c r="EF1476">
        <v>377.18813848495483</v>
      </c>
      <c r="EG1476">
        <v>248.89310264587402</v>
      </c>
    </row>
    <row r="1477" spans="2:137" x14ac:dyDescent="0.2">
      <c r="B1477">
        <v>1130.2091782093048</v>
      </c>
      <c r="C1477">
        <v>616.05652904510498</v>
      </c>
      <c r="D1477">
        <v>616.05652904510498</v>
      </c>
      <c r="E1477">
        <v>344.28051471710205</v>
      </c>
      <c r="F1477">
        <v>335.3182954788208</v>
      </c>
      <c r="G1477">
        <v>227.60498046875</v>
      </c>
      <c r="H1477">
        <v>218.67369079589844</v>
      </c>
      <c r="I1477">
        <v>218.67369079589844</v>
      </c>
      <c r="J1477">
        <v>214.84599304199219</v>
      </c>
      <c r="K1477">
        <v>7.283599853515625</v>
      </c>
      <c r="L1477">
        <v>7.283599853515625</v>
      </c>
      <c r="M1477">
        <v>7.283599853515625</v>
      </c>
      <c r="N1477">
        <v>7.283599853515625</v>
      </c>
      <c r="O1477">
        <v>215.76699638366699</v>
      </c>
      <c r="P1477">
        <v>215.76699638366699</v>
      </c>
      <c r="Q1477">
        <v>213.23600578308105</v>
      </c>
      <c r="R1477">
        <v>213.23600578308105</v>
      </c>
      <c r="S1477">
        <v>210.00700187683105</v>
      </c>
      <c r="T1477">
        <v>210.00700187683105</v>
      </c>
      <c r="U1477">
        <v>210.00700187683105</v>
      </c>
      <c r="V1477">
        <v>57.187498092651367</v>
      </c>
      <c r="W1477">
        <v>57.187498092651367</v>
      </c>
      <c r="X1477">
        <v>57.187498092651367</v>
      </c>
      <c r="Y1477">
        <v>20.001199722290039</v>
      </c>
      <c r="Z1477">
        <v>20.001199722290039</v>
      </c>
      <c r="AA1477">
        <v>98.794998168945313</v>
      </c>
      <c r="AB1477">
        <v>106.07859802246094</v>
      </c>
      <c r="AC1477">
        <v>477.85968041419983</v>
      </c>
      <c r="AD1477">
        <v>477.85968041419983</v>
      </c>
      <c r="AE1477">
        <v>455.36068749427795</v>
      </c>
      <c r="AF1477">
        <v>377.51430034637451</v>
      </c>
      <c r="AG1477">
        <v>19.939598083496094</v>
      </c>
      <c r="AH1477">
        <v>340.77929210662842</v>
      </c>
      <c r="AI1477">
        <v>377.51430034637451</v>
      </c>
      <c r="AJ1477">
        <v>340.77929210662842</v>
      </c>
      <c r="AK1477">
        <v>340.77929210662842</v>
      </c>
      <c r="AL1477">
        <v>176.36479520797729</v>
      </c>
      <c r="AM1477">
        <v>28.079500198364258</v>
      </c>
      <c r="AN1477">
        <v>28.079500198364258</v>
      </c>
      <c r="AO1477">
        <v>148.28529500961304</v>
      </c>
      <c r="AP1477">
        <v>148.28529500961304</v>
      </c>
      <c r="AQ1477">
        <v>135.56360006332397</v>
      </c>
      <c r="AR1477">
        <v>70.04989767074585</v>
      </c>
      <c r="AS1477">
        <v>136.27600812911987</v>
      </c>
      <c r="AT1477">
        <v>1.7130000591278076</v>
      </c>
      <c r="AU1477">
        <v>12.631199836730957</v>
      </c>
      <c r="AV1477">
        <v>61.492198944091797</v>
      </c>
      <c r="AW1477">
        <v>10.315799474716187</v>
      </c>
      <c r="AX1477">
        <v>1.7130000591278076</v>
      </c>
      <c r="AY1477">
        <v>109.73870182037354</v>
      </c>
      <c r="AZ1477">
        <v>111.45170187950134</v>
      </c>
      <c r="BA1477">
        <v>10.315799474716187</v>
      </c>
      <c r="BB1477">
        <v>2.2923998832702637</v>
      </c>
      <c r="BC1477">
        <v>2.2923998832702637</v>
      </c>
      <c r="BD1477">
        <v>4.5847997665405273</v>
      </c>
      <c r="BE1477">
        <v>10.901199340820313</v>
      </c>
      <c r="BF1477">
        <v>19.939598083496094</v>
      </c>
      <c r="BG1477">
        <v>4.3527002334594727</v>
      </c>
      <c r="BH1477">
        <v>2.2923998832702637</v>
      </c>
      <c r="BI1477">
        <v>1.1461999416351318</v>
      </c>
      <c r="BJ1477">
        <v>1.1461999416351318</v>
      </c>
      <c r="BK1477">
        <v>61.492198944091797</v>
      </c>
      <c r="BL1477">
        <v>103.36820316314697</v>
      </c>
      <c r="BM1477">
        <v>136.27600812911987</v>
      </c>
      <c r="BN1477">
        <v>136.27600812911987</v>
      </c>
      <c r="BO1477">
        <v>10.156300067901611</v>
      </c>
      <c r="BP1477">
        <v>32.48699951171875</v>
      </c>
      <c r="BQ1477">
        <v>32.48699951171875</v>
      </c>
      <c r="BR1477">
        <v>8.6490001678466797</v>
      </c>
      <c r="BS1477">
        <v>9.2545003890991211</v>
      </c>
      <c r="BT1477">
        <v>228.69258117675781</v>
      </c>
      <c r="BU1477">
        <v>344.28051471710205</v>
      </c>
      <c r="BV1477">
        <v>215.76699638366699</v>
      </c>
      <c r="BW1477">
        <v>213.84989738464355</v>
      </c>
      <c r="BX1477">
        <v>213.47599601745605</v>
      </c>
      <c r="BY1477">
        <v>7.283599853515625</v>
      </c>
      <c r="BZ1477">
        <v>1.5257999897003174</v>
      </c>
      <c r="CA1477">
        <v>1.5257999897003174</v>
      </c>
      <c r="CB1477">
        <v>1.5257999897003174</v>
      </c>
      <c r="CC1477">
        <v>1.5257999897003174</v>
      </c>
      <c r="CD1477">
        <v>206.37339782714844</v>
      </c>
      <c r="CE1477">
        <v>206.37339782714844</v>
      </c>
      <c r="CF1477">
        <v>4.5847997665405273</v>
      </c>
      <c r="CG1477">
        <v>6.877199649810791</v>
      </c>
      <c r="CH1477">
        <v>8.0233995914459229</v>
      </c>
      <c r="CI1477">
        <v>2.2923998832702637</v>
      </c>
      <c r="CJ1477">
        <v>10.315799474716187</v>
      </c>
      <c r="CK1477">
        <v>233.26699638366699</v>
      </c>
      <c r="CL1477">
        <v>68.654000759124756</v>
      </c>
      <c r="CM1477">
        <v>5.8035998344421387</v>
      </c>
      <c r="CN1477">
        <v>477.85968041419983</v>
      </c>
      <c r="CO1477">
        <v>477.85968041419983</v>
      </c>
      <c r="CP1477">
        <v>244.43400382995605</v>
      </c>
      <c r="CQ1477">
        <v>371.62252521514893</v>
      </c>
      <c r="CR1477">
        <v>210.00700187683105</v>
      </c>
      <c r="CS1477">
        <v>213.47599601745605</v>
      </c>
      <c r="CT1477">
        <v>32.48699951171875</v>
      </c>
      <c r="CU1477">
        <v>214.84599304199219</v>
      </c>
      <c r="CV1477">
        <v>218.67369079589844</v>
      </c>
      <c r="CW1477">
        <v>227.60498046875</v>
      </c>
      <c r="CX1477">
        <v>228.69258117675781</v>
      </c>
      <c r="CY1477">
        <v>57.187498092651367</v>
      </c>
      <c r="CZ1477">
        <v>213.23600578308105</v>
      </c>
      <c r="DA1477">
        <v>213.23600578308105</v>
      </c>
      <c r="DB1477">
        <v>2.2923998832702637</v>
      </c>
      <c r="DC1477">
        <v>98.794998168945313</v>
      </c>
      <c r="DD1477">
        <v>135.56360006332397</v>
      </c>
      <c r="DE1477">
        <v>148.28529500961304</v>
      </c>
      <c r="DF1477">
        <v>1.5257999897003174</v>
      </c>
      <c r="DG1477">
        <v>1.7130000591278076</v>
      </c>
      <c r="DH1477">
        <v>7.283599853515625</v>
      </c>
      <c r="DI1477">
        <v>206.37339782714844</v>
      </c>
      <c r="DJ1477">
        <v>4.5847997665405273</v>
      </c>
      <c r="DK1477">
        <v>61.492198944091797</v>
      </c>
      <c r="DL1477">
        <v>103.36820316314697</v>
      </c>
      <c r="DM1477">
        <v>109.73870182037354</v>
      </c>
      <c r="DN1477">
        <v>136.27600812911987</v>
      </c>
      <c r="DO1477">
        <v>20.001199722290039</v>
      </c>
      <c r="DP1477">
        <v>213.84989738464355</v>
      </c>
      <c r="DQ1477">
        <v>215.76699638366699</v>
      </c>
      <c r="DR1477">
        <v>335.3182954788208</v>
      </c>
      <c r="DS1477">
        <v>9.2545003890991211</v>
      </c>
      <c r="DT1477">
        <v>12.134900093078613</v>
      </c>
      <c r="DU1477">
        <v>12.631199836730957</v>
      </c>
      <c r="DV1477">
        <v>2.2923998832702637</v>
      </c>
      <c r="DW1477">
        <v>1.1461999416351318</v>
      </c>
      <c r="DX1477">
        <v>70.04989767074585</v>
      </c>
      <c r="DY1477">
        <v>68.654000759124756</v>
      </c>
      <c r="DZ1477">
        <v>5.8035998344421387</v>
      </c>
      <c r="EA1477">
        <v>4.3527002334594727</v>
      </c>
      <c r="EB1477">
        <v>28.079500198364258</v>
      </c>
      <c r="EC1477">
        <v>19.939598083496094</v>
      </c>
      <c r="ED1477">
        <v>10.901199340820313</v>
      </c>
      <c r="EE1477">
        <v>8.6490001678466797</v>
      </c>
      <c r="EF1477">
        <v>371.62252521514893</v>
      </c>
      <c r="EG1477">
        <v>244.43400382995605</v>
      </c>
    </row>
    <row r="1478" spans="2:137" x14ac:dyDescent="0.2">
      <c r="B1478">
        <v>1111.6252324581146</v>
      </c>
      <c r="C1478">
        <v>606.09195184707642</v>
      </c>
      <c r="D1478">
        <v>606.09195184707642</v>
      </c>
      <c r="E1478">
        <v>339.45017099380493</v>
      </c>
      <c r="F1478">
        <v>330.66617441177368</v>
      </c>
      <c r="G1478">
        <v>224.89399576187134</v>
      </c>
      <c r="H1478">
        <v>216.07679605484009</v>
      </c>
      <c r="I1478">
        <v>216.07679605484009</v>
      </c>
      <c r="J1478">
        <v>212.29798746109009</v>
      </c>
      <c r="K1478">
        <v>7.1947999000549316</v>
      </c>
      <c r="L1478">
        <v>7.1947999000549316</v>
      </c>
      <c r="M1478">
        <v>7.1947999000549316</v>
      </c>
      <c r="N1478">
        <v>7.1947999000549316</v>
      </c>
      <c r="O1478">
        <v>212.07197189331055</v>
      </c>
      <c r="P1478">
        <v>212.07197189331055</v>
      </c>
      <c r="Q1478">
        <v>210.01998519897461</v>
      </c>
      <c r="R1478">
        <v>210.01998519897461</v>
      </c>
      <c r="S1478">
        <v>207.10400009155273</v>
      </c>
      <c r="T1478">
        <v>207.10400009155273</v>
      </c>
      <c r="U1478">
        <v>207.10400009155273</v>
      </c>
      <c r="V1478">
        <v>56.235500335693359</v>
      </c>
      <c r="W1478">
        <v>56.235500335693359</v>
      </c>
      <c r="X1478">
        <v>56.235500335693359</v>
      </c>
      <c r="Y1478">
        <v>19.765399932861328</v>
      </c>
      <c r="Z1478">
        <v>19.765399932861328</v>
      </c>
      <c r="AA1478">
        <v>97.699996948242188</v>
      </c>
      <c r="AB1478">
        <v>104.89479684829712</v>
      </c>
      <c r="AC1478">
        <v>470.00508236885071</v>
      </c>
      <c r="AD1478">
        <v>470.00508236885071</v>
      </c>
      <c r="AE1478">
        <v>448.05207943916321</v>
      </c>
      <c r="AF1478">
        <v>372.45848965644836</v>
      </c>
      <c r="AG1478">
        <v>19.48279857635498</v>
      </c>
      <c r="AH1478">
        <v>336.61210465431213</v>
      </c>
      <c r="AI1478">
        <v>372.45848965644836</v>
      </c>
      <c r="AJ1478">
        <v>336.61210465431213</v>
      </c>
      <c r="AK1478">
        <v>336.61210465431213</v>
      </c>
      <c r="AL1478">
        <v>173.80789613723755</v>
      </c>
      <c r="AM1478">
        <v>27.52079963684082</v>
      </c>
      <c r="AN1478">
        <v>27.52079963684082</v>
      </c>
      <c r="AO1478">
        <v>146.28709650039673</v>
      </c>
      <c r="AP1478">
        <v>146.28709650039673</v>
      </c>
      <c r="AQ1478">
        <v>133.75628900527954</v>
      </c>
      <c r="AR1478">
        <v>69.008493900299072</v>
      </c>
      <c r="AS1478">
        <v>135.40180373191833</v>
      </c>
      <c r="AT1478">
        <v>1.6785000562667847</v>
      </c>
      <c r="AU1478">
        <v>12.603599548339844</v>
      </c>
      <c r="AV1478">
        <v>61.727500915527344</v>
      </c>
      <c r="AW1478">
        <v>9.8667000532150269</v>
      </c>
      <c r="AX1478">
        <v>1.6785000562667847</v>
      </c>
      <c r="AY1478">
        <v>109.71920585632324</v>
      </c>
      <c r="AZ1478">
        <v>111.39770591259003</v>
      </c>
      <c r="BA1478">
        <v>9.8667000532150269</v>
      </c>
      <c r="BB1478">
        <v>2.1926000118255615</v>
      </c>
      <c r="BC1478">
        <v>2.1926000118255615</v>
      </c>
      <c r="BD1478">
        <v>4.385200023651123</v>
      </c>
      <c r="BE1478">
        <v>10.683099746704102</v>
      </c>
      <c r="BF1478">
        <v>19.48279857635498</v>
      </c>
      <c r="BG1478">
        <v>4.3007998466491699</v>
      </c>
      <c r="BH1478">
        <v>2.1926000118255615</v>
      </c>
      <c r="BI1478">
        <v>1.0963000059127808</v>
      </c>
      <c r="BJ1478">
        <v>1.0963000059127808</v>
      </c>
      <c r="BK1478">
        <v>61.727500915527344</v>
      </c>
      <c r="BL1478">
        <v>103.43120384216309</v>
      </c>
      <c r="BM1478">
        <v>135.40180373191833</v>
      </c>
      <c r="BN1478">
        <v>135.40180373191833</v>
      </c>
      <c r="BO1478">
        <v>10.035199642181396</v>
      </c>
      <c r="BP1478">
        <v>31.979999542236328</v>
      </c>
      <c r="BQ1478">
        <v>31.979999542236328</v>
      </c>
      <c r="BR1478">
        <v>8.4834003448486328</v>
      </c>
      <c r="BS1478">
        <v>9.0616998672485352</v>
      </c>
      <c r="BT1478">
        <v>225.96848917007446</v>
      </c>
      <c r="BU1478">
        <v>339.45017099380493</v>
      </c>
      <c r="BV1478">
        <v>212.07197189331055</v>
      </c>
      <c r="BW1478">
        <v>210.3720817565918</v>
      </c>
      <c r="BX1478">
        <v>210.11298751831055</v>
      </c>
      <c r="BY1478">
        <v>7.1947999000549316</v>
      </c>
      <c r="BZ1478">
        <v>1.4916000366210937</v>
      </c>
      <c r="CA1478">
        <v>1.4916000366210937</v>
      </c>
      <c r="CB1478">
        <v>1.4916000366210937</v>
      </c>
      <c r="CC1478">
        <v>1.4916000366210937</v>
      </c>
      <c r="CD1478">
        <v>203.92678689956665</v>
      </c>
      <c r="CE1478">
        <v>203.92678689956665</v>
      </c>
      <c r="CF1478">
        <v>4.385200023651123</v>
      </c>
      <c r="CG1478">
        <v>6.5778000354766846</v>
      </c>
      <c r="CH1478">
        <v>7.6741000413894653</v>
      </c>
      <c r="CI1478">
        <v>2.1926000118255615</v>
      </c>
      <c r="CJ1478">
        <v>9.8667000532150269</v>
      </c>
      <c r="CK1478">
        <v>229.17197799682617</v>
      </c>
      <c r="CL1478">
        <v>67.635996341705322</v>
      </c>
      <c r="CM1478">
        <v>5.7343997955322266</v>
      </c>
      <c r="CN1478">
        <v>470.00508236885071</v>
      </c>
      <c r="CO1478">
        <v>470.00508236885071</v>
      </c>
      <c r="CP1478">
        <v>239.84487533569336</v>
      </c>
      <c r="CQ1478">
        <v>366.24707651138306</v>
      </c>
      <c r="CR1478">
        <v>207.10400009155273</v>
      </c>
      <c r="CS1478">
        <v>210.11298751831055</v>
      </c>
      <c r="CT1478">
        <v>31.979999542236328</v>
      </c>
      <c r="CU1478">
        <v>212.29798746109009</v>
      </c>
      <c r="CV1478">
        <v>216.07679605484009</v>
      </c>
      <c r="CW1478">
        <v>224.89399576187134</v>
      </c>
      <c r="CX1478">
        <v>225.96848917007446</v>
      </c>
      <c r="CY1478">
        <v>56.235500335693359</v>
      </c>
      <c r="CZ1478">
        <v>210.01998519897461</v>
      </c>
      <c r="DA1478">
        <v>210.01998519897461</v>
      </c>
      <c r="DB1478">
        <v>2.1926000118255615</v>
      </c>
      <c r="DC1478">
        <v>97.699996948242188</v>
      </c>
      <c r="DD1478">
        <v>133.75628900527954</v>
      </c>
      <c r="DE1478">
        <v>146.28709650039673</v>
      </c>
      <c r="DF1478">
        <v>1.4916000366210937</v>
      </c>
      <c r="DG1478">
        <v>1.6785000562667847</v>
      </c>
      <c r="DH1478">
        <v>7.1947999000549316</v>
      </c>
      <c r="DI1478">
        <v>203.92678689956665</v>
      </c>
      <c r="DJ1478">
        <v>4.385200023651123</v>
      </c>
      <c r="DK1478">
        <v>61.727500915527344</v>
      </c>
      <c r="DL1478">
        <v>103.43120384216309</v>
      </c>
      <c r="DM1478">
        <v>109.71920585632324</v>
      </c>
      <c r="DN1478">
        <v>135.40180373191833</v>
      </c>
      <c r="DO1478">
        <v>19.765399932861328</v>
      </c>
      <c r="DP1478">
        <v>210.3720817565918</v>
      </c>
      <c r="DQ1478">
        <v>212.07197189331055</v>
      </c>
      <c r="DR1478">
        <v>330.66617441177368</v>
      </c>
      <c r="DS1478">
        <v>9.0616998672485352</v>
      </c>
      <c r="DT1478">
        <v>11.884300231933594</v>
      </c>
      <c r="DU1478">
        <v>12.603599548339844</v>
      </c>
      <c r="DV1478">
        <v>2.1926000118255615</v>
      </c>
      <c r="DW1478">
        <v>1.0963000059127808</v>
      </c>
      <c r="DX1478">
        <v>69.008493900299072</v>
      </c>
      <c r="DY1478">
        <v>67.635996341705322</v>
      </c>
      <c r="DZ1478">
        <v>5.7343997955322266</v>
      </c>
      <c r="EA1478">
        <v>4.3007998466491699</v>
      </c>
      <c r="EB1478">
        <v>27.52079963684082</v>
      </c>
      <c r="EC1478">
        <v>19.48279857635498</v>
      </c>
      <c r="ED1478">
        <v>10.683099746704102</v>
      </c>
      <c r="EE1478">
        <v>8.4834003448486328</v>
      </c>
      <c r="EF1478">
        <v>366.24707651138306</v>
      </c>
      <c r="EG1478">
        <v>239.84487533569336</v>
      </c>
    </row>
    <row r="1479" spans="2:137" x14ac:dyDescent="0.2">
      <c r="B1479">
        <v>1101.4586087465286</v>
      </c>
      <c r="C1479">
        <v>596.83205842971802</v>
      </c>
      <c r="D1479">
        <v>596.83205842971802</v>
      </c>
      <c r="E1479">
        <v>335.36548662185669</v>
      </c>
      <c r="F1479">
        <v>326.75190019607544</v>
      </c>
      <c r="G1479">
        <v>222.84799909591675</v>
      </c>
      <c r="H1479">
        <v>214.13439130783081</v>
      </c>
      <c r="I1479">
        <v>214.13439130783081</v>
      </c>
      <c r="J1479">
        <v>210.40000104904175</v>
      </c>
      <c r="K1479">
        <v>7.1100001335144043</v>
      </c>
      <c r="L1479">
        <v>7.1100001335144043</v>
      </c>
      <c r="M1479">
        <v>7.1100001335144043</v>
      </c>
      <c r="N1479">
        <v>7.1100001335144043</v>
      </c>
      <c r="O1479">
        <v>209.34698867797852</v>
      </c>
      <c r="P1479">
        <v>209.34698867797852</v>
      </c>
      <c r="Q1479">
        <v>207.44699478149414</v>
      </c>
      <c r="R1479">
        <v>207.44699478149414</v>
      </c>
      <c r="S1479">
        <v>204.5670051574707</v>
      </c>
      <c r="T1479">
        <v>204.5670051574707</v>
      </c>
      <c r="U1479">
        <v>204.5670051574707</v>
      </c>
      <c r="V1479">
        <v>55.562000274658203</v>
      </c>
      <c r="W1479">
        <v>55.562000274658203</v>
      </c>
      <c r="X1479">
        <v>55.562000274658203</v>
      </c>
      <c r="Y1479">
        <v>19.527999877929688</v>
      </c>
      <c r="Z1479">
        <v>19.527999877929688</v>
      </c>
      <c r="AA1479">
        <v>97.055000305175781</v>
      </c>
      <c r="AB1479">
        <v>104.16500043869019</v>
      </c>
      <c r="AC1479">
        <v>469.84713137149811</v>
      </c>
      <c r="AD1479">
        <v>469.84713137149811</v>
      </c>
      <c r="AE1479">
        <v>448.33611452579498</v>
      </c>
      <c r="AF1479">
        <v>374.62640368938446</v>
      </c>
      <c r="AG1479">
        <v>19.015999794006348</v>
      </c>
      <c r="AH1479">
        <v>339.67699325084686</v>
      </c>
      <c r="AI1479">
        <v>374.62640368938446</v>
      </c>
      <c r="AJ1479">
        <v>339.67699325084686</v>
      </c>
      <c r="AK1479">
        <v>339.67699325084686</v>
      </c>
      <c r="AL1479">
        <v>171.53310537338257</v>
      </c>
      <c r="AM1479">
        <v>26.978500366210937</v>
      </c>
      <c r="AN1479">
        <v>26.978500366210937</v>
      </c>
      <c r="AO1479">
        <v>144.55460500717163</v>
      </c>
      <c r="AP1479">
        <v>144.55460500717163</v>
      </c>
      <c r="AQ1479">
        <v>132.17569875717163</v>
      </c>
      <c r="AR1479">
        <v>68.12899923324585</v>
      </c>
      <c r="AS1479">
        <v>141.39858758449554</v>
      </c>
      <c r="AT1479">
        <v>1.6464999914169312</v>
      </c>
      <c r="AU1479">
        <v>13.438799858093262</v>
      </c>
      <c r="AV1479">
        <v>65.422897338867188</v>
      </c>
      <c r="AW1479">
        <v>9.4743003845214844</v>
      </c>
      <c r="AX1479">
        <v>1.6464999914169312</v>
      </c>
      <c r="AY1479">
        <v>116.07439517974854</v>
      </c>
      <c r="AZ1479">
        <v>117.72089517116547</v>
      </c>
      <c r="BA1479">
        <v>9.4743003845214844</v>
      </c>
      <c r="BB1479">
        <v>2.1054000854492187</v>
      </c>
      <c r="BC1479">
        <v>2.1054000854492187</v>
      </c>
      <c r="BD1479">
        <v>4.2108001708984375</v>
      </c>
      <c r="BE1479">
        <v>10.454999923706055</v>
      </c>
      <c r="BF1479">
        <v>19.015999794006348</v>
      </c>
      <c r="BG1479">
        <v>4.2488999366760254</v>
      </c>
      <c r="BH1479">
        <v>2.1054000854492187</v>
      </c>
      <c r="BI1479">
        <v>1.0527000427246094</v>
      </c>
      <c r="BJ1479">
        <v>1.0527000427246094</v>
      </c>
      <c r="BK1479">
        <v>65.422897338867188</v>
      </c>
      <c r="BL1479">
        <v>109.34839725494385</v>
      </c>
      <c r="BM1479">
        <v>141.39858758449554</v>
      </c>
      <c r="BN1479">
        <v>141.39858758449554</v>
      </c>
      <c r="BO1479">
        <v>9.914100170135498</v>
      </c>
      <c r="BP1479">
        <v>31.569599151611328</v>
      </c>
      <c r="BQ1479">
        <v>31.569599151611328</v>
      </c>
      <c r="BR1479">
        <v>8.3087997436523437</v>
      </c>
      <c r="BS1479">
        <v>8.8804998397827148</v>
      </c>
      <c r="BT1479">
        <v>223.90979719161987</v>
      </c>
      <c r="BU1479">
        <v>335.36548662185669</v>
      </c>
      <c r="BV1479">
        <v>209.34698867797852</v>
      </c>
      <c r="BW1479">
        <v>207.79729080200195</v>
      </c>
      <c r="BX1479">
        <v>207.59399795532227</v>
      </c>
      <c r="BY1479">
        <v>7.1100001335144043</v>
      </c>
      <c r="BZ1479">
        <v>1.4572999477386475</v>
      </c>
      <c r="CA1479">
        <v>1.4572999477386475</v>
      </c>
      <c r="CB1479">
        <v>1.4572999477386475</v>
      </c>
      <c r="CC1479">
        <v>1.4572999477386475</v>
      </c>
      <c r="CD1479">
        <v>202.13050031661987</v>
      </c>
      <c r="CE1479">
        <v>202.13050031661987</v>
      </c>
      <c r="CF1479">
        <v>4.2108001708984375</v>
      </c>
      <c r="CG1479">
        <v>6.3162002563476563</v>
      </c>
      <c r="CH1479">
        <v>7.3689002990722656</v>
      </c>
      <c r="CI1479">
        <v>2.1054000854492187</v>
      </c>
      <c r="CJ1479">
        <v>9.4743003845214844</v>
      </c>
      <c r="CK1479">
        <v>226.04298782348633</v>
      </c>
      <c r="CL1479">
        <v>66.779000759124756</v>
      </c>
      <c r="CM1479">
        <v>5.6652002334594727</v>
      </c>
      <c r="CN1479">
        <v>469.84713137149811</v>
      </c>
      <c r="CO1479">
        <v>469.84713137149811</v>
      </c>
      <c r="CP1479">
        <v>235.19328689575195</v>
      </c>
      <c r="CQ1479">
        <v>361.63877153396606</v>
      </c>
      <c r="CR1479">
        <v>204.5670051574707</v>
      </c>
      <c r="CS1479">
        <v>207.59399795532227</v>
      </c>
      <c r="CT1479">
        <v>31.569599151611328</v>
      </c>
      <c r="CU1479">
        <v>210.40000104904175</v>
      </c>
      <c r="CV1479">
        <v>214.13439130783081</v>
      </c>
      <c r="CW1479">
        <v>222.84799909591675</v>
      </c>
      <c r="CX1479">
        <v>223.90979719161987</v>
      </c>
      <c r="CY1479">
        <v>55.562000274658203</v>
      </c>
      <c r="CZ1479">
        <v>207.44699478149414</v>
      </c>
      <c r="DA1479">
        <v>207.44699478149414</v>
      </c>
      <c r="DB1479">
        <v>2.1054000854492187</v>
      </c>
      <c r="DC1479">
        <v>97.055000305175781</v>
      </c>
      <c r="DD1479">
        <v>132.17569875717163</v>
      </c>
      <c r="DE1479">
        <v>144.55460500717163</v>
      </c>
      <c r="DF1479">
        <v>1.4572999477386475</v>
      </c>
      <c r="DG1479">
        <v>1.6464999914169312</v>
      </c>
      <c r="DH1479">
        <v>7.1100001335144043</v>
      </c>
      <c r="DI1479">
        <v>202.13050031661987</v>
      </c>
      <c r="DJ1479">
        <v>4.2108001708984375</v>
      </c>
      <c r="DK1479">
        <v>65.422897338867188</v>
      </c>
      <c r="DL1479">
        <v>109.34839725494385</v>
      </c>
      <c r="DM1479">
        <v>116.07439517974854</v>
      </c>
      <c r="DN1479">
        <v>141.39858758449554</v>
      </c>
      <c r="DO1479">
        <v>19.527999877929688</v>
      </c>
      <c r="DP1479">
        <v>207.79729080200195</v>
      </c>
      <c r="DQ1479">
        <v>209.34698867797852</v>
      </c>
      <c r="DR1479">
        <v>326.75190019607544</v>
      </c>
      <c r="DS1479">
        <v>8.8804998397827148</v>
      </c>
      <c r="DT1479">
        <v>11.648499488830566</v>
      </c>
      <c r="DU1479">
        <v>13.438799858093262</v>
      </c>
      <c r="DV1479">
        <v>2.1054000854492187</v>
      </c>
      <c r="DW1479">
        <v>1.0527000427246094</v>
      </c>
      <c r="DX1479">
        <v>68.12899923324585</v>
      </c>
      <c r="DY1479">
        <v>66.779000759124756</v>
      </c>
      <c r="DZ1479">
        <v>5.6652002334594727</v>
      </c>
      <c r="EA1479">
        <v>4.2488999366760254</v>
      </c>
      <c r="EB1479">
        <v>26.978500366210937</v>
      </c>
      <c r="EC1479">
        <v>19.015999794006348</v>
      </c>
      <c r="ED1479">
        <v>10.454999923706055</v>
      </c>
      <c r="EE1479">
        <v>8.3087997436523437</v>
      </c>
      <c r="EF1479">
        <v>361.63877153396606</v>
      </c>
      <c r="EG1479">
        <v>235.19328689575195</v>
      </c>
    </row>
    <row r="1480" spans="2:137" x14ac:dyDescent="0.2">
      <c r="B1480">
        <v>1077.66310942173</v>
      </c>
      <c r="C1480">
        <v>587.16120386123657</v>
      </c>
      <c r="D1480">
        <v>587.16120386123657</v>
      </c>
      <c r="E1480">
        <v>330.34780740737915</v>
      </c>
      <c r="F1480">
        <v>321.90521097183228</v>
      </c>
      <c r="G1480">
        <v>219.87500333786011</v>
      </c>
      <c r="H1480">
        <v>211.26990079879761</v>
      </c>
      <c r="I1480">
        <v>211.26990079879761</v>
      </c>
      <c r="J1480">
        <v>207.58200407028198</v>
      </c>
      <c r="K1480">
        <v>7.0255999565124512</v>
      </c>
      <c r="L1480">
        <v>7.0255999565124512</v>
      </c>
      <c r="M1480">
        <v>7.0255999565124512</v>
      </c>
      <c r="N1480">
        <v>7.0255999565124512</v>
      </c>
      <c r="O1480">
        <v>206.08700180053711</v>
      </c>
      <c r="P1480">
        <v>206.08700180053711</v>
      </c>
      <c r="Q1480">
        <v>204.47399520874023</v>
      </c>
      <c r="R1480">
        <v>204.47399520874023</v>
      </c>
      <c r="S1480">
        <v>201.85099411010742</v>
      </c>
      <c r="T1480">
        <v>201.85099411010742</v>
      </c>
      <c r="U1480">
        <v>201.85099411010742</v>
      </c>
      <c r="V1480">
        <v>54.671001434326172</v>
      </c>
      <c r="W1480">
        <v>54.671001434326172</v>
      </c>
      <c r="X1480">
        <v>54.671001434326172</v>
      </c>
      <c r="Y1480">
        <v>19.292400360107422</v>
      </c>
      <c r="Z1480">
        <v>19.292400360107422</v>
      </c>
      <c r="AA1480">
        <v>95.696998596191406</v>
      </c>
      <c r="AB1480">
        <v>102.72259855270386</v>
      </c>
      <c r="AC1480">
        <v>456.47517216205597</v>
      </c>
      <c r="AD1480">
        <v>456.47517216205597</v>
      </c>
      <c r="AE1480">
        <v>435.40418827533722</v>
      </c>
      <c r="AF1480">
        <v>363.79648745059967</v>
      </c>
      <c r="AG1480">
        <v>18.566398620605469</v>
      </c>
      <c r="AH1480">
        <v>329.70988619327545</v>
      </c>
      <c r="AI1480">
        <v>363.79648745059967</v>
      </c>
      <c r="AJ1480">
        <v>329.70988619327545</v>
      </c>
      <c r="AK1480">
        <v>329.70988619327545</v>
      </c>
      <c r="AL1480">
        <v>169.2518138885498</v>
      </c>
      <c r="AM1480">
        <v>26.446199417114258</v>
      </c>
      <c r="AN1480">
        <v>26.446199417114258</v>
      </c>
      <c r="AO1480">
        <v>142.80561447143555</v>
      </c>
      <c r="AP1480">
        <v>142.80561447143555</v>
      </c>
      <c r="AQ1480">
        <v>130.57710647583008</v>
      </c>
      <c r="AR1480">
        <v>67.225200653076172</v>
      </c>
      <c r="AS1480">
        <v>134.34979593753815</v>
      </c>
      <c r="AT1480">
        <v>1.6150000095367432</v>
      </c>
      <c r="AU1480">
        <v>12.732600212097168</v>
      </c>
      <c r="AV1480">
        <v>61.648700714111328</v>
      </c>
      <c r="AW1480">
        <v>9.1368001699447632</v>
      </c>
      <c r="AX1480">
        <v>1.6150000095367432</v>
      </c>
      <c r="AY1480">
        <v>109.85929489135742</v>
      </c>
      <c r="AZ1480">
        <v>111.47429490089417</v>
      </c>
      <c r="BA1480">
        <v>9.1368001699447632</v>
      </c>
      <c r="BB1480">
        <v>2.0304000377655029</v>
      </c>
      <c r="BC1480">
        <v>2.0304000377655029</v>
      </c>
      <c r="BD1480">
        <v>4.0608000755310059</v>
      </c>
      <c r="BE1480">
        <v>10.237799644470215</v>
      </c>
      <c r="BF1480">
        <v>18.566398620605469</v>
      </c>
      <c r="BG1480">
        <v>4.1970000267028809</v>
      </c>
      <c r="BH1480">
        <v>2.0304000377655029</v>
      </c>
      <c r="BI1480">
        <v>1.0152000188827515</v>
      </c>
      <c r="BJ1480">
        <v>1.0152000188827515</v>
      </c>
      <c r="BK1480">
        <v>61.648700714111328</v>
      </c>
      <c r="BL1480">
        <v>103.43980026245117</v>
      </c>
      <c r="BM1480">
        <v>134.34979593753815</v>
      </c>
      <c r="BN1480">
        <v>134.34979593753815</v>
      </c>
      <c r="BO1480">
        <v>9.7930002212524414</v>
      </c>
      <c r="BP1480">
        <v>31.144199371337891</v>
      </c>
      <c r="BQ1480">
        <v>31.144199371337891</v>
      </c>
      <c r="BR1480">
        <v>8.1431999206542969</v>
      </c>
      <c r="BS1480">
        <v>8.6913003921508789</v>
      </c>
      <c r="BT1480">
        <v>220.92415189743042</v>
      </c>
      <c r="BU1480">
        <v>330.34780740737915</v>
      </c>
      <c r="BV1480">
        <v>206.08700180053711</v>
      </c>
      <c r="BW1480">
        <v>204.70100021362305</v>
      </c>
      <c r="BX1480">
        <v>204.53399276733398</v>
      </c>
      <c r="BY1480">
        <v>7.0255999565124512</v>
      </c>
      <c r="BZ1480">
        <v>1.4230999946594238</v>
      </c>
      <c r="CA1480">
        <v>1.4230999946594238</v>
      </c>
      <c r="CB1480">
        <v>1.4230999946594238</v>
      </c>
      <c r="CC1480">
        <v>1.4230999946594238</v>
      </c>
      <c r="CD1480">
        <v>199.41389799118042</v>
      </c>
      <c r="CE1480">
        <v>199.41389799118042</v>
      </c>
      <c r="CF1480">
        <v>4.0608000755310059</v>
      </c>
      <c r="CG1480">
        <v>6.0912001132965088</v>
      </c>
      <c r="CH1480">
        <v>7.1064001321792603</v>
      </c>
      <c r="CI1480">
        <v>2.0304000377655029</v>
      </c>
      <c r="CJ1480">
        <v>9.1368001699447632</v>
      </c>
      <c r="CK1480">
        <v>222.41399765014648</v>
      </c>
      <c r="CL1480">
        <v>65.896999359130859</v>
      </c>
      <c r="CM1480">
        <v>5.5960001945495605</v>
      </c>
      <c r="CN1480">
        <v>456.47517216205597</v>
      </c>
      <c r="CO1480">
        <v>456.47517216205597</v>
      </c>
      <c r="CP1480">
        <v>231.06370162963867</v>
      </c>
      <c r="CQ1480">
        <v>356.0975022315979</v>
      </c>
      <c r="CR1480">
        <v>201.85099411010742</v>
      </c>
      <c r="CS1480">
        <v>204.53399276733398</v>
      </c>
      <c r="CT1480">
        <v>31.144199371337891</v>
      </c>
      <c r="CU1480">
        <v>207.58200407028198</v>
      </c>
      <c r="CV1480">
        <v>211.26990079879761</v>
      </c>
      <c r="CW1480">
        <v>219.87500333786011</v>
      </c>
      <c r="CX1480">
        <v>220.92415189743042</v>
      </c>
      <c r="CY1480">
        <v>54.671001434326172</v>
      </c>
      <c r="CZ1480">
        <v>204.47399520874023</v>
      </c>
      <c r="DA1480">
        <v>204.47399520874023</v>
      </c>
      <c r="DB1480">
        <v>2.0304000377655029</v>
      </c>
      <c r="DC1480">
        <v>95.696998596191406</v>
      </c>
      <c r="DD1480">
        <v>130.57710647583008</v>
      </c>
      <c r="DE1480">
        <v>142.80561447143555</v>
      </c>
      <c r="DF1480">
        <v>1.4230999946594238</v>
      </c>
      <c r="DG1480">
        <v>1.6150000095367432</v>
      </c>
      <c r="DH1480">
        <v>7.0255999565124512</v>
      </c>
      <c r="DI1480">
        <v>199.41389799118042</v>
      </c>
      <c r="DJ1480">
        <v>4.0608000755310059</v>
      </c>
      <c r="DK1480">
        <v>61.648700714111328</v>
      </c>
      <c r="DL1480">
        <v>103.43980026245117</v>
      </c>
      <c r="DM1480">
        <v>109.85929489135742</v>
      </c>
      <c r="DN1480">
        <v>134.34979593753815</v>
      </c>
      <c r="DO1480">
        <v>19.292400360107422</v>
      </c>
      <c r="DP1480">
        <v>204.70100021362305</v>
      </c>
      <c r="DQ1480">
        <v>206.08700180053711</v>
      </c>
      <c r="DR1480">
        <v>321.90521097183228</v>
      </c>
      <c r="DS1480">
        <v>8.6913003921508789</v>
      </c>
      <c r="DT1480">
        <v>11.40149974822998</v>
      </c>
      <c r="DU1480">
        <v>12.732600212097168</v>
      </c>
      <c r="DV1480">
        <v>2.0304000377655029</v>
      </c>
      <c r="DW1480">
        <v>1.0152000188827515</v>
      </c>
      <c r="DX1480">
        <v>67.225200653076172</v>
      </c>
      <c r="DY1480">
        <v>65.896999359130859</v>
      </c>
      <c r="DZ1480">
        <v>5.5960001945495605</v>
      </c>
      <c r="EA1480">
        <v>4.1970000267028809</v>
      </c>
      <c r="EB1480">
        <v>26.446199417114258</v>
      </c>
      <c r="EC1480">
        <v>18.566398620605469</v>
      </c>
      <c r="ED1480">
        <v>10.237799644470215</v>
      </c>
      <c r="EE1480">
        <v>8.1431999206542969</v>
      </c>
      <c r="EF1480">
        <v>356.0975022315979</v>
      </c>
      <c r="EG1480">
        <v>231.06370162963867</v>
      </c>
    </row>
    <row r="1481" spans="2:137" x14ac:dyDescent="0.2">
      <c r="B1481">
        <v>1052.0940641760826</v>
      </c>
      <c r="C1481">
        <v>574.10625505447388</v>
      </c>
      <c r="D1481">
        <v>574.10625505447388</v>
      </c>
      <c r="E1481">
        <v>325.5470929145813</v>
      </c>
      <c r="F1481">
        <v>317.26709413528442</v>
      </c>
      <c r="G1481">
        <v>217.03599214553833</v>
      </c>
      <c r="H1481">
        <v>208.53379487991333</v>
      </c>
      <c r="I1481">
        <v>208.53379487991333</v>
      </c>
      <c r="J1481">
        <v>204.88999605178833</v>
      </c>
      <c r="K1481">
        <v>6.9408001899719238</v>
      </c>
      <c r="L1481">
        <v>6.9408001899719238</v>
      </c>
      <c r="M1481">
        <v>6.9408001899719238</v>
      </c>
      <c r="N1481">
        <v>6.9408001899719238</v>
      </c>
      <c r="O1481">
        <v>198.89499282836914</v>
      </c>
      <c r="P1481">
        <v>198.89499282836914</v>
      </c>
      <c r="Q1481">
        <v>197.47999954223633</v>
      </c>
      <c r="R1481">
        <v>197.47999954223633</v>
      </c>
      <c r="S1481">
        <v>197.11600112915039</v>
      </c>
      <c r="T1481">
        <v>197.11600112915039</v>
      </c>
      <c r="U1481">
        <v>197.11600112915039</v>
      </c>
      <c r="V1481">
        <v>51.796497344970703</v>
      </c>
      <c r="W1481">
        <v>51.796497344970703</v>
      </c>
      <c r="X1481">
        <v>51.796497344970703</v>
      </c>
      <c r="Y1481">
        <v>19.066799163818359</v>
      </c>
      <c r="Z1481">
        <v>19.066799163818359</v>
      </c>
      <c r="AA1481">
        <v>94.415000915527344</v>
      </c>
      <c r="AB1481">
        <v>101.35580110549927</v>
      </c>
      <c r="AC1481">
        <v>444.68202298879623</v>
      </c>
      <c r="AD1481">
        <v>444.68202298879623</v>
      </c>
      <c r="AE1481">
        <v>424.02803128957748</v>
      </c>
      <c r="AF1481">
        <v>354.06321579217911</v>
      </c>
      <c r="AG1481">
        <v>18.113999843597412</v>
      </c>
      <c r="AH1481">
        <v>320.83941370248795</v>
      </c>
      <c r="AI1481">
        <v>354.06321579217911</v>
      </c>
      <c r="AJ1481">
        <v>320.83941370248795</v>
      </c>
      <c r="AK1481">
        <v>320.83941370248795</v>
      </c>
      <c r="AL1481">
        <v>167.00270986557007</v>
      </c>
      <c r="AM1481">
        <v>25.919900894165039</v>
      </c>
      <c r="AN1481">
        <v>25.919900894165039</v>
      </c>
      <c r="AO1481">
        <v>141.08280897140503</v>
      </c>
      <c r="AP1481">
        <v>141.08280897140503</v>
      </c>
      <c r="AQ1481">
        <v>128.99910688400269</v>
      </c>
      <c r="AR1481">
        <v>66.290702342987061</v>
      </c>
      <c r="AS1481">
        <v>128.36999851465225</v>
      </c>
      <c r="AT1481">
        <v>1.5835000276565552</v>
      </c>
      <c r="AU1481">
        <v>12.135000228881836</v>
      </c>
      <c r="AV1481">
        <v>58.495700836181641</v>
      </c>
      <c r="AW1481">
        <v>8.8425001502037048</v>
      </c>
      <c r="AX1481">
        <v>1.5835000276565552</v>
      </c>
      <c r="AY1481">
        <v>104.62049674987793</v>
      </c>
      <c r="AZ1481">
        <v>106.20399677753448</v>
      </c>
      <c r="BA1481">
        <v>8.8425001502037048</v>
      </c>
      <c r="BB1481">
        <v>1.9650000333786011</v>
      </c>
      <c r="BC1481">
        <v>1.9650000333786011</v>
      </c>
      <c r="BD1481">
        <v>3.9300000667572021</v>
      </c>
      <c r="BE1481">
        <v>10.011499881744385</v>
      </c>
      <c r="BF1481">
        <v>18.113999843597412</v>
      </c>
      <c r="BG1481">
        <v>4.1475000381469727</v>
      </c>
      <c r="BH1481">
        <v>1.9650000333786011</v>
      </c>
      <c r="BI1481">
        <v>0.98250001668930054</v>
      </c>
      <c r="BJ1481">
        <v>0.98250001668930054</v>
      </c>
      <c r="BK1481">
        <v>58.495700836181641</v>
      </c>
      <c r="BL1481">
        <v>98.457998275756836</v>
      </c>
      <c r="BM1481">
        <v>128.36999851465225</v>
      </c>
      <c r="BN1481">
        <v>128.36999851465225</v>
      </c>
      <c r="BO1481">
        <v>9.6775002479553223</v>
      </c>
      <c r="BP1481">
        <v>30.695999145507813</v>
      </c>
      <c r="BQ1481">
        <v>30.695999145507813</v>
      </c>
      <c r="BR1481">
        <v>7.968599796295166</v>
      </c>
      <c r="BS1481">
        <v>8.5176000595092773</v>
      </c>
      <c r="BT1481">
        <v>218.07284212112427</v>
      </c>
      <c r="BU1481">
        <v>325.5470929145813</v>
      </c>
      <c r="BV1481">
        <v>198.89499282836914</v>
      </c>
      <c r="BW1481">
        <v>197.64580154418945</v>
      </c>
      <c r="BX1481">
        <v>197.50200271606445</v>
      </c>
      <c r="BY1481">
        <v>6.9408001899719238</v>
      </c>
      <c r="BZ1481">
        <v>1.3902000188827515</v>
      </c>
      <c r="CA1481">
        <v>1.3902000188827515</v>
      </c>
      <c r="CB1481">
        <v>1.3902000188827515</v>
      </c>
      <c r="CC1481">
        <v>1.3902000188827515</v>
      </c>
      <c r="CD1481">
        <v>196.82119417190552</v>
      </c>
      <c r="CE1481">
        <v>196.82119417190552</v>
      </c>
      <c r="CF1481">
        <v>3.9300000667572021</v>
      </c>
      <c r="CG1481">
        <v>5.8950001001358032</v>
      </c>
      <c r="CH1481">
        <v>6.8775001168251038</v>
      </c>
      <c r="CI1481">
        <v>1.9650000333786011</v>
      </c>
      <c r="CJ1481">
        <v>8.8425001502037048</v>
      </c>
      <c r="CK1481">
        <v>214.83598709106445</v>
      </c>
      <c r="CL1481">
        <v>64.985000133514404</v>
      </c>
      <c r="CM1481">
        <v>5.5300002098083496</v>
      </c>
      <c r="CN1481">
        <v>444.68202298879623</v>
      </c>
      <c r="CO1481">
        <v>444.68202298879623</v>
      </c>
      <c r="CP1481">
        <v>223.31508255004883</v>
      </c>
      <c r="CQ1481">
        <v>350.79117250442505</v>
      </c>
      <c r="CR1481">
        <v>197.11600112915039</v>
      </c>
      <c r="CS1481">
        <v>197.50200271606445</v>
      </c>
      <c r="CT1481">
        <v>30.695999145507813</v>
      </c>
      <c r="CU1481">
        <v>204.88999605178833</v>
      </c>
      <c r="CV1481">
        <v>208.53379487991333</v>
      </c>
      <c r="CW1481">
        <v>217.03599214553833</v>
      </c>
      <c r="CX1481">
        <v>218.07284212112427</v>
      </c>
      <c r="CY1481">
        <v>51.796497344970703</v>
      </c>
      <c r="CZ1481">
        <v>197.47999954223633</v>
      </c>
      <c r="DA1481">
        <v>197.47999954223633</v>
      </c>
      <c r="DB1481">
        <v>1.9650000333786011</v>
      </c>
      <c r="DC1481">
        <v>94.415000915527344</v>
      </c>
      <c r="DD1481">
        <v>128.99910688400269</v>
      </c>
      <c r="DE1481">
        <v>141.08280897140503</v>
      </c>
      <c r="DF1481">
        <v>1.3902000188827515</v>
      </c>
      <c r="DG1481">
        <v>1.5835000276565552</v>
      </c>
      <c r="DH1481">
        <v>6.9408001899719238</v>
      </c>
      <c r="DI1481">
        <v>196.82119417190552</v>
      </c>
      <c r="DJ1481">
        <v>3.9300000667572021</v>
      </c>
      <c r="DK1481">
        <v>58.495700836181641</v>
      </c>
      <c r="DL1481">
        <v>98.457998275756836</v>
      </c>
      <c r="DM1481">
        <v>104.62049674987793</v>
      </c>
      <c r="DN1481">
        <v>128.36999851465225</v>
      </c>
      <c r="DO1481">
        <v>19.066799163818359</v>
      </c>
      <c r="DP1481">
        <v>197.64580154418945</v>
      </c>
      <c r="DQ1481">
        <v>198.89499282836914</v>
      </c>
      <c r="DR1481">
        <v>317.26709413528442</v>
      </c>
      <c r="DS1481">
        <v>8.5176000595092773</v>
      </c>
      <c r="DT1481">
        <v>11.176200866699219</v>
      </c>
      <c r="DU1481">
        <v>12.135000228881836</v>
      </c>
      <c r="DV1481">
        <v>1.9650000333786011</v>
      </c>
      <c r="DW1481">
        <v>0.98250001668930054</v>
      </c>
      <c r="DX1481">
        <v>66.290702342987061</v>
      </c>
      <c r="DY1481">
        <v>64.985000133514404</v>
      </c>
      <c r="DZ1481">
        <v>5.5300002098083496</v>
      </c>
      <c r="EA1481">
        <v>4.1475000381469727</v>
      </c>
      <c r="EB1481">
        <v>25.919900894165039</v>
      </c>
      <c r="EC1481">
        <v>18.113999843597412</v>
      </c>
      <c r="ED1481">
        <v>10.011499881744385</v>
      </c>
      <c r="EE1481">
        <v>7.968599796295166</v>
      </c>
      <c r="EF1481">
        <v>350.79117250442505</v>
      </c>
      <c r="EG1481">
        <v>223.31508255004883</v>
      </c>
    </row>
    <row r="1482" spans="2:137" x14ac:dyDescent="0.2">
      <c r="B1482">
        <v>1031.5879945755005</v>
      </c>
      <c r="C1482">
        <v>565.69434070587158</v>
      </c>
      <c r="D1482">
        <v>565.69434070587158</v>
      </c>
      <c r="E1482">
        <v>320.83936214447021</v>
      </c>
      <c r="F1482">
        <v>312.72199153900146</v>
      </c>
      <c r="G1482">
        <v>214.27098655700684</v>
      </c>
      <c r="H1482">
        <v>205.87169456481934</v>
      </c>
      <c r="I1482">
        <v>205.87169456481934</v>
      </c>
      <c r="J1482">
        <v>202.27199363708496</v>
      </c>
      <c r="K1482">
        <v>6.8607997894287109</v>
      </c>
      <c r="L1482">
        <v>6.8607997894287109</v>
      </c>
      <c r="M1482">
        <v>6.8607997894287109</v>
      </c>
      <c r="N1482">
        <v>6.8607997894287109</v>
      </c>
      <c r="O1482">
        <v>196.20498466491699</v>
      </c>
      <c r="P1482">
        <v>196.20498466491699</v>
      </c>
      <c r="Q1482">
        <v>194.92199516296387</v>
      </c>
      <c r="R1482">
        <v>194.92199516296387</v>
      </c>
      <c r="S1482">
        <v>194.62299919128418</v>
      </c>
      <c r="T1482">
        <v>194.62299919128418</v>
      </c>
      <c r="U1482">
        <v>194.62299919128418</v>
      </c>
      <c r="V1482">
        <v>51.11250114440918</v>
      </c>
      <c r="W1482">
        <v>51.11250114440918</v>
      </c>
      <c r="X1482">
        <v>51.11250114440918</v>
      </c>
      <c r="Y1482">
        <v>18.830999374389648</v>
      </c>
      <c r="Z1482">
        <v>18.830999374389648</v>
      </c>
      <c r="AA1482">
        <v>93.183998107910156</v>
      </c>
      <c r="AB1482">
        <v>100.04479789733887</v>
      </c>
      <c r="AC1482">
        <v>433.28769683837891</v>
      </c>
      <c r="AD1482">
        <v>433.28769683837891</v>
      </c>
      <c r="AE1482">
        <v>413.05368804931641</v>
      </c>
      <c r="AF1482">
        <v>345.13761496543884</v>
      </c>
      <c r="AG1482">
        <v>17.678799629211426</v>
      </c>
      <c r="AH1482">
        <v>312.74879336357117</v>
      </c>
      <c r="AI1482">
        <v>345.13761496543884</v>
      </c>
      <c r="AJ1482">
        <v>312.74879336357117</v>
      </c>
      <c r="AK1482">
        <v>312.74879336357117</v>
      </c>
      <c r="AL1482">
        <v>164.53418731689453</v>
      </c>
      <c r="AM1482">
        <v>25.403600692749023</v>
      </c>
      <c r="AN1482">
        <v>25.403600692749023</v>
      </c>
      <c r="AO1482">
        <v>139.13058662414551</v>
      </c>
      <c r="AP1482">
        <v>139.13058662414551</v>
      </c>
      <c r="AQ1482">
        <v>127.23059272766113</v>
      </c>
      <c r="AR1482">
        <v>65.308794021606445</v>
      </c>
      <c r="AS1482">
        <v>123.38260531425476</v>
      </c>
      <c r="AT1482">
        <v>1.5514999628067017</v>
      </c>
      <c r="AU1482">
        <v>11.626199722290039</v>
      </c>
      <c r="AV1482">
        <v>55.836700439453125</v>
      </c>
      <c r="AW1482">
        <v>8.7020999193191528</v>
      </c>
      <c r="AX1482">
        <v>1.5514999628067017</v>
      </c>
      <c r="AY1482">
        <v>100.16950225830078</v>
      </c>
      <c r="AZ1482">
        <v>101.72100222110748</v>
      </c>
      <c r="BA1482">
        <v>8.7020999193191528</v>
      </c>
      <c r="BB1482">
        <v>1.9337999820709229</v>
      </c>
      <c r="BC1482">
        <v>1.9337999820709229</v>
      </c>
      <c r="BD1482">
        <v>3.8675999641418457</v>
      </c>
      <c r="BE1482">
        <v>9.7960996627807617</v>
      </c>
      <c r="BF1482">
        <v>17.678799629211426</v>
      </c>
      <c r="BG1482">
        <v>4.0980000495910645</v>
      </c>
      <c r="BH1482">
        <v>1.9337999820709229</v>
      </c>
      <c r="BI1482">
        <v>0.96689999103546143</v>
      </c>
      <c r="BJ1482">
        <v>0.96689999103546143</v>
      </c>
      <c r="BK1482">
        <v>55.836700439453125</v>
      </c>
      <c r="BL1482">
        <v>94.23699951171875</v>
      </c>
      <c r="BM1482">
        <v>123.38260531425476</v>
      </c>
      <c r="BN1482">
        <v>123.38260531425476</v>
      </c>
      <c r="BO1482">
        <v>9.5620002746582031</v>
      </c>
      <c r="BP1482">
        <v>30.218399047851563</v>
      </c>
      <c r="BQ1482">
        <v>30.218399047851563</v>
      </c>
      <c r="BR1482">
        <v>7.8029999732971191</v>
      </c>
      <c r="BS1482">
        <v>8.336400032043457</v>
      </c>
      <c r="BT1482">
        <v>215.2955379486084</v>
      </c>
      <c r="BU1482">
        <v>320.83936214447021</v>
      </c>
      <c r="BV1482">
        <v>196.20498466491699</v>
      </c>
      <c r="BW1482">
        <v>195.05738639831543</v>
      </c>
      <c r="BX1482">
        <v>194.93299674987793</v>
      </c>
      <c r="BY1482">
        <v>6.8607997894287109</v>
      </c>
      <c r="BZ1482">
        <v>1.3587000370025635</v>
      </c>
      <c r="CA1482">
        <v>1.3587000370025635</v>
      </c>
      <c r="CB1482">
        <v>1.3587000370025635</v>
      </c>
      <c r="CC1482">
        <v>1.3587000370025635</v>
      </c>
      <c r="CD1482">
        <v>194.29979515075684</v>
      </c>
      <c r="CE1482">
        <v>194.29979515075684</v>
      </c>
      <c r="CF1482">
        <v>3.8675999641418457</v>
      </c>
      <c r="CG1482">
        <v>5.8013999462127686</v>
      </c>
      <c r="CH1482">
        <v>6.76829993724823</v>
      </c>
      <c r="CI1482">
        <v>1.9337999820709229</v>
      </c>
      <c r="CJ1482">
        <v>8.7020999193191528</v>
      </c>
      <c r="CK1482">
        <v>211.79498100280762</v>
      </c>
      <c r="CL1482">
        <v>64.023996353149414</v>
      </c>
      <c r="CM1482">
        <v>5.4640002250671387</v>
      </c>
      <c r="CN1482">
        <v>433.28769683837891</v>
      </c>
      <c r="CO1482">
        <v>433.28769683837891</v>
      </c>
      <c r="CP1482">
        <v>220.10497856140137</v>
      </c>
      <c r="CQ1482">
        <v>345.58936214447021</v>
      </c>
      <c r="CR1482">
        <v>194.62299919128418</v>
      </c>
      <c r="CS1482">
        <v>194.93299674987793</v>
      </c>
      <c r="CT1482">
        <v>30.218399047851563</v>
      </c>
      <c r="CU1482">
        <v>202.27199363708496</v>
      </c>
      <c r="CV1482">
        <v>205.87169456481934</v>
      </c>
      <c r="CW1482">
        <v>214.27098655700684</v>
      </c>
      <c r="CX1482">
        <v>215.2955379486084</v>
      </c>
      <c r="CY1482">
        <v>51.11250114440918</v>
      </c>
      <c r="CZ1482">
        <v>194.92199516296387</v>
      </c>
      <c r="DA1482">
        <v>194.92199516296387</v>
      </c>
      <c r="DB1482">
        <v>1.9337999820709229</v>
      </c>
      <c r="DC1482">
        <v>93.183998107910156</v>
      </c>
      <c r="DD1482">
        <v>127.23059272766113</v>
      </c>
      <c r="DE1482">
        <v>139.13058662414551</v>
      </c>
      <c r="DF1482">
        <v>1.3587000370025635</v>
      </c>
      <c r="DG1482">
        <v>1.5514999628067017</v>
      </c>
      <c r="DH1482">
        <v>6.8607997894287109</v>
      </c>
      <c r="DI1482">
        <v>194.29979515075684</v>
      </c>
      <c r="DJ1482">
        <v>3.8675999641418457</v>
      </c>
      <c r="DK1482">
        <v>55.836700439453125</v>
      </c>
      <c r="DL1482">
        <v>94.23699951171875</v>
      </c>
      <c r="DM1482">
        <v>100.16950225830078</v>
      </c>
      <c r="DN1482">
        <v>123.38260531425476</v>
      </c>
      <c r="DO1482">
        <v>18.830999374389648</v>
      </c>
      <c r="DP1482">
        <v>195.05738639831543</v>
      </c>
      <c r="DQ1482">
        <v>196.20498466491699</v>
      </c>
      <c r="DR1482">
        <v>312.72199153900146</v>
      </c>
      <c r="DS1482">
        <v>8.336400032043457</v>
      </c>
      <c r="DT1482">
        <v>10.940400123596191</v>
      </c>
      <c r="DU1482">
        <v>11.626199722290039</v>
      </c>
      <c r="DV1482">
        <v>1.9337999820709229</v>
      </c>
      <c r="DW1482">
        <v>0.96689999103546143</v>
      </c>
      <c r="DX1482">
        <v>65.308794021606445</v>
      </c>
      <c r="DY1482">
        <v>64.023996353149414</v>
      </c>
      <c r="DZ1482">
        <v>5.4640002250671387</v>
      </c>
      <c r="EA1482">
        <v>4.0980000495910645</v>
      </c>
      <c r="EB1482">
        <v>25.403600692749023</v>
      </c>
      <c r="EC1482">
        <v>17.678799629211426</v>
      </c>
      <c r="ED1482">
        <v>9.7960996627807617</v>
      </c>
      <c r="EE1482">
        <v>7.8029999732971191</v>
      </c>
      <c r="EF1482">
        <v>345.58936214447021</v>
      </c>
      <c r="EG1482">
        <v>220.10497856140137</v>
      </c>
    </row>
    <row r="1483" spans="2:137" x14ac:dyDescent="0.2">
      <c r="B1483">
        <v>1012.1438497900963</v>
      </c>
      <c r="C1483">
        <v>557.50314044952393</v>
      </c>
      <c r="D1483">
        <v>557.50314044952393</v>
      </c>
      <c r="E1483">
        <v>316.25932025909424</v>
      </c>
      <c r="F1483">
        <v>308.29731464385986</v>
      </c>
      <c r="G1483">
        <v>211.59001064300537</v>
      </c>
      <c r="H1483">
        <v>203.29431056976318</v>
      </c>
      <c r="I1483">
        <v>203.29431056976318</v>
      </c>
      <c r="J1483">
        <v>199.73899745941162</v>
      </c>
      <c r="K1483">
        <v>6.7760000228881836</v>
      </c>
      <c r="L1483">
        <v>6.7760000228881836</v>
      </c>
      <c r="M1483">
        <v>6.7760000228881836</v>
      </c>
      <c r="N1483">
        <v>6.7760000228881836</v>
      </c>
      <c r="O1483">
        <v>193.5980224609375</v>
      </c>
      <c r="P1483">
        <v>193.5980224609375</v>
      </c>
      <c r="Q1483">
        <v>192.4530029296875</v>
      </c>
      <c r="R1483">
        <v>192.4530029296875</v>
      </c>
      <c r="S1483">
        <v>192.21099853515625</v>
      </c>
      <c r="T1483">
        <v>192.21099853515625</v>
      </c>
      <c r="U1483">
        <v>192.21099853515625</v>
      </c>
      <c r="V1483">
        <v>50.458999633789063</v>
      </c>
      <c r="W1483">
        <v>50.458999633789063</v>
      </c>
      <c r="X1483">
        <v>50.458999633789063</v>
      </c>
      <c r="Y1483">
        <v>18.615999221801758</v>
      </c>
      <c r="Z1483">
        <v>18.615999221801758</v>
      </c>
      <c r="AA1483">
        <v>92.015998840332031</v>
      </c>
      <c r="AB1483">
        <v>98.791998863220215</v>
      </c>
      <c r="AC1483">
        <v>422.72548717260361</v>
      </c>
      <c r="AD1483">
        <v>422.72548717260361</v>
      </c>
      <c r="AE1483">
        <v>402.88451427221298</v>
      </c>
      <c r="AF1483">
        <v>336.88449317216873</v>
      </c>
      <c r="AG1483">
        <v>17.250600337982178</v>
      </c>
      <c r="AH1483">
        <v>305.3072937130928</v>
      </c>
      <c r="AI1483">
        <v>336.88449317216873</v>
      </c>
      <c r="AJ1483">
        <v>305.3072937130928</v>
      </c>
      <c r="AK1483">
        <v>305.3072937130928</v>
      </c>
      <c r="AL1483">
        <v>162.19770288467407</v>
      </c>
      <c r="AM1483">
        <v>24.909700393676758</v>
      </c>
      <c r="AN1483">
        <v>24.909700393676758</v>
      </c>
      <c r="AO1483">
        <v>137.28800249099731</v>
      </c>
      <c r="AP1483">
        <v>137.28800249099731</v>
      </c>
      <c r="AQ1483">
        <v>125.54239702224731</v>
      </c>
      <c r="AR1483">
        <v>64.300102710723877</v>
      </c>
      <c r="AS1483">
        <v>118.89019995927811</v>
      </c>
      <c r="AT1483">
        <v>1.5199999809265137</v>
      </c>
      <c r="AU1483">
        <v>11.184599876403809</v>
      </c>
      <c r="AV1483">
        <v>53.564300537109375</v>
      </c>
      <c r="AW1483">
        <v>8.4357002377510071</v>
      </c>
      <c r="AX1483">
        <v>1.5199999809265137</v>
      </c>
      <c r="AY1483">
        <v>96.324705123901367</v>
      </c>
      <c r="AZ1483">
        <v>97.844705104827881</v>
      </c>
      <c r="BA1483">
        <v>8.4357002377510071</v>
      </c>
      <c r="BB1483">
        <v>1.8746000528335571</v>
      </c>
      <c r="BC1483">
        <v>1.8746000528335571</v>
      </c>
      <c r="BD1483">
        <v>3.7492001056671143</v>
      </c>
      <c r="BE1483">
        <v>9.5806994438171387</v>
      </c>
      <c r="BF1483">
        <v>17.250600337982178</v>
      </c>
      <c r="BG1483">
        <v>4.0482001304626465</v>
      </c>
      <c r="BH1483">
        <v>1.8746000528335571</v>
      </c>
      <c r="BI1483">
        <v>0.93730002641677856</v>
      </c>
      <c r="BJ1483">
        <v>0.93730002641677856</v>
      </c>
      <c r="BK1483">
        <v>53.564300537109375</v>
      </c>
      <c r="BL1483">
        <v>90.589200973510742</v>
      </c>
      <c r="BM1483">
        <v>118.89019995927811</v>
      </c>
      <c r="BN1483">
        <v>118.89019995927811</v>
      </c>
      <c r="BO1483">
        <v>9.4458003044128418</v>
      </c>
      <c r="BP1483">
        <v>29.725799560546875</v>
      </c>
      <c r="BQ1483">
        <v>29.725799560546875</v>
      </c>
      <c r="BR1483">
        <v>7.6364998817443848</v>
      </c>
      <c r="BS1483">
        <v>8.1658000946044922</v>
      </c>
      <c r="BT1483">
        <v>212.60226345062256</v>
      </c>
      <c r="BU1483">
        <v>316.25932025909424</v>
      </c>
      <c r="BV1483">
        <v>193.5980224609375</v>
      </c>
      <c r="BW1483">
        <v>192.57231140136719</v>
      </c>
      <c r="BX1483">
        <v>192.4530029296875</v>
      </c>
      <c r="BY1483">
        <v>6.7760000228881836</v>
      </c>
      <c r="BZ1483">
        <v>1.3272000551223755</v>
      </c>
      <c r="CA1483">
        <v>1.3272000551223755</v>
      </c>
      <c r="CB1483">
        <v>1.3272000551223755</v>
      </c>
      <c r="CC1483">
        <v>1.3272000551223755</v>
      </c>
      <c r="CD1483">
        <v>191.86369228363037</v>
      </c>
      <c r="CE1483">
        <v>191.86369228363037</v>
      </c>
      <c r="CF1483">
        <v>3.7492001056671143</v>
      </c>
      <c r="CG1483">
        <v>5.6238001585006714</v>
      </c>
      <c r="CH1483">
        <v>6.56110018491745</v>
      </c>
      <c r="CI1483">
        <v>1.8746000528335571</v>
      </c>
      <c r="CJ1483">
        <v>8.4357002377510071</v>
      </c>
      <c r="CK1483">
        <v>208.83401489257812</v>
      </c>
      <c r="CL1483">
        <v>63.036999225616455</v>
      </c>
      <c r="CM1483">
        <v>5.3976001739501953</v>
      </c>
      <c r="CN1483">
        <v>422.72548717260361</v>
      </c>
      <c r="CO1483">
        <v>422.72548717260361</v>
      </c>
      <c r="CP1483">
        <v>216.98091125488281</v>
      </c>
      <c r="CQ1483">
        <v>340.52222919464111</v>
      </c>
      <c r="CR1483">
        <v>192.21099853515625</v>
      </c>
      <c r="CS1483">
        <v>192.4530029296875</v>
      </c>
      <c r="CT1483">
        <v>29.725799560546875</v>
      </c>
      <c r="CU1483">
        <v>199.73899745941162</v>
      </c>
      <c r="CV1483">
        <v>203.29431056976318</v>
      </c>
      <c r="CW1483">
        <v>211.59001064300537</v>
      </c>
      <c r="CX1483">
        <v>212.60226345062256</v>
      </c>
      <c r="CY1483">
        <v>50.458999633789063</v>
      </c>
      <c r="CZ1483">
        <v>192.4530029296875</v>
      </c>
      <c r="DA1483">
        <v>192.4530029296875</v>
      </c>
      <c r="DB1483">
        <v>1.8746000528335571</v>
      </c>
      <c r="DC1483">
        <v>92.015998840332031</v>
      </c>
      <c r="DD1483">
        <v>125.54239702224731</v>
      </c>
      <c r="DE1483">
        <v>137.28800249099731</v>
      </c>
      <c r="DF1483">
        <v>1.3272000551223755</v>
      </c>
      <c r="DG1483">
        <v>1.5199999809265137</v>
      </c>
      <c r="DH1483">
        <v>6.7760000228881836</v>
      </c>
      <c r="DI1483">
        <v>191.86369228363037</v>
      </c>
      <c r="DJ1483">
        <v>3.7492001056671143</v>
      </c>
      <c r="DK1483">
        <v>53.564300537109375</v>
      </c>
      <c r="DL1483">
        <v>90.589200973510742</v>
      </c>
      <c r="DM1483">
        <v>96.324705123901367</v>
      </c>
      <c r="DN1483">
        <v>118.89019995927811</v>
      </c>
      <c r="DO1483">
        <v>18.615999221801758</v>
      </c>
      <c r="DP1483">
        <v>192.57231140136719</v>
      </c>
      <c r="DQ1483">
        <v>193.5980224609375</v>
      </c>
      <c r="DR1483">
        <v>308.29731464385986</v>
      </c>
      <c r="DS1483">
        <v>8.1658000946044922</v>
      </c>
      <c r="DT1483">
        <v>10.718000411987305</v>
      </c>
      <c r="DU1483">
        <v>11.184599876403809</v>
      </c>
      <c r="DV1483">
        <v>1.8746000528335571</v>
      </c>
      <c r="DW1483">
        <v>0.93730002641677856</v>
      </c>
      <c r="DX1483">
        <v>64.300102710723877</v>
      </c>
      <c r="DY1483">
        <v>63.036999225616455</v>
      </c>
      <c r="DZ1483">
        <v>5.3976001739501953</v>
      </c>
      <c r="EA1483">
        <v>4.0482001304626465</v>
      </c>
      <c r="EB1483">
        <v>24.909700393676758</v>
      </c>
      <c r="EC1483">
        <v>17.250600337982178</v>
      </c>
      <c r="ED1483">
        <v>9.5806994438171387</v>
      </c>
      <c r="EE1483">
        <v>7.6364998817443848</v>
      </c>
      <c r="EF1483">
        <v>340.52222919464111</v>
      </c>
      <c r="EG1483">
        <v>216.98091125488281</v>
      </c>
    </row>
    <row r="1484" spans="2:137" x14ac:dyDescent="0.2">
      <c r="B1484">
        <v>993.22149056196213</v>
      </c>
      <c r="C1484">
        <v>549.41082048416138</v>
      </c>
      <c r="D1484">
        <v>549.41082048416138</v>
      </c>
      <c r="E1484">
        <v>311.72141122817993</v>
      </c>
      <c r="F1484">
        <v>303.91419076919556</v>
      </c>
      <c r="G1484">
        <v>208.93299627304077</v>
      </c>
      <c r="H1484">
        <v>200.74020147323608</v>
      </c>
      <c r="I1484">
        <v>200.74020147323608</v>
      </c>
      <c r="J1484">
        <v>197.22900152206421</v>
      </c>
      <c r="K1484">
        <v>6.6956000328063965</v>
      </c>
      <c r="L1484">
        <v>6.6956000328063965</v>
      </c>
      <c r="M1484">
        <v>6.6956000328063965</v>
      </c>
      <c r="N1484">
        <v>6.6956000328063965</v>
      </c>
      <c r="O1484">
        <v>191.04301643371582</v>
      </c>
      <c r="P1484">
        <v>191.04301643371582</v>
      </c>
      <c r="Q1484">
        <v>190.01001167297363</v>
      </c>
      <c r="R1484">
        <v>190.01001167297363</v>
      </c>
      <c r="S1484">
        <v>189.80999946594238</v>
      </c>
      <c r="T1484">
        <v>189.80999946594238</v>
      </c>
      <c r="U1484">
        <v>189.80999946594238</v>
      </c>
      <c r="V1484">
        <v>49.81199836730957</v>
      </c>
      <c r="W1484">
        <v>49.81199836730957</v>
      </c>
      <c r="X1484">
        <v>49.81199836730957</v>
      </c>
      <c r="Y1484">
        <v>18.390399932861328</v>
      </c>
      <c r="Z1484">
        <v>18.390399932861328</v>
      </c>
      <c r="AA1484">
        <v>90.859001159667969</v>
      </c>
      <c r="AB1484">
        <v>97.554601192474365</v>
      </c>
      <c r="AC1484">
        <v>412.58007925748825</v>
      </c>
      <c r="AD1484">
        <v>412.58007925748825</v>
      </c>
      <c r="AE1484">
        <v>393.1560680270195</v>
      </c>
      <c r="AF1484">
        <v>329.01573687791824</v>
      </c>
      <c r="AG1484">
        <v>16.823400020599365</v>
      </c>
      <c r="AH1484">
        <v>298.24891644716263</v>
      </c>
      <c r="AI1484">
        <v>329.01573687791824</v>
      </c>
      <c r="AJ1484">
        <v>298.24891644716263</v>
      </c>
      <c r="AK1484">
        <v>298.24891644716263</v>
      </c>
      <c r="AL1484">
        <v>159.72430109977722</v>
      </c>
      <c r="AM1484">
        <v>24.405599594116211</v>
      </c>
      <c r="AN1484">
        <v>24.405599594116211</v>
      </c>
      <c r="AO1484">
        <v>135.31870150566101</v>
      </c>
      <c r="AP1484">
        <v>135.31870150566101</v>
      </c>
      <c r="AQ1484">
        <v>123.74470400810242</v>
      </c>
      <c r="AR1484">
        <v>63.267401456832886</v>
      </c>
      <c r="AS1484">
        <v>114.91380602121353</v>
      </c>
      <c r="AT1484">
        <v>1.4884999990463257</v>
      </c>
      <c r="AU1484">
        <v>10.797599792480469</v>
      </c>
      <c r="AV1484">
        <v>51.568401336669922</v>
      </c>
      <c r="AW1484">
        <v>8.196300208568573</v>
      </c>
      <c r="AX1484">
        <v>1.4884999990463257</v>
      </c>
      <c r="AY1484">
        <v>92.941003799438477</v>
      </c>
      <c r="AZ1484">
        <v>94.429503798484802</v>
      </c>
      <c r="BA1484">
        <v>8.196300208568573</v>
      </c>
      <c r="BB1484">
        <v>1.8214000463485718</v>
      </c>
      <c r="BC1484">
        <v>1.8214000463485718</v>
      </c>
      <c r="BD1484">
        <v>3.6428000926971436</v>
      </c>
      <c r="BE1484">
        <v>9.366300106048584</v>
      </c>
      <c r="BF1484">
        <v>16.823400020599365</v>
      </c>
      <c r="BG1484">
        <v>3.9986999034881592</v>
      </c>
      <c r="BH1484">
        <v>1.8214000463485718</v>
      </c>
      <c r="BI1484">
        <v>0.91070002317428589</v>
      </c>
      <c r="BJ1484">
        <v>0.91070002317428589</v>
      </c>
      <c r="BK1484">
        <v>51.568401336669922</v>
      </c>
      <c r="BL1484">
        <v>87.386003494262695</v>
      </c>
      <c r="BM1484">
        <v>114.91380602121353</v>
      </c>
      <c r="BN1484">
        <v>114.91380602121353</v>
      </c>
      <c r="BO1484">
        <v>9.3303000926971436</v>
      </c>
      <c r="BP1484">
        <v>29.21820068359375</v>
      </c>
      <c r="BQ1484">
        <v>29.21820068359375</v>
      </c>
      <c r="BR1484">
        <v>7.4709000587463379</v>
      </c>
      <c r="BS1484">
        <v>7.9938998222351074</v>
      </c>
      <c r="BT1484">
        <v>209.93295049667358</v>
      </c>
      <c r="BU1484">
        <v>311.72141122817993</v>
      </c>
      <c r="BV1484">
        <v>191.04301643371582</v>
      </c>
      <c r="BW1484">
        <v>190.11691474914551</v>
      </c>
      <c r="BX1484">
        <v>190.01001167297363</v>
      </c>
      <c r="BY1484">
        <v>6.6956000328063965</v>
      </c>
      <c r="BZ1484">
        <v>1.2970999479293823</v>
      </c>
      <c r="CA1484">
        <v>1.2970999479293823</v>
      </c>
      <c r="CB1484">
        <v>1.2970999479293823</v>
      </c>
      <c r="CC1484">
        <v>1.2970999479293823</v>
      </c>
      <c r="CD1484">
        <v>189.45029973983765</v>
      </c>
      <c r="CE1484">
        <v>189.45029973983765</v>
      </c>
      <c r="CF1484">
        <v>3.6428000926971436</v>
      </c>
      <c r="CG1484">
        <v>5.4642001390457153</v>
      </c>
      <c r="CH1484">
        <v>6.3749001622200012</v>
      </c>
      <c r="CI1484">
        <v>1.8214000463485718</v>
      </c>
      <c r="CJ1484">
        <v>8.196300208568573</v>
      </c>
      <c r="CK1484">
        <v>205.91900825500488</v>
      </c>
      <c r="CL1484">
        <v>62.025999784469604</v>
      </c>
      <c r="CM1484">
        <v>5.3316001892089844</v>
      </c>
      <c r="CN1484">
        <v>412.58007925748825</v>
      </c>
      <c r="CO1484">
        <v>412.58007925748825</v>
      </c>
      <c r="CP1484">
        <v>213.90471076965332</v>
      </c>
      <c r="CQ1484">
        <v>335.50610971450806</v>
      </c>
      <c r="CR1484">
        <v>189.80999946594238</v>
      </c>
      <c r="CS1484">
        <v>190.01001167297363</v>
      </c>
      <c r="CT1484">
        <v>29.21820068359375</v>
      </c>
      <c r="CU1484">
        <v>197.22900152206421</v>
      </c>
      <c r="CV1484">
        <v>200.74020147323608</v>
      </c>
      <c r="CW1484">
        <v>208.93299627304077</v>
      </c>
      <c r="CX1484">
        <v>209.93295049667358</v>
      </c>
      <c r="CY1484">
        <v>49.81199836730957</v>
      </c>
      <c r="CZ1484">
        <v>190.01001167297363</v>
      </c>
      <c r="DA1484">
        <v>190.01001167297363</v>
      </c>
      <c r="DB1484">
        <v>1.8214000463485718</v>
      </c>
      <c r="DC1484">
        <v>90.859001159667969</v>
      </c>
      <c r="DD1484">
        <v>123.74470400810242</v>
      </c>
      <c r="DE1484">
        <v>135.31870150566101</v>
      </c>
      <c r="DF1484">
        <v>1.2970999479293823</v>
      </c>
      <c r="DG1484">
        <v>1.4884999990463257</v>
      </c>
      <c r="DH1484">
        <v>6.6956000328063965</v>
      </c>
      <c r="DI1484">
        <v>189.45029973983765</v>
      </c>
      <c r="DJ1484">
        <v>3.6428000926971436</v>
      </c>
      <c r="DK1484">
        <v>51.568401336669922</v>
      </c>
      <c r="DL1484">
        <v>87.386003494262695</v>
      </c>
      <c r="DM1484">
        <v>92.941003799438477</v>
      </c>
      <c r="DN1484">
        <v>114.91380602121353</v>
      </c>
      <c r="DO1484">
        <v>18.390399932861328</v>
      </c>
      <c r="DP1484">
        <v>190.11691474914551</v>
      </c>
      <c r="DQ1484">
        <v>191.04301643371582</v>
      </c>
      <c r="DR1484">
        <v>303.91419076919556</v>
      </c>
      <c r="DS1484">
        <v>7.9938998222351074</v>
      </c>
      <c r="DT1484">
        <v>10.494500160217285</v>
      </c>
      <c r="DU1484">
        <v>10.797599792480469</v>
      </c>
      <c r="DV1484">
        <v>1.8214000463485718</v>
      </c>
      <c r="DW1484">
        <v>0.91070002317428589</v>
      </c>
      <c r="DX1484">
        <v>63.267401456832886</v>
      </c>
      <c r="DY1484">
        <v>62.025999784469604</v>
      </c>
      <c r="DZ1484">
        <v>5.3316001892089844</v>
      </c>
      <c r="EA1484">
        <v>3.9986999034881592</v>
      </c>
      <c r="EB1484">
        <v>24.405599594116211</v>
      </c>
      <c r="EC1484">
        <v>16.823400020599365</v>
      </c>
      <c r="ED1484">
        <v>9.366300106048584</v>
      </c>
      <c r="EE1484">
        <v>7.4709000587463379</v>
      </c>
      <c r="EF1484">
        <v>335.50610971450806</v>
      </c>
      <c r="EG1484">
        <v>213.90471076965332</v>
      </c>
    </row>
    <row r="1485" spans="2:137" x14ac:dyDescent="0.2">
      <c r="B1485">
        <v>973.97679960727692</v>
      </c>
      <c r="C1485">
        <v>541.08649778366089</v>
      </c>
      <c r="D1485">
        <v>541.08649778366089</v>
      </c>
      <c r="E1485">
        <v>307.33628225326538</v>
      </c>
      <c r="F1485">
        <v>299.68448781967163</v>
      </c>
      <c r="G1485">
        <v>206.35197830200195</v>
      </c>
      <c r="H1485">
        <v>198.25717544555664</v>
      </c>
      <c r="I1485">
        <v>198.25717544555664</v>
      </c>
      <c r="J1485">
        <v>194.78798294067383</v>
      </c>
      <c r="K1485">
        <v>6.6152000427246094</v>
      </c>
      <c r="L1485">
        <v>6.6152000427246094</v>
      </c>
      <c r="M1485">
        <v>6.6152000427246094</v>
      </c>
      <c r="N1485">
        <v>6.6152000427246094</v>
      </c>
      <c r="O1485">
        <v>188.55401802062988</v>
      </c>
      <c r="P1485">
        <v>188.55401802062988</v>
      </c>
      <c r="Q1485">
        <v>187.6250171661377</v>
      </c>
      <c r="R1485">
        <v>187.6250171661377</v>
      </c>
      <c r="S1485">
        <v>187.46101570129395</v>
      </c>
      <c r="T1485">
        <v>187.46101570129395</v>
      </c>
      <c r="U1485">
        <v>187.46101570129395</v>
      </c>
      <c r="V1485">
        <v>49.17900276184082</v>
      </c>
      <c r="W1485">
        <v>49.17900276184082</v>
      </c>
      <c r="X1485">
        <v>49.17900276184082</v>
      </c>
      <c r="Y1485">
        <v>18.166400909423828</v>
      </c>
      <c r="Z1485">
        <v>18.166400909423828</v>
      </c>
      <c r="AA1485">
        <v>89.741996765136719</v>
      </c>
      <c r="AB1485">
        <v>96.357196807861328</v>
      </c>
      <c r="AC1485">
        <v>402.31449615955353</v>
      </c>
      <c r="AD1485">
        <v>402.31449615955353</v>
      </c>
      <c r="AE1485">
        <v>383.27351105213165</v>
      </c>
      <c r="AF1485">
        <v>321.6478990316391</v>
      </c>
      <c r="AG1485">
        <v>16.410600185394287</v>
      </c>
      <c r="AH1485">
        <v>291.66231715679169</v>
      </c>
      <c r="AI1485">
        <v>321.6478990316391</v>
      </c>
      <c r="AJ1485">
        <v>291.66231715679169</v>
      </c>
      <c r="AK1485">
        <v>291.66231715679169</v>
      </c>
      <c r="AL1485">
        <v>157.22950005531311</v>
      </c>
      <c r="AM1485">
        <v>23.928699493408203</v>
      </c>
      <c r="AN1485">
        <v>23.928699493408203</v>
      </c>
      <c r="AO1485">
        <v>133.30080056190491</v>
      </c>
      <c r="AP1485">
        <v>133.30080056190491</v>
      </c>
      <c r="AQ1485">
        <v>121.90119576454163</v>
      </c>
      <c r="AR1485">
        <v>62.217697381973267</v>
      </c>
      <c r="AS1485">
        <v>111.40400850772858</v>
      </c>
      <c r="AT1485">
        <v>1.4600000381469727</v>
      </c>
      <c r="AU1485">
        <v>10.458000183105469</v>
      </c>
      <c r="AV1485">
        <v>49.844100952148438</v>
      </c>
      <c r="AW1485">
        <v>7.9722000360488892</v>
      </c>
      <c r="AX1485">
        <v>1.4600000381469727</v>
      </c>
      <c r="AY1485">
        <v>89.980406761169434</v>
      </c>
      <c r="AZ1485">
        <v>91.440406799316406</v>
      </c>
      <c r="BA1485">
        <v>7.9722000360488892</v>
      </c>
      <c r="BB1485">
        <v>1.7716000080108643</v>
      </c>
      <c r="BC1485">
        <v>1.7716000080108643</v>
      </c>
      <c r="BD1485">
        <v>3.5432000160217285</v>
      </c>
      <c r="BE1485">
        <v>9.1537003517150879</v>
      </c>
      <c r="BF1485">
        <v>16.410600185394287</v>
      </c>
      <c r="BG1485">
        <v>3.9512999057769775</v>
      </c>
      <c r="BH1485">
        <v>1.7716000080108643</v>
      </c>
      <c r="BI1485">
        <v>0.88580000400543213</v>
      </c>
      <c r="BJ1485">
        <v>0.88580000400543213</v>
      </c>
      <c r="BK1485">
        <v>49.844100952148438</v>
      </c>
      <c r="BL1485">
        <v>84.584403038024902</v>
      </c>
      <c r="BM1485">
        <v>111.40400850772858</v>
      </c>
      <c r="BN1485">
        <v>111.40400850772858</v>
      </c>
      <c r="BO1485">
        <v>9.2197000980377197</v>
      </c>
      <c r="BP1485">
        <v>28.696199417114258</v>
      </c>
      <c r="BQ1485">
        <v>28.696199417114258</v>
      </c>
      <c r="BR1485">
        <v>7.305300235748291</v>
      </c>
      <c r="BS1485">
        <v>7.8312997817993164</v>
      </c>
      <c r="BT1485">
        <v>207.34038162231445</v>
      </c>
      <c r="BU1485">
        <v>307.33628225326538</v>
      </c>
      <c r="BV1485">
        <v>188.55401802062988</v>
      </c>
      <c r="BW1485">
        <v>187.71821784973145</v>
      </c>
      <c r="BX1485">
        <v>187.6250171661377</v>
      </c>
      <c r="BY1485">
        <v>6.6152000427246094</v>
      </c>
      <c r="BZ1485">
        <v>1.2669999599456787</v>
      </c>
      <c r="CA1485">
        <v>1.2669999599456787</v>
      </c>
      <c r="CB1485">
        <v>1.2669999599456787</v>
      </c>
      <c r="CC1485">
        <v>1.2669999599456787</v>
      </c>
      <c r="CD1485">
        <v>187.10348892211914</v>
      </c>
      <c r="CE1485">
        <v>187.10348892211914</v>
      </c>
      <c r="CF1485">
        <v>3.5432000160217285</v>
      </c>
      <c r="CG1485">
        <v>5.3148000240325928</v>
      </c>
      <c r="CH1485">
        <v>6.2006000280380249</v>
      </c>
      <c r="CI1485">
        <v>1.7716000080108643</v>
      </c>
      <c r="CJ1485">
        <v>7.9722000360488892</v>
      </c>
      <c r="CK1485">
        <v>203.10002326965332</v>
      </c>
      <c r="CL1485">
        <v>60.997997522354126</v>
      </c>
      <c r="CM1485">
        <v>5.2684001922607422</v>
      </c>
      <c r="CN1485">
        <v>402.31449615955353</v>
      </c>
      <c r="CO1485">
        <v>402.31449615955353</v>
      </c>
      <c r="CP1485">
        <v>210.44012641906738</v>
      </c>
      <c r="CQ1485">
        <v>330.64637136459351</v>
      </c>
      <c r="CR1485">
        <v>187.46101570129395</v>
      </c>
      <c r="CS1485">
        <v>187.6250171661377</v>
      </c>
      <c r="CT1485">
        <v>28.696199417114258</v>
      </c>
      <c r="CU1485">
        <v>194.78798294067383</v>
      </c>
      <c r="CV1485">
        <v>198.25717544555664</v>
      </c>
      <c r="CW1485">
        <v>206.35197830200195</v>
      </c>
      <c r="CX1485">
        <v>207.34038162231445</v>
      </c>
      <c r="CY1485">
        <v>49.17900276184082</v>
      </c>
      <c r="CZ1485">
        <v>187.6250171661377</v>
      </c>
      <c r="DA1485">
        <v>187.6250171661377</v>
      </c>
      <c r="DB1485">
        <v>1.7716000080108643</v>
      </c>
      <c r="DC1485">
        <v>89.741996765136719</v>
      </c>
      <c r="DD1485">
        <v>121.90119576454163</v>
      </c>
      <c r="DE1485">
        <v>133.30080056190491</v>
      </c>
      <c r="DF1485">
        <v>1.2669999599456787</v>
      </c>
      <c r="DG1485">
        <v>1.4600000381469727</v>
      </c>
      <c r="DH1485">
        <v>6.6152000427246094</v>
      </c>
      <c r="DI1485">
        <v>187.10348892211914</v>
      </c>
      <c r="DJ1485">
        <v>3.5432000160217285</v>
      </c>
      <c r="DK1485">
        <v>49.844100952148438</v>
      </c>
      <c r="DL1485">
        <v>84.584403038024902</v>
      </c>
      <c r="DM1485">
        <v>89.980406761169434</v>
      </c>
      <c r="DN1485">
        <v>111.40400850772858</v>
      </c>
      <c r="DO1485">
        <v>18.166400909423828</v>
      </c>
      <c r="DP1485">
        <v>187.71821784973145</v>
      </c>
      <c r="DQ1485">
        <v>188.55401802062988</v>
      </c>
      <c r="DR1485">
        <v>299.68448781967163</v>
      </c>
      <c r="DS1485">
        <v>7.8312997817993164</v>
      </c>
      <c r="DT1485">
        <v>10.283299922943115</v>
      </c>
      <c r="DU1485">
        <v>10.458000183105469</v>
      </c>
      <c r="DV1485">
        <v>1.7716000080108643</v>
      </c>
      <c r="DW1485">
        <v>0.88580000400543213</v>
      </c>
      <c r="DX1485">
        <v>62.217697381973267</v>
      </c>
      <c r="DY1485">
        <v>60.997997522354126</v>
      </c>
      <c r="DZ1485">
        <v>5.2684001922607422</v>
      </c>
      <c r="EA1485">
        <v>3.9512999057769775</v>
      </c>
      <c r="EB1485">
        <v>23.928699493408203</v>
      </c>
      <c r="EC1485">
        <v>16.410600185394287</v>
      </c>
      <c r="ED1485">
        <v>9.1537003517150879</v>
      </c>
      <c r="EE1485">
        <v>7.305300235748291</v>
      </c>
      <c r="EF1485">
        <v>330.64637136459351</v>
      </c>
      <c r="EG1485">
        <v>210.44012641906738</v>
      </c>
    </row>
    <row r="1486" spans="2:137" x14ac:dyDescent="0.2">
      <c r="B1486">
        <v>955.62568420171738</v>
      </c>
      <c r="C1486">
        <v>532.69346523284912</v>
      </c>
      <c r="D1486">
        <v>532.69346523284912</v>
      </c>
      <c r="E1486">
        <v>302.99467945098877</v>
      </c>
      <c r="F1486">
        <v>295.48988819122314</v>
      </c>
      <c r="G1486">
        <v>203.8179931640625</v>
      </c>
      <c r="H1486">
        <v>195.82048034667969</v>
      </c>
      <c r="I1486">
        <v>195.82048034667969</v>
      </c>
      <c r="J1486">
        <v>192.39299011230469</v>
      </c>
      <c r="K1486">
        <v>6.5391998291015625</v>
      </c>
      <c r="L1486">
        <v>6.5391998291015625</v>
      </c>
      <c r="M1486">
        <v>6.5391998291015625</v>
      </c>
      <c r="N1486">
        <v>6.5391998291015625</v>
      </c>
      <c r="O1486">
        <v>186.12800025939941</v>
      </c>
      <c r="P1486">
        <v>186.12800025939941</v>
      </c>
      <c r="Q1486">
        <v>185.2960147857666</v>
      </c>
      <c r="R1486">
        <v>185.2960147857666</v>
      </c>
      <c r="S1486">
        <v>185.1610050201416</v>
      </c>
      <c r="T1486">
        <v>185.1610050201416</v>
      </c>
      <c r="U1486">
        <v>185.1610050201416</v>
      </c>
      <c r="V1486">
        <v>48.565500259399414</v>
      </c>
      <c r="W1486">
        <v>48.565500259399414</v>
      </c>
      <c r="X1486">
        <v>48.565500259399414</v>
      </c>
      <c r="Y1486">
        <v>17.951400756835937</v>
      </c>
      <c r="Z1486">
        <v>17.951400756835937</v>
      </c>
      <c r="AA1486">
        <v>88.648002624511719</v>
      </c>
      <c r="AB1486">
        <v>95.187202453613281</v>
      </c>
      <c r="AC1486">
        <v>393.00601047277451</v>
      </c>
      <c r="AD1486">
        <v>393.00601047277451</v>
      </c>
      <c r="AE1486">
        <v>374.34701389074326</v>
      </c>
      <c r="AF1486">
        <v>314.67723435163498</v>
      </c>
      <c r="AG1486">
        <v>15.997800827026367</v>
      </c>
      <c r="AH1486">
        <v>285.46642082929611</v>
      </c>
      <c r="AI1486">
        <v>314.67723435163498</v>
      </c>
      <c r="AJ1486">
        <v>285.46642082929611</v>
      </c>
      <c r="AK1486">
        <v>285.46642082929611</v>
      </c>
      <c r="AL1486">
        <v>154.76830267906189</v>
      </c>
      <c r="AM1486">
        <v>23.447299957275391</v>
      </c>
      <c r="AN1486">
        <v>23.447299957275391</v>
      </c>
      <c r="AO1486">
        <v>131.3210027217865</v>
      </c>
      <c r="AP1486">
        <v>131.3210027217865</v>
      </c>
      <c r="AQ1486">
        <v>120.08549857139587</v>
      </c>
      <c r="AR1486">
        <v>61.166999578475952</v>
      </c>
      <c r="AS1486">
        <v>108.24059861898422</v>
      </c>
      <c r="AT1486">
        <v>1.4314999580383301</v>
      </c>
      <c r="AU1486">
        <v>10.152000427246094</v>
      </c>
      <c r="AV1486">
        <v>48.309299468994141</v>
      </c>
      <c r="AW1486">
        <v>7.7615999579429626</v>
      </c>
      <c r="AX1486">
        <v>1.4314999580383301</v>
      </c>
      <c r="AY1486">
        <v>87.340597152709961</v>
      </c>
      <c r="AZ1486">
        <v>88.772097110748291</v>
      </c>
      <c r="BA1486">
        <v>7.7615999579429626</v>
      </c>
      <c r="BB1486">
        <v>1.7247999906539917</v>
      </c>
      <c r="BC1486">
        <v>1.7247999906539917</v>
      </c>
      <c r="BD1486">
        <v>3.4495999813079834</v>
      </c>
      <c r="BE1486">
        <v>8.9411001205444336</v>
      </c>
      <c r="BF1486">
        <v>15.997800827026367</v>
      </c>
      <c r="BG1486">
        <v>3.9038999080657959</v>
      </c>
      <c r="BH1486">
        <v>1.7247999906539917</v>
      </c>
      <c r="BI1486">
        <v>0.86239999532699585</v>
      </c>
      <c r="BJ1486">
        <v>0.86239999532699585</v>
      </c>
      <c r="BK1486">
        <v>48.309299468994141</v>
      </c>
      <c r="BL1486">
        <v>82.086599349975586</v>
      </c>
      <c r="BM1486">
        <v>108.24059861898422</v>
      </c>
      <c r="BN1486">
        <v>108.24059861898422</v>
      </c>
      <c r="BO1486">
        <v>9.1091001033782959</v>
      </c>
      <c r="BP1486">
        <v>28.173599243164062</v>
      </c>
      <c r="BQ1486">
        <v>28.173599243164062</v>
      </c>
      <c r="BR1486">
        <v>7.1396999359130859</v>
      </c>
      <c r="BS1486">
        <v>7.6627001762390137</v>
      </c>
      <c r="BT1486">
        <v>204.79444885253906</v>
      </c>
      <c r="BU1486">
        <v>302.99467945098877</v>
      </c>
      <c r="BV1486">
        <v>186.12800025939941</v>
      </c>
      <c r="BW1486">
        <v>185.37681007385254</v>
      </c>
      <c r="BX1486">
        <v>185.2960147857666</v>
      </c>
      <c r="BY1486">
        <v>6.5391998291015625</v>
      </c>
      <c r="BZ1486">
        <v>1.2381999492645264</v>
      </c>
      <c r="CA1486">
        <v>1.2381999492645264</v>
      </c>
      <c r="CB1486">
        <v>1.2381999492645264</v>
      </c>
      <c r="CC1486">
        <v>1.2381999492645264</v>
      </c>
      <c r="CD1486">
        <v>184.80299377441406</v>
      </c>
      <c r="CE1486">
        <v>184.80299377441406</v>
      </c>
      <c r="CF1486">
        <v>3.4495999813079834</v>
      </c>
      <c r="CG1486">
        <v>5.1743999719619751</v>
      </c>
      <c r="CH1486">
        <v>6.0367999672889709</v>
      </c>
      <c r="CI1486">
        <v>1.7247999906539917</v>
      </c>
      <c r="CJ1486">
        <v>7.7615999579429626</v>
      </c>
      <c r="CK1486">
        <v>200.34499549865723</v>
      </c>
      <c r="CL1486">
        <v>59.969001531600952</v>
      </c>
      <c r="CM1486">
        <v>5.2052001953125</v>
      </c>
      <c r="CN1486">
        <v>393.00601047277451</v>
      </c>
      <c r="CO1486">
        <v>393.00601047277451</v>
      </c>
      <c r="CP1486">
        <v>206.83638954162598</v>
      </c>
      <c r="CQ1486">
        <v>325.85707569122314</v>
      </c>
      <c r="CR1486">
        <v>185.1610050201416</v>
      </c>
      <c r="CS1486">
        <v>185.2960147857666</v>
      </c>
      <c r="CT1486">
        <v>28.173599243164062</v>
      </c>
      <c r="CU1486">
        <v>192.39299011230469</v>
      </c>
      <c r="CV1486">
        <v>195.82048034667969</v>
      </c>
      <c r="CW1486">
        <v>203.8179931640625</v>
      </c>
      <c r="CX1486">
        <v>204.79444885253906</v>
      </c>
      <c r="CY1486">
        <v>48.565500259399414</v>
      </c>
      <c r="CZ1486">
        <v>185.2960147857666</v>
      </c>
      <c r="DA1486">
        <v>185.2960147857666</v>
      </c>
      <c r="DB1486">
        <v>1.7247999906539917</v>
      </c>
      <c r="DC1486">
        <v>88.648002624511719</v>
      </c>
      <c r="DD1486">
        <v>120.08549857139587</v>
      </c>
      <c r="DE1486">
        <v>131.3210027217865</v>
      </c>
      <c r="DF1486">
        <v>1.2381999492645264</v>
      </c>
      <c r="DG1486">
        <v>1.4314999580383301</v>
      </c>
      <c r="DH1486">
        <v>6.5391998291015625</v>
      </c>
      <c r="DI1486">
        <v>184.80299377441406</v>
      </c>
      <c r="DJ1486">
        <v>3.4495999813079834</v>
      </c>
      <c r="DK1486">
        <v>48.309299468994141</v>
      </c>
      <c r="DL1486">
        <v>82.086599349975586</v>
      </c>
      <c r="DM1486">
        <v>87.340597152709961</v>
      </c>
      <c r="DN1486">
        <v>108.24059861898422</v>
      </c>
      <c r="DO1486">
        <v>17.951400756835937</v>
      </c>
      <c r="DP1486">
        <v>185.37681007385254</v>
      </c>
      <c r="DQ1486">
        <v>186.12800025939941</v>
      </c>
      <c r="DR1486">
        <v>295.48988819122314</v>
      </c>
      <c r="DS1486">
        <v>7.6627001762390137</v>
      </c>
      <c r="DT1486">
        <v>10.06309986114502</v>
      </c>
      <c r="DU1486">
        <v>10.152000427246094</v>
      </c>
      <c r="DV1486">
        <v>1.7247999906539917</v>
      </c>
      <c r="DW1486">
        <v>0.86239999532699585</v>
      </c>
      <c r="DX1486">
        <v>61.166999578475952</v>
      </c>
      <c r="DY1486">
        <v>59.969001531600952</v>
      </c>
      <c r="DZ1486">
        <v>5.2052001953125</v>
      </c>
      <c r="EA1486">
        <v>3.9038999080657959</v>
      </c>
      <c r="EB1486">
        <v>23.447299957275391</v>
      </c>
      <c r="EC1486">
        <v>15.997800827026367</v>
      </c>
      <c r="ED1486">
        <v>8.9411001205444336</v>
      </c>
      <c r="EE1486">
        <v>7.1396999359130859</v>
      </c>
      <c r="EF1486">
        <v>325.85707569122314</v>
      </c>
      <c r="EG1486">
        <v>206.83638954162598</v>
      </c>
    </row>
    <row r="1487" spans="2:137" x14ac:dyDescent="0.2">
      <c r="B1487">
        <v>939.4087849855423</v>
      </c>
      <c r="C1487">
        <v>525.47003316879272</v>
      </c>
      <c r="D1487">
        <v>525.47003316879272</v>
      </c>
      <c r="E1487">
        <v>298.74543142318726</v>
      </c>
      <c r="F1487">
        <v>291.38822317123413</v>
      </c>
      <c r="G1487">
        <v>201.31902170181274</v>
      </c>
      <c r="H1487">
        <v>193.41953134536743</v>
      </c>
      <c r="I1487">
        <v>193.41953134536743</v>
      </c>
      <c r="J1487">
        <v>190.03401803970337</v>
      </c>
      <c r="K1487">
        <v>6.4587998390197754</v>
      </c>
      <c r="L1487">
        <v>6.4587998390197754</v>
      </c>
      <c r="M1487">
        <v>6.4587998390197754</v>
      </c>
      <c r="N1487">
        <v>6.4587998390197754</v>
      </c>
      <c r="O1487">
        <v>184.05899810791016</v>
      </c>
      <c r="P1487">
        <v>184.05899810791016</v>
      </c>
      <c r="Q1487">
        <v>183.18999481201172</v>
      </c>
      <c r="R1487">
        <v>183.18999481201172</v>
      </c>
      <c r="S1487">
        <v>183.00499725341797</v>
      </c>
      <c r="T1487">
        <v>183.00499725341797</v>
      </c>
      <c r="U1487">
        <v>183.00499725341797</v>
      </c>
      <c r="V1487">
        <v>48.040000915527344</v>
      </c>
      <c r="W1487">
        <v>48.040000915527344</v>
      </c>
      <c r="X1487">
        <v>48.040000915527344</v>
      </c>
      <c r="Y1487">
        <v>17.737400054931641</v>
      </c>
      <c r="Z1487">
        <v>17.737400054931641</v>
      </c>
      <c r="AA1487">
        <v>87.568000793457031</v>
      </c>
      <c r="AB1487">
        <v>94.026800632476807</v>
      </c>
      <c r="AC1487">
        <v>384.65237486362457</v>
      </c>
      <c r="AD1487">
        <v>384.65237486362457</v>
      </c>
      <c r="AE1487">
        <v>366.36337339878082</v>
      </c>
      <c r="AF1487">
        <v>308.04237055778503</v>
      </c>
      <c r="AG1487">
        <v>15.601200580596924</v>
      </c>
      <c r="AH1487">
        <v>279.58817315101624</v>
      </c>
      <c r="AI1487">
        <v>308.04237055778503</v>
      </c>
      <c r="AJ1487">
        <v>279.58817315101624</v>
      </c>
      <c r="AK1487">
        <v>279.58817315101624</v>
      </c>
      <c r="AL1487">
        <v>152.34978985786438</v>
      </c>
      <c r="AM1487">
        <v>22.983600616455078</v>
      </c>
      <c r="AN1487">
        <v>22.983600616455078</v>
      </c>
      <c r="AO1487">
        <v>129.3661892414093</v>
      </c>
      <c r="AP1487">
        <v>129.3661892414093</v>
      </c>
      <c r="AQ1487">
        <v>118.2865993976593</v>
      </c>
      <c r="AR1487">
        <v>60.104298830032349</v>
      </c>
      <c r="AS1487">
        <v>105.33860301971436</v>
      </c>
      <c r="AT1487">
        <v>1.4029999971389771</v>
      </c>
      <c r="AU1487">
        <v>9.8736000061035156</v>
      </c>
      <c r="AV1487">
        <v>46.91619873046875</v>
      </c>
      <c r="AW1487">
        <v>7.5789002180099487</v>
      </c>
      <c r="AX1487">
        <v>1.4029999971389771</v>
      </c>
      <c r="AY1487">
        <v>84.90980339050293</v>
      </c>
      <c r="AZ1487">
        <v>86.312803387641907</v>
      </c>
      <c r="BA1487">
        <v>7.5789002180099487</v>
      </c>
      <c r="BB1487">
        <v>1.6842000484466553</v>
      </c>
      <c r="BC1487">
        <v>1.6842000484466553</v>
      </c>
      <c r="BD1487">
        <v>3.3684000968933105</v>
      </c>
      <c r="BE1487">
        <v>8.7383999824523926</v>
      </c>
      <c r="BF1487">
        <v>15.601200580596924</v>
      </c>
      <c r="BG1487">
        <v>3.8564999103546143</v>
      </c>
      <c r="BH1487">
        <v>1.6842000484466553</v>
      </c>
      <c r="BI1487">
        <v>0.84210002422332764</v>
      </c>
      <c r="BJ1487">
        <v>0.84210002422332764</v>
      </c>
      <c r="BK1487">
        <v>46.91619873046875</v>
      </c>
      <c r="BL1487">
        <v>79.79279899597168</v>
      </c>
      <c r="BM1487">
        <v>105.33860301971436</v>
      </c>
      <c r="BN1487">
        <v>105.33860301971436</v>
      </c>
      <c r="BO1487">
        <v>8.9985001087188721</v>
      </c>
      <c r="BP1487">
        <v>27.643800735473633</v>
      </c>
      <c r="BQ1487">
        <v>27.643800735473633</v>
      </c>
      <c r="BR1487">
        <v>6.9822001457214355</v>
      </c>
      <c r="BS1487">
        <v>7.5093998908996582</v>
      </c>
      <c r="BT1487">
        <v>202.28397226333618</v>
      </c>
      <c r="BU1487">
        <v>298.74543142318726</v>
      </c>
      <c r="BV1487">
        <v>184.05899810791016</v>
      </c>
      <c r="BW1487">
        <v>183.35509490966797</v>
      </c>
      <c r="BX1487">
        <v>183.27700042724609</v>
      </c>
      <c r="BY1487">
        <v>6.4587998390197754</v>
      </c>
      <c r="BZ1487">
        <v>1.2094000577926636</v>
      </c>
      <c r="CA1487">
        <v>1.2094000577926636</v>
      </c>
      <c r="CB1487">
        <v>1.2094000577926636</v>
      </c>
      <c r="CC1487">
        <v>1.2094000577926636</v>
      </c>
      <c r="CD1487">
        <v>182.53580331802368</v>
      </c>
      <c r="CE1487">
        <v>182.53580331802368</v>
      </c>
      <c r="CF1487">
        <v>3.3684000968933105</v>
      </c>
      <c r="CG1487">
        <v>5.0526001453399658</v>
      </c>
      <c r="CH1487">
        <v>5.8947001695632935</v>
      </c>
      <c r="CI1487">
        <v>1.6842000484466553</v>
      </c>
      <c r="CJ1487">
        <v>7.5789002180099487</v>
      </c>
      <c r="CK1487">
        <v>197.94699859619141</v>
      </c>
      <c r="CL1487">
        <v>58.927998781204224</v>
      </c>
      <c r="CM1487">
        <v>5.1420001983642578</v>
      </c>
      <c r="CN1487">
        <v>384.65237486362457</v>
      </c>
      <c r="CO1487">
        <v>384.65237486362457</v>
      </c>
      <c r="CP1487">
        <v>204.32079315185547</v>
      </c>
      <c r="CQ1487">
        <v>321.14924001693726</v>
      </c>
      <c r="CR1487">
        <v>183.00499725341797</v>
      </c>
      <c r="CS1487">
        <v>183.27700042724609</v>
      </c>
      <c r="CT1487">
        <v>27.643800735473633</v>
      </c>
      <c r="CU1487">
        <v>190.03401803970337</v>
      </c>
      <c r="CV1487">
        <v>193.41953134536743</v>
      </c>
      <c r="CW1487">
        <v>201.31902170181274</v>
      </c>
      <c r="CX1487">
        <v>202.28397226333618</v>
      </c>
      <c r="CY1487">
        <v>48.040000915527344</v>
      </c>
      <c r="CZ1487">
        <v>183.18999481201172</v>
      </c>
      <c r="DA1487">
        <v>183.18999481201172</v>
      </c>
      <c r="DB1487">
        <v>1.6842000484466553</v>
      </c>
      <c r="DC1487">
        <v>87.568000793457031</v>
      </c>
      <c r="DD1487">
        <v>118.2865993976593</v>
      </c>
      <c r="DE1487">
        <v>129.3661892414093</v>
      </c>
      <c r="DF1487">
        <v>1.2094000577926636</v>
      </c>
      <c r="DG1487">
        <v>1.4029999971389771</v>
      </c>
      <c r="DH1487">
        <v>6.4587998390197754</v>
      </c>
      <c r="DI1487">
        <v>182.53580331802368</v>
      </c>
      <c r="DJ1487">
        <v>3.3684000968933105</v>
      </c>
      <c r="DK1487">
        <v>46.91619873046875</v>
      </c>
      <c r="DL1487">
        <v>79.79279899597168</v>
      </c>
      <c r="DM1487">
        <v>84.90980339050293</v>
      </c>
      <c r="DN1487">
        <v>105.33860301971436</v>
      </c>
      <c r="DO1487">
        <v>17.737400054931641</v>
      </c>
      <c r="DP1487">
        <v>183.35509490966797</v>
      </c>
      <c r="DQ1487">
        <v>184.05899810791016</v>
      </c>
      <c r="DR1487">
        <v>291.38822317123413</v>
      </c>
      <c r="DS1487">
        <v>7.5093998908996582</v>
      </c>
      <c r="DT1487">
        <v>9.8641996383666992</v>
      </c>
      <c r="DU1487">
        <v>9.8736000061035156</v>
      </c>
      <c r="DV1487">
        <v>1.6842000484466553</v>
      </c>
      <c r="DW1487">
        <v>0.84210002422332764</v>
      </c>
      <c r="DX1487">
        <v>60.104298830032349</v>
      </c>
      <c r="DY1487">
        <v>58.927998781204224</v>
      </c>
      <c r="DZ1487">
        <v>5.1420001983642578</v>
      </c>
      <c r="EA1487">
        <v>3.8564999103546143</v>
      </c>
      <c r="EB1487">
        <v>22.983600616455078</v>
      </c>
      <c r="EC1487">
        <v>15.601200580596924</v>
      </c>
      <c r="ED1487">
        <v>8.7383999824523926</v>
      </c>
      <c r="EE1487">
        <v>6.9822001457214355</v>
      </c>
      <c r="EF1487">
        <v>321.14924001693726</v>
      </c>
      <c r="EG1487">
        <v>204.32079315185547</v>
      </c>
    </row>
    <row r="1488" spans="2:137" x14ac:dyDescent="0.2">
      <c r="B1488">
        <v>923.26646947860718</v>
      </c>
      <c r="C1488">
        <v>518.03611183166504</v>
      </c>
      <c r="D1488">
        <v>518.03611183166504</v>
      </c>
      <c r="E1488">
        <v>294.55990028381348</v>
      </c>
      <c r="F1488">
        <v>287.3419132232666</v>
      </c>
      <c r="G1488">
        <v>198.84699535369873</v>
      </c>
      <c r="H1488">
        <v>191.04549694061279</v>
      </c>
      <c r="I1488">
        <v>191.04549694061279</v>
      </c>
      <c r="J1488">
        <v>187.70199108123779</v>
      </c>
      <c r="K1488">
        <v>6.3828001022338867</v>
      </c>
      <c r="L1488">
        <v>6.3828001022338867</v>
      </c>
      <c r="M1488">
        <v>6.3828001022338867</v>
      </c>
      <c r="N1488">
        <v>6.3828001022338867</v>
      </c>
      <c r="O1488">
        <v>181.66999816894531</v>
      </c>
      <c r="P1488">
        <v>181.66999816894531</v>
      </c>
      <c r="Q1488">
        <v>180.9320068359375</v>
      </c>
      <c r="R1488">
        <v>180.9320068359375</v>
      </c>
      <c r="S1488">
        <v>180.78199768066406</v>
      </c>
      <c r="T1488">
        <v>180.78199768066406</v>
      </c>
      <c r="U1488">
        <v>180.78199768066406</v>
      </c>
      <c r="V1488">
        <v>47.430999755859375</v>
      </c>
      <c r="W1488">
        <v>47.430999755859375</v>
      </c>
      <c r="X1488">
        <v>47.430999755859375</v>
      </c>
      <c r="Y1488">
        <v>17.522600173950195</v>
      </c>
      <c r="Z1488">
        <v>17.522600173950195</v>
      </c>
      <c r="AA1488">
        <v>86.499000549316406</v>
      </c>
      <c r="AB1488">
        <v>92.881800651550293</v>
      </c>
      <c r="AC1488">
        <v>376.56061887741089</v>
      </c>
      <c r="AD1488">
        <v>376.56061887741089</v>
      </c>
      <c r="AE1488">
        <v>358.64161252975464</v>
      </c>
      <c r="AF1488">
        <v>301.62541449069977</v>
      </c>
      <c r="AG1488">
        <v>15.196400165557861</v>
      </c>
      <c r="AH1488">
        <v>273.91821110248566</v>
      </c>
      <c r="AI1488">
        <v>301.62541449069977</v>
      </c>
      <c r="AJ1488">
        <v>273.91821110248566</v>
      </c>
      <c r="AK1488">
        <v>273.91821110248566</v>
      </c>
      <c r="AL1488">
        <v>149.91259932518005</v>
      </c>
      <c r="AM1488">
        <v>22.531099319458008</v>
      </c>
      <c r="AN1488">
        <v>22.531099319458008</v>
      </c>
      <c r="AO1488">
        <v>127.38150000572205</v>
      </c>
      <c r="AP1488">
        <v>127.38150000572205</v>
      </c>
      <c r="AQ1488">
        <v>116.46350073814392</v>
      </c>
      <c r="AR1488">
        <v>59.06060004234314</v>
      </c>
      <c r="AS1488">
        <v>102.6422084569931</v>
      </c>
      <c r="AT1488">
        <v>1.374500036239624</v>
      </c>
      <c r="AU1488">
        <v>9.6155996322631836</v>
      </c>
      <c r="AV1488">
        <v>45.646099090576172</v>
      </c>
      <c r="AW1488">
        <v>7.3971000909805298</v>
      </c>
      <c r="AX1488">
        <v>1.374500036239624</v>
      </c>
      <c r="AY1488">
        <v>82.685404777526855</v>
      </c>
      <c r="AZ1488">
        <v>84.059904813766479</v>
      </c>
      <c r="BA1488">
        <v>7.3971000909805298</v>
      </c>
      <c r="BB1488">
        <v>1.6438000202178955</v>
      </c>
      <c r="BC1488">
        <v>1.6438000202178955</v>
      </c>
      <c r="BD1488">
        <v>3.287600040435791</v>
      </c>
      <c r="BE1488">
        <v>8.5267996788024902</v>
      </c>
      <c r="BF1488">
        <v>15.196400165557861</v>
      </c>
      <c r="BG1488">
        <v>3.8111999034881592</v>
      </c>
      <c r="BH1488">
        <v>1.6438000202178955</v>
      </c>
      <c r="BI1488">
        <v>0.82190001010894775</v>
      </c>
      <c r="BJ1488">
        <v>0.82190001010894775</v>
      </c>
      <c r="BK1488">
        <v>45.646099090576172</v>
      </c>
      <c r="BL1488">
        <v>77.694399833679199</v>
      </c>
      <c r="BM1488">
        <v>102.6422084569931</v>
      </c>
      <c r="BN1488">
        <v>102.6422084569931</v>
      </c>
      <c r="BO1488">
        <v>8.8928000926971436</v>
      </c>
      <c r="BP1488">
        <v>27.121200561523438</v>
      </c>
      <c r="BQ1488">
        <v>27.121200561523438</v>
      </c>
      <c r="BR1488">
        <v>6.8165998458862305</v>
      </c>
      <c r="BS1488">
        <v>7.3503999710083008</v>
      </c>
      <c r="BT1488">
        <v>199.80039501190186</v>
      </c>
      <c r="BU1488">
        <v>294.55990028381348</v>
      </c>
      <c r="BV1488">
        <v>181.66999816894531</v>
      </c>
      <c r="BW1488">
        <v>181.02870178222656</v>
      </c>
      <c r="BX1488">
        <v>180.96499633789062</v>
      </c>
      <c r="BY1488">
        <v>6.3828001022338867</v>
      </c>
      <c r="BZ1488">
        <v>1.1820000410079956</v>
      </c>
      <c r="CA1488">
        <v>1.1820000410079956</v>
      </c>
      <c r="CB1488">
        <v>1.1820000410079956</v>
      </c>
      <c r="CC1488">
        <v>1.1820000410079956</v>
      </c>
      <c r="CD1488">
        <v>180.29560375213623</v>
      </c>
      <c r="CE1488">
        <v>180.29560375213623</v>
      </c>
      <c r="CF1488">
        <v>3.287600040435791</v>
      </c>
      <c r="CG1488">
        <v>4.9314000606536865</v>
      </c>
      <c r="CH1488">
        <v>5.7533000707626343</v>
      </c>
      <c r="CI1488">
        <v>1.6438000202178955</v>
      </c>
      <c r="CJ1488">
        <v>7.3971000909805298</v>
      </c>
      <c r="CK1488">
        <v>195.25399780273437</v>
      </c>
      <c r="CL1488">
        <v>57.90599799156189</v>
      </c>
      <c r="CM1488">
        <v>5.0816001892089844</v>
      </c>
      <c r="CN1488">
        <v>376.56061887741089</v>
      </c>
      <c r="CO1488">
        <v>376.56061887741089</v>
      </c>
      <c r="CP1488">
        <v>201.50910949707031</v>
      </c>
      <c r="CQ1488">
        <v>316.52700233459473</v>
      </c>
      <c r="CR1488">
        <v>180.78199768066406</v>
      </c>
      <c r="CS1488">
        <v>180.96499633789062</v>
      </c>
      <c r="CT1488">
        <v>27.121200561523438</v>
      </c>
      <c r="CU1488">
        <v>187.70199108123779</v>
      </c>
      <c r="CV1488">
        <v>191.04549694061279</v>
      </c>
      <c r="CW1488">
        <v>198.84699535369873</v>
      </c>
      <c r="CX1488">
        <v>199.80039501190186</v>
      </c>
      <c r="CY1488">
        <v>47.430999755859375</v>
      </c>
      <c r="CZ1488">
        <v>180.9320068359375</v>
      </c>
      <c r="DA1488">
        <v>180.9320068359375</v>
      </c>
      <c r="DB1488">
        <v>1.6438000202178955</v>
      </c>
      <c r="DC1488">
        <v>86.499000549316406</v>
      </c>
      <c r="DD1488">
        <v>116.46350073814392</v>
      </c>
      <c r="DE1488">
        <v>127.38150000572205</v>
      </c>
      <c r="DF1488">
        <v>1.1820000410079956</v>
      </c>
      <c r="DG1488">
        <v>1.374500036239624</v>
      </c>
      <c r="DH1488">
        <v>6.3828001022338867</v>
      </c>
      <c r="DI1488">
        <v>180.29560375213623</v>
      </c>
      <c r="DJ1488">
        <v>3.287600040435791</v>
      </c>
      <c r="DK1488">
        <v>45.646099090576172</v>
      </c>
      <c r="DL1488">
        <v>77.694399833679199</v>
      </c>
      <c r="DM1488">
        <v>82.685404777526855</v>
      </c>
      <c r="DN1488">
        <v>102.6422084569931</v>
      </c>
      <c r="DO1488">
        <v>17.522600173950195</v>
      </c>
      <c r="DP1488">
        <v>181.02870178222656</v>
      </c>
      <c r="DQ1488">
        <v>181.66999816894531</v>
      </c>
      <c r="DR1488">
        <v>287.3419132232666</v>
      </c>
      <c r="DS1488">
        <v>7.3503999710083008</v>
      </c>
      <c r="DT1488">
        <v>9.6565999984741211</v>
      </c>
      <c r="DU1488">
        <v>9.6155996322631836</v>
      </c>
      <c r="DV1488">
        <v>1.6438000202178955</v>
      </c>
      <c r="DW1488">
        <v>0.82190001010894775</v>
      </c>
      <c r="DX1488">
        <v>59.06060004234314</v>
      </c>
      <c r="DY1488">
        <v>57.90599799156189</v>
      </c>
      <c r="DZ1488">
        <v>5.0816001892089844</v>
      </c>
      <c r="EA1488">
        <v>3.8111999034881592</v>
      </c>
      <c r="EB1488">
        <v>22.531099319458008</v>
      </c>
      <c r="EC1488">
        <v>15.196400165557861</v>
      </c>
      <c r="ED1488">
        <v>8.5267996788024902</v>
      </c>
      <c r="EE1488">
        <v>6.8165998458862305</v>
      </c>
      <c r="EF1488">
        <v>316.52700233459473</v>
      </c>
      <c r="EG1488">
        <v>201.50910949707031</v>
      </c>
    </row>
    <row r="1489" spans="2:137" x14ac:dyDescent="0.2">
      <c r="B1489">
        <v>907.59604525566101</v>
      </c>
      <c r="C1489">
        <v>510.70041370391846</v>
      </c>
      <c r="D1489">
        <v>510.70041370391846</v>
      </c>
      <c r="E1489">
        <v>290.43239688873291</v>
      </c>
      <c r="F1489">
        <v>283.35421085357666</v>
      </c>
      <c r="G1489">
        <v>196.41601133346558</v>
      </c>
      <c r="H1489">
        <v>188.7062029838562</v>
      </c>
      <c r="I1489">
        <v>188.7062029838562</v>
      </c>
      <c r="J1489">
        <v>185.4020037651062</v>
      </c>
      <c r="K1489">
        <v>6.3063998222351074</v>
      </c>
      <c r="L1489">
        <v>6.3063998222351074</v>
      </c>
      <c r="M1489">
        <v>6.3063998222351074</v>
      </c>
      <c r="N1489">
        <v>6.3063998222351074</v>
      </c>
      <c r="O1489">
        <v>179.34099960327148</v>
      </c>
      <c r="P1489">
        <v>179.34099960327148</v>
      </c>
      <c r="Q1489">
        <v>178.68999862670898</v>
      </c>
      <c r="R1489">
        <v>178.68999862670898</v>
      </c>
      <c r="S1489">
        <v>178.56899642944336</v>
      </c>
      <c r="T1489">
        <v>178.56899642944336</v>
      </c>
      <c r="U1489">
        <v>178.56899642944336</v>
      </c>
      <c r="V1489">
        <v>46.847499847412109</v>
      </c>
      <c r="W1489">
        <v>46.847499847412109</v>
      </c>
      <c r="X1489">
        <v>46.847499847412109</v>
      </c>
      <c r="Y1489">
        <v>17.320199966430664</v>
      </c>
      <c r="Z1489">
        <v>17.320199966430664</v>
      </c>
      <c r="AA1489">
        <v>85.456001281738281</v>
      </c>
      <c r="AB1489">
        <v>91.762401103973389</v>
      </c>
      <c r="AC1489">
        <v>368.82263350486755</v>
      </c>
      <c r="AD1489">
        <v>368.82263350486755</v>
      </c>
      <c r="AE1489">
        <v>351.26065230369568</v>
      </c>
      <c r="AF1489">
        <v>295.54623782634735</v>
      </c>
      <c r="AG1489">
        <v>14.82420015335083</v>
      </c>
      <c r="AH1489">
        <v>268.5500100851059</v>
      </c>
      <c r="AI1489">
        <v>295.54623782634735</v>
      </c>
      <c r="AJ1489">
        <v>268.5500100851059</v>
      </c>
      <c r="AK1489">
        <v>268.5500100851059</v>
      </c>
      <c r="AL1489">
        <v>147.54000186920166</v>
      </c>
      <c r="AM1489">
        <v>22.079599380493164</v>
      </c>
      <c r="AN1489">
        <v>22.079599380493164</v>
      </c>
      <c r="AO1489">
        <v>125.4604024887085</v>
      </c>
      <c r="AP1489">
        <v>125.4604024887085</v>
      </c>
      <c r="AQ1489">
        <v>114.69260311126709</v>
      </c>
      <c r="AR1489">
        <v>58.018702507019043</v>
      </c>
      <c r="AS1489">
        <v>100.17120206356049</v>
      </c>
      <c r="AT1489">
        <v>1.3489999771118164</v>
      </c>
      <c r="AU1489">
        <v>9.3780002593994141</v>
      </c>
      <c r="AV1489">
        <v>44.481998443603516</v>
      </c>
      <c r="AW1489">
        <v>7.2278999090194702</v>
      </c>
      <c r="AX1489">
        <v>1.3489999771118164</v>
      </c>
      <c r="AY1489">
        <v>80.643397331237793</v>
      </c>
      <c r="AZ1489">
        <v>81.992397308349609</v>
      </c>
      <c r="BA1489">
        <v>7.2278999090194702</v>
      </c>
      <c r="BB1489">
        <v>1.6061999797821045</v>
      </c>
      <c r="BC1489">
        <v>1.6061999797821045</v>
      </c>
      <c r="BD1489">
        <v>3.212399959564209</v>
      </c>
      <c r="BE1489">
        <v>8.335899829864502</v>
      </c>
      <c r="BF1489">
        <v>14.82420015335083</v>
      </c>
      <c r="BG1489">
        <v>3.766200065612793</v>
      </c>
      <c r="BH1489">
        <v>1.6061999797821045</v>
      </c>
      <c r="BI1489">
        <v>0.80309998989105225</v>
      </c>
      <c r="BJ1489">
        <v>0.80309998989105225</v>
      </c>
      <c r="BK1489">
        <v>44.481998443603516</v>
      </c>
      <c r="BL1489">
        <v>75.767397880554199</v>
      </c>
      <c r="BM1489">
        <v>100.17120206356049</v>
      </c>
      <c r="BN1489">
        <v>100.17120206356049</v>
      </c>
      <c r="BO1489">
        <v>8.7877998352050781</v>
      </c>
      <c r="BP1489">
        <v>26.598600387573242</v>
      </c>
      <c r="BQ1489">
        <v>26.598600387573242</v>
      </c>
      <c r="BR1489">
        <v>6.6680998802185059</v>
      </c>
      <c r="BS1489">
        <v>7.1989002227783203</v>
      </c>
      <c r="BT1489">
        <v>197.35786008834839</v>
      </c>
      <c r="BU1489">
        <v>290.43239688873291</v>
      </c>
      <c r="BV1489">
        <v>179.34099960327148</v>
      </c>
      <c r="BW1489">
        <v>178.76200485229492</v>
      </c>
      <c r="BX1489">
        <v>178.70100021362305</v>
      </c>
      <c r="BY1489">
        <v>6.3063998222351074</v>
      </c>
      <c r="BZ1489">
        <v>1.1546000242233276</v>
      </c>
      <c r="CA1489">
        <v>1.1546000242233276</v>
      </c>
      <c r="CB1489">
        <v>1.1546000242233276</v>
      </c>
      <c r="CC1489">
        <v>1.1546000242233276</v>
      </c>
      <c r="CD1489">
        <v>178.08530759811401</v>
      </c>
      <c r="CE1489">
        <v>178.08530759811401</v>
      </c>
      <c r="CF1489">
        <v>3.212399959564209</v>
      </c>
      <c r="CG1489">
        <v>4.8185999393463135</v>
      </c>
      <c r="CH1489">
        <v>5.6216999292373657</v>
      </c>
      <c r="CI1489">
        <v>1.6061999797821045</v>
      </c>
      <c r="CJ1489">
        <v>7.2278999090194702</v>
      </c>
      <c r="CK1489">
        <v>192.60300827026367</v>
      </c>
      <c r="CL1489">
        <v>56.885001182556152</v>
      </c>
      <c r="CM1489">
        <v>5.0215997695922852</v>
      </c>
      <c r="CN1489">
        <v>368.82263350486755</v>
      </c>
      <c r="CO1489">
        <v>368.82263350486755</v>
      </c>
      <c r="CP1489">
        <v>198.74100875854492</v>
      </c>
      <c r="CQ1489">
        <v>311.95940494537354</v>
      </c>
      <c r="CR1489">
        <v>178.56899642944336</v>
      </c>
      <c r="CS1489">
        <v>178.70100021362305</v>
      </c>
      <c r="CT1489">
        <v>26.598600387573242</v>
      </c>
      <c r="CU1489">
        <v>185.4020037651062</v>
      </c>
      <c r="CV1489">
        <v>188.7062029838562</v>
      </c>
      <c r="CW1489">
        <v>196.41601133346558</v>
      </c>
      <c r="CX1489">
        <v>197.35786008834839</v>
      </c>
      <c r="CY1489">
        <v>46.847499847412109</v>
      </c>
      <c r="CZ1489">
        <v>178.68999862670898</v>
      </c>
      <c r="DA1489">
        <v>178.68999862670898</v>
      </c>
      <c r="DB1489">
        <v>1.6061999797821045</v>
      </c>
      <c r="DC1489">
        <v>85.456001281738281</v>
      </c>
      <c r="DD1489">
        <v>114.69260311126709</v>
      </c>
      <c r="DE1489">
        <v>125.4604024887085</v>
      </c>
      <c r="DF1489">
        <v>1.1546000242233276</v>
      </c>
      <c r="DG1489">
        <v>1.3489999771118164</v>
      </c>
      <c r="DH1489">
        <v>6.3063998222351074</v>
      </c>
      <c r="DI1489">
        <v>178.08530759811401</v>
      </c>
      <c r="DJ1489">
        <v>3.212399959564209</v>
      </c>
      <c r="DK1489">
        <v>44.481998443603516</v>
      </c>
      <c r="DL1489">
        <v>75.767397880554199</v>
      </c>
      <c r="DM1489">
        <v>80.643397331237793</v>
      </c>
      <c r="DN1489">
        <v>100.17120206356049</v>
      </c>
      <c r="DO1489">
        <v>17.320199966430664</v>
      </c>
      <c r="DP1489">
        <v>178.76200485229492</v>
      </c>
      <c r="DQ1489">
        <v>179.34099960327148</v>
      </c>
      <c r="DR1489">
        <v>283.35421085357666</v>
      </c>
      <c r="DS1489">
        <v>7.1989002227783203</v>
      </c>
      <c r="DT1489">
        <v>9.459500789642334</v>
      </c>
      <c r="DU1489">
        <v>9.3780002593994141</v>
      </c>
      <c r="DV1489">
        <v>1.6061999797821045</v>
      </c>
      <c r="DW1489">
        <v>0.80309998989105225</v>
      </c>
      <c r="DX1489">
        <v>58.018702507019043</v>
      </c>
      <c r="DY1489">
        <v>56.885001182556152</v>
      </c>
      <c r="DZ1489">
        <v>5.0215997695922852</v>
      </c>
      <c r="EA1489">
        <v>3.766200065612793</v>
      </c>
      <c r="EB1489">
        <v>22.079599380493164</v>
      </c>
      <c r="EC1489">
        <v>14.82420015335083</v>
      </c>
      <c r="ED1489">
        <v>8.335899829864502</v>
      </c>
      <c r="EE1489">
        <v>6.6680998802185059</v>
      </c>
      <c r="EF1489">
        <v>311.95940494537354</v>
      </c>
      <c r="EG1489">
        <v>198.74100875854492</v>
      </c>
    </row>
    <row r="1490" spans="2:137" x14ac:dyDescent="0.2">
      <c r="B1490">
        <v>891.98830389976501</v>
      </c>
      <c r="C1490">
        <v>503.16629362106323</v>
      </c>
      <c r="D1490">
        <v>503.16629362106323</v>
      </c>
      <c r="E1490">
        <v>285.9886794090271</v>
      </c>
      <c r="F1490">
        <v>279.04968404769897</v>
      </c>
      <c r="G1490">
        <v>193.62897491455078</v>
      </c>
      <c r="H1490">
        <v>186.01157379150391</v>
      </c>
      <c r="I1490">
        <v>186.01157379150391</v>
      </c>
      <c r="J1490">
        <v>182.74698638916016</v>
      </c>
      <c r="K1490">
        <v>6.2304000854492188</v>
      </c>
      <c r="L1490">
        <v>6.2304000854492188</v>
      </c>
      <c r="M1490">
        <v>6.2304000854492188</v>
      </c>
      <c r="N1490">
        <v>6.2304000854492188</v>
      </c>
      <c r="O1490">
        <v>177.07600593566895</v>
      </c>
      <c r="P1490">
        <v>177.07600593566895</v>
      </c>
      <c r="Q1490">
        <v>176.49699592590332</v>
      </c>
      <c r="R1490">
        <v>176.49699592590332</v>
      </c>
      <c r="S1490">
        <v>176.39700508117676</v>
      </c>
      <c r="T1490">
        <v>176.39700508117676</v>
      </c>
      <c r="U1490">
        <v>176.39700508117676</v>
      </c>
      <c r="V1490">
        <v>46.26249885559082</v>
      </c>
      <c r="W1490">
        <v>46.26249885559082</v>
      </c>
      <c r="X1490">
        <v>46.26249885559082</v>
      </c>
      <c r="Y1490">
        <v>17.107999801635742</v>
      </c>
      <c r="Z1490">
        <v>17.107999801635742</v>
      </c>
      <c r="AA1490">
        <v>84.427001953125</v>
      </c>
      <c r="AB1490">
        <v>90.657402038574219</v>
      </c>
      <c r="AC1490">
        <v>361.33562111854553</v>
      </c>
      <c r="AD1490">
        <v>361.33562111854553</v>
      </c>
      <c r="AE1490">
        <v>344.13161110877991</v>
      </c>
      <c r="AF1490">
        <v>289.65959680080414</v>
      </c>
      <c r="AG1490">
        <v>14.442800521850586</v>
      </c>
      <c r="AH1490">
        <v>263.3735955953598</v>
      </c>
      <c r="AI1490">
        <v>289.65959680080414</v>
      </c>
      <c r="AJ1490">
        <v>263.3735955953598</v>
      </c>
      <c r="AK1490">
        <v>263.3735955953598</v>
      </c>
      <c r="AL1490">
        <v>145.17859840393066</v>
      </c>
      <c r="AM1490">
        <v>21.640300750732422</v>
      </c>
      <c r="AN1490">
        <v>21.640300750732422</v>
      </c>
      <c r="AO1490">
        <v>123.53829765319824</v>
      </c>
      <c r="AP1490">
        <v>123.53829765319824</v>
      </c>
      <c r="AQ1490">
        <v>112.9202938079834</v>
      </c>
      <c r="AR1490">
        <v>56.988897323608398</v>
      </c>
      <c r="AS1490">
        <v>97.862599730491638</v>
      </c>
      <c r="AT1490">
        <v>1.3205000162124634</v>
      </c>
      <c r="AU1490">
        <v>9.1607999801635742</v>
      </c>
      <c r="AV1490">
        <v>43.410701751708984</v>
      </c>
      <c r="AW1490">
        <v>7.0740001201629639</v>
      </c>
      <c r="AX1490">
        <v>1.3205000162124634</v>
      </c>
      <c r="AY1490">
        <v>78.747800827026367</v>
      </c>
      <c r="AZ1490">
        <v>80.068300843238831</v>
      </c>
      <c r="BA1490">
        <v>7.0740001201629639</v>
      </c>
      <c r="BB1490">
        <v>1.5720000267028809</v>
      </c>
      <c r="BC1490">
        <v>1.5720000267028809</v>
      </c>
      <c r="BD1490">
        <v>3.1440000534057617</v>
      </c>
      <c r="BE1490">
        <v>8.1351003646850586</v>
      </c>
      <c r="BF1490">
        <v>14.442800521850586</v>
      </c>
      <c r="BG1490">
        <v>3.7209000587463379</v>
      </c>
      <c r="BH1490">
        <v>1.5720000267028809</v>
      </c>
      <c r="BI1490">
        <v>0.78600001335144043</v>
      </c>
      <c r="BJ1490">
        <v>0.78600001335144043</v>
      </c>
      <c r="BK1490">
        <v>43.410701751708984</v>
      </c>
      <c r="BL1490">
        <v>73.980802536010742</v>
      </c>
      <c r="BM1490">
        <v>97.862599730491638</v>
      </c>
      <c r="BN1490">
        <v>97.862599730491638</v>
      </c>
      <c r="BO1490">
        <v>8.6821002960205078</v>
      </c>
      <c r="BP1490">
        <v>26.083799362182617</v>
      </c>
      <c r="BQ1490">
        <v>26.083799362182617</v>
      </c>
      <c r="BR1490">
        <v>6.5106000900268555</v>
      </c>
      <c r="BS1490">
        <v>7.0492000579833984</v>
      </c>
      <c r="BT1490">
        <v>194.55973052978516</v>
      </c>
      <c r="BU1490">
        <v>285.9886794090271</v>
      </c>
      <c r="BV1490">
        <v>177.07600593566895</v>
      </c>
      <c r="BW1490">
        <v>176.54899787902832</v>
      </c>
      <c r="BX1490">
        <v>176.49699592590332</v>
      </c>
      <c r="BY1490">
        <v>6.2304000854492188</v>
      </c>
      <c r="BZ1490">
        <v>1.128600001335144</v>
      </c>
      <c r="CA1490">
        <v>1.128600001335144</v>
      </c>
      <c r="CB1490">
        <v>1.128600001335144</v>
      </c>
      <c r="CC1490">
        <v>1.128600001335144</v>
      </c>
      <c r="CD1490">
        <v>175.51969146728516</v>
      </c>
      <c r="CE1490">
        <v>175.51969146728516</v>
      </c>
      <c r="CF1490">
        <v>3.1440000534057617</v>
      </c>
      <c r="CG1490">
        <v>4.7160000801086426</v>
      </c>
      <c r="CH1490">
        <v>5.502000093460083</v>
      </c>
      <c r="CI1490">
        <v>1.5720000267028809</v>
      </c>
      <c r="CJ1490">
        <v>7.0740001201629639</v>
      </c>
      <c r="CK1490">
        <v>190.04101753234863</v>
      </c>
      <c r="CL1490">
        <v>55.875997543334961</v>
      </c>
      <c r="CM1490">
        <v>4.9612002372741699</v>
      </c>
      <c r="CN1490">
        <v>361.33562111854553</v>
      </c>
      <c r="CO1490">
        <v>361.33562111854553</v>
      </c>
      <c r="CP1490">
        <v>196.06881904602051</v>
      </c>
      <c r="CQ1490">
        <v>307.09747457504272</v>
      </c>
      <c r="CR1490">
        <v>176.39700508117676</v>
      </c>
      <c r="CS1490">
        <v>176.49699592590332</v>
      </c>
      <c r="CT1490">
        <v>26.083799362182617</v>
      </c>
      <c r="CU1490">
        <v>182.74698638916016</v>
      </c>
      <c r="CV1490">
        <v>186.01157379150391</v>
      </c>
      <c r="CW1490">
        <v>193.62897491455078</v>
      </c>
      <c r="CX1490">
        <v>194.55973052978516</v>
      </c>
      <c r="CY1490">
        <v>46.26249885559082</v>
      </c>
      <c r="CZ1490">
        <v>176.49699592590332</v>
      </c>
      <c r="DA1490">
        <v>176.49699592590332</v>
      </c>
      <c r="DB1490">
        <v>1.5720000267028809</v>
      </c>
      <c r="DC1490">
        <v>84.427001953125</v>
      </c>
      <c r="DD1490">
        <v>112.9202938079834</v>
      </c>
      <c r="DE1490">
        <v>123.53829765319824</v>
      </c>
      <c r="DF1490">
        <v>1.128600001335144</v>
      </c>
      <c r="DG1490">
        <v>1.3205000162124634</v>
      </c>
      <c r="DH1490">
        <v>6.2304000854492188</v>
      </c>
      <c r="DI1490">
        <v>175.51969146728516</v>
      </c>
      <c r="DJ1490">
        <v>3.1440000534057617</v>
      </c>
      <c r="DK1490">
        <v>43.410701751708984</v>
      </c>
      <c r="DL1490">
        <v>73.980802536010742</v>
      </c>
      <c r="DM1490">
        <v>78.747800827026367</v>
      </c>
      <c r="DN1490">
        <v>97.862599730491638</v>
      </c>
      <c r="DO1490">
        <v>17.107999801635742</v>
      </c>
      <c r="DP1490">
        <v>176.54899787902832</v>
      </c>
      <c r="DQ1490">
        <v>177.07600593566895</v>
      </c>
      <c r="DR1490">
        <v>279.04968404769897</v>
      </c>
      <c r="DS1490">
        <v>7.0492000579833984</v>
      </c>
      <c r="DT1490">
        <v>9.2641997337341309</v>
      </c>
      <c r="DU1490">
        <v>9.1607999801635742</v>
      </c>
      <c r="DV1490">
        <v>1.5720000267028809</v>
      </c>
      <c r="DW1490">
        <v>0.78600001335144043</v>
      </c>
      <c r="DX1490">
        <v>56.988897323608398</v>
      </c>
      <c r="DY1490">
        <v>55.875997543334961</v>
      </c>
      <c r="DZ1490">
        <v>4.9612002372741699</v>
      </c>
      <c r="EA1490">
        <v>3.7209000587463379</v>
      </c>
      <c r="EB1490">
        <v>21.640300750732422</v>
      </c>
      <c r="EC1490">
        <v>14.442800521850586</v>
      </c>
      <c r="ED1490">
        <v>8.1351003646850586</v>
      </c>
      <c r="EE1490">
        <v>6.5106000900268555</v>
      </c>
      <c r="EF1490">
        <v>307.09747457504272</v>
      </c>
      <c r="EG1490">
        <v>196.06881904602051</v>
      </c>
    </row>
    <row r="1491" spans="2:137" x14ac:dyDescent="0.2">
      <c r="B1491">
        <v>877.0786280632019</v>
      </c>
      <c r="C1491">
        <v>495.74691247940063</v>
      </c>
      <c r="D1491">
        <v>495.74691247940063</v>
      </c>
      <c r="E1491">
        <v>281.37372827529907</v>
      </c>
      <c r="F1491">
        <v>274.56672143936157</v>
      </c>
      <c r="G1491">
        <v>190.63500833511353</v>
      </c>
      <c r="H1491">
        <v>183.11001443862915</v>
      </c>
      <c r="I1491">
        <v>183.11001443862915</v>
      </c>
      <c r="J1491">
        <v>179.88500833511353</v>
      </c>
      <c r="K1491">
        <v>6.1584000587463379</v>
      </c>
      <c r="L1491">
        <v>6.1584000587463379</v>
      </c>
      <c r="M1491">
        <v>6.1584000587463379</v>
      </c>
      <c r="N1491">
        <v>6.1584000587463379</v>
      </c>
      <c r="O1491">
        <v>175.09400939941406</v>
      </c>
      <c r="P1491">
        <v>175.09400939941406</v>
      </c>
      <c r="Q1491">
        <v>174.48301696777344</v>
      </c>
      <c r="R1491">
        <v>174.48301696777344</v>
      </c>
      <c r="S1491">
        <v>174.34800720214844</v>
      </c>
      <c r="T1491">
        <v>174.34800720214844</v>
      </c>
      <c r="U1491">
        <v>174.34800720214844</v>
      </c>
      <c r="V1491">
        <v>45.75</v>
      </c>
      <c r="W1491">
        <v>45.75</v>
      </c>
      <c r="X1491">
        <v>45.75</v>
      </c>
      <c r="Y1491">
        <v>16.904600143432617</v>
      </c>
      <c r="Z1491">
        <v>16.904600143432617</v>
      </c>
      <c r="AA1491">
        <v>83.419998168945313</v>
      </c>
      <c r="AB1491">
        <v>89.57839822769165</v>
      </c>
      <c r="AC1491">
        <v>354.42589282989502</v>
      </c>
      <c r="AD1491">
        <v>354.42589282989502</v>
      </c>
      <c r="AE1491">
        <v>337.55690479278564</v>
      </c>
      <c r="AF1491">
        <v>284.31871521472931</v>
      </c>
      <c r="AG1491">
        <v>14.079599380493164</v>
      </c>
      <c r="AH1491">
        <v>258.71650230884552</v>
      </c>
      <c r="AI1491">
        <v>284.31871521472931</v>
      </c>
      <c r="AJ1491">
        <v>258.71650230884552</v>
      </c>
      <c r="AK1491">
        <v>258.71650230884552</v>
      </c>
      <c r="AL1491">
        <v>142.846604347229</v>
      </c>
      <c r="AM1491">
        <v>21.216299057006836</v>
      </c>
      <c r="AN1491">
        <v>21.216299057006836</v>
      </c>
      <c r="AO1491">
        <v>121.63030529022217</v>
      </c>
      <c r="AP1491">
        <v>121.63030529022217</v>
      </c>
      <c r="AQ1491">
        <v>111.15999889373779</v>
      </c>
      <c r="AR1491">
        <v>55.971999168395996</v>
      </c>
      <c r="AS1491">
        <v>96.043192028999329</v>
      </c>
      <c r="AT1491">
        <v>1.2949999570846558</v>
      </c>
      <c r="AU1491">
        <v>8.950200080871582</v>
      </c>
      <c r="AV1491">
        <v>42.793899536132812</v>
      </c>
      <c r="AW1491">
        <v>6.9192001819610596</v>
      </c>
      <c r="AX1491">
        <v>1.2949999570846558</v>
      </c>
      <c r="AY1491">
        <v>77.33519458770752</v>
      </c>
      <c r="AZ1491">
        <v>78.630194544792175</v>
      </c>
      <c r="BA1491">
        <v>6.9192001819610596</v>
      </c>
      <c r="BB1491">
        <v>1.537600040435791</v>
      </c>
      <c r="BC1491">
        <v>1.537600040435791</v>
      </c>
      <c r="BD1491">
        <v>3.075200080871582</v>
      </c>
      <c r="BE1491">
        <v>7.946199893951416</v>
      </c>
      <c r="BF1491">
        <v>14.079599380493164</v>
      </c>
      <c r="BG1491">
        <v>3.6758999824523926</v>
      </c>
      <c r="BH1491">
        <v>1.537600040435791</v>
      </c>
      <c r="BI1491">
        <v>0.76880002021789551</v>
      </c>
      <c r="BJ1491">
        <v>0.76880002021789551</v>
      </c>
      <c r="BK1491">
        <v>42.793899536132812</v>
      </c>
      <c r="BL1491">
        <v>72.672200202941895</v>
      </c>
      <c r="BM1491">
        <v>96.043192028999329</v>
      </c>
      <c r="BN1491">
        <v>96.043192028999329</v>
      </c>
      <c r="BO1491">
        <v>8.5770998001098633</v>
      </c>
      <c r="BP1491">
        <v>25.576200485229492</v>
      </c>
      <c r="BQ1491">
        <v>25.576200485229492</v>
      </c>
      <c r="BR1491">
        <v>6.3629999160766602</v>
      </c>
      <c r="BS1491">
        <v>6.8991999626159668</v>
      </c>
      <c r="BT1491">
        <v>191.55460977554321</v>
      </c>
      <c r="BU1491">
        <v>281.37372827529907</v>
      </c>
      <c r="BV1491">
        <v>175.09400939941406</v>
      </c>
      <c r="BW1491">
        <v>174.61930847167969</v>
      </c>
      <c r="BX1491">
        <v>174.57002258300781</v>
      </c>
      <c r="BY1491">
        <v>6.1584000587463379</v>
      </c>
      <c r="BZ1491">
        <v>1.1025999784469604</v>
      </c>
      <c r="CA1491">
        <v>1.1025999784469604</v>
      </c>
      <c r="CB1491">
        <v>1.1025999784469604</v>
      </c>
      <c r="CC1491">
        <v>1.1025999784469604</v>
      </c>
      <c r="CD1491">
        <v>172.74709939956665</v>
      </c>
      <c r="CE1491">
        <v>172.74709939956665</v>
      </c>
      <c r="CF1491">
        <v>3.075200080871582</v>
      </c>
      <c r="CG1491">
        <v>4.612800121307373</v>
      </c>
      <c r="CH1491">
        <v>5.3816001415252686</v>
      </c>
      <c r="CI1491">
        <v>1.537600040435791</v>
      </c>
      <c r="CJ1491">
        <v>6.9192001819610596</v>
      </c>
      <c r="CK1491">
        <v>187.76101684570312</v>
      </c>
      <c r="CL1491">
        <v>54.880000114440918</v>
      </c>
      <c r="CM1491">
        <v>4.9011998176574707</v>
      </c>
      <c r="CN1491">
        <v>354.42589282989502</v>
      </c>
      <c r="CO1491">
        <v>354.42589282989502</v>
      </c>
      <c r="CP1491">
        <v>193.68360900878906</v>
      </c>
      <c r="CQ1491">
        <v>302.06330347061157</v>
      </c>
      <c r="CR1491">
        <v>174.34800720214844</v>
      </c>
      <c r="CS1491">
        <v>174.57002258300781</v>
      </c>
      <c r="CT1491">
        <v>25.576200485229492</v>
      </c>
      <c r="CU1491">
        <v>179.88500833511353</v>
      </c>
      <c r="CV1491">
        <v>183.11001443862915</v>
      </c>
      <c r="CW1491">
        <v>190.63500833511353</v>
      </c>
      <c r="CX1491">
        <v>191.55460977554321</v>
      </c>
      <c r="CY1491">
        <v>45.75</v>
      </c>
      <c r="CZ1491">
        <v>174.48301696777344</v>
      </c>
      <c r="DA1491">
        <v>174.48301696777344</v>
      </c>
      <c r="DB1491">
        <v>1.537600040435791</v>
      </c>
      <c r="DC1491">
        <v>83.419998168945313</v>
      </c>
      <c r="DD1491">
        <v>111.15999889373779</v>
      </c>
      <c r="DE1491">
        <v>121.63030529022217</v>
      </c>
      <c r="DF1491">
        <v>1.1025999784469604</v>
      </c>
      <c r="DG1491">
        <v>1.2949999570846558</v>
      </c>
      <c r="DH1491">
        <v>6.1584000587463379</v>
      </c>
      <c r="DI1491">
        <v>172.74709939956665</v>
      </c>
      <c r="DJ1491">
        <v>3.075200080871582</v>
      </c>
      <c r="DK1491">
        <v>42.793899536132812</v>
      </c>
      <c r="DL1491">
        <v>72.672200202941895</v>
      </c>
      <c r="DM1491">
        <v>77.33519458770752</v>
      </c>
      <c r="DN1491">
        <v>96.043192028999329</v>
      </c>
      <c r="DO1491">
        <v>16.904600143432617</v>
      </c>
      <c r="DP1491">
        <v>174.61930847167969</v>
      </c>
      <c r="DQ1491">
        <v>175.09400939941406</v>
      </c>
      <c r="DR1491">
        <v>274.56672143936157</v>
      </c>
      <c r="DS1491">
        <v>6.8991999626159668</v>
      </c>
      <c r="DT1491">
        <v>9.0685997009277344</v>
      </c>
      <c r="DU1491">
        <v>8.950200080871582</v>
      </c>
      <c r="DV1491">
        <v>1.537600040435791</v>
      </c>
      <c r="DW1491">
        <v>0.76880002021789551</v>
      </c>
      <c r="DX1491">
        <v>55.971999168395996</v>
      </c>
      <c r="DY1491">
        <v>54.880000114440918</v>
      </c>
      <c r="DZ1491">
        <v>4.9011998176574707</v>
      </c>
      <c r="EA1491">
        <v>3.6758999824523926</v>
      </c>
      <c r="EB1491">
        <v>21.216299057006836</v>
      </c>
      <c r="EC1491">
        <v>14.079599380493164</v>
      </c>
      <c r="ED1491">
        <v>7.946199893951416</v>
      </c>
      <c r="EE1491">
        <v>6.3629999160766602</v>
      </c>
      <c r="EF1491">
        <v>302.06330347061157</v>
      </c>
      <c r="EG1491">
        <v>193.68360900878906</v>
      </c>
    </row>
    <row r="1492" spans="2:137" x14ac:dyDescent="0.2">
      <c r="B1492">
        <v>861.95970457792282</v>
      </c>
      <c r="C1492">
        <v>488.40681648254395</v>
      </c>
      <c r="D1492">
        <v>488.40681648254395</v>
      </c>
      <c r="E1492">
        <v>277.04802513122559</v>
      </c>
      <c r="F1492">
        <v>270.37300682067871</v>
      </c>
      <c r="G1492">
        <v>187.90099573135376</v>
      </c>
      <c r="H1492">
        <v>180.46839380264282</v>
      </c>
      <c r="I1492">
        <v>180.46839380264282</v>
      </c>
      <c r="J1492">
        <v>177.28298425674438</v>
      </c>
      <c r="K1492">
        <v>6.082399845123291</v>
      </c>
      <c r="L1492">
        <v>6.082399845123291</v>
      </c>
      <c r="M1492">
        <v>6.082399845123291</v>
      </c>
      <c r="N1492">
        <v>6.082399845123291</v>
      </c>
      <c r="O1492">
        <v>172.8910026550293</v>
      </c>
      <c r="P1492">
        <v>172.8910026550293</v>
      </c>
      <c r="Q1492">
        <v>172.36400985717773</v>
      </c>
      <c r="R1492">
        <v>172.36400985717773</v>
      </c>
      <c r="S1492">
        <v>172.25699996948242</v>
      </c>
      <c r="T1492">
        <v>172.25699996948242</v>
      </c>
      <c r="U1492">
        <v>172.25699996948242</v>
      </c>
      <c r="V1492">
        <v>45.176998138427734</v>
      </c>
      <c r="W1492">
        <v>45.176998138427734</v>
      </c>
      <c r="X1492">
        <v>45.176998138427734</v>
      </c>
      <c r="Y1492">
        <v>16.701400756835938</v>
      </c>
      <c r="Z1492">
        <v>16.701400756835938</v>
      </c>
      <c r="AA1492">
        <v>82.404998779296875</v>
      </c>
      <c r="AB1492">
        <v>88.487398624420166</v>
      </c>
      <c r="AC1492">
        <v>347.23672598600388</v>
      </c>
      <c r="AD1492">
        <v>347.23672598600388</v>
      </c>
      <c r="AE1492">
        <v>330.71572989225388</v>
      </c>
      <c r="AF1492">
        <v>278.66801172494888</v>
      </c>
      <c r="AG1492">
        <v>13.715399742126465</v>
      </c>
      <c r="AH1492">
        <v>253.74719816446304</v>
      </c>
      <c r="AI1492">
        <v>278.66801172494888</v>
      </c>
      <c r="AJ1492">
        <v>253.74719816446304</v>
      </c>
      <c r="AK1492">
        <v>253.74719816446304</v>
      </c>
      <c r="AL1492">
        <v>140.57080316543579</v>
      </c>
      <c r="AM1492">
        <v>20.791999816894531</v>
      </c>
      <c r="AN1492">
        <v>20.791999816894531</v>
      </c>
      <c r="AO1492">
        <v>119.77880334854126</v>
      </c>
      <c r="AP1492">
        <v>119.77880334854126</v>
      </c>
      <c r="AQ1492">
        <v>109.4532036781311</v>
      </c>
      <c r="AR1492">
        <v>54.987898349761963</v>
      </c>
      <c r="AS1492">
        <v>93.83159214258194</v>
      </c>
      <c r="AT1492">
        <v>1.2699999809265137</v>
      </c>
      <c r="AU1492">
        <v>8.746800422668457</v>
      </c>
      <c r="AV1492">
        <v>41.749599456787109</v>
      </c>
      <c r="AW1492">
        <v>6.7652998566627502</v>
      </c>
      <c r="AX1492">
        <v>1.2699999809265137</v>
      </c>
      <c r="AY1492">
        <v>75.518597602844238</v>
      </c>
      <c r="AZ1492">
        <v>76.788597583770752</v>
      </c>
      <c r="BA1492">
        <v>6.7652998566627502</v>
      </c>
      <c r="BB1492">
        <v>1.5033999681472778</v>
      </c>
      <c r="BC1492">
        <v>1.5033999681472778</v>
      </c>
      <c r="BD1492">
        <v>3.0067999362945557</v>
      </c>
      <c r="BE1492">
        <v>7.7562999725341797</v>
      </c>
      <c r="BF1492">
        <v>13.715399742126465</v>
      </c>
      <c r="BG1492">
        <v>3.6329998970031738</v>
      </c>
      <c r="BH1492">
        <v>1.5033999681472778</v>
      </c>
      <c r="BI1492">
        <v>0.75169998407363892</v>
      </c>
      <c r="BJ1492">
        <v>0.75169998407363892</v>
      </c>
      <c r="BK1492">
        <v>41.749599456787109</v>
      </c>
      <c r="BL1492">
        <v>70.959599494934082</v>
      </c>
      <c r="BM1492">
        <v>93.83159214258194</v>
      </c>
      <c r="BN1492">
        <v>93.83159214258194</v>
      </c>
      <c r="BO1492">
        <v>8.4769997596740723</v>
      </c>
      <c r="BP1492">
        <v>25.083599090576172</v>
      </c>
      <c r="BQ1492">
        <v>25.083599090576172</v>
      </c>
      <c r="BR1492">
        <v>6.2144999504089355</v>
      </c>
      <c r="BS1492">
        <v>6.7569999694824219</v>
      </c>
      <c r="BT1492">
        <v>188.8097939491272</v>
      </c>
      <c r="BU1492">
        <v>277.04802513122559</v>
      </c>
      <c r="BV1492">
        <v>172.8910026550293</v>
      </c>
      <c r="BW1492">
        <v>172.44390487670898</v>
      </c>
      <c r="BX1492">
        <v>172.39699935913086</v>
      </c>
      <c r="BY1492">
        <v>6.082399845123291</v>
      </c>
      <c r="BZ1492">
        <v>1.0779000520706177</v>
      </c>
      <c r="CA1492">
        <v>1.0779000520706177</v>
      </c>
      <c r="CB1492">
        <v>1.0779000520706177</v>
      </c>
      <c r="CC1492">
        <v>1.0779000520706177</v>
      </c>
      <c r="CD1492">
        <v>170.23209619522095</v>
      </c>
      <c r="CE1492">
        <v>170.23209619522095</v>
      </c>
      <c r="CF1492">
        <v>3.0067999362945557</v>
      </c>
      <c r="CG1492">
        <v>4.5101999044418335</v>
      </c>
      <c r="CH1492">
        <v>5.2618998885154724</v>
      </c>
      <c r="CI1492">
        <v>1.5033999681472778</v>
      </c>
      <c r="CJ1492">
        <v>6.7652998566627502</v>
      </c>
      <c r="CK1492">
        <v>185.26900863647461</v>
      </c>
      <c r="CL1492">
        <v>53.915998935699463</v>
      </c>
      <c r="CM1492">
        <v>4.8439998626708984</v>
      </c>
      <c r="CN1492">
        <v>347.23672598600388</v>
      </c>
      <c r="CO1492">
        <v>347.23672598600388</v>
      </c>
      <c r="CP1492">
        <v>191.08041000366211</v>
      </c>
      <c r="CQ1492">
        <v>297.32640647888184</v>
      </c>
      <c r="CR1492">
        <v>172.25699996948242</v>
      </c>
      <c r="CS1492">
        <v>172.39699935913086</v>
      </c>
      <c r="CT1492">
        <v>25.083599090576172</v>
      </c>
      <c r="CU1492">
        <v>177.28298425674438</v>
      </c>
      <c r="CV1492">
        <v>180.46839380264282</v>
      </c>
      <c r="CW1492">
        <v>187.90099573135376</v>
      </c>
      <c r="CX1492">
        <v>188.8097939491272</v>
      </c>
      <c r="CY1492">
        <v>45.176998138427734</v>
      </c>
      <c r="CZ1492">
        <v>172.36400985717773</v>
      </c>
      <c r="DA1492">
        <v>172.36400985717773</v>
      </c>
      <c r="DB1492">
        <v>1.5033999681472778</v>
      </c>
      <c r="DC1492">
        <v>82.404998779296875</v>
      </c>
      <c r="DD1492">
        <v>109.4532036781311</v>
      </c>
      <c r="DE1492">
        <v>119.77880334854126</v>
      </c>
      <c r="DF1492">
        <v>1.0779000520706177</v>
      </c>
      <c r="DG1492">
        <v>1.2699999809265137</v>
      </c>
      <c r="DH1492">
        <v>6.082399845123291</v>
      </c>
      <c r="DI1492">
        <v>170.23209619522095</v>
      </c>
      <c r="DJ1492">
        <v>3.0067999362945557</v>
      </c>
      <c r="DK1492">
        <v>41.749599456787109</v>
      </c>
      <c r="DL1492">
        <v>70.959599494934082</v>
      </c>
      <c r="DM1492">
        <v>75.518597602844238</v>
      </c>
      <c r="DN1492">
        <v>93.83159214258194</v>
      </c>
      <c r="DO1492">
        <v>16.701400756835938</v>
      </c>
      <c r="DP1492">
        <v>172.44390487670898</v>
      </c>
      <c r="DQ1492">
        <v>172.8910026550293</v>
      </c>
      <c r="DR1492">
        <v>270.37300682067871</v>
      </c>
      <c r="DS1492">
        <v>6.7569999694824219</v>
      </c>
      <c r="DT1492">
        <v>8.8838000297546387</v>
      </c>
      <c r="DU1492">
        <v>8.746800422668457</v>
      </c>
      <c r="DV1492">
        <v>1.5033999681472778</v>
      </c>
      <c r="DW1492">
        <v>0.75169998407363892</v>
      </c>
      <c r="DX1492">
        <v>54.987898349761963</v>
      </c>
      <c r="DY1492">
        <v>53.915998935699463</v>
      </c>
      <c r="DZ1492">
        <v>4.8439998626708984</v>
      </c>
      <c r="EA1492">
        <v>3.6329998970031738</v>
      </c>
      <c r="EB1492">
        <v>20.791999816894531</v>
      </c>
      <c r="EC1492">
        <v>13.715399742126465</v>
      </c>
      <c r="ED1492">
        <v>7.7562999725341797</v>
      </c>
      <c r="EE1492">
        <v>6.2144999504089355</v>
      </c>
      <c r="EF1492">
        <v>297.32640647888184</v>
      </c>
      <c r="EG1492">
        <v>191.08041000366211</v>
      </c>
    </row>
    <row r="1493" spans="2:137" x14ac:dyDescent="0.2">
      <c r="B1493">
        <v>846.32057768106461</v>
      </c>
      <c r="C1493">
        <v>480.26747798919678</v>
      </c>
      <c r="D1493">
        <v>480.26747798919678</v>
      </c>
      <c r="E1493">
        <v>271.879075050354</v>
      </c>
      <c r="F1493">
        <v>265.3354959487915</v>
      </c>
      <c r="G1493">
        <v>184.28398990631104</v>
      </c>
      <c r="H1493">
        <v>176.9437952041626</v>
      </c>
      <c r="I1493">
        <v>176.9437952041626</v>
      </c>
      <c r="J1493">
        <v>173.79799747467041</v>
      </c>
      <c r="K1493">
        <v>6.0103998184204102</v>
      </c>
      <c r="L1493">
        <v>6.0103998184204102</v>
      </c>
      <c r="M1493">
        <v>6.0103998184204102</v>
      </c>
      <c r="N1493">
        <v>6.0103998184204102</v>
      </c>
      <c r="O1493">
        <v>170.69099998474121</v>
      </c>
      <c r="P1493">
        <v>170.69099998474121</v>
      </c>
      <c r="Q1493">
        <v>170.24001121520996</v>
      </c>
      <c r="R1493">
        <v>170.24001121520996</v>
      </c>
      <c r="S1493">
        <v>170.15399742126465</v>
      </c>
      <c r="T1493">
        <v>170.15399742126465</v>
      </c>
      <c r="U1493">
        <v>170.15399742126465</v>
      </c>
      <c r="V1493">
        <v>44.622503280639648</v>
      </c>
      <c r="W1493">
        <v>44.622503280639648</v>
      </c>
      <c r="X1493">
        <v>44.622503280639648</v>
      </c>
      <c r="Y1493">
        <v>16.509000778198242</v>
      </c>
      <c r="Z1493">
        <v>16.509000778198242</v>
      </c>
      <c r="AA1493">
        <v>81.412002563476563</v>
      </c>
      <c r="AB1493">
        <v>87.422402381896973</v>
      </c>
      <c r="AC1493">
        <v>340.27954012155533</v>
      </c>
      <c r="AD1493">
        <v>340.27954012155533</v>
      </c>
      <c r="AE1493">
        <v>324.07852083444595</v>
      </c>
      <c r="AF1493">
        <v>273.20741075277328</v>
      </c>
      <c r="AG1493">
        <v>13.375600337982178</v>
      </c>
      <c r="AH1493">
        <v>248.93280833959579</v>
      </c>
      <c r="AI1493">
        <v>273.20741075277328</v>
      </c>
      <c r="AJ1493">
        <v>248.93280833959579</v>
      </c>
      <c r="AK1493">
        <v>248.93280833959579</v>
      </c>
      <c r="AL1493">
        <v>138.32450318336487</v>
      </c>
      <c r="AM1493">
        <v>20.380899429321289</v>
      </c>
      <c r="AN1493">
        <v>20.380899429321289</v>
      </c>
      <c r="AO1493">
        <v>117.94360375404358</v>
      </c>
      <c r="AP1493">
        <v>117.94360375404358</v>
      </c>
      <c r="AQ1493">
        <v>107.75569939613342</v>
      </c>
      <c r="AR1493">
        <v>53.996898889541626</v>
      </c>
      <c r="AS1493">
        <v>91.736601054668427</v>
      </c>
      <c r="AT1493">
        <v>1.2445000410079956</v>
      </c>
      <c r="AU1493">
        <v>8.5565996170043945</v>
      </c>
      <c r="AV1493">
        <v>40.753398895263672</v>
      </c>
      <c r="AW1493">
        <v>6.6249001622200012</v>
      </c>
      <c r="AX1493">
        <v>1.2445000410079956</v>
      </c>
      <c r="AY1493">
        <v>73.801702499389648</v>
      </c>
      <c r="AZ1493">
        <v>75.046202540397644</v>
      </c>
      <c r="BA1493">
        <v>6.6249001622200012</v>
      </c>
      <c r="BB1493">
        <v>1.4722000360488892</v>
      </c>
      <c r="BC1493">
        <v>1.4722000360488892</v>
      </c>
      <c r="BD1493">
        <v>2.9444000720977783</v>
      </c>
      <c r="BE1493">
        <v>7.5781998634338379</v>
      </c>
      <c r="BF1493">
        <v>13.375600337982178</v>
      </c>
      <c r="BG1493">
        <v>3.5880000591278076</v>
      </c>
      <c r="BH1493">
        <v>1.4722000360488892</v>
      </c>
      <c r="BI1493">
        <v>0.73610001802444458</v>
      </c>
      <c r="BJ1493">
        <v>0.73610001802444458</v>
      </c>
      <c r="BK1493">
        <v>40.753398895263672</v>
      </c>
      <c r="BL1493">
        <v>69.34119987487793</v>
      </c>
      <c r="BM1493">
        <v>91.736601054668427</v>
      </c>
      <c r="BN1493">
        <v>91.736601054668427</v>
      </c>
      <c r="BO1493">
        <v>8.371999979019165</v>
      </c>
      <c r="BP1493">
        <v>24.590999603271484</v>
      </c>
      <c r="BQ1493">
        <v>24.590999603271484</v>
      </c>
      <c r="BR1493">
        <v>6.0749998092651367</v>
      </c>
      <c r="BS1493">
        <v>6.6170997619628906</v>
      </c>
      <c r="BT1493">
        <v>185.18204593658447</v>
      </c>
      <c r="BU1493">
        <v>271.879075050354</v>
      </c>
      <c r="BV1493">
        <v>170.69099998474121</v>
      </c>
      <c r="BW1493">
        <v>170.28590965270996</v>
      </c>
      <c r="BX1493">
        <v>170.25101280212402</v>
      </c>
      <c r="BY1493">
        <v>6.0103998184204102</v>
      </c>
      <c r="BZ1493">
        <v>1.0533000230789185</v>
      </c>
      <c r="CA1493">
        <v>1.0533000230789185</v>
      </c>
      <c r="CB1493">
        <v>1.0533000230789185</v>
      </c>
      <c r="CC1493">
        <v>1.0533000230789185</v>
      </c>
      <c r="CD1493">
        <v>166.83409976959229</v>
      </c>
      <c r="CE1493">
        <v>166.83409976959229</v>
      </c>
      <c r="CF1493">
        <v>2.9444000720977783</v>
      </c>
      <c r="CG1493">
        <v>4.4166001081466675</v>
      </c>
      <c r="CH1493">
        <v>5.1527001261711121</v>
      </c>
      <c r="CI1493">
        <v>1.4722000360488892</v>
      </c>
      <c r="CJ1493">
        <v>6.6249001622200012</v>
      </c>
      <c r="CK1493">
        <v>182.79601097106934</v>
      </c>
      <c r="CL1493">
        <v>52.944999933242798</v>
      </c>
      <c r="CM1493">
        <v>4.7839999198913574</v>
      </c>
      <c r="CN1493">
        <v>340.27954012155533</v>
      </c>
      <c r="CO1493">
        <v>340.27954012155533</v>
      </c>
      <c r="CP1493">
        <v>188.5017147064209</v>
      </c>
      <c r="CQ1493">
        <v>291.76576328277588</v>
      </c>
      <c r="CR1493">
        <v>170.15399742126465</v>
      </c>
      <c r="CS1493">
        <v>170.25101280212402</v>
      </c>
      <c r="CT1493">
        <v>24.590999603271484</v>
      </c>
      <c r="CU1493">
        <v>173.79799747467041</v>
      </c>
      <c r="CV1493">
        <v>176.9437952041626</v>
      </c>
      <c r="CW1493">
        <v>184.28398990631104</v>
      </c>
      <c r="CX1493">
        <v>185.18204593658447</v>
      </c>
      <c r="CY1493">
        <v>44.622503280639648</v>
      </c>
      <c r="CZ1493">
        <v>170.24001121520996</v>
      </c>
      <c r="DA1493">
        <v>170.24001121520996</v>
      </c>
      <c r="DB1493">
        <v>1.4722000360488892</v>
      </c>
      <c r="DC1493">
        <v>81.412002563476563</v>
      </c>
      <c r="DD1493">
        <v>107.75569939613342</v>
      </c>
      <c r="DE1493">
        <v>117.94360375404358</v>
      </c>
      <c r="DF1493">
        <v>1.0533000230789185</v>
      </c>
      <c r="DG1493">
        <v>1.2445000410079956</v>
      </c>
      <c r="DH1493">
        <v>6.0103998184204102</v>
      </c>
      <c r="DI1493">
        <v>166.83409976959229</v>
      </c>
      <c r="DJ1493">
        <v>2.9444000720977783</v>
      </c>
      <c r="DK1493">
        <v>40.753398895263672</v>
      </c>
      <c r="DL1493">
        <v>69.34119987487793</v>
      </c>
      <c r="DM1493">
        <v>73.801702499389648</v>
      </c>
      <c r="DN1493">
        <v>91.736601054668427</v>
      </c>
      <c r="DO1493">
        <v>16.509000778198242</v>
      </c>
      <c r="DP1493">
        <v>170.28590965270996</v>
      </c>
      <c r="DQ1493">
        <v>170.69099998474121</v>
      </c>
      <c r="DR1493">
        <v>265.3354959487915</v>
      </c>
      <c r="DS1493">
        <v>6.6170997619628906</v>
      </c>
      <c r="DT1493">
        <v>8.7014999389648437</v>
      </c>
      <c r="DU1493">
        <v>8.5565996170043945</v>
      </c>
      <c r="DV1493">
        <v>1.4722000360488892</v>
      </c>
      <c r="DW1493">
        <v>0.73610001802444458</v>
      </c>
      <c r="DX1493">
        <v>53.996898889541626</v>
      </c>
      <c r="DY1493">
        <v>52.944999933242798</v>
      </c>
      <c r="DZ1493">
        <v>4.7839999198913574</v>
      </c>
      <c r="EA1493">
        <v>3.5880000591278076</v>
      </c>
      <c r="EB1493">
        <v>20.380899429321289</v>
      </c>
      <c r="EC1493">
        <v>13.375600337982178</v>
      </c>
      <c r="ED1493">
        <v>7.5781998634338379</v>
      </c>
      <c r="EE1493">
        <v>6.0749998092651367</v>
      </c>
      <c r="EF1493">
        <v>291.76576328277588</v>
      </c>
      <c r="EG1493">
        <v>188.5017147064209</v>
      </c>
    </row>
    <row r="1494" spans="2:137" x14ac:dyDescent="0.2">
      <c r="B1494">
        <v>832.34180068969727</v>
      </c>
      <c r="C1494">
        <v>473.61172342300415</v>
      </c>
      <c r="D1494">
        <v>473.61172342300415</v>
      </c>
      <c r="E1494">
        <v>268.14972162246704</v>
      </c>
      <c r="F1494">
        <v>261.73810052871704</v>
      </c>
      <c r="G1494">
        <v>182.09499311447144</v>
      </c>
      <c r="H1494">
        <v>174.8415904045105</v>
      </c>
      <c r="I1494">
        <v>174.8415904045105</v>
      </c>
      <c r="J1494">
        <v>171.73299360275269</v>
      </c>
      <c r="K1494">
        <v>5.9383997917175293</v>
      </c>
      <c r="L1494">
        <v>5.9383997917175293</v>
      </c>
      <c r="M1494">
        <v>5.9383997917175293</v>
      </c>
      <c r="N1494">
        <v>5.9383997917175293</v>
      </c>
      <c r="O1494">
        <v>168.54198837280273</v>
      </c>
      <c r="P1494">
        <v>168.54198837280273</v>
      </c>
      <c r="Q1494">
        <v>168.15499496459961</v>
      </c>
      <c r="R1494">
        <v>168.15499496459961</v>
      </c>
      <c r="S1494">
        <v>168.0839958190918</v>
      </c>
      <c r="T1494">
        <v>168.0839958190918</v>
      </c>
      <c r="U1494">
        <v>168.0839958190918</v>
      </c>
      <c r="V1494">
        <v>44.063999176025391</v>
      </c>
      <c r="W1494">
        <v>44.063999176025391</v>
      </c>
      <c r="X1494">
        <v>44.063999176025391</v>
      </c>
      <c r="Y1494">
        <v>16.30579948425293</v>
      </c>
      <c r="Z1494">
        <v>16.30579948425293</v>
      </c>
      <c r="AA1494">
        <v>80.444000244140625</v>
      </c>
      <c r="AB1494">
        <v>86.382400035858154</v>
      </c>
      <c r="AC1494">
        <v>333.50211095809937</v>
      </c>
      <c r="AD1494">
        <v>333.50211095809937</v>
      </c>
      <c r="AE1494">
        <v>317.62613439559937</v>
      </c>
      <c r="AF1494">
        <v>267.89091515541077</v>
      </c>
      <c r="AG1494">
        <v>13.035600185394287</v>
      </c>
      <c r="AH1494">
        <v>244.25350832939148</v>
      </c>
      <c r="AI1494">
        <v>267.89091515541077</v>
      </c>
      <c r="AJ1494">
        <v>244.25350832939148</v>
      </c>
      <c r="AK1494">
        <v>244.25350832939148</v>
      </c>
      <c r="AL1494">
        <v>136.10409903526306</v>
      </c>
      <c r="AM1494">
        <v>19.973300933837891</v>
      </c>
      <c r="AN1494">
        <v>19.973300933837891</v>
      </c>
      <c r="AO1494">
        <v>116.13079810142517</v>
      </c>
      <c r="AP1494">
        <v>116.13079810142517</v>
      </c>
      <c r="AQ1494">
        <v>106.08380103111267</v>
      </c>
      <c r="AR1494">
        <v>53.038696050643921</v>
      </c>
      <c r="AS1494">
        <v>89.743998527526855</v>
      </c>
      <c r="AT1494">
        <v>1.218999981880188</v>
      </c>
      <c r="AU1494">
        <v>8.3730001449584961</v>
      </c>
      <c r="AV1494">
        <v>39.828300476074219</v>
      </c>
      <c r="AW1494">
        <v>6.4980000257492065</v>
      </c>
      <c r="AX1494">
        <v>1.218999981880188</v>
      </c>
      <c r="AY1494">
        <v>72.168798446655273</v>
      </c>
      <c r="AZ1494">
        <v>73.387798428535461</v>
      </c>
      <c r="BA1494">
        <v>6.4980000257492065</v>
      </c>
      <c r="BB1494">
        <v>1.4440000057220459</v>
      </c>
      <c r="BC1494">
        <v>1.4440000057220459</v>
      </c>
      <c r="BD1494">
        <v>2.8880000114440918</v>
      </c>
      <c r="BE1494">
        <v>7.3991999626159668</v>
      </c>
      <c r="BF1494">
        <v>13.035600185394287</v>
      </c>
      <c r="BG1494">
        <v>3.5450999736785889</v>
      </c>
      <c r="BH1494">
        <v>1.4440000057220459</v>
      </c>
      <c r="BI1494">
        <v>0.72200000286102295</v>
      </c>
      <c r="BJ1494">
        <v>0.72200000286102295</v>
      </c>
      <c r="BK1494">
        <v>39.828300476074219</v>
      </c>
      <c r="BL1494">
        <v>67.801797866821289</v>
      </c>
      <c r="BM1494">
        <v>89.743998527526855</v>
      </c>
      <c r="BN1494">
        <v>89.743998527526855</v>
      </c>
      <c r="BO1494">
        <v>8.271899938583374</v>
      </c>
      <c r="BP1494">
        <v>24.113399505615234</v>
      </c>
      <c r="BQ1494">
        <v>24.113399505615234</v>
      </c>
      <c r="BR1494">
        <v>5.9345998764038086</v>
      </c>
      <c r="BS1494">
        <v>6.4781999588012695</v>
      </c>
      <c r="BT1494">
        <v>182.98229169845581</v>
      </c>
      <c r="BU1494">
        <v>268.14972162246704</v>
      </c>
      <c r="BV1494">
        <v>168.54198837280273</v>
      </c>
      <c r="BW1494">
        <v>168.18719100952148</v>
      </c>
      <c r="BX1494">
        <v>168.15499496459961</v>
      </c>
      <c r="BY1494">
        <v>5.9383997917175293</v>
      </c>
      <c r="BZ1494">
        <v>1.0285999774932861</v>
      </c>
      <c r="CA1494">
        <v>1.0285999774932861</v>
      </c>
      <c r="CB1494">
        <v>1.0285999774932861</v>
      </c>
      <c r="CC1494">
        <v>1.0285999774932861</v>
      </c>
      <c r="CD1494">
        <v>164.85370588302612</v>
      </c>
      <c r="CE1494">
        <v>164.85370588302612</v>
      </c>
      <c r="CF1494">
        <v>2.8880000114440918</v>
      </c>
      <c r="CG1494">
        <v>4.3320000171661377</v>
      </c>
      <c r="CH1494">
        <v>5.0540000200271606</v>
      </c>
      <c r="CI1494">
        <v>1.4440000057220459</v>
      </c>
      <c r="CJ1494">
        <v>6.4980000257492065</v>
      </c>
      <c r="CK1494">
        <v>180.36498641967773</v>
      </c>
      <c r="CL1494">
        <v>52.005996465682983</v>
      </c>
      <c r="CM1494">
        <v>4.7267999649047852</v>
      </c>
      <c r="CN1494">
        <v>333.50211095809937</v>
      </c>
      <c r="CO1494">
        <v>333.50211095809937</v>
      </c>
      <c r="CP1494">
        <v>185.97399520874023</v>
      </c>
      <c r="CQ1494">
        <v>287.63772821426392</v>
      </c>
      <c r="CR1494">
        <v>168.0839958190918</v>
      </c>
      <c r="CS1494">
        <v>168.15499496459961</v>
      </c>
      <c r="CT1494">
        <v>24.113399505615234</v>
      </c>
      <c r="CU1494">
        <v>171.73299360275269</v>
      </c>
      <c r="CV1494">
        <v>174.8415904045105</v>
      </c>
      <c r="CW1494">
        <v>182.09499311447144</v>
      </c>
      <c r="CX1494">
        <v>182.98229169845581</v>
      </c>
      <c r="CY1494">
        <v>44.063999176025391</v>
      </c>
      <c r="CZ1494">
        <v>168.15499496459961</v>
      </c>
      <c r="DA1494">
        <v>168.15499496459961</v>
      </c>
      <c r="DB1494">
        <v>1.4440000057220459</v>
      </c>
      <c r="DC1494">
        <v>80.444000244140625</v>
      </c>
      <c r="DD1494">
        <v>106.08380103111267</v>
      </c>
      <c r="DE1494">
        <v>116.13079810142517</v>
      </c>
      <c r="DF1494">
        <v>1.0285999774932861</v>
      </c>
      <c r="DG1494">
        <v>1.218999981880188</v>
      </c>
      <c r="DH1494">
        <v>5.9383997917175293</v>
      </c>
      <c r="DI1494">
        <v>164.85370588302612</v>
      </c>
      <c r="DJ1494">
        <v>2.8880000114440918</v>
      </c>
      <c r="DK1494">
        <v>39.828300476074219</v>
      </c>
      <c r="DL1494">
        <v>67.801797866821289</v>
      </c>
      <c r="DM1494">
        <v>72.168798446655273</v>
      </c>
      <c r="DN1494">
        <v>89.743998527526855</v>
      </c>
      <c r="DO1494">
        <v>16.30579948425293</v>
      </c>
      <c r="DP1494">
        <v>168.18719100952148</v>
      </c>
      <c r="DQ1494">
        <v>168.54198837280273</v>
      </c>
      <c r="DR1494">
        <v>261.73810052871704</v>
      </c>
      <c r="DS1494">
        <v>6.4781999588012695</v>
      </c>
      <c r="DT1494">
        <v>8.5199995040893555</v>
      </c>
      <c r="DU1494">
        <v>8.3730001449584961</v>
      </c>
      <c r="DV1494">
        <v>1.4440000057220459</v>
      </c>
      <c r="DW1494">
        <v>0.72200000286102295</v>
      </c>
      <c r="DX1494">
        <v>53.038696050643921</v>
      </c>
      <c r="DY1494">
        <v>52.005996465682983</v>
      </c>
      <c r="DZ1494">
        <v>4.7267999649047852</v>
      </c>
      <c r="EA1494">
        <v>3.5450999736785889</v>
      </c>
      <c r="EB1494">
        <v>19.973300933837891</v>
      </c>
      <c r="EC1494">
        <v>13.035600185394287</v>
      </c>
      <c r="ED1494">
        <v>7.3991999626159668</v>
      </c>
      <c r="EE1494">
        <v>5.9345998764038086</v>
      </c>
      <c r="EF1494">
        <v>287.63772821426392</v>
      </c>
      <c r="EG1494">
        <v>185.97399520874023</v>
      </c>
    </row>
    <row r="1495" spans="2:137" x14ac:dyDescent="0.2">
      <c r="B1495">
        <v>818.68181926012039</v>
      </c>
      <c r="C1495">
        <v>467.10241651535034</v>
      </c>
      <c r="D1495">
        <v>467.10241651535034</v>
      </c>
      <c r="E1495">
        <v>264.44781064987183</v>
      </c>
      <c r="F1495">
        <v>258.16039609909058</v>
      </c>
      <c r="G1495">
        <v>179.8919997215271</v>
      </c>
      <c r="H1495">
        <v>172.72540426254272</v>
      </c>
      <c r="I1495">
        <v>172.72540426254272</v>
      </c>
      <c r="J1495">
        <v>169.65400838851929</v>
      </c>
      <c r="K1495">
        <v>5.8667998313903809</v>
      </c>
      <c r="L1495">
        <v>5.8667998313903809</v>
      </c>
      <c r="M1495">
        <v>5.8667998313903809</v>
      </c>
      <c r="N1495">
        <v>5.8667998313903809</v>
      </c>
      <c r="O1495">
        <v>166.46899795532227</v>
      </c>
      <c r="P1495">
        <v>166.46899795532227</v>
      </c>
      <c r="Q1495">
        <v>166.12500381469727</v>
      </c>
      <c r="R1495">
        <v>166.12500381469727</v>
      </c>
      <c r="S1495">
        <v>166.06801223754883</v>
      </c>
      <c r="T1495">
        <v>166.06801223754883</v>
      </c>
      <c r="U1495">
        <v>166.06801223754883</v>
      </c>
      <c r="V1495">
        <v>43.532001495361328</v>
      </c>
      <c r="W1495">
        <v>43.532001495361328</v>
      </c>
      <c r="X1495">
        <v>43.532001495361328</v>
      </c>
      <c r="Y1495">
        <v>16.115200042724609</v>
      </c>
      <c r="Z1495">
        <v>16.115200042724609</v>
      </c>
      <c r="AA1495">
        <v>79.452003479003906</v>
      </c>
      <c r="AB1495">
        <v>85.318803310394287</v>
      </c>
      <c r="AC1495">
        <v>326.8880575299263</v>
      </c>
      <c r="AD1495">
        <v>326.8880575299263</v>
      </c>
      <c r="AE1495">
        <v>311.33407193422318</v>
      </c>
      <c r="AF1495">
        <v>262.71439200639725</v>
      </c>
      <c r="AG1495">
        <v>12.70580005645752</v>
      </c>
      <c r="AH1495">
        <v>239.6945965886116</v>
      </c>
      <c r="AI1495">
        <v>262.71439200639725</v>
      </c>
      <c r="AJ1495">
        <v>239.6945965886116</v>
      </c>
      <c r="AK1495">
        <v>239.6945965886116</v>
      </c>
      <c r="AL1495">
        <v>133.91659665107727</v>
      </c>
      <c r="AM1495">
        <v>19.57819938659668</v>
      </c>
      <c r="AN1495">
        <v>19.57819938659668</v>
      </c>
      <c r="AO1495">
        <v>114.33839726448059</v>
      </c>
      <c r="AP1495">
        <v>114.33839726448059</v>
      </c>
      <c r="AQ1495">
        <v>104.42539525032043</v>
      </c>
      <c r="AR1495">
        <v>52.080497026443481</v>
      </c>
      <c r="AS1495">
        <v>87.82040411233902</v>
      </c>
      <c r="AT1495">
        <v>1.1970000267028809</v>
      </c>
      <c r="AU1495">
        <v>8.1965999603271484</v>
      </c>
      <c r="AV1495">
        <v>38.932701110839844</v>
      </c>
      <c r="AW1495">
        <v>6.3575997948646545</v>
      </c>
      <c r="AX1495">
        <v>1.1970000267028809</v>
      </c>
      <c r="AY1495">
        <v>70.606304168701172</v>
      </c>
      <c r="AZ1495">
        <v>71.803304195404053</v>
      </c>
      <c r="BA1495">
        <v>6.3575997948646545</v>
      </c>
      <c r="BB1495">
        <v>1.4127999544143677</v>
      </c>
      <c r="BC1495">
        <v>1.4127999544143677</v>
      </c>
      <c r="BD1495">
        <v>2.8255999088287354</v>
      </c>
      <c r="BE1495">
        <v>7.2311000823974609</v>
      </c>
      <c r="BF1495">
        <v>12.70580005645752</v>
      </c>
      <c r="BG1495">
        <v>3.5021998882293701</v>
      </c>
      <c r="BH1495">
        <v>1.4127999544143677</v>
      </c>
      <c r="BI1495">
        <v>0.70639997720718384</v>
      </c>
      <c r="BJ1495">
        <v>0.70639997720718384</v>
      </c>
      <c r="BK1495">
        <v>38.932701110839844</v>
      </c>
      <c r="BL1495">
        <v>66.326801300048828</v>
      </c>
      <c r="BM1495">
        <v>87.82040411233902</v>
      </c>
      <c r="BN1495">
        <v>87.82040411233902</v>
      </c>
      <c r="BO1495">
        <v>8.171799898147583</v>
      </c>
      <c r="BP1495">
        <v>23.635799407958984</v>
      </c>
      <c r="BQ1495">
        <v>23.635799407958984</v>
      </c>
      <c r="BR1495">
        <v>5.8041000366210938</v>
      </c>
      <c r="BS1495">
        <v>6.3457999229431152</v>
      </c>
      <c r="BT1495">
        <v>180.76849508285522</v>
      </c>
      <c r="BU1495">
        <v>264.44781064987183</v>
      </c>
      <c r="BV1495">
        <v>166.46899795532227</v>
      </c>
      <c r="BW1495">
        <v>166.15719985961914</v>
      </c>
      <c r="BX1495">
        <v>166.12500381469727</v>
      </c>
      <c r="BY1495">
        <v>5.8667998313903809</v>
      </c>
      <c r="BZ1495">
        <v>1.0053000450134277</v>
      </c>
      <c r="CA1495">
        <v>1.0053000450134277</v>
      </c>
      <c r="CB1495">
        <v>1.0053000450134277</v>
      </c>
      <c r="CC1495">
        <v>1.0053000450134277</v>
      </c>
      <c r="CD1495">
        <v>162.85960531234741</v>
      </c>
      <c r="CE1495">
        <v>162.85960531234741</v>
      </c>
      <c r="CF1495">
        <v>2.8255999088287354</v>
      </c>
      <c r="CG1495">
        <v>4.238399863243103</v>
      </c>
      <c r="CH1495">
        <v>4.9447998404502869</v>
      </c>
      <c r="CI1495">
        <v>1.4127999544143677</v>
      </c>
      <c r="CJ1495">
        <v>6.3575997948646545</v>
      </c>
      <c r="CK1495">
        <v>178.02699661254883</v>
      </c>
      <c r="CL1495">
        <v>51.066996812820435</v>
      </c>
      <c r="CM1495">
        <v>4.6696000099182129</v>
      </c>
      <c r="CN1495">
        <v>326.8880575299263</v>
      </c>
      <c r="CO1495">
        <v>326.8880575299263</v>
      </c>
      <c r="CP1495">
        <v>183.53830337524414</v>
      </c>
      <c r="CQ1495">
        <v>283.5641131401062</v>
      </c>
      <c r="CR1495">
        <v>166.06801223754883</v>
      </c>
      <c r="CS1495">
        <v>166.12500381469727</v>
      </c>
      <c r="CT1495">
        <v>23.635799407958984</v>
      </c>
      <c r="CU1495">
        <v>169.65400838851929</v>
      </c>
      <c r="CV1495">
        <v>172.72540426254272</v>
      </c>
      <c r="CW1495">
        <v>179.8919997215271</v>
      </c>
      <c r="CX1495">
        <v>180.76849508285522</v>
      </c>
      <c r="CY1495">
        <v>43.532001495361328</v>
      </c>
      <c r="CZ1495">
        <v>166.12500381469727</v>
      </c>
      <c r="DA1495">
        <v>166.12500381469727</v>
      </c>
      <c r="DB1495">
        <v>1.4127999544143677</v>
      </c>
      <c r="DC1495">
        <v>79.452003479003906</v>
      </c>
      <c r="DD1495">
        <v>104.42539525032043</v>
      </c>
      <c r="DE1495">
        <v>114.33839726448059</v>
      </c>
      <c r="DF1495">
        <v>1.0053000450134277</v>
      </c>
      <c r="DG1495">
        <v>1.1970000267028809</v>
      </c>
      <c r="DH1495">
        <v>5.8667998313903809</v>
      </c>
      <c r="DI1495">
        <v>162.85960531234741</v>
      </c>
      <c r="DJ1495">
        <v>2.8255999088287354</v>
      </c>
      <c r="DK1495">
        <v>38.932701110839844</v>
      </c>
      <c r="DL1495">
        <v>66.326801300048828</v>
      </c>
      <c r="DM1495">
        <v>70.606304168701172</v>
      </c>
      <c r="DN1495">
        <v>87.82040411233902</v>
      </c>
      <c r="DO1495">
        <v>16.115200042724609</v>
      </c>
      <c r="DP1495">
        <v>166.15719985961914</v>
      </c>
      <c r="DQ1495">
        <v>166.46899795532227</v>
      </c>
      <c r="DR1495">
        <v>258.16039609909058</v>
      </c>
      <c r="DS1495">
        <v>6.3457999229431152</v>
      </c>
      <c r="DT1495">
        <v>8.3481998443603516</v>
      </c>
      <c r="DU1495">
        <v>8.1965999603271484</v>
      </c>
      <c r="DV1495">
        <v>1.4127999544143677</v>
      </c>
      <c r="DW1495">
        <v>0.70639997720718384</v>
      </c>
      <c r="DX1495">
        <v>52.080497026443481</v>
      </c>
      <c r="DY1495">
        <v>51.066996812820435</v>
      </c>
      <c r="DZ1495">
        <v>4.6696000099182129</v>
      </c>
      <c r="EA1495">
        <v>3.5021998882293701</v>
      </c>
      <c r="EB1495">
        <v>19.57819938659668</v>
      </c>
      <c r="EC1495">
        <v>12.70580005645752</v>
      </c>
      <c r="ED1495">
        <v>7.2311000823974609</v>
      </c>
      <c r="EE1495">
        <v>5.8041000366210938</v>
      </c>
      <c r="EF1495">
        <v>283.5641131401062</v>
      </c>
      <c r="EG1495">
        <v>183.53830337524414</v>
      </c>
    </row>
    <row r="1496" spans="2:137" x14ac:dyDescent="0.2">
      <c r="B1496">
        <v>805.00576567649841</v>
      </c>
      <c r="C1496">
        <v>460.74468898773193</v>
      </c>
      <c r="D1496">
        <v>460.74468898773193</v>
      </c>
      <c r="E1496">
        <v>260.86251449584961</v>
      </c>
      <c r="F1496">
        <v>254.69152450561523</v>
      </c>
      <c r="G1496">
        <v>177.75702142715454</v>
      </c>
      <c r="H1496">
        <v>170.67721796035767</v>
      </c>
      <c r="I1496">
        <v>170.67721796035767</v>
      </c>
      <c r="J1496">
        <v>167.64300775527954</v>
      </c>
      <c r="K1496">
        <v>5.798799991607666</v>
      </c>
      <c r="L1496">
        <v>5.798799991607666</v>
      </c>
      <c r="M1496">
        <v>5.798799991607666</v>
      </c>
      <c r="N1496">
        <v>5.798799991607666</v>
      </c>
      <c r="O1496">
        <v>164.44198894500732</v>
      </c>
      <c r="P1496">
        <v>164.44198894500732</v>
      </c>
      <c r="Q1496">
        <v>164.12399578094482</v>
      </c>
      <c r="R1496">
        <v>164.12399578094482</v>
      </c>
      <c r="S1496">
        <v>164.07400798797607</v>
      </c>
      <c r="T1496">
        <v>164.07400798797607</v>
      </c>
      <c r="U1496">
        <v>164.07400798797607</v>
      </c>
      <c r="V1496">
        <v>43.010500907897949</v>
      </c>
      <c r="W1496">
        <v>43.010500907897949</v>
      </c>
      <c r="X1496">
        <v>43.010500907897949</v>
      </c>
      <c r="Y1496">
        <v>15.923600196838379</v>
      </c>
      <c r="Z1496">
        <v>15.923600196838379</v>
      </c>
      <c r="AA1496">
        <v>78.510002136230469</v>
      </c>
      <c r="AB1496">
        <v>84.308802127838135</v>
      </c>
      <c r="AC1496">
        <v>320.09323000907898</v>
      </c>
      <c r="AD1496">
        <v>320.09323000907898</v>
      </c>
      <c r="AE1496">
        <v>304.8502185344696</v>
      </c>
      <c r="AF1496">
        <v>257.72811913490295</v>
      </c>
      <c r="AG1496">
        <v>12.374000072479248</v>
      </c>
      <c r="AH1496">
        <v>235.32511210441589</v>
      </c>
      <c r="AI1496">
        <v>257.72811913490295</v>
      </c>
      <c r="AJ1496">
        <v>235.32511210441589</v>
      </c>
      <c r="AK1496">
        <v>235.32511210441589</v>
      </c>
      <c r="AL1496">
        <v>131.81479835510254</v>
      </c>
      <c r="AM1496">
        <v>19.199499130249023</v>
      </c>
      <c r="AN1496">
        <v>19.199499130249023</v>
      </c>
      <c r="AO1496">
        <v>112.61529922485352</v>
      </c>
      <c r="AP1496">
        <v>112.61529922485352</v>
      </c>
      <c r="AQ1496">
        <v>102.83340072631836</v>
      </c>
      <c r="AR1496">
        <v>51.167098999023438</v>
      </c>
      <c r="AS1496">
        <v>85.988203763961792</v>
      </c>
      <c r="AT1496">
        <v>1.1714999675750732</v>
      </c>
      <c r="AU1496">
        <v>8.0268001556396484</v>
      </c>
      <c r="AV1496">
        <v>38.094501495361328</v>
      </c>
      <c r="AW1496">
        <v>6.2315998077392578</v>
      </c>
      <c r="AX1496">
        <v>1.1714999675750732</v>
      </c>
      <c r="AY1496">
        <v>69.118803024291992</v>
      </c>
      <c r="AZ1496">
        <v>70.290302991867065</v>
      </c>
      <c r="BA1496">
        <v>6.2315998077392578</v>
      </c>
      <c r="BB1496">
        <v>1.3847999572753906</v>
      </c>
      <c r="BC1496">
        <v>1.3847999572753906</v>
      </c>
      <c r="BD1496">
        <v>2.7695999145507812</v>
      </c>
      <c r="BE1496">
        <v>7.0539999008178711</v>
      </c>
      <c r="BF1496">
        <v>12.374000072479248</v>
      </c>
      <c r="BG1496">
        <v>3.461400032043457</v>
      </c>
      <c r="BH1496">
        <v>1.3847999572753906</v>
      </c>
      <c r="BI1496">
        <v>0.69239997863769531</v>
      </c>
      <c r="BJ1496">
        <v>0.69239997863769531</v>
      </c>
      <c r="BK1496">
        <v>38.094501495361328</v>
      </c>
      <c r="BL1496">
        <v>64.926801681518555</v>
      </c>
      <c r="BM1496">
        <v>85.988203763961792</v>
      </c>
      <c r="BN1496">
        <v>85.988203763961792</v>
      </c>
      <c r="BO1496">
        <v>8.0766000747680664</v>
      </c>
      <c r="BP1496">
        <v>23.180400848388672</v>
      </c>
      <c r="BQ1496">
        <v>23.180400848388672</v>
      </c>
      <c r="BR1496">
        <v>5.6645998954772949</v>
      </c>
      <c r="BS1496">
        <v>6.2164998054504395</v>
      </c>
      <c r="BT1496">
        <v>178.62317132949829</v>
      </c>
      <c r="BU1496">
        <v>260.86251449584961</v>
      </c>
      <c r="BV1496">
        <v>164.44198894500732</v>
      </c>
      <c r="BW1496">
        <v>164.1561918258667</v>
      </c>
      <c r="BX1496">
        <v>164.12399578094482</v>
      </c>
      <c r="BY1496">
        <v>5.798799991607666</v>
      </c>
      <c r="BZ1496">
        <v>0.98210000991821289</v>
      </c>
      <c r="CA1496">
        <v>0.98210000991821289</v>
      </c>
      <c r="CB1496">
        <v>0.98210000991821289</v>
      </c>
      <c r="CC1496">
        <v>0.98210000991821289</v>
      </c>
      <c r="CD1496">
        <v>160.93319940567017</v>
      </c>
      <c r="CE1496">
        <v>160.93319940567017</v>
      </c>
      <c r="CF1496">
        <v>2.7695999145507812</v>
      </c>
      <c r="CG1496">
        <v>4.1543998718261719</v>
      </c>
      <c r="CH1496">
        <v>4.8467998504638672</v>
      </c>
      <c r="CI1496">
        <v>1.3847999572753906</v>
      </c>
      <c r="CJ1496">
        <v>6.2315998077392578</v>
      </c>
      <c r="CK1496">
        <v>175.73398113250732</v>
      </c>
      <c r="CL1496">
        <v>50.172000885009766</v>
      </c>
      <c r="CM1496">
        <v>4.6152000427246094</v>
      </c>
      <c r="CN1496">
        <v>320.09323000907898</v>
      </c>
      <c r="CO1496">
        <v>320.09323000907898</v>
      </c>
      <c r="CP1496">
        <v>181.14706707000732</v>
      </c>
      <c r="CQ1496">
        <v>279.59762191772461</v>
      </c>
      <c r="CR1496">
        <v>164.07400798797607</v>
      </c>
      <c r="CS1496">
        <v>164.12399578094482</v>
      </c>
      <c r="CT1496">
        <v>23.180400848388672</v>
      </c>
      <c r="CU1496">
        <v>167.64300775527954</v>
      </c>
      <c r="CV1496">
        <v>170.67721796035767</v>
      </c>
      <c r="CW1496">
        <v>177.75702142715454</v>
      </c>
      <c r="CX1496">
        <v>178.62317132949829</v>
      </c>
      <c r="CY1496">
        <v>43.010500907897949</v>
      </c>
      <c r="CZ1496">
        <v>164.12399578094482</v>
      </c>
      <c r="DA1496">
        <v>164.12399578094482</v>
      </c>
      <c r="DB1496">
        <v>1.3847999572753906</v>
      </c>
      <c r="DC1496">
        <v>78.510002136230469</v>
      </c>
      <c r="DD1496">
        <v>102.83340072631836</v>
      </c>
      <c r="DE1496">
        <v>112.61529922485352</v>
      </c>
      <c r="DF1496">
        <v>0.98210000991821289</v>
      </c>
      <c r="DG1496">
        <v>1.1714999675750732</v>
      </c>
      <c r="DH1496">
        <v>5.798799991607666</v>
      </c>
      <c r="DI1496">
        <v>160.93319940567017</v>
      </c>
      <c r="DJ1496">
        <v>2.7695999145507812</v>
      </c>
      <c r="DK1496">
        <v>38.094501495361328</v>
      </c>
      <c r="DL1496">
        <v>64.926801681518555</v>
      </c>
      <c r="DM1496">
        <v>69.118803024291992</v>
      </c>
      <c r="DN1496">
        <v>85.988203763961792</v>
      </c>
      <c r="DO1496">
        <v>15.923600196838379</v>
      </c>
      <c r="DP1496">
        <v>164.1561918258667</v>
      </c>
      <c r="DQ1496">
        <v>164.44198894500732</v>
      </c>
      <c r="DR1496">
        <v>254.69152450561523</v>
      </c>
      <c r="DS1496">
        <v>6.2164998054504395</v>
      </c>
      <c r="DT1496">
        <v>8.1792998313903809</v>
      </c>
      <c r="DU1496">
        <v>8.0268001556396484</v>
      </c>
      <c r="DV1496">
        <v>1.3847999572753906</v>
      </c>
      <c r="DW1496">
        <v>0.69239997863769531</v>
      </c>
      <c r="DX1496">
        <v>51.167098999023438</v>
      </c>
      <c r="DY1496">
        <v>50.172000885009766</v>
      </c>
      <c r="DZ1496">
        <v>4.6152000427246094</v>
      </c>
      <c r="EA1496">
        <v>3.461400032043457</v>
      </c>
      <c r="EB1496">
        <v>19.199499130249023</v>
      </c>
      <c r="EC1496">
        <v>12.374000072479248</v>
      </c>
      <c r="ED1496">
        <v>7.0539999008178711</v>
      </c>
      <c r="EE1496">
        <v>5.6645998954772949</v>
      </c>
      <c r="EF1496">
        <v>279.59762191772461</v>
      </c>
      <c r="EG1496">
        <v>181.14706707000732</v>
      </c>
    </row>
    <row r="1497" spans="2:137" x14ac:dyDescent="0.2">
      <c r="B1497">
        <v>791.29985582828522</v>
      </c>
      <c r="C1497">
        <v>454.4329686164856</v>
      </c>
      <c r="D1497">
        <v>454.4329686164856</v>
      </c>
      <c r="E1497">
        <v>257.28614473342896</v>
      </c>
      <c r="F1497">
        <v>251.23873567581177</v>
      </c>
      <c r="G1497">
        <v>175.63603115081787</v>
      </c>
      <c r="H1497">
        <v>168.6430196762085</v>
      </c>
      <c r="I1497">
        <v>168.6430196762085</v>
      </c>
      <c r="J1497">
        <v>165.64601039886475</v>
      </c>
      <c r="K1497">
        <v>5.7312002182006836</v>
      </c>
      <c r="L1497">
        <v>5.7312002182006836</v>
      </c>
      <c r="M1497">
        <v>5.7312002182006836</v>
      </c>
      <c r="N1497">
        <v>5.7312002182006836</v>
      </c>
      <c r="O1497">
        <v>162.42502212524414</v>
      </c>
      <c r="P1497">
        <v>162.42502212524414</v>
      </c>
      <c r="Q1497">
        <v>162.15600967407227</v>
      </c>
      <c r="R1497">
        <v>162.15600967407227</v>
      </c>
      <c r="S1497">
        <v>162.11301040649414</v>
      </c>
      <c r="T1497">
        <v>162.11301040649414</v>
      </c>
      <c r="U1497">
        <v>162.11301040649414</v>
      </c>
      <c r="V1497">
        <v>42.489002227783203</v>
      </c>
      <c r="W1497">
        <v>42.489002227783203</v>
      </c>
      <c r="X1497">
        <v>42.489002227783203</v>
      </c>
      <c r="Y1497">
        <v>15.732000350952148</v>
      </c>
      <c r="Z1497">
        <v>15.732000350952148</v>
      </c>
      <c r="AA1497">
        <v>77.554000854492188</v>
      </c>
      <c r="AB1497">
        <v>83.285201072692871</v>
      </c>
      <c r="AC1497">
        <v>313.20569336414337</v>
      </c>
      <c r="AD1497">
        <v>313.20569336414337</v>
      </c>
      <c r="AE1497">
        <v>298.26068603992462</v>
      </c>
      <c r="AF1497">
        <v>252.83418589830399</v>
      </c>
      <c r="AG1497">
        <v>12.068399429321289</v>
      </c>
      <c r="AH1497">
        <v>231.01099520921707</v>
      </c>
      <c r="AI1497">
        <v>252.83418589830399</v>
      </c>
      <c r="AJ1497">
        <v>231.01099520921707</v>
      </c>
      <c r="AK1497">
        <v>231.01099520921707</v>
      </c>
      <c r="AL1497">
        <v>129.71329569816589</v>
      </c>
      <c r="AM1497">
        <v>18.814899444580078</v>
      </c>
      <c r="AN1497">
        <v>18.814899444580078</v>
      </c>
      <c r="AO1497">
        <v>110.89839625358582</v>
      </c>
      <c r="AP1497">
        <v>110.89839625358582</v>
      </c>
      <c r="AQ1497">
        <v>101.24529719352722</v>
      </c>
      <c r="AR1497">
        <v>50.255799055099487</v>
      </c>
      <c r="AS1497">
        <v>84.199600756168365</v>
      </c>
      <c r="AT1497">
        <v>1.1495000123977661</v>
      </c>
      <c r="AU1497">
        <v>7.8635997772216797</v>
      </c>
      <c r="AV1497">
        <v>37.281600952148438</v>
      </c>
      <c r="AW1497">
        <v>6.1055998206138611</v>
      </c>
      <c r="AX1497">
        <v>1.1495000123977661</v>
      </c>
      <c r="AY1497">
        <v>67.668301582336426</v>
      </c>
      <c r="AZ1497">
        <v>68.817801594734192</v>
      </c>
      <c r="BA1497">
        <v>6.1055998206138611</v>
      </c>
      <c r="BB1497">
        <v>1.3567999601364136</v>
      </c>
      <c r="BC1497">
        <v>1.3567999601364136</v>
      </c>
      <c r="BD1497">
        <v>2.7135999202728271</v>
      </c>
      <c r="BE1497">
        <v>6.8968000411987305</v>
      </c>
      <c r="BF1497">
        <v>12.068399429321289</v>
      </c>
      <c r="BG1497">
        <v>3.4209001064300537</v>
      </c>
      <c r="BH1497">
        <v>1.3567999601364136</v>
      </c>
      <c r="BI1497">
        <v>0.67839998006820679</v>
      </c>
      <c r="BJ1497">
        <v>0.67839998006820679</v>
      </c>
      <c r="BK1497">
        <v>37.281600952148438</v>
      </c>
      <c r="BL1497">
        <v>63.563801765441895</v>
      </c>
      <c r="BM1497">
        <v>84.199600756168365</v>
      </c>
      <c r="BN1497">
        <v>84.199600756168365</v>
      </c>
      <c r="BO1497">
        <v>7.982100248336792</v>
      </c>
      <c r="BP1497">
        <v>22.72559928894043</v>
      </c>
      <c r="BQ1497">
        <v>22.72559928894043</v>
      </c>
      <c r="BR1497">
        <v>5.5422000885009766</v>
      </c>
      <c r="BS1497">
        <v>6.0855998992919922</v>
      </c>
      <c r="BT1497">
        <v>176.491774559021</v>
      </c>
      <c r="BU1497">
        <v>257.28614473342896</v>
      </c>
      <c r="BV1497">
        <v>162.42502212524414</v>
      </c>
      <c r="BW1497">
        <v>162.18581008911133</v>
      </c>
      <c r="BX1497">
        <v>162.15600967407227</v>
      </c>
      <c r="BY1497">
        <v>5.7312002182006836</v>
      </c>
      <c r="BZ1497">
        <v>0.96009999513626099</v>
      </c>
      <c r="CA1497">
        <v>0.96009999513626099</v>
      </c>
      <c r="CB1497">
        <v>0.96009999513626099</v>
      </c>
      <c r="CC1497">
        <v>0.96009999513626099</v>
      </c>
      <c r="CD1497">
        <v>159.01840114593506</v>
      </c>
      <c r="CE1497">
        <v>159.01840114593506</v>
      </c>
      <c r="CF1497">
        <v>2.7135999202728271</v>
      </c>
      <c r="CG1497">
        <v>4.0703998804092407</v>
      </c>
      <c r="CH1497">
        <v>4.7487998604774475</v>
      </c>
      <c r="CI1497">
        <v>1.3567999601364136</v>
      </c>
      <c r="CJ1497">
        <v>6.1055998206138611</v>
      </c>
      <c r="CK1497">
        <v>173.46002578735352</v>
      </c>
      <c r="CL1497">
        <v>49.279000043869019</v>
      </c>
      <c r="CM1497">
        <v>4.5612001419067383</v>
      </c>
      <c r="CN1497">
        <v>313.20569336414337</v>
      </c>
      <c r="CO1497">
        <v>313.20569336414337</v>
      </c>
      <c r="CP1497">
        <v>178.77542495727539</v>
      </c>
      <c r="CQ1497">
        <v>275.65754365921021</v>
      </c>
      <c r="CR1497">
        <v>162.11301040649414</v>
      </c>
      <c r="CS1497">
        <v>162.15600967407227</v>
      </c>
      <c r="CT1497">
        <v>22.72559928894043</v>
      </c>
      <c r="CU1497">
        <v>165.64601039886475</v>
      </c>
      <c r="CV1497">
        <v>168.6430196762085</v>
      </c>
      <c r="CW1497">
        <v>175.63603115081787</v>
      </c>
      <c r="CX1497">
        <v>176.491774559021</v>
      </c>
      <c r="CY1497">
        <v>42.489002227783203</v>
      </c>
      <c r="CZ1497">
        <v>162.15600967407227</v>
      </c>
      <c r="DA1497">
        <v>162.15600967407227</v>
      </c>
      <c r="DB1497">
        <v>1.3567999601364136</v>
      </c>
      <c r="DC1497">
        <v>77.554000854492188</v>
      </c>
      <c r="DD1497">
        <v>101.24529719352722</v>
      </c>
      <c r="DE1497">
        <v>110.89839625358582</v>
      </c>
      <c r="DF1497">
        <v>0.96009999513626099</v>
      </c>
      <c r="DG1497">
        <v>1.1495000123977661</v>
      </c>
      <c r="DH1497">
        <v>5.7312002182006836</v>
      </c>
      <c r="DI1497">
        <v>159.01840114593506</v>
      </c>
      <c r="DJ1497">
        <v>2.7135999202728271</v>
      </c>
      <c r="DK1497">
        <v>37.281600952148438</v>
      </c>
      <c r="DL1497">
        <v>63.563801765441895</v>
      </c>
      <c r="DM1497">
        <v>67.668301582336426</v>
      </c>
      <c r="DN1497">
        <v>84.199600756168365</v>
      </c>
      <c r="DO1497">
        <v>15.732000350952148</v>
      </c>
      <c r="DP1497">
        <v>162.18581008911133</v>
      </c>
      <c r="DQ1497">
        <v>162.42502212524414</v>
      </c>
      <c r="DR1497">
        <v>251.23873567581177</v>
      </c>
      <c r="DS1497">
        <v>6.0855998992919922</v>
      </c>
      <c r="DT1497">
        <v>8.009000301361084</v>
      </c>
      <c r="DU1497">
        <v>7.8635997772216797</v>
      </c>
      <c r="DV1497">
        <v>1.3567999601364136</v>
      </c>
      <c r="DW1497">
        <v>0.67839998006820679</v>
      </c>
      <c r="DX1497">
        <v>50.255799055099487</v>
      </c>
      <c r="DY1497">
        <v>49.279000043869019</v>
      </c>
      <c r="DZ1497">
        <v>4.5612001419067383</v>
      </c>
      <c r="EA1497">
        <v>3.4209001064300537</v>
      </c>
      <c r="EB1497">
        <v>18.814899444580078</v>
      </c>
      <c r="EC1497">
        <v>12.068399429321289</v>
      </c>
      <c r="ED1497">
        <v>6.8968000411987305</v>
      </c>
      <c r="EE1497">
        <v>5.5422000885009766</v>
      </c>
      <c r="EF1497">
        <v>275.65754365921021</v>
      </c>
      <c r="EG1497">
        <v>178.77542495727539</v>
      </c>
    </row>
    <row r="1498" spans="2:137" x14ac:dyDescent="0.2">
      <c r="B1498">
        <v>777.8444955945015</v>
      </c>
      <c r="C1498">
        <v>448.21122646331787</v>
      </c>
      <c r="D1498">
        <v>448.21122646331787</v>
      </c>
      <c r="E1498">
        <v>253.74680519104004</v>
      </c>
      <c r="F1498">
        <v>247.81580543518066</v>
      </c>
      <c r="G1498">
        <v>173.52399969100952</v>
      </c>
      <c r="H1498">
        <v>166.61779546737671</v>
      </c>
      <c r="I1498">
        <v>166.61779546737671</v>
      </c>
      <c r="J1498">
        <v>163.6580023765564</v>
      </c>
      <c r="K1498">
        <v>5.6592001914978027</v>
      </c>
      <c r="L1498">
        <v>5.6592001914978027</v>
      </c>
      <c r="M1498">
        <v>5.6592001914978027</v>
      </c>
      <c r="N1498">
        <v>5.6592001914978027</v>
      </c>
      <c r="O1498">
        <v>160.45502185821533</v>
      </c>
      <c r="P1498">
        <v>160.45502185821533</v>
      </c>
      <c r="Q1498">
        <v>160.20702075958252</v>
      </c>
      <c r="R1498">
        <v>160.20702075958252</v>
      </c>
      <c r="S1498">
        <v>160.17101001739502</v>
      </c>
      <c r="T1498">
        <v>160.17101001739502</v>
      </c>
      <c r="U1498">
        <v>160.17101001739502</v>
      </c>
      <c r="V1498">
        <v>41.969502449035645</v>
      </c>
      <c r="W1498">
        <v>41.969502449035645</v>
      </c>
      <c r="X1498">
        <v>41.969502449035645</v>
      </c>
      <c r="Y1498">
        <v>15.541199684143066</v>
      </c>
      <c r="Z1498">
        <v>15.541199684143066</v>
      </c>
      <c r="AA1498">
        <v>76.624000549316406</v>
      </c>
      <c r="AB1498">
        <v>82.283200740814209</v>
      </c>
      <c r="AC1498">
        <v>306.46267586946487</v>
      </c>
      <c r="AD1498">
        <v>306.46267586946487</v>
      </c>
      <c r="AE1498">
        <v>291.81667977571487</v>
      </c>
      <c r="AF1498">
        <v>248.01869279146194</v>
      </c>
      <c r="AG1498">
        <v>11.761000156402588</v>
      </c>
      <c r="AH1498">
        <v>226.77510291337967</v>
      </c>
      <c r="AI1498">
        <v>248.01869279146194</v>
      </c>
      <c r="AJ1498">
        <v>226.77510291337967</v>
      </c>
      <c r="AK1498">
        <v>226.77510291337967</v>
      </c>
      <c r="AL1498">
        <v>127.64520049095154</v>
      </c>
      <c r="AM1498">
        <v>18.445199966430664</v>
      </c>
      <c r="AN1498">
        <v>18.445199966430664</v>
      </c>
      <c r="AO1498">
        <v>109.20000052452087</v>
      </c>
      <c r="AP1498">
        <v>109.20000052452087</v>
      </c>
      <c r="AQ1498">
        <v>99.672702550888062</v>
      </c>
      <c r="AR1498">
        <v>49.347400426864624</v>
      </c>
      <c r="AS1498">
        <v>82.453999102115631</v>
      </c>
      <c r="AT1498">
        <v>1.127500057220459</v>
      </c>
      <c r="AU1498">
        <v>7.7010002136230469</v>
      </c>
      <c r="AV1498">
        <v>36.490200042724609</v>
      </c>
      <c r="AW1498">
        <v>5.9787002205848694</v>
      </c>
      <c r="AX1498">
        <v>1.127500057220459</v>
      </c>
      <c r="AY1498">
        <v>66.258496761322021</v>
      </c>
      <c r="AZ1498">
        <v>67.38599681854248</v>
      </c>
      <c r="BA1498">
        <v>5.9787002205848694</v>
      </c>
      <c r="BB1498">
        <v>1.3286000490188599</v>
      </c>
      <c r="BC1498">
        <v>1.3286000490188599</v>
      </c>
      <c r="BD1498">
        <v>2.6572000980377197</v>
      </c>
      <c r="BE1498">
        <v>6.7314996719360352</v>
      </c>
      <c r="BF1498">
        <v>11.761000156402588</v>
      </c>
      <c r="BG1498">
        <v>3.378000020980835</v>
      </c>
      <c r="BH1498">
        <v>1.3286000490188599</v>
      </c>
      <c r="BI1498">
        <v>0.66430002450942993</v>
      </c>
      <c r="BJ1498">
        <v>0.66430002450942993</v>
      </c>
      <c r="BK1498">
        <v>36.490200042724609</v>
      </c>
      <c r="BL1498">
        <v>62.235997676849365</v>
      </c>
      <c r="BM1498">
        <v>82.453999102115631</v>
      </c>
      <c r="BN1498">
        <v>82.453999102115631</v>
      </c>
      <c r="BO1498">
        <v>7.882000207901001</v>
      </c>
      <c r="BP1498">
        <v>22.277399063110352</v>
      </c>
      <c r="BQ1498">
        <v>22.277399063110352</v>
      </c>
      <c r="BR1498">
        <v>5.4116997718811035</v>
      </c>
      <c r="BS1498">
        <v>5.9562997817993164</v>
      </c>
      <c r="BT1498">
        <v>174.36974859237671</v>
      </c>
      <c r="BU1498">
        <v>253.74680519104004</v>
      </c>
      <c r="BV1498">
        <v>160.45502185821533</v>
      </c>
      <c r="BW1498">
        <v>160.23682117462158</v>
      </c>
      <c r="BX1498">
        <v>160.20702075958252</v>
      </c>
      <c r="BY1498">
        <v>5.6592001914978027</v>
      </c>
      <c r="BZ1498">
        <v>0.93819999694824219</v>
      </c>
      <c r="CA1498">
        <v>0.93819999694824219</v>
      </c>
      <c r="CB1498">
        <v>0.93819999694824219</v>
      </c>
      <c r="CC1498">
        <v>0.93819999694824219</v>
      </c>
      <c r="CD1498">
        <v>157.11019659042358</v>
      </c>
      <c r="CE1498">
        <v>157.11019659042358</v>
      </c>
      <c r="CF1498">
        <v>2.6572000980377197</v>
      </c>
      <c r="CG1498">
        <v>3.9858001470565796</v>
      </c>
      <c r="CH1498">
        <v>4.6501001715660095</v>
      </c>
      <c r="CI1498">
        <v>1.3286000490188599</v>
      </c>
      <c r="CJ1498">
        <v>5.9787002205848694</v>
      </c>
      <c r="CK1498">
        <v>171.23201465606689</v>
      </c>
      <c r="CL1498">
        <v>48.388999700546265</v>
      </c>
      <c r="CM1498">
        <v>4.504000186920166</v>
      </c>
      <c r="CN1498">
        <v>306.46267586946487</v>
      </c>
      <c r="CO1498">
        <v>306.46267586946487</v>
      </c>
      <c r="CP1498">
        <v>176.45421314239502</v>
      </c>
      <c r="CQ1498">
        <v>271.75701332092285</v>
      </c>
      <c r="CR1498">
        <v>160.17101001739502</v>
      </c>
      <c r="CS1498">
        <v>160.20702075958252</v>
      </c>
      <c r="CT1498">
        <v>22.277399063110352</v>
      </c>
      <c r="CU1498">
        <v>163.6580023765564</v>
      </c>
      <c r="CV1498">
        <v>166.61779546737671</v>
      </c>
      <c r="CW1498">
        <v>173.52399969100952</v>
      </c>
      <c r="CX1498">
        <v>174.36974859237671</v>
      </c>
      <c r="CY1498">
        <v>41.969502449035645</v>
      </c>
      <c r="CZ1498">
        <v>160.20702075958252</v>
      </c>
      <c r="DA1498">
        <v>160.20702075958252</v>
      </c>
      <c r="DB1498">
        <v>1.3286000490188599</v>
      </c>
      <c r="DC1498">
        <v>76.624000549316406</v>
      </c>
      <c r="DD1498">
        <v>99.672702550888062</v>
      </c>
      <c r="DE1498">
        <v>109.20000052452087</v>
      </c>
      <c r="DF1498">
        <v>0.93819999694824219</v>
      </c>
      <c r="DG1498">
        <v>1.127500057220459</v>
      </c>
      <c r="DH1498">
        <v>5.6592001914978027</v>
      </c>
      <c r="DI1498">
        <v>157.11019659042358</v>
      </c>
      <c r="DJ1498">
        <v>2.6572000980377197</v>
      </c>
      <c r="DK1498">
        <v>36.490200042724609</v>
      </c>
      <c r="DL1498">
        <v>62.235997676849365</v>
      </c>
      <c r="DM1498">
        <v>66.258496761322021</v>
      </c>
      <c r="DN1498">
        <v>82.453999102115631</v>
      </c>
      <c r="DO1498">
        <v>15.541199684143066</v>
      </c>
      <c r="DP1498">
        <v>160.23682117462158</v>
      </c>
      <c r="DQ1498">
        <v>160.45502185821533</v>
      </c>
      <c r="DR1498">
        <v>247.81580543518066</v>
      </c>
      <c r="DS1498">
        <v>5.9562997817993164</v>
      </c>
      <c r="DT1498">
        <v>7.8400998115539551</v>
      </c>
      <c r="DU1498">
        <v>7.7010002136230469</v>
      </c>
      <c r="DV1498">
        <v>1.3286000490188599</v>
      </c>
      <c r="DW1498">
        <v>0.66430002450942993</v>
      </c>
      <c r="DX1498">
        <v>49.347400426864624</v>
      </c>
      <c r="DY1498">
        <v>48.388999700546265</v>
      </c>
      <c r="DZ1498">
        <v>4.504000186920166</v>
      </c>
      <c r="EA1498">
        <v>3.378000020980835</v>
      </c>
      <c r="EB1498">
        <v>18.445199966430664</v>
      </c>
      <c r="EC1498">
        <v>11.761000156402588</v>
      </c>
      <c r="ED1498">
        <v>6.7314996719360352</v>
      </c>
      <c r="EE1498">
        <v>5.4116997718811035</v>
      </c>
      <c r="EF1498">
        <v>271.75701332092285</v>
      </c>
      <c r="EG1498">
        <v>176.45421314239502</v>
      </c>
    </row>
    <row r="1499" spans="2:137" x14ac:dyDescent="0.2">
      <c r="B1499">
        <v>764.93657958507538</v>
      </c>
      <c r="C1499">
        <v>442.15408229827881</v>
      </c>
      <c r="D1499">
        <v>442.15408229827881</v>
      </c>
      <c r="E1499">
        <v>250.31729602813721</v>
      </c>
      <c r="F1499">
        <v>244.50269031524658</v>
      </c>
      <c r="G1499">
        <v>171.44698476791382</v>
      </c>
      <c r="H1499">
        <v>164.62268972396851</v>
      </c>
      <c r="I1499">
        <v>164.62268972396851</v>
      </c>
      <c r="J1499">
        <v>161.69799184799194</v>
      </c>
      <c r="K1499">
        <v>5.5915999412536621</v>
      </c>
      <c r="L1499">
        <v>5.5915999412536621</v>
      </c>
      <c r="M1499">
        <v>5.5915999412536621</v>
      </c>
      <c r="N1499">
        <v>5.5915999412536621</v>
      </c>
      <c r="O1499">
        <v>158.50399208068848</v>
      </c>
      <c r="P1499">
        <v>158.50399208068848</v>
      </c>
      <c r="Q1499">
        <v>158.26799964904785</v>
      </c>
      <c r="R1499">
        <v>158.26799964904785</v>
      </c>
      <c r="S1499">
        <v>158.2390079498291</v>
      </c>
      <c r="T1499">
        <v>158.2390079498291</v>
      </c>
      <c r="U1499">
        <v>158.2390079498291</v>
      </c>
      <c r="V1499">
        <v>41.46550178527832</v>
      </c>
      <c r="W1499">
        <v>41.46550178527832</v>
      </c>
      <c r="X1499">
        <v>41.46550178527832</v>
      </c>
      <c r="Y1499">
        <v>15.359600067138672</v>
      </c>
      <c r="Z1499">
        <v>15.359600067138672</v>
      </c>
      <c r="AA1499">
        <v>75.693000793457031</v>
      </c>
      <c r="AB1499">
        <v>81.284600734710693</v>
      </c>
      <c r="AC1499">
        <v>300.10433566570282</v>
      </c>
      <c r="AD1499">
        <v>300.10433566570282</v>
      </c>
      <c r="AE1499">
        <v>285.75634372234344</v>
      </c>
      <c r="AF1499">
        <v>243.35762566328049</v>
      </c>
      <c r="AG1499">
        <v>11.462600708007813</v>
      </c>
      <c r="AH1499">
        <v>222.67601555585861</v>
      </c>
      <c r="AI1499">
        <v>243.35762566328049</v>
      </c>
      <c r="AJ1499">
        <v>222.67601555585861</v>
      </c>
      <c r="AK1499">
        <v>222.67601555585861</v>
      </c>
      <c r="AL1499">
        <v>125.63240242004395</v>
      </c>
      <c r="AM1499">
        <v>18.078699111938477</v>
      </c>
      <c r="AN1499">
        <v>18.078699111938477</v>
      </c>
      <c r="AO1499">
        <v>107.55370330810547</v>
      </c>
      <c r="AP1499">
        <v>107.55370330810547</v>
      </c>
      <c r="AQ1499">
        <v>98.150100708007813</v>
      </c>
      <c r="AR1499">
        <v>48.480899810791016</v>
      </c>
      <c r="AS1499">
        <v>80.779803931713104</v>
      </c>
      <c r="AT1499">
        <v>1.1050000190734863</v>
      </c>
      <c r="AU1499">
        <v>7.5444002151489258</v>
      </c>
      <c r="AV1499">
        <v>35.724800109863281</v>
      </c>
      <c r="AW1499">
        <v>5.867099940776825</v>
      </c>
      <c r="AX1499">
        <v>1.1050000190734863</v>
      </c>
      <c r="AY1499">
        <v>64.89570140838623</v>
      </c>
      <c r="AZ1499">
        <v>66.000701427459717</v>
      </c>
      <c r="BA1499">
        <v>5.867099940776825</v>
      </c>
      <c r="BB1499">
        <v>1.3037999868392944</v>
      </c>
      <c r="BC1499">
        <v>1.3037999868392944</v>
      </c>
      <c r="BD1499">
        <v>2.6075999736785889</v>
      </c>
      <c r="BE1499">
        <v>6.575200080871582</v>
      </c>
      <c r="BF1499">
        <v>11.462600708007813</v>
      </c>
      <c r="BG1499">
        <v>3.3396000862121582</v>
      </c>
      <c r="BH1499">
        <v>1.3037999868392944</v>
      </c>
      <c r="BI1499">
        <v>0.65189999341964722</v>
      </c>
      <c r="BJ1499">
        <v>0.65189999341964722</v>
      </c>
      <c r="BK1499">
        <v>35.724800109863281</v>
      </c>
      <c r="BL1499">
        <v>60.955203056335449</v>
      </c>
      <c r="BM1499">
        <v>80.779803931713104</v>
      </c>
      <c r="BN1499">
        <v>80.779803931713104</v>
      </c>
      <c r="BO1499">
        <v>7.7923998832702637</v>
      </c>
      <c r="BP1499">
        <v>21.84480094909668</v>
      </c>
      <c r="BQ1499">
        <v>21.84480094909668</v>
      </c>
      <c r="BR1499">
        <v>5.2892999649047852</v>
      </c>
      <c r="BS1499">
        <v>5.8368000984191895</v>
      </c>
      <c r="BT1499">
        <v>172.28273916244507</v>
      </c>
      <c r="BU1499">
        <v>250.31729602813721</v>
      </c>
      <c r="BV1499">
        <v>158.50399208068848</v>
      </c>
      <c r="BW1499">
        <v>158.29780006408691</v>
      </c>
      <c r="BX1499">
        <v>158.26799964904785</v>
      </c>
      <c r="BY1499">
        <v>5.5915999412536621</v>
      </c>
      <c r="BZ1499">
        <v>0.91769999265670776</v>
      </c>
      <c r="CA1499">
        <v>0.91769999265670776</v>
      </c>
      <c r="CB1499">
        <v>0.91769999265670776</v>
      </c>
      <c r="CC1499">
        <v>0.91769999265670776</v>
      </c>
      <c r="CD1499">
        <v>155.23240041732788</v>
      </c>
      <c r="CE1499">
        <v>155.23240041732788</v>
      </c>
      <c r="CF1499">
        <v>2.6075999736785889</v>
      </c>
      <c r="CG1499">
        <v>3.9113999605178833</v>
      </c>
      <c r="CH1499">
        <v>4.5632999539375305</v>
      </c>
      <c r="CI1499">
        <v>1.3037999868392944</v>
      </c>
      <c r="CJ1499">
        <v>5.867099940776825</v>
      </c>
      <c r="CK1499">
        <v>169.04798316955566</v>
      </c>
      <c r="CL1499">
        <v>47.540000915527344</v>
      </c>
      <c r="CM1499">
        <v>4.4527997970581055</v>
      </c>
      <c r="CN1499">
        <v>300.10433566570282</v>
      </c>
      <c r="CO1499">
        <v>300.10433566570282</v>
      </c>
      <c r="CP1499">
        <v>174.17988014221191</v>
      </c>
      <c r="CQ1499">
        <v>267.97420215606689</v>
      </c>
      <c r="CR1499">
        <v>158.2390079498291</v>
      </c>
      <c r="CS1499">
        <v>158.26799964904785</v>
      </c>
      <c r="CT1499">
        <v>21.84480094909668</v>
      </c>
      <c r="CU1499">
        <v>161.69799184799194</v>
      </c>
      <c r="CV1499">
        <v>164.62268972396851</v>
      </c>
      <c r="CW1499">
        <v>171.44698476791382</v>
      </c>
      <c r="CX1499">
        <v>172.28273916244507</v>
      </c>
      <c r="CY1499">
        <v>41.46550178527832</v>
      </c>
      <c r="CZ1499">
        <v>158.26799964904785</v>
      </c>
      <c r="DA1499">
        <v>158.26799964904785</v>
      </c>
      <c r="DB1499">
        <v>1.3037999868392944</v>
      </c>
      <c r="DC1499">
        <v>75.693000793457031</v>
      </c>
      <c r="DD1499">
        <v>98.150100708007813</v>
      </c>
      <c r="DE1499">
        <v>107.55370330810547</v>
      </c>
      <c r="DF1499">
        <v>0.91769999265670776</v>
      </c>
      <c r="DG1499">
        <v>1.1050000190734863</v>
      </c>
      <c r="DH1499">
        <v>5.5915999412536621</v>
      </c>
      <c r="DI1499">
        <v>155.23240041732788</v>
      </c>
      <c r="DJ1499">
        <v>2.6075999736785889</v>
      </c>
      <c r="DK1499">
        <v>35.724800109863281</v>
      </c>
      <c r="DL1499">
        <v>60.955203056335449</v>
      </c>
      <c r="DM1499">
        <v>64.89570140838623</v>
      </c>
      <c r="DN1499">
        <v>80.779803931713104</v>
      </c>
      <c r="DO1499">
        <v>15.359600067138672</v>
      </c>
      <c r="DP1499">
        <v>158.29780006408691</v>
      </c>
      <c r="DQ1499">
        <v>158.50399208068848</v>
      </c>
      <c r="DR1499">
        <v>244.50269031524658</v>
      </c>
      <c r="DS1499">
        <v>5.8368000984191895</v>
      </c>
      <c r="DT1499">
        <v>7.6841998100280762</v>
      </c>
      <c r="DU1499">
        <v>7.5444002151489258</v>
      </c>
      <c r="DV1499">
        <v>1.3037999868392944</v>
      </c>
      <c r="DW1499">
        <v>0.65189999341964722</v>
      </c>
      <c r="DX1499">
        <v>48.480899810791016</v>
      </c>
      <c r="DY1499">
        <v>47.540000915527344</v>
      </c>
      <c r="DZ1499">
        <v>4.4527997970581055</v>
      </c>
      <c r="EA1499">
        <v>3.3396000862121582</v>
      </c>
      <c r="EB1499">
        <v>18.078699111938477</v>
      </c>
      <c r="EC1499">
        <v>11.462600708007813</v>
      </c>
      <c r="ED1499">
        <v>6.575200080871582</v>
      </c>
      <c r="EE1499">
        <v>5.2892999649047852</v>
      </c>
      <c r="EF1499">
        <v>267.97420215606689</v>
      </c>
      <c r="EG1499">
        <v>174.17988014221191</v>
      </c>
    </row>
    <row r="1500" spans="2:137" x14ac:dyDescent="0.2">
      <c r="B1500">
        <v>756.3763335943222</v>
      </c>
      <c r="C1500">
        <v>436.18890285491943</v>
      </c>
      <c r="D1500">
        <v>436.18890285491943</v>
      </c>
      <c r="E1500">
        <v>246.90253829956055</v>
      </c>
      <c r="F1500">
        <v>241.19652938842773</v>
      </c>
      <c r="G1500">
        <v>169.39600706100464</v>
      </c>
      <c r="H1500">
        <v>162.65850400924683</v>
      </c>
      <c r="I1500">
        <v>162.65850400924683</v>
      </c>
      <c r="J1500">
        <v>159.77099180221558</v>
      </c>
      <c r="K1500">
        <v>5.5283999443054199</v>
      </c>
      <c r="L1500">
        <v>5.5283999443054199</v>
      </c>
      <c r="M1500">
        <v>5.5283999443054199</v>
      </c>
      <c r="N1500">
        <v>5.5283999443054199</v>
      </c>
      <c r="O1500">
        <v>156.63298320770264</v>
      </c>
      <c r="P1500">
        <v>156.63298320770264</v>
      </c>
      <c r="Q1500">
        <v>156.35798931121826</v>
      </c>
      <c r="R1500">
        <v>156.35798931121826</v>
      </c>
      <c r="S1500">
        <v>156.33699321746826</v>
      </c>
      <c r="T1500">
        <v>156.33699321746826</v>
      </c>
      <c r="U1500">
        <v>156.33699321746826</v>
      </c>
      <c r="V1500">
        <v>40.96399974822998</v>
      </c>
      <c r="W1500">
        <v>40.96399974822998</v>
      </c>
      <c r="X1500">
        <v>40.96399974822998</v>
      </c>
      <c r="Y1500">
        <v>15.178000450134277</v>
      </c>
      <c r="Z1500">
        <v>15.178000450134277</v>
      </c>
      <c r="AA1500">
        <v>74.777999877929687</v>
      </c>
      <c r="AB1500">
        <v>80.306399822235107</v>
      </c>
      <c r="AC1500">
        <v>297.98381745815277</v>
      </c>
      <c r="AD1500">
        <v>297.98381745815277</v>
      </c>
      <c r="AE1500">
        <v>283.91081941127777</v>
      </c>
      <c r="AF1500">
        <v>242.98601245880127</v>
      </c>
      <c r="AG1500">
        <v>11.17419958114624</v>
      </c>
      <c r="AH1500">
        <v>222.84741163253784</v>
      </c>
      <c r="AI1500">
        <v>242.98601245880127</v>
      </c>
      <c r="AJ1500">
        <v>222.84741163253784</v>
      </c>
      <c r="AK1500">
        <v>222.84741163253784</v>
      </c>
      <c r="AL1500">
        <v>123.64339637756348</v>
      </c>
      <c r="AM1500">
        <v>17.721500396728516</v>
      </c>
      <c r="AN1500">
        <v>17.721500396728516</v>
      </c>
      <c r="AO1500">
        <v>105.92189598083496</v>
      </c>
      <c r="AP1500">
        <v>105.92189598083496</v>
      </c>
      <c r="AQ1500">
        <v>96.640501022338867</v>
      </c>
      <c r="AR1500">
        <v>47.620195388793945</v>
      </c>
      <c r="AS1500">
        <v>83.332601070404053</v>
      </c>
      <c r="AT1500">
        <v>1.0829999446868896</v>
      </c>
      <c r="AU1500">
        <v>8.2709999084472656</v>
      </c>
      <c r="AV1500">
        <v>37.447601318359375</v>
      </c>
      <c r="AW1500">
        <v>5.7401998043060303</v>
      </c>
      <c r="AX1500">
        <v>1.0829999446868896</v>
      </c>
      <c r="AY1500">
        <v>67.732698440551758</v>
      </c>
      <c r="AZ1500">
        <v>68.815698385238647</v>
      </c>
      <c r="BA1500">
        <v>5.7401998043060303</v>
      </c>
      <c r="BB1500">
        <v>1.2755999565124512</v>
      </c>
      <c r="BC1500">
        <v>1.2755999565124512</v>
      </c>
      <c r="BD1500">
        <v>2.5511999130249023</v>
      </c>
      <c r="BE1500">
        <v>6.4288997650146484</v>
      </c>
      <c r="BF1500">
        <v>11.17419958114624</v>
      </c>
      <c r="BG1500">
        <v>3.2990999221801758</v>
      </c>
      <c r="BH1500">
        <v>1.2755999565124512</v>
      </c>
      <c r="BI1500">
        <v>0.63779997825622559</v>
      </c>
      <c r="BJ1500">
        <v>0.63779997825622559</v>
      </c>
      <c r="BK1500">
        <v>37.447601318359375</v>
      </c>
      <c r="BL1500">
        <v>63.792200088500977</v>
      </c>
      <c r="BM1500">
        <v>83.332601070404053</v>
      </c>
      <c r="BN1500">
        <v>83.332601070404053</v>
      </c>
      <c r="BO1500">
        <v>7.6978998184204102</v>
      </c>
      <c r="BP1500">
        <v>21.419399261474609</v>
      </c>
      <c r="BQ1500">
        <v>21.419399261474609</v>
      </c>
      <c r="BR1500">
        <v>5.1758999824523926</v>
      </c>
      <c r="BS1500">
        <v>5.7170000076293945</v>
      </c>
      <c r="BT1500">
        <v>170.22176694869995</v>
      </c>
      <c r="BU1500">
        <v>246.90253829956055</v>
      </c>
      <c r="BV1500">
        <v>156.63298320770264</v>
      </c>
      <c r="BW1500">
        <v>156.45007610321045</v>
      </c>
      <c r="BX1500">
        <v>156.42297649383545</v>
      </c>
      <c r="BY1500">
        <v>5.5283999443054199</v>
      </c>
      <c r="BZ1500">
        <v>0.89579999446868896</v>
      </c>
      <c r="CA1500">
        <v>0.89579999446868896</v>
      </c>
      <c r="CB1500">
        <v>0.89579999446868896</v>
      </c>
      <c r="CC1500">
        <v>0.89579999446868896</v>
      </c>
      <c r="CD1500">
        <v>153.38520383834839</v>
      </c>
      <c r="CE1500">
        <v>153.38520383834839</v>
      </c>
      <c r="CF1500">
        <v>2.5511999130249023</v>
      </c>
      <c r="CG1500">
        <v>3.8267998695373535</v>
      </c>
      <c r="CH1500">
        <v>4.4645998477935791</v>
      </c>
      <c r="CI1500">
        <v>1.2755999565124512</v>
      </c>
      <c r="CJ1500">
        <v>5.7401998043060303</v>
      </c>
      <c r="CK1500">
        <v>166.94397258758545</v>
      </c>
      <c r="CL1500">
        <v>46.69599723815918</v>
      </c>
      <c r="CM1500">
        <v>4.3987998962402344</v>
      </c>
      <c r="CN1500">
        <v>297.98381745815277</v>
      </c>
      <c r="CO1500">
        <v>297.98381745815277</v>
      </c>
      <c r="CP1500">
        <v>171.98266887664795</v>
      </c>
      <c r="CQ1500">
        <v>264.20623397827148</v>
      </c>
      <c r="CR1500">
        <v>156.33699321746826</v>
      </c>
      <c r="CS1500">
        <v>156.42297649383545</v>
      </c>
      <c r="CT1500">
        <v>21.419399261474609</v>
      </c>
      <c r="CU1500">
        <v>159.77099180221558</v>
      </c>
      <c r="CV1500">
        <v>162.65850400924683</v>
      </c>
      <c r="CW1500">
        <v>169.39600706100464</v>
      </c>
      <c r="CX1500">
        <v>170.22176694869995</v>
      </c>
      <c r="CY1500">
        <v>40.96399974822998</v>
      </c>
      <c r="CZ1500">
        <v>156.35798931121826</v>
      </c>
      <c r="DA1500">
        <v>156.35798931121826</v>
      </c>
      <c r="DB1500">
        <v>1.2755999565124512</v>
      </c>
      <c r="DC1500">
        <v>74.777999877929687</v>
      </c>
      <c r="DD1500">
        <v>96.640501022338867</v>
      </c>
      <c r="DE1500">
        <v>105.92189598083496</v>
      </c>
      <c r="DF1500">
        <v>0.89579999446868896</v>
      </c>
      <c r="DG1500">
        <v>1.0829999446868896</v>
      </c>
      <c r="DH1500">
        <v>5.5283999443054199</v>
      </c>
      <c r="DI1500">
        <v>153.38520383834839</v>
      </c>
      <c r="DJ1500">
        <v>2.5511999130249023</v>
      </c>
      <c r="DK1500">
        <v>37.447601318359375</v>
      </c>
      <c r="DL1500">
        <v>63.792200088500977</v>
      </c>
      <c r="DM1500">
        <v>67.732698440551758</v>
      </c>
      <c r="DN1500">
        <v>83.332601070404053</v>
      </c>
      <c r="DO1500">
        <v>15.178000450134277</v>
      </c>
      <c r="DP1500">
        <v>156.45007610321045</v>
      </c>
      <c r="DQ1500">
        <v>156.63298320770264</v>
      </c>
      <c r="DR1500">
        <v>241.19652938842773</v>
      </c>
      <c r="DS1500">
        <v>5.7170000076293945</v>
      </c>
      <c r="DT1500">
        <v>7.5280003547668457</v>
      </c>
      <c r="DU1500">
        <v>8.2709999084472656</v>
      </c>
      <c r="DV1500">
        <v>1.2755999565124512</v>
      </c>
      <c r="DW1500">
        <v>0.63779997825622559</v>
      </c>
      <c r="DX1500">
        <v>47.620195388793945</v>
      </c>
      <c r="DY1500">
        <v>46.69599723815918</v>
      </c>
      <c r="DZ1500">
        <v>4.3987998962402344</v>
      </c>
      <c r="EA1500">
        <v>3.2990999221801758</v>
      </c>
      <c r="EB1500">
        <v>17.721500396728516</v>
      </c>
      <c r="EC1500">
        <v>11.17419958114624</v>
      </c>
      <c r="ED1500">
        <v>6.4288997650146484</v>
      </c>
      <c r="EE1500">
        <v>5.1758999824523926</v>
      </c>
      <c r="EF1500">
        <v>264.20623397827148</v>
      </c>
      <c r="EG1500">
        <v>171.98266887664795</v>
      </c>
    </row>
    <row r="1501" spans="2:137" x14ac:dyDescent="0.2">
      <c r="B1501">
        <v>747.55789566040039</v>
      </c>
      <c r="C1501">
        <v>430.25998544692993</v>
      </c>
      <c r="D1501">
        <v>430.25998544692993</v>
      </c>
      <c r="E1501">
        <v>243.5260214805603</v>
      </c>
      <c r="F1501">
        <v>237.93640661239624</v>
      </c>
      <c r="G1501">
        <v>167.36000490188599</v>
      </c>
      <c r="H1501">
        <v>160.70369386672974</v>
      </c>
      <c r="I1501">
        <v>160.70369386672974</v>
      </c>
      <c r="J1501">
        <v>157.85098695755005</v>
      </c>
      <c r="K1501">
        <v>5.4604001045227051</v>
      </c>
      <c r="L1501">
        <v>5.4604001045227051</v>
      </c>
      <c r="M1501">
        <v>5.4604001045227051</v>
      </c>
      <c r="N1501">
        <v>5.4604001045227051</v>
      </c>
      <c r="O1501">
        <v>154.75698947906494</v>
      </c>
      <c r="P1501">
        <v>154.75698947906494</v>
      </c>
      <c r="Q1501">
        <v>154.48199558258057</v>
      </c>
      <c r="R1501">
        <v>154.48199558258057</v>
      </c>
      <c r="S1501">
        <v>154.46099948883057</v>
      </c>
      <c r="T1501">
        <v>154.46099948883057</v>
      </c>
      <c r="U1501">
        <v>154.46099948883057</v>
      </c>
      <c r="V1501">
        <v>40.478501319885254</v>
      </c>
      <c r="W1501">
        <v>40.478501319885254</v>
      </c>
      <c r="X1501">
        <v>40.478501319885254</v>
      </c>
      <c r="Y1501">
        <v>14.998200416564941</v>
      </c>
      <c r="Z1501">
        <v>14.998200416564941</v>
      </c>
      <c r="AA1501">
        <v>73.871002197265625</v>
      </c>
      <c r="AB1501">
        <v>79.33140230178833</v>
      </c>
      <c r="AC1501">
        <v>295.56591558456421</v>
      </c>
      <c r="AD1501">
        <v>295.56591558456421</v>
      </c>
      <c r="AE1501">
        <v>281.78191900253296</v>
      </c>
      <c r="AF1501">
        <v>241.7567098736763</v>
      </c>
      <c r="AG1501">
        <v>10.901999950408936</v>
      </c>
      <c r="AH1501">
        <v>222.1413157582283</v>
      </c>
      <c r="AI1501">
        <v>241.7567098736763</v>
      </c>
      <c r="AJ1501">
        <v>222.1413157582283</v>
      </c>
      <c r="AK1501">
        <v>222.1413157582283</v>
      </c>
      <c r="AL1501">
        <v>121.69199967384338</v>
      </c>
      <c r="AM1501">
        <v>17.385000228881836</v>
      </c>
      <c r="AN1501">
        <v>17.385000228881836</v>
      </c>
      <c r="AO1501">
        <v>104.30699944496155</v>
      </c>
      <c r="AP1501">
        <v>104.30699944496155</v>
      </c>
      <c r="AQ1501">
        <v>95.144302606582642</v>
      </c>
      <c r="AR1501">
        <v>46.758499383926392</v>
      </c>
      <c r="AS1501">
        <v>84.972005903720856</v>
      </c>
      <c r="AT1501">
        <v>1.0609999895095825</v>
      </c>
      <c r="AU1501">
        <v>9.0791997909545898</v>
      </c>
      <c r="AV1501">
        <v>36.899200439453125</v>
      </c>
      <c r="AW1501">
        <v>5.6286000609397888</v>
      </c>
      <c r="AX1501">
        <v>1.0609999895095825</v>
      </c>
      <c r="AY1501">
        <v>69.236503601074219</v>
      </c>
      <c r="AZ1501">
        <v>70.297503590583801</v>
      </c>
      <c r="BA1501">
        <v>5.6286000609397888</v>
      </c>
      <c r="BB1501">
        <v>1.2508000135421753</v>
      </c>
      <c r="BC1501">
        <v>1.2508000135421753</v>
      </c>
      <c r="BD1501">
        <v>2.5016000270843506</v>
      </c>
      <c r="BE1501">
        <v>6.2925000190734863</v>
      </c>
      <c r="BF1501">
        <v>10.901999950408936</v>
      </c>
      <c r="BG1501">
        <v>3.2583000659942627</v>
      </c>
      <c r="BH1501">
        <v>1.2508000135421753</v>
      </c>
      <c r="BI1501">
        <v>0.62540000677108765</v>
      </c>
      <c r="BJ1501">
        <v>0.62540000677108765</v>
      </c>
      <c r="BK1501">
        <v>36.899200439453125</v>
      </c>
      <c r="BL1501">
        <v>64.634002685546875</v>
      </c>
      <c r="BM1501">
        <v>84.972005903720856</v>
      </c>
      <c r="BN1501">
        <v>84.972005903720856</v>
      </c>
      <c r="BO1501">
        <v>7.6026999950408936</v>
      </c>
      <c r="BP1501">
        <v>20.993999481201172</v>
      </c>
      <c r="BQ1501">
        <v>20.993999481201172</v>
      </c>
      <c r="BR1501">
        <v>5.0706000328063965</v>
      </c>
      <c r="BS1501">
        <v>5.5970001220703125</v>
      </c>
      <c r="BT1501">
        <v>168.17581605911255</v>
      </c>
      <c r="BU1501">
        <v>243.5260214805603</v>
      </c>
      <c r="BV1501">
        <v>154.75698947906494</v>
      </c>
      <c r="BW1501">
        <v>154.597092628479</v>
      </c>
      <c r="BX1501">
        <v>154.57998752593994</v>
      </c>
      <c r="BY1501">
        <v>5.4604001045227051</v>
      </c>
      <c r="BZ1501">
        <v>0.87519997358322144</v>
      </c>
      <c r="CA1501">
        <v>0.87519997358322144</v>
      </c>
      <c r="CB1501">
        <v>0.87519997358322144</v>
      </c>
      <c r="CC1501">
        <v>0.87519997358322144</v>
      </c>
      <c r="CD1501">
        <v>151.54259157180786</v>
      </c>
      <c r="CE1501">
        <v>151.54259157180786</v>
      </c>
      <c r="CF1501">
        <v>2.5016000270843506</v>
      </c>
      <c r="CG1501">
        <v>3.7524000406265259</v>
      </c>
      <c r="CH1501">
        <v>4.3778000473976135</v>
      </c>
      <c r="CI1501">
        <v>1.2508000135421753</v>
      </c>
      <c r="CJ1501">
        <v>5.6286000609397888</v>
      </c>
      <c r="CK1501">
        <v>164.81797885894775</v>
      </c>
      <c r="CL1501">
        <v>45.850998163223267</v>
      </c>
      <c r="CM1501">
        <v>4.3443999290466309</v>
      </c>
      <c r="CN1501">
        <v>295.56591558456421</v>
      </c>
      <c r="CO1501">
        <v>295.56591558456421</v>
      </c>
      <c r="CP1501">
        <v>169.77197360992432</v>
      </c>
      <c r="CQ1501">
        <v>260.48801183700562</v>
      </c>
      <c r="CR1501">
        <v>154.46099948883057</v>
      </c>
      <c r="CS1501">
        <v>154.57998752593994</v>
      </c>
      <c r="CT1501">
        <v>20.993999481201172</v>
      </c>
      <c r="CU1501">
        <v>157.85098695755005</v>
      </c>
      <c r="CV1501">
        <v>160.70369386672974</v>
      </c>
      <c r="CW1501">
        <v>167.36000490188599</v>
      </c>
      <c r="CX1501">
        <v>168.17581605911255</v>
      </c>
      <c r="CY1501">
        <v>40.478501319885254</v>
      </c>
      <c r="CZ1501">
        <v>154.48199558258057</v>
      </c>
      <c r="DA1501">
        <v>154.48199558258057</v>
      </c>
      <c r="DB1501">
        <v>1.2508000135421753</v>
      </c>
      <c r="DC1501">
        <v>73.871002197265625</v>
      </c>
      <c r="DD1501">
        <v>95.144302606582642</v>
      </c>
      <c r="DE1501">
        <v>104.30699944496155</v>
      </c>
      <c r="DF1501">
        <v>0.87519997358322144</v>
      </c>
      <c r="DG1501">
        <v>1.0609999895095825</v>
      </c>
      <c r="DH1501">
        <v>5.4604001045227051</v>
      </c>
      <c r="DI1501">
        <v>151.54259157180786</v>
      </c>
      <c r="DJ1501">
        <v>2.5016000270843506</v>
      </c>
      <c r="DK1501">
        <v>36.899200439453125</v>
      </c>
      <c r="DL1501">
        <v>64.634002685546875</v>
      </c>
      <c r="DM1501">
        <v>69.236503601074219</v>
      </c>
      <c r="DN1501">
        <v>84.972005903720856</v>
      </c>
      <c r="DO1501">
        <v>14.998200416564941</v>
      </c>
      <c r="DP1501">
        <v>154.597092628479</v>
      </c>
      <c r="DQ1501">
        <v>154.75698947906494</v>
      </c>
      <c r="DR1501">
        <v>237.93640661239624</v>
      </c>
      <c r="DS1501">
        <v>5.5970001220703125</v>
      </c>
      <c r="DT1501">
        <v>7.3713998794555664</v>
      </c>
      <c r="DU1501">
        <v>9.0791997909545898</v>
      </c>
      <c r="DV1501">
        <v>1.2508000135421753</v>
      </c>
      <c r="DW1501">
        <v>0.62540000677108765</v>
      </c>
      <c r="DX1501">
        <v>46.758499383926392</v>
      </c>
      <c r="DY1501">
        <v>45.850998163223267</v>
      </c>
      <c r="DZ1501">
        <v>4.3443999290466309</v>
      </c>
      <c r="EA1501">
        <v>3.2583000659942627</v>
      </c>
      <c r="EB1501">
        <v>17.385000228881836</v>
      </c>
      <c r="EC1501">
        <v>10.901999950408936</v>
      </c>
      <c r="ED1501">
        <v>6.2925000190734863</v>
      </c>
      <c r="EE1501">
        <v>5.0706000328063965</v>
      </c>
      <c r="EF1501">
        <v>260.48801183700562</v>
      </c>
      <c r="EG1501">
        <v>169.77197360992432</v>
      </c>
    </row>
    <row r="1502" spans="2:137" x14ac:dyDescent="0.2">
      <c r="B1502">
        <v>734.33599084615707</v>
      </c>
      <c r="C1502">
        <v>424.62543725967407</v>
      </c>
      <c r="D1502">
        <v>424.62543725967407</v>
      </c>
      <c r="E1502">
        <v>240.22202634811401</v>
      </c>
      <c r="F1502">
        <v>234.74102354049683</v>
      </c>
      <c r="G1502">
        <v>165.36601877212524</v>
      </c>
      <c r="H1502">
        <v>158.78601694107056</v>
      </c>
      <c r="I1502">
        <v>158.78601694107056</v>
      </c>
      <c r="J1502">
        <v>155.96600961685181</v>
      </c>
      <c r="K1502">
        <v>5.3972001075744629</v>
      </c>
      <c r="L1502">
        <v>5.3972001075744629</v>
      </c>
      <c r="M1502">
        <v>5.3972001075744629</v>
      </c>
      <c r="N1502">
        <v>5.3972001075744629</v>
      </c>
      <c r="O1502">
        <v>153.07101345062256</v>
      </c>
      <c r="P1502">
        <v>153.07101345062256</v>
      </c>
      <c r="Q1502">
        <v>152.64500331878662</v>
      </c>
      <c r="R1502">
        <v>152.64500331878662</v>
      </c>
      <c r="S1502">
        <v>152.63099575042725</v>
      </c>
      <c r="T1502">
        <v>152.63099575042725</v>
      </c>
      <c r="U1502">
        <v>152.63099575042725</v>
      </c>
      <c r="V1502">
        <v>39.988997459411621</v>
      </c>
      <c r="W1502">
        <v>39.988997459411621</v>
      </c>
      <c r="X1502">
        <v>39.988997459411621</v>
      </c>
      <c r="Y1502">
        <v>14.81820011138916</v>
      </c>
      <c r="Z1502">
        <v>14.81820011138916</v>
      </c>
      <c r="AA1502">
        <v>72.96600341796875</v>
      </c>
      <c r="AB1502">
        <v>78.363203525543213</v>
      </c>
      <c r="AC1502">
        <v>288.42887634038925</v>
      </c>
      <c r="AD1502">
        <v>288.42887634038925</v>
      </c>
      <c r="AE1502">
        <v>274.90788024663925</v>
      </c>
      <c r="AF1502">
        <v>235.73788487911224</v>
      </c>
      <c r="AG1502">
        <v>10.628800392150879</v>
      </c>
      <c r="AH1502">
        <v>216.63508546352386</v>
      </c>
      <c r="AI1502">
        <v>235.73788487911224</v>
      </c>
      <c r="AJ1502">
        <v>216.63508546352386</v>
      </c>
      <c r="AK1502">
        <v>216.63508546352386</v>
      </c>
      <c r="AL1502">
        <v>119.76659870147705</v>
      </c>
      <c r="AM1502">
        <v>17.038999557495117</v>
      </c>
      <c r="AN1502">
        <v>17.038999557495117</v>
      </c>
      <c r="AO1502">
        <v>102.72759914398193</v>
      </c>
      <c r="AP1502">
        <v>102.72759914398193</v>
      </c>
      <c r="AQ1502">
        <v>93.682097434997559</v>
      </c>
      <c r="AR1502">
        <v>45.930800437927246</v>
      </c>
      <c r="AS1502">
        <v>81.765200018882751</v>
      </c>
      <c r="AT1502">
        <v>1.0384999513626099</v>
      </c>
      <c r="AU1502">
        <v>8.5290002822875977</v>
      </c>
      <c r="AV1502">
        <v>35.633899688720703</v>
      </c>
      <c r="AW1502">
        <v>5.5161001682281494</v>
      </c>
      <c r="AX1502">
        <v>1.0384999513626099</v>
      </c>
      <c r="AY1502">
        <v>66.444700241088867</v>
      </c>
      <c r="AZ1502">
        <v>67.483200192451477</v>
      </c>
      <c r="BA1502">
        <v>5.5161001682281494</v>
      </c>
      <c r="BB1502">
        <v>1.2258000373840332</v>
      </c>
      <c r="BC1502">
        <v>1.2258000373840332</v>
      </c>
      <c r="BD1502">
        <v>2.4516000747680664</v>
      </c>
      <c r="BE1502">
        <v>6.1481003761291504</v>
      </c>
      <c r="BF1502">
        <v>10.628800392150879</v>
      </c>
      <c r="BG1502">
        <v>3.2202000617980957</v>
      </c>
      <c r="BH1502">
        <v>1.2258000373840332</v>
      </c>
      <c r="BI1502">
        <v>0.6129000186920166</v>
      </c>
      <c r="BJ1502">
        <v>0.6129000186920166</v>
      </c>
      <c r="BK1502">
        <v>35.633899688720703</v>
      </c>
      <c r="BL1502">
        <v>62.099199295043945</v>
      </c>
      <c r="BM1502">
        <v>81.765200018882751</v>
      </c>
      <c r="BN1502">
        <v>81.765200018882751</v>
      </c>
      <c r="BO1502">
        <v>7.5138001441955566</v>
      </c>
      <c r="BP1502">
        <v>20.583599090576172</v>
      </c>
      <c r="BQ1502">
        <v>20.583599090576172</v>
      </c>
      <c r="BR1502">
        <v>4.9572000503540039</v>
      </c>
      <c r="BS1502">
        <v>5.4790000915527344</v>
      </c>
      <c r="BT1502">
        <v>166.17217111587524</v>
      </c>
      <c r="BU1502">
        <v>240.22202634811401</v>
      </c>
      <c r="BV1502">
        <v>153.07101345062256</v>
      </c>
      <c r="BW1502">
        <v>152.90211391448975</v>
      </c>
      <c r="BX1502">
        <v>152.88500881195068</v>
      </c>
      <c r="BY1502">
        <v>5.3972001075744629</v>
      </c>
      <c r="BZ1502">
        <v>0.85600000619888306</v>
      </c>
      <c r="CA1502">
        <v>0.85600000619888306</v>
      </c>
      <c r="CB1502">
        <v>0.85600000619888306</v>
      </c>
      <c r="CC1502">
        <v>0.85600000619888306</v>
      </c>
      <c r="CD1502">
        <v>149.73470163345337</v>
      </c>
      <c r="CE1502">
        <v>149.73470163345337</v>
      </c>
      <c r="CF1502">
        <v>2.4516000747680664</v>
      </c>
      <c r="CG1502">
        <v>3.6774001121520996</v>
      </c>
      <c r="CH1502">
        <v>4.2903001308441162</v>
      </c>
      <c r="CI1502">
        <v>1.2258000373840332</v>
      </c>
      <c r="CJ1502">
        <v>5.5161001682281494</v>
      </c>
      <c r="CK1502">
        <v>162.90602016448975</v>
      </c>
      <c r="CL1502">
        <v>45.039999961853027</v>
      </c>
      <c r="CM1502">
        <v>4.2936000823974609</v>
      </c>
      <c r="CN1502">
        <v>288.42887634038925</v>
      </c>
      <c r="CO1502">
        <v>288.42887634038925</v>
      </c>
      <c r="CP1502">
        <v>167.77421474456787</v>
      </c>
      <c r="CQ1502">
        <v>256.8512225151062</v>
      </c>
      <c r="CR1502">
        <v>152.63099575042725</v>
      </c>
      <c r="CS1502">
        <v>152.88500881195068</v>
      </c>
      <c r="CT1502">
        <v>20.583599090576172</v>
      </c>
      <c r="CU1502">
        <v>155.96600961685181</v>
      </c>
      <c r="CV1502">
        <v>158.78601694107056</v>
      </c>
      <c r="CW1502">
        <v>165.36601877212524</v>
      </c>
      <c r="CX1502">
        <v>166.17217111587524</v>
      </c>
      <c r="CY1502">
        <v>39.988997459411621</v>
      </c>
      <c r="CZ1502">
        <v>152.64500331878662</v>
      </c>
      <c r="DA1502">
        <v>152.64500331878662</v>
      </c>
      <c r="DB1502">
        <v>1.2258000373840332</v>
      </c>
      <c r="DC1502">
        <v>72.96600341796875</v>
      </c>
      <c r="DD1502">
        <v>93.682097434997559</v>
      </c>
      <c r="DE1502">
        <v>102.72759914398193</v>
      </c>
      <c r="DF1502">
        <v>0.85600000619888306</v>
      </c>
      <c r="DG1502">
        <v>1.0384999513626099</v>
      </c>
      <c r="DH1502">
        <v>5.3972001075744629</v>
      </c>
      <c r="DI1502">
        <v>149.73470163345337</v>
      </c>
      <c r="DJ1502">
        <v>2.4516000747680664</v>
      </c>
      <c r="DK1502">
        <v>35.633899688720703</v>
      </c>
      <c r="DL1502">
        <v>62.099199295043945</v>
      </c>
      <c r="DM1502">
        <v>66.444700241088867</v>
      </c>
      <c r="DN1502">
        <v>81.765200018882751</v>
      </c>
      <c r="DO1502">
        <v>14.81820011138916</v>
      </c>
      <c r="DP1502">
        <v>152.90211391448975</v>
      </c>
      <c r="DQ1502">
        <v>153.07101345062256</v>
      </c>
      <c r="DR1502">
        <v>234.74102354049683</v>
      </c>
      <c r="DS1502">
        <v>5.4790000915527344</v>
      </c>
      <c r="DT1502">
        <v>7.2170000076293945</v>
      </c>
      <c r="DU1502">
        <v>8.5290002822875977</v>
      </c>
      <c r="DV1502">
        <v>1.2258000373840332</v>
      </c>
      <c r="DW1502">
        <v>0.6129000186920166</v>
      </c>
      <c r="DX1502">
        <v>45.930800437927246</v>
      </c>
      <c r="DY1502">
        <v>45.039999961853027</v>
      </c>
      <c r="DZ1502">
        <v>4.2936000823974609</v>
      </c>
      <c r="EA1502">
        <v>3.2202000617980957</v>
      </c>
      <c r="EB1502">
        <v>17.038999557495117</v>
      </c>
      <c r="EC1502">
        <v>10.628800392150879</v>
      </c>
      <c r="ED1502">
        <v>6.1481003761291504</v>
      </c>
      <c r="EE1502">
        <v>4.9572000503540039</v>
      </c>
      <c r="EF1502">
        <v>256.8512225151062</v>
      </c>
      <c r="EG1502">
        <v>167.77421474456787</v>
      </c>
    </row>
    <row r="1503" spans="2:137" x14ac:dyDescent="0.2">
      <c r="B1503">
        <v>720.55460786819458</v>
      </c>
      <c r="C1503">
        <v>418.59130573272705</v>
      </c>
      <c r="D1503">
        <v>418.59130573272705</v>
      </c>
      <c r="E1503">
        <v>236.75631713867187</v>
      </c>
      <c r="F1503">
        <v>231.37611389160156</v>
      </c>
      <c r="G1503">
        <v>163.39501428604126</v>
      </c>
      <c r="H1503">
        <v>156.89620447158813</v>
      </c>
      <c r="I1503">
        <v>156.89620447158813</v>
      </c>
      <c r="J1503">
        <v>154.11100244522095</v>
      </c>
      <c r="K1503">
        <v>5.3295998573303223</v>
      </c>
      <c r="L1503">
        <v>5.3295998573303223</v>
      </c>
      <c r="M1503">
        <v>5.3295998573303223</v>
      </c>
      <c r="N1503">
        <v>5.3295998573303223</v>
      </c>
      <c r="O1503">
        <v>151.11898517608643</v>
      </c>
      <c r="P1503">
        <v>151.11898517608643</v>
      </c>
      <c r="Q1503">
        <v>150.81300067901611</v>
      </c>
      <c r="R1503">
        <v>150.81300067901611</v>
      </c>
      <c r="S1503">
        <v>150.79899311065674</v>
      </c>
      <c r="T1503">
        <v>150.79899311065674</v>
      </c>
      <c r="U1503">
        <v>150.79899311065674</v>
      </c>
      <c r="V1503">
        <v>39.507000923156738</v>
      </c>
      <c r="W1503">
        <v>39.507000923156738</v>
      </c>
      <c r="X1503">
        <v>39.507000923156738</v>
      </c>
      <c r="Y1503">
        <v>14.638400077819824</v>
      </c>
      <c r="Z1503">
        <v>14.638400077819824</v>
      </c>
      <c r="AA1503">
        <v>72.0989990234375</v>
      </c>
      <c r="AB1503">
        <v>77.428598880767822</v>
      </c>
      <c r="AC1503">
        <v>281.13029432296753</v>
      </c>
      <c r="AD1503">
        <v>281.13029432296753</v>
      </c>
      <c r="AE1503">
        <v>267.88432264328003</v>
      </c>
      <c r="AF1503">
        <v>230.18180680274963</v>
      </c>
      <c r="AG1503">
        <v>10.372800350189209</v>
      </c>
      <c r="AH1503">
        <v>211.56601023674011</v>
      </c>
      <c r="AI1503">
        <v>230.18180680274963</v>
      </c>
      <c r="AJ1503">
        <v>211.56601023674011</v>
      </c>
      <c r="AK1503">
        <v>211.56601023674011</v>
      </c>
      <c r="AL1503">
        <v>117.87780714035034</v>
      </c>
      <c r="AM1503">
        <v>16.700700759887695</v>
      </c>
      <c r="AN1503">
        <v>16.700700759887695</v>
      </c>
      <c r="AO1503">
        <v>101.17710638046265</v>
      </c>
      <c r="AP1503">
        <v>101.17710638046265</v>
      </c>
      <c r="AQ1503">
        <v>92.24530553817749</v>
      </c>
      <c r="AR1503">
        <v>45.114102840423584</v>
      </c>
      <c r="AS1503">
        <v>78.957001924514771</v>
      </c>
      <c r="AT1503">
        <v>1.0195000171661377</v>
      </c>
      <c r="AU1503">
        <v>8.0676002502441406</v>
      </c>
      <c r="AV1503">
        <v>34.502101898193359</v>
      </c>
      <c r="AW1503">
        <v>5.403599739074707</v>
      </c>
      <c r="AX1503">
        <v>1.0195000171661377</v>
      </c>
      <c r="AY1503">
        <v>64.018803596496582</v>
      </c>
      <c r="AZ1503">
        <v>65.03830361366272</v>
      </c>
      <c r="BA1503">
        <v>5.403599739074707</v>
      </c>
      <c r="BB1503">
        <v>1.2007999420166016</v>
      </c>
      <c r="BC1503">
        <v>1.2007999420166016</v>
      </c>
      <c r="BD1503">
        <v>2.4015998840332031</v>
      </c>
      <c r="BE1503">
        <v>6.0145998001098633</v>
      </c>
      <c r="BF1503">
        <v>10.372800350189209</v>
      </c>
      <c r="BG1503">
        <v>3.1817998886108398</v>
      </c>
      <c r="BH1503">
        <v>1.2007999420166016</v>
      </c>
      <c r="BI1503">
        <v>0.60039997100830078</v>
      </c>
      <c r="BJ1503">
        <v>0.60039997100830078</v>
      </c>
      <c r="BK1503">
        <v>34.502101898193359</v>
      </c>
      <c r="BL1503">
        <v>59.88680362701416</v>
      </c>
      <c r="BM1503">
        <v>78.957001924514771</v>
      </c>
      <c r="BN1503">
        <v>78.957001924514771</v>
      </c>
      <c r="BO1503">
        <v>7.4242000579833984</v>
      </c>
      <c r="BP1503">
        <v>20.180400848388672</v>
      </c>
      <c r="BQ1503">
        <v>20.180400848388672</v>
      </c>
      <c r="BR1503">
        <v>4.8527998924255371</v>
      </c>
      <c r="BS1503">
        <v>5.368800163269043</v>
      </c>
      <c r="BT1503">
        <v>164.19156885147095</v>
      </c>
      <c r="BU1503">
        <v>236.75631713867187</v>
      </c>
      <c r="BV1503">
        <v>151.11898517608643</v>
      </c>
      <c r="BW1503">
        <v>150.97208881378174</v>
      </c>
      <c r="BX1503">
        <v>150.95499897003174</v>
      </c>
      <c r="BY1503">
        <v>5.3295998573303223</v>
      </c>
      <c r="BZ1503">
        <v>0.83689999580383301</v>
      </c>
      <c r="CA1503">
        <v>0.83689999580383301</v>
      </c>
      <c r="CB1503">
        <v>0.83689999580383301</v>
      </c>
      <c r="CC1503">
        <v>0.83689999580383301</v>
      </c>
      <c r="CD1503">
        <v>147.95710229873657</v>
      </c>
      <c r="CE1503">
        <v>147.95710229873657</v>
      </c>
      <c r="CF1503">
        <v>2.4015998840332031</v>
      </c>
      <c r="CG1503">
        <v>3.6023998260498047</v>
      </c>
      <c r="CH1503">
        <v>4.2027997970581055</v>
      </c>
      <c r="CI1503">
        <v>1.2007999420166016</v>
      </c>
      <c r="CJ1503">
        <v>5.403599739074707</v>
      </c>
      <c r="CK1503">
        <v>160.74598407745361</v>
      </c>
      <c r="CL1503">
        <v>44.240003108978271</v>
      </c>
      <c r="CM1503">
        <v>4.2424001693725586</v>
      </c>
      <c r="CN1503">
        <v>281.13029432296753</v>
      </c>
      <c r="CO1503">
        <v>281.13029432296753</v>
      </c>
      <c r="CP1503">
        <v>165.52949237823486</v>
      </c>
      <c r="CQ1503">
        <v>253.06181335449219</v>
      </c>
      <c r="CR1503">
        <v>150.79899311065674</v>
      </c>
      <c r="CS1503">
        <v>150.95499897003174</v>
      </c>
      <c r="CT1503">
        <v>20.180400848388672</v>
      </c>
      <c r="CU1503">
        <v>154.11100244522095</v>
      </c>
      <c r="CV1503">
        <v>156.89620447158813</v>
      </c>
      <c r="CW1503">
        <v>163.39501428604126</v>
      </c>
      <c r="CX1503">
        <v>164.19156885147095</v>
      </c>
      <c r="CY1503">
        <v>39.507000923156738</v>
      </c>
      <c r="CZ1503">
        <v>150.81300067901611</v>
      </c>
      <c r="DA1503">
        <v>150.81300067901611</v>
      </c>
      <c r="DB1503">
        <v>1.2007999420166016</v>
      </c>
      <c r="DC1503">
        <v>72.0989990234375</v>
      </c>
      <c r="DD1503">
        <v>92.24530553817749</v>
      </c>
      <c r="DE1503">
        <v>101.17710638046265</v>
      </c>
      <c r="DF1503">
        <v>0.83689999580383301</v>
      </c>
      <c r="DG1503">
        <v>1.0195000171661377</v>
      </c>
      <c r="DH1503">
        <v>5.3295998573303223</v>
      </c>
      <c r="DI1503">
        <v>147.95710229873657</v>
      </c>
      <c r="DJ1503">
        <v>2.4015998840332031</v>
      </c>
      <c r="DK1503">
        <v>34.502101898193359</v>
      </c>
      <c r="DL1503">
        <v>59.88680362701416</v>
      </c>
      <c r="DM1503">
        <v>64.018803596496582</v>
      </c>
      <c r="DN1503">
        <v>78.957001924514771</v>
      </c>
      <c r="DO1503">
        <v>14.638400077819824</v>
      </c>
      <c r="DP1503">
        <v>150.97208881378174</v>
      </c>
      <c r="DQ1503">
        <v>151.11898517608643</v>
      </c>
      <c r="DR1503">
        <v>231.37611389160156</v>
      </c>
      <c r="DS1503">
        <v>5.368800163269043</v>
      </c>
      <c r="DT1503">
        <v>7.0734000205993652</v>
      </c>
      <c r="DU1503">
        <v>8.0676002502441406</v>
      </c>
      <c r="DV1503">
        <v>1.2007999420166016</v>
      </c>
      <c r="DW1503">
        <v>0.60039997100830078</v>
      </c>
      <c r="DX1503">
        <v>45.114102840423584</v>
      </c>
      <c r="DY1503">
        <v>44.240003108978271</v>
      </c>
      <c r="DZ1503">
        <v>4.2424001693725586</v>
      </c>
      <c r="EA1503">
        <v>3.1817998886108398</v>
      </c>
      <c r="EB1503">
        <v>16.700700759887695</v>
      </c>
      <c r="EC1503">
        <v>10.372800350189209</v>
      </c>
      <c r="ED1503">
        <v>6.0145998001098633</v>
      </c>
      <c r="EE1503">
        <v>4.8527998924255371</v>
      </c>
      <c r="EF1503">
        <v>253.06181335449219</v>
      </c>
      <c r="EG1503">
        <v>165.52949237823486</v>
      </c>
    </row>
    <row r="1504" spans="2:137" x14ac:dyDescent="0.2">
      <c r="B1504">
        <v>705.54468423128128</v>
      </c>
      <c r="C1504">
        <v>411.96591520309448</v>
      </c>
      <c r="D1504">
        <v>411.96591520309448</v>
      </c>
      <c r="E1504">
        <v>232.67261362075806</v>
      </c>
      <c r="F1504">
        <v>227.40100717544556</v>
      </c>
      <c r="G1504">
        <v>161.41999912261963</v>
      </c>
      <c r="H1504">
        <v>155.00239658355713</v>
      </c>
      <c r="I1504">
        <v>155.00239658355713</v>
      </c>
      <c r="J1504">
        <v>152.2519998550415</v>
      </c>
      <c r="K1504">
        <v>5.2659997940063477</v>
      </c>
      <c r="L1504">
        <v>5.2659997940063477</v>
      </c>
      <c r="M1504">
        <v>5.2659997940063477</v>
      </c>
      <c r="N1504">
        <v>5.2659997940063477</v>
      </c>
      <c r="O1504">
        <v>149.20690631866455</v>
      </c>
      <c r="P1504">
        <v>149.20690631866455</v>
      </c>
      <c r="Q1504">
        <v>148.99400043487549</v>
      </c>
      <c r="R1504">
        <v>148.99400043487549</v>
      </c>
      <c r="S1504">
        <v>148.99400043487549</v>
      </c>
      <c r="T1504">
        <v>148.99400043487549</v>
      </c>
      <c r="U1504">
        <v>148.99400043487549</v>
      </c>
      <c r="V1504">
        <v>39.034497261047363</v>
      </c>
      <c r="W1504">
        <v>39.034497261047363</v>
      </c>
      <c r="X1504">
        <v>39.034497261047363</v>
      </c>
      <c r="Y1504">
        <v>14.468400001525879</v>
      </c>
      <c r="Z1504">
        <v>14.468400001525879</v>
      </c>
      <c r="AA1504">
        <v>71.220001220703125</v>
      </c>
      <c r="AB1504">
        <v>76.486001014709473</v>
      </c>
      <c r="AC1504">
        <v>273.2021821141243</v>
      </c>
      <c r="AD1504">
        <v>273.2021821141243</v>
      </c>
      <c r="AE1504">
        <v>260.2181733250618</v>
      </c>
      <c r="AF1504">
        <v>224.98847925662994</v>
      </c>
      <c r="AG1504">
        <v>10.098800659179687</v>
      </c>
      <c r="AH1504">
        <v>206.88368189334869</v>
      </c>
      <c r="AI1504">
        <v>224.98847925662994</v>
      </c>
      <c r="AJ1504">
        <v>206.88368189334869</v>
      </c>
      <c r="AK1504">
        <v>206.88368189334869</v>
      </c>
      <c r="AL1504">
        <v>116.03099513053894</v>
      </c>
      <c r="AM1504">
        <v>16.371400833129883</v>
      </c>
      <c r="AN1504">
        <v>16.371400833129883</v>
      </c>
      <c r="AO1504">
        <v>99.659594297409058</v>
      </c>
      <c r="AP1504">
        <v>99.659594297409058</v>
      </c>
      <c r="AQ1504">
        <v>90.84149432182312</v>
      </c>
      <c r="AR1504">
        <v>44.323199033737183</v>
      </c>
      <c r="AS1504">
        <v>76.472193598747253</v>
      </c>
      <c r="AT1504">
        <v>0.99750000238418579</v>
      </c>
      <c r="AU1504">
        <v>7.6872000694274902</v>
      </c>
      <c r="AV1504">
        <v>33.479099273681641</v>
      </c>
      <c r="AW1504">
        <v>5.2910998463630676</v>
      </c>
      <c r="AX1504">
        <v>0.99750000238418579</v>
      </c>
      <c r="AY1504">
        <v>61.893096923828125</v>
      </c>
      <c r="AZ1504">
        <v>62.890596926212311</v>
      </c>
      <c r="BA1504">
        <v>5.2910998463630676</v>
      </c>
      <c r="BB1504">
        <v>1.1757999658584595</v>
      </c>
      <c r="BC1504">
        <v>1.1757999658584595</v>
      </c>
      <c r="BD1504">
        <v>2.3515999317169189</v>
      </c>
      <c r="BE1504">
        <v>5.8701000213623047</v>
      </c>
      <c r="BF1504">
        <v>10.098800659179687</v>
      </c>
      <c r="BG1504">
        <v>3.1433999538421631</v>
      </c>
      <c r="BH1504">
        <v>1.1757999658584595</v>
      </c>
      <c r="BI1504">
        <v>0.58789998292922974</v>
      </c>
      <c r="BJ1504">
        <v>0.58789998292922974</v>
      </c>
      <c r="BK1504">
        <v>33.479099273681641</v>
      </c>
      <c r="BL1504">
        <v>57.941596984863281</v>
      </c>
      <c r="BM1504">
        <v>76.472193598747253</v>
      </c>
      <c r="BN1504">
        <v>76.472193598747253</v>
      </c>
      <c r="BO1504">
        <v>7.3345997333526611</v>
      </c>
      <c r="BP1504">
        <v>19.792200088500977</v>
      </c>
      <c r="BQ1504">
        <v>19.792200088500977</v>
      </c>
      <c r="BR1504">
        <v>4.7393999099731445</v>
      </c>
      <c r="BS1504">
        <v>5.2505998611450195</v>
      </c>
      <c r="BT1504">
        <v>162.206955909729</v>
      </c>
      <c r="BU1504">
        <v>232.67261362075806</v>
      </c>
      <c r="BV1504">
        <v>149.20690631866455</v>
      </c>
      <c r="BW1504">
        <v>149.0700044631958</v>
      </c>
      <c r="BX1504">
        <v>149.0700044631958</v>
      </c>
      <c r="BY1504">
        <v>5.2659997940063477</v>
      </c>
      <c r="BZ1504">
        <v>0.73830002546310425</v>
      </c>
      <c r="CA1504">
        <v>0.73830002546310425</v>
      </c>
      <c r="CB1504">
        <v>0.73830002546310425</v>
      </c>
      <c r="CC1504">
        <v>0.73830002546310425</v>
      </c>
      <c r="CD1504">
        <v>146.17550754547119</v>
      </c>
      <c r="CE1504">
        <v>146.17550754547119</v>
      </c>
      <c r="CF1504">
        <v>2.3515999317169189</v>
      </c>
      <c r="CG1504">
        <v>3.5273998975753784</v>
      </c>
      <c r="CH1504">
        <v>4.1152998805046082</v>
      </c>
      <c r="CI1504">
        <v>1.1757999658584595</v>
      </c>
      <c r="CJ1504">
        <v>5.2910998463630676</v>
      </c>
      <c r="CK1504">
        <v>158.60690021514893</v>
      </c>
      <c r="CL1504">
        <v>43.464998960494995</v>
      </c>
      <c r="CM1504">
        <v>4.191199779510498</v>
      </c>
      <c r="CN1504">
        <v>273.2021821141243</v>
      </c>
      <c r="CO1504">
        <v>273.2021821141243</v>
      </c>
      <c r="CP1504">
        <v>163.31260395050049</v>
      </c>
      <c r="CQ1504">
        <v>248.65331125259399</v>
      </c>
      <c r="CR1504">
        <v>148.99400043487549</v>
      </c>
      <c r="CS1504">
        <v>149.0700044631958</v>
      </c>
      <c r="CT1504">
        <v>19.792200088500977</v>
      </c>
      <c r="CU1504">
        <v>152.2519998550415</v>
      </c>
      <c r="CV1504">
        <v>155.00239658355713</v>
      </c>
      <c r="CW1504">
        <v>161.41999912261963</v>
      </c>
      <c r="CX1504">
        <v>162.206955909729</v>
      </c>
      <c r="CY1504">
        <v>39.034497261047363</v>
      </c>
      <c r="CZ1504">
        <v>148.99400043487549</v>
      </c>
      <c r="DA1504">
        <v>148.99400043487549</v>
      </c>
      <c r="DB1504">
        <v>1.1757999658584595</v>
      </c>
      <c r="DC1504">
        <v>71.220001220703125</v>
      </c>
      <c r="DD1504">
        <v>90.84149432182312</v>
      </c>
      <c r="DE1504">
        <v>99.659594297409058</v>
      </c>
      <c r="DF1504">
        <v>0.73830002546310425</v>
      </c>
      <c r="DG1504">
        <v>0.99750000238418579</v>
      </c>
      <c r="DH1504">
        <v>5.2659997940063477</v>
      </c>
      <c r="DI1504">
        <v>146.17550754547119</v>
      </c>
      <c r="DJ1504">
        <v>2.3515999317169189</v>
      </c>
      <c r="DK1504">
        <v>33.479099273681641</v>
      </c>
      <c r="DL1504">
        <v>57.941596984863281</v>
      </c>
      <c r="DM1504">
        <v>61.893096923828125</v>
      </c>
      <c r="DN1504">
        <v>76.472193598747253</v>
      </c>
      <c r="DO1504">
        <v>14.468400001525879</v>
      </c>
      <c r="DP1504">
        <v>149.0700044631958</v>
      </c>
      <c r="DQ1504">
        <v>149.20690631866455</v>
      </c>
      <c r="DR1504">
        <v>227.40100717544556</v>
      </c>
      <c r="DS1504">
        <v>5.2505998611450195</v>
      </c>
      <c r="DT1504">
        <v>6.9185996055603027</v>
      </c>
      <c r="DU1504">
        <v>7.6872000694274902</v>
      </c>
      <c r="DV1504">
        <v>1.1757999658584595</v>
      </c>
      <c r="DW1504">
        <v>0.58789998292922974</v>
      </c>
      <c r="DX1504">
        <v>44.323199033737183</v>
      </c>
      <c r="DY1504">
        <v>43.464998960494995</v>
      </c>
      <c r="DZ1504">
        <v>4.191199779510498</v>
      </c>
      <c r="EA1504">
        <v>3.1433999538421631</v>
      </c>
      <c r="EB1504">
        <v>16.371400833129883</v>
      </c>
      <c r="EC1504">
        <v>10.098800659179687</v>
      </c>
      <c r="ED1504">
        <v>5.8701000213623047</v>
      </c>
      <c r="EE1504">
        <v>4.7393999099731445</v>
      </c>
      <c r="EF1504">
        <v>248.65331125259399</v>
      </c>
      <c r="EG1504">
        <v>163.31260395050049</v>
      </c>
    </row>
    <row r="1505" spans="2:137" x14ac:dyDescent="0.2">
      <c r="B1505">
        <v>692.42131745815277</v>
      </c>
      <c r="C1505">
        <v>406.06671619415283</v>
      </c>
      <c r="D1505">
        <v>406.06671619415283</v>
      </c>
      <c r="E1505">
        <v>229.23540592193604</v>
      </c>
      <c r="F1505">
        <v>224.06400394439697</v>
      </c>
      <c r="G1505">
        <v>159.49400091171265</v>
      </c>
      <c r="H1505">
        <v>153.15269231796265</v>
      </c>
      <c r="I1505">
        <v>153.15269231796265</v>
      </c>
      <c r="J1505">
        <v>150.43499517440796</v>
      </c>
      <c r="K1505">
        <v>5.2067999839782715</v>
      </c>
      <c r="L1505">
        <v>5.2067999839782715</v>
      </c>
      <c r="M1505">
        <v>5.2067999839782715</v>
      </c>
      <c r="N1505">
        <v>5.2067999839782715</v>
      </c>
      <c r="O1505">
        <v>147.35929489135742</v>
      </c>
      <c r="P1505">
        <v>147.35929489135742</v>
      </c>
      <c r="Q1505">
        <v>147.21099472045898</v>
      </c>
      <c r="R1505">
        <v>147.21099472045898</v>
      </c>
      <c r="S1505">
        <v>147.21099472045898</v>
      </c>
      <c r="T1505">
        <v>147.21099472045898</v>
      </c>
      <c r="U1505">
        <v>147.21099472045898</v>
      </c>
      <c r="V1505">
        <v>38.561000823974609</v>
      </c>
      <c r="W1505">
        <v>38.561000823974609</v>
      </c>
      <c r="X1505">
        <v>38.561000823974609</v>
      </c>
      <c r="Y1505">
        <v>14.289400100708008</v>
      </c>
      <c r="Z1505">
        <v>14.289400100708008</v>
      </c>
      <c r="AA1505">
        <v>70.353996276855469</v>
      </c>
      <c r="AB1505">
        <v>75.56079626083374</v>
      </c>
      <c r="AC1505">
        <v>266.43559491634369</v>
      </c>
      <c r="AD1505">
        <v>266.43559491634369</v>
      </c>
      <c r="AE1505">
        <v>253.71361005306244</v>
      </c>
      <c r="AF1505">
        <v>220.10210609436035</v>
      </c>
      <c r="AG1505">
        <v>9.8490004539489746</v>
      </c>
      <c r="AH1505">
        <v>202.465904712677</v>
      </c>
      <c r="AI1505">
        <v>220.10210609436035</v>
      </c>
      <c r="AJ1505">
        <v>202.465904712677</v>
      </c>
      <c r="AK1505">
        <v>202.465904712677</v>
      </c>
      <c r="AL1505">
        <v>114.20650291442871</v>
      </c>
      <c r="AM1505">
        <v>16.053600311279297</v>
      </c>
      <c r="AN1505">
        <v>16.053600311279297</v>
      </c>
      <c r="AO1505">
        <v>98.152902603149414</v>
      </c>
      <c r="AP1505">
        <v>98.152902603149414</v>
      </c>
      <c r="AQ1505">
        <v>89.44670295715332</v>
      </c>
      <c r="AR1505">
        <v>43.540403366088867</v>
      </c>
      <c r="AS1505">
        <v>74.235002994537354</v>
      </c>
      <c r="AT1505">
        <v>0.97850000858306885</v>
      </c>
      <c r="AU1505">
        <v>7.3541998863220215</v>
      </c>
      <c r="AV1505">
        <v>32.569801330566406</v>
      </c>
      <c r="AW1505">
        <v>5.1930001974105835</v>
      </c>
      <c r="AX1505">
        <v>0.97850000858306885</v>
      </c>
      <c r="AY1505">
        <v>59.989505290985107</v>
      </c>
      <c r="AZ1505">
        <v>60.968005299568176</v>
      </c>
      <c r="BA1505">
        <v>5.1930001974105835</v>
      </c>
      <c r="BB1505">
        <v>1.1540000438690186</v>
      </c>
      <c r="BC1505">
        <v>1.1540000438690186</v>
      </c>
      <c r="BD1505">
        <v>2.3080000877380371</v>
      </c>
      <c r="BE1505">
        <v>5.7364997863769531</v>
      </c>
      <c r="BF1505">
        <v>9.8490004539489746</v>
      </c>
      <c r="BG1505">
        <v>3.1071000099182129</v>
      </c>
      <c r="BH1505">
        <v>1.1540000438690186</v>
      </c>
      <c r="BI1505">
        <v>0.57700002193450928</v>
      </c>
      <c r="BJ1505">
        <v>0.57700002193450928</v>
      </c>
      <c r="BK1505">
        <v>32.569801330566406</v>
      </c>
      <c r="BL1505">
        <v>56.197001934051514</v>
      </c>
      <c r="BM1505">
        <v>74.235002994537354</v>
      </c>
      <c r="BN1505">
        <v>74.235002994537354</v>
      </c>
      <c r="BO1505">
        <v>7.2498998641967773</v>
      </c>
      <c r="BP1505">
        <v>19.404600143432617</v>
      </c>
      <c r="BQ1505">
        <v>19.404600143432617</v>
      </c>
      <c r="BR1505">
        <v>4.6340999603271484</v>
      </c>
      <c r="BS1505">
        <v>5.1419000625610352</v>
      </c>
      <c r="BT1505">
        <v>160.27171087265015</v>
      </c>
      <c r="BU1505">
        <v>229.23540592193604</v>
      </c>
      <c r="BV1505">
        <v>147.35929489135742</v>
      </c>
      <c r="BW1505">
        <v>147.25498580932617</v>
      </c>
      <c r="BX1505">
        <v>147.25498580932617</v>
      </c>
      <c r="BY1505">
        <v>5.2067999839782715</v>
      </c>
      <c r="BZ1505">
        <v>0.6437000036239624</v>
      </c>
      <c r="CA1505">
        <v>0.6437000036239624</v>
      </c>
      <c r="CB1505">
        <v>0.6437000036239624</v>
      </c>
      <c r="CC1505">
        <v>0.6437000036239624</v>
      </c>
      <c r="CD1505">
        <v>144.43349981307983</v>
      </c>
      <c r="CE1505">
        <v>144.43349981307983</v>
      </c>
      <c r="CF1505">
        <v>2.3080000877380371</v>
      </c>
      <c r="CG1505">
        <v>3.4620001316070557</v>
      </c>
      <c r="CH1505">
        <v>4.0390001535415649</v>
      </c>
      <c r="CI1505">
        <v>1.1540000438690186</v>
      </c>
      <c r="CJ1505">
        <v>5.1930001974105835</v>
      </c>
      <c r="CK1505">
        <v>156.54130172729492</v>
      </c>
      <c r="CL1505">
        <v>42.697999954223633</v>
      </c>
      <c r="CM1505">
        <v>4.1427998542785645</v>
      </c>
      <c r="CN1505">
        <v>266.43559491634369</v>
      </c>
      <c r="CO1505">
        <v>266.43559491634369</v>
      </c>
      <c r="CP1505">
        <v>161.16630172729492</v>
      </c>
      <c r="CQ1505">
        <v>244.90041446685791</v>
      </c>
      <c r="CR1505">
        <v>147.21099472045898</v>
      </c>
      <c r="CS1505">
        <v>147.25498580932617</v>
      </c>
      <c r="CT1505">
        <v>19.404600143432617</v>
      </c>
      <c r="CU1505">
        <v>150.43499517440796</v>
      </c>
      <c r="CV1505">
        <v>153.15269231796265</v>
      </c>
      <c r="CW1505">
        <v>159.49400091171265</v>
      </c>
      <c r="CX1505">
        <v>160.27171087265015</v>
      </c>
      <c r="CY1505">
        <v>38.561000823974609</v>
      </c>
      <c r="CZ1505">
        <v>147.21099472045898</v>
      </c>
      <c r="DA1505">
        <v>147.21099472045898</v>
      </c>
      <c r="DB1505">
        <v>1.1540000438690186</v>
      </c>
      <c r="DC1505">
        <v>70.353996276855469</v>
      </c>
      <c r="DD1505">
        <v>89.44670295715332</v>
      </c>
      <c r="DE1505">
        <v>98.152902603149414</v>
      </c>
      <c r="DF1505">
        <v>0.6437000036239624</v>
      </c>
      <c r="DG1505">
        <v>0.97850000858306885</v>
      </c>
      <c r="DH1505">
        <v>5.2067999839782715</v>
      </c>
      <c r="DI1505">
        <v>144.43349981307983</v>
      </c>
      <c r="DJ1505">
        <v>2.3080000877380371</v>
      </c>
      <c r="DK1505">
        <v>32.569801330566406</v>
      </c>
      <c r="DL1505">
        <v>56.197001934051514</v>
      </c>
      <c r="DM1505">
        <v>59.989505290985107</v>
      </c>
      <c r="DN1505">
        <v>74.235002994537354</v>
      </c>
      <c r="DO1505">
        <v>14.289400100708008</v>
      </c>
      <c r="DP1505">
        <v>147.25498580932617</v>
      </c>
      <c r="DQ1505">
        <v>147.35929489135742</v>
      </c>
      <c r="DR1505">
        <v>224.06400394439697</v>
      </c>
      <c r="DS1505">
        <v>5.1419000625610352</v>
      </c>
      <c r="DT1505">
        <v>6.7765002250671387</v>
      </c>
      <c r="DU1505">
        <v>7.3541998863220215</v>
      </c>
      <c r="DV1505">
        <v>1.1540000438690186</v>
      </c>
      <c r="DW1505">
        <v>0.57700002193450928</v>
      </c>
      <c r="DX1505">
        <v>43.540403366088867</v>
      </c>
      <c r="DY1505">
        <v>42.697999954223633</v>
      </c>
      <c r="DZ1505">
        <v>4.1427998542785645</v>
      </c>
      <c r="EA1505">
        <v>3.1071000099182129</v>
      </c>
      <c r="EB1505">
        <v>16.053600311279297</v>
      </c>
      <c r="EC1505">
        <v>9.8490004539489746</v>
      </c>
      <c r="ED1505">
        <v>5.7364997863769531</v>
      </c>
      <c r="EE1505">
        <v>4.6340999603271484</v>
      </c>
      <c r="EF1505">
        <v>244.90041446685791</v>
      </c>
      <c r="EG1505">
        <v>161.16630172729492</v>
      </c>
    </row>
    <row r="1506" spans="2:137" x14ac:dyDescent="0.2">
      <c r="B1506">
        <v>680.91706901788712</v>
      </c>
      <c r="C1506">
        <v>400.33425951004028</v>
      </c>
      <c r="D1506">
        <v>400.33425951004028</v>
      </c>
      <c r="E1506">
        <v>225.91052389144897</v>
      </c>
      <c r="F1506">
        <v>220.83992147445679</v>
      </c>
      <c r="G1506">
        <v>157.56900405883789</v>
      </c>
      <c r="H1506">
        <v>151.30400466918945</v>
      </c>
      <c r="I1506">
        <v>151.30400466918945</v>
      </c>
      <c r="J1506">
        <v>148.6190071105957</v>
      </c>
      <c r="K1506">
        <v>5.1431999206542969</v>
      </c>
      <c r="L1506">
        <v>5.1431999206542969</v>
      </c>
      <c r="M1506">
        <v>5.1431999206542969</v>
      </c>
      <c r="N1506">
        <v>5.1431999206542969</v>
      </c>
      <c r="O1506">
        <v>145.53530788421631</v>
      </c>
      <c r="P1506">
        <v>145.53530788421631</v>
      </c>
      <c r="Q1506">
        <v>145.44299221038818</v>
      </c>
      <c r="R1506">
        <v>145.44299221038818</v>
      </c>
      <c r="S1506">
        <v>145.44299221038818</v>
      </c>
      <c r="T1506">
        <v>145.44299221038818</v>
      </c>
      <c r="U1506">
        <v>145.44299221038818</v>
      </c>
      <c r="V1506">
        <v>38.105498313903809</v>
      </c>
      <c r="W1506">
        <v>38.105498313903809</v>
      </c>
      <c r="X1506">
        <v>38.105498313903809</v>
      </c>
      <c r="Y1506">
        <v>14.121199607849121</v>
      </c>
      <c r="Z1506">
        <v>14.121199607849121</v>
      </c>
      <c r="AA1506">
        <v>69.486000061035156</v>
      </c>
      <c r="AB1506">
        <v>74.629199981689453</v>
      </c>
      <c r="AC1506">
        <v>261.12919622659683</v>
      </c>
      <c r="AD1506">
        <v>261.12919622659683</v>
      </c>
      <c r="AE1506">
        <v>248.66018682718277</v>
      </c>
      <c r="AF1506">
        <v>215.74787551164627</v>
      </c>
      <c r="AG1506">
        <v>9.6001992225646973</v>
      </c>
      <c r="AH1506">
        <v>198.57748585939407</v>
      </c>
      <c r="AI1506">
        <v>215.74787551164627</v>
      </c>
      <c r="AJ1506">
        <v>198.57748585939407</v>
      </c>
      <c r="AK1506">
        <v>198.57748585939407</v>
      </c>
      <c r="AL1506">
        <v>112.41119647026062</v>
      </c>
      <c r="AM1506">
        <v>15.736499786376953</v>
      </c>
      <c r="AN1506">
        <v>15.736499786376953</v>
      </c>
      <c r="AO1506">
        <v>96.674696683883667</v>
      </c>
      <c r="AP1506">
        <v>96.674696683883667</v>
      </c>
      <c r="AQ1506">
        <v>88.077399015426636</v>
      </c>
      <c r="AR1506">
        <v>42.763300657272339</v>
      </c>
      <c r="AS1506">
        <v>72.481200277805328</v>
      </c>
      <c r="AT1506">
        <v>0.9595000147819519</v>
      </c>
      <c r="AU1506">
        <v>7.0757999420166016</v>
      </c>
      <c r="AV1506">
        <v>31.985599517822266</v>
      </c>
      <c r="AW1506">
        <v>5.0949000120162964</v>
      </c>
      <c r="AX1506">
        <v>0.9595000147819519</v>
      </c>
      <c r="AY1506">
        <v>58.545399188995361</v>
      </c>
      <c r="AZ1506">
        <v>59.504899203777313</v>
      </c>
      <c r="BA1506">
        <v>5.0949000120162964</v>
      </c>
      <c r="BB1506">
        <v>1.1322000026702881</v>
      </c>
      <c r="BC1506">
        <v>1.1322000026702881</v>
      </c>
      <c r="BD1506">
        <v>2.2644000053405762</v>
      </c>
      <c r="BE1506">
        <v>5.6038994789123535</v>
      </c>
      <c r="BF1506">
        <v>9.6001992225646973</v>
      </c>
      <c r="BG1506">
        <v>3.0690000057220459</v>
      </c>
      <c r="BH1506">
        <v>1.1322000026702881</v>
      </c>
      <c r="BI1506">
        <v>0.56610000133514404</v>
      </c>
      <c r="BJ1506">
        <v>0.56610000133514404</v>
      </c>
      <c r="BK1506">
        <v>31.985599517822266</v>
      </c>
      <c r="BL1506">
        <v>54.889400959014893</v>
      </c>
      <c r="BM1506">
        <v>72.481200277805328</v>
      </c>
      <c r="BN1506">
        <v>72.481200277805328</v>
      </c>
      <c r="BO1506">
        <v>7.1610000133514404</v>
      </c>
      <c r="BP1506">
        <v>19.023599624633789</v>
      </c>
      <c r="BQ1506">
        <v>19.023599624633789</v>
      </c>
      <c r="BR1506">
        <v>4.5296998023986816</v>
      </c>
      <c r="BS1506">
        <v>5.0409998893737793</v>
      </c>
      <c r="BT1506">
        <v>158.3375129699707</v>
      </c>
      <c r="BU1506">
        <v>225.91052389144897</v>
      </c>
      <c r="BV1506">
        <v>145.53530788421631</v>
      </c>
      <c r="BW1506">
        <v>145.45899868011475</v>
      </c>
      <c r="BX1506">
        <v>145.45899868011475</v>
      </c>
      <c r="BY1506">
        <v>5.1431999206542969</v>
      </c>
      <c r="BZ1506">
        <v>0.63010001182556152</v>
      </c>
      <c r="CA1506">
        <v>0.63010001182556152</v>
      </c>
      <c r="CB1506">
        <v>0.63010001182556152</v>
      </c>
      <c r="CC1506">
        <v>0.63010001182556152</v>
      </c>
      <c r="CD1506">
        <v>142.69009780883789</v>
      </c>
      <c r="CE1506">
        <v>142.69009780883789</v>
      </c>
      <c r="CF1506">
        <v>2.2644000053405762</v>
      </c>
      <c r="CG1506">
        <v>3.3966000080108643</v>
      </c>
      <c r="CH1506">
        <v>3.9627000093460083</v>
      </c>
      <c r="CI1506">
        <v>1.1322000026702881</v>
      </c>
      <c r="CJ1506">
        <v>5.0949000120162964</v>
      </c>
      <c r="CK1506">
        <v>154.5163106918335</v>
      </c>
      <c r="CL1506">
        <v>41.935999631881714</v>
      </c>
      <c r="CM1506">
        <v>4.0920000076293945</v>
      </c>
      <c r="CN1506">
        <v>261.12919622659683</v>
      </c>
      <c r="CO1506">
        <v>261.12919622659683</v>
      </c>
      <c r="CP1506">
        <v>159.06402492523193</v>
      </c>
      <c r="CQ1506">
        <v>241.27023458480835</v>
      </c>
      <c r="CR1506">
        <v>145.44299221038818</v>
      </c>
      <c r="CS1506">
        <v>145.45899868011475</v>
      </c>
      <c r="CT1506">
        <v>19.023599624633789</v>
      </c>
      <c r="CU1506">
        <v>148.6190071105957</v>
      </c>
      <c r="CV1506">
        <v>151.30400466918945</v>
      </c>
      <c r="CW1506">
        <v>157.56900405883789</v>
      </c>
      <c r="CX1506">
        <v>158.3375129699707</v>
      </c>
      <c r="CY1506">
        <v>38.105498313903809</v>
      </c>
      <c r="CZ1506">
        <v>145.44299221038818</v>
      </c>
      <c r="DA1506">
        <v>145.44299221038818</v>
      </c>
      <c r="DB1506">
        <v>1.1322000026702881</v>
      </c>
      <c r="DC1506">
        <v>69.486000061035156</v>
      </c>
      <c r="DD1506">
        <v>88.077399015426636</v>
      </c>
      <c r="DE1506">
        <v>96.674696683883667</v>
      </c>
      <c r="DF1506">
        <v>0.63010001182556152</v>
      </c>
      <c r="DG1506">
        <v>0.9595000147819519</v>
      </c>
      <c r="DH1506">
        <v>5.1431999206542969</v>
      </c>
      <c r="DI1506">
        <v>142.69009780883789</v>
      </c>
      <c r="DJ1506">
        <v>2.2644000053405762</v>
      </c>
      <c r="DK1506">
        <v>31.985599517822266</v>
      </c>
      <c r="DL1506">
        <v>54.889400959014893</v>
      </c>
      <c r="DM1506">
        <v>58.545399188995361</v>
      </c>
      <c r="DN1506">
        <v>72.481200277805328</v>
      </c>
      <c r="DO1506">
        <v>14.121199607849121</v>
      </c>
      <c r="DP1506">
        <v>145.45899868011475</v>
      </c>
      <c r="DQ1506">
        <v>145.53530788421631</v>
      </c>
      <c r="DR1506">
        <v>220.83992147445679</v>
      </c>
      <c r="DS1506">
        <v>5.0409998893737793</v>
      </c>
      <c r="DT1506">
        <v>6.645200252532959</v>
      </c>
      <c r="DU1506">
        <v>7.0757999420166016</v>
      </c>
      <c r="DV1506">
        <v>1.1322000026702881</v>
      </c>
      <c r="DW1506">
        <v>0.56610000133514404</v>
      </c>
      <c r="DX1506">
        <v>42.763300657272339</v>
      </c>
      <c r="DY1506">
        <v>41.935999631881714</v>
      </c>
      <c r="DZ1506">
        <v>4.0920000076293945</v>
      </c>
      <c r="EA1506">
        <v>3.0690000057220459</v>
      </c>
      <c r="EB1506">
        <v>15.736499786376953</v>
      </c>
      <c r="EC1506">
        <v>9.6001992225646973</v>
      </c>
      <c r="ED1506">
        <v>5.6038994789123535</v>
      </c>
      <c r="EE1506">
        <v>4.5296998023986816</v>
      </c>
      <c r="EF1506">
        <v>241.27023458480835</v>
      </c>
      <c r="EG1506">
        <v>159.06402492523193</v>
      </c>
    </row>
    <row r="1507" spans="2:137" x14ac:dyDescent="0.2">
      <c r="B1507">
        <v>669.66803675889969</v>
      </c>
      <c r="C1507">
        <v>394.96440887451172</v>
      </c>
      <c r="D1507">
        <v>394.96440887451172</v>
      </c>
      <c r="E1507">
        <v>222.86529636383057</v>
      </c>
      <c r="F1507">
        <v>217.89549350738525</v>
      </c>
      <c r="G1507">
        <v>155.67300224304199</v>
      </c>
      <c r="H1507">
        <v>149.48359489440918</v>
      </c>
      <c r="I1507">
        <v>149.48359489440918</v>
      </c>
      <c r="J1507">
        <v>146.83099174499512</v>
      </c>
      <c r="K1507">
        <v>5.0799999237060547</v>
      </c>
      <c r="L1507">
        <v>5.0799999237060547</v>
      </c>
      <c r="M1507">
        <v>5.0799999237060547</v>
      </c>
      <c r="N1507">
        <v>5.0799999237060547</v>
      </c>
      <c r="O1507">
        <v>143.78729915618896</v>
      </c>
      <c r="P1507">
        <v>143.78729915618896</v>
      </c>
      <c r="Q1507">
        <v>143.72400569915771</v>
      </c>
      <c r="R1507">
        <v>143.72400569915771</v>
      </c>
      <c r="S1507">
        <v>143.72400569915771</v>
      </c>
      <c r="T1507">
        <v>143.72400569915771</v>
      </c>
      <c r="U1507">
        <v>143.72400569915771</v>
      </c>
      <c r="V1507">
        <v>37.651999473571777</v>
      </c>
      <c r="W1507">
        <v>37.651999473571777</v>
      </c>
      <c r="X1507">
        <v>37.651999473571777</v>
      </c>
      <c r="Y1507">
        <v>13.951399803161621</v>
      </c>
      <c r="Z1507">
        <v>13.951399803161621</v>
      </c>
      <c r="AA1507">
        <v>68.641998291015625</v>
      </c>
      <c r="AB1507">
        <v>73.72199821472168</v>
      </c>
      <c r="AC1507">
        <v>255.66639643907547</v>
      </c>
      <c r="AD1507">
        <v>255.66639643907547</v>
      </c>
      <c r="AE1507">
        <v>243.44938594102859</v>
      </c>
      <c r="AF1507">
        <v>211.22708696126938</v>
      </c>
      <c r="AG1507">
        <v>9.3604001998901367</v>
      </c>
      <c r="AH1507">
        <v>194.51349157094955</v>
      </c>
      <c r="AI1507">
        <v>211.22708696126938</v>
      </c>
      <c r="AJ1507">
        <v>194.51349157094955</v>
      </c>
      <c r="AK1507">
        <v>194.51349157094955</v>
      </c>
      <c r="AL1507">
        <v>110.63629865646362</v>
      </c>
      <c r="AM1507">
        <v>15.426699638366699</v>
      </c>
      <c r="AN1507">
        <v>15.426699638366699</v>
      </c>
      <c r="AO1507">
        <v>95.209599018096924</v>
      </c>
      <c r="AP1507">
        <v>95.209599018096924</v>
      </c>
      <c r="AQ1507">
        <v>86.721004962921143</v>
      </c>
      <c r="AR1507">
        <v>42.004501819610596</v>
      </c>
      <c r="AS1507">
        <v>70.540400922298431</v>
      </c>
      <c r="AT1507">
        <v>0.94050002098083496</v>
      </c>
      <c r="AU1507">
        <v>6.8316001892089844</v>
      </c>
      <c r="AV1507">
        <v>31.133100509643555</v>
      </c>
      <c r="AW1507">
        <v>4.982400119304657</v>
      </c>
      <c r="AX1507">
        <v>0.94050002098083496</v>
      </c>
      <c r="AY1507">
        <v>56.923698902130127</v>
      </c>
      <c r="AZ1507">
        <v>57.864198923110962</v>
      </c>
      <c r="BA1507">
        <v>4.982400119304657</v>
      </c>
      <c r="BB1507">
        <v>1.107200026512146</v>
      </c>
      <c r="BC1507">
        <v>1.107200026512146</v>
      </c>
      <c r="BD1507">
        <v>2.214400053024292</v>
      </c>
      <c r="BE1507">
        <v>5.4803004264831543</v>
      </c>
      <c r="BF1507">
        <v>9.3604001998901367</v>
      </c>
      <c r="BG1507">
        <v>3.0327000617980957</v>
      </c>
      <c r="BH1507">
        <v>1.107200026512146</v>
      </c>
      <c r="BI1507">
        <v>0.553600013256073</v>
      </c>
      <c r="BJ1507">
        <v>0.553600013256073</v>
      </c>
      <c r="BK1507">
        <v>31.133100509643555</v>
      </c>
      <c r="BL1507">
        <v>53.388199329376221</v>
      </c>
      <c r="BM1507">
        <v>70.540400922298431</v>
      </c>
      <c r="BN1507">
        <v>70.540400922298431</v>
      </c>
      <c r="BO1507">
        <v>7.0763001441955566</v>
      </c>
      <c r="BP1507">
        <v>18.650400161743164</v>
      </c>
      <c r="BQ1507">
        <v>18.650400161743164</v>
      </c>
      <c r="BR1507">
        <v>4.4334001541137695</v>
      </c>
      <c r="BS1507">
        <v>4.9323000907897949</v>
      </c>
      <c r="BT1507">
        <v>156.43224906921387</v>
      </c>
      <c r="BU1507">
        <v>222.86529636383057</v>
      </c>
      <c r="BV1507">
        <v>143.78729915618896</v>
      </c>
      <c r="BW1507">
        <v>143.72400569915771</v>
      </c>
      <c r="BX1507">
        <v>143.72400569915771</v>
      </c>
      <c r="BY1507">
        <v>5.0799999237060547</v>
      </c>
      <c r="BZ1507">
        <v>0.61769998073577881</v>
      </c>
      <c r="CA1507">
        <v>0.61769998073577881</v>
      </c>
      <c r="CB1507">
        <v>0.61769998073577881</v>
      </c>
      <c r="CC1507">
        <v>0.61769998073577881</v>
      </c>
      <c r="CD1507">
        <v>140.97469902038574</v>
      </c>
      <c r="CE1507">
        <v>140.97469902038574</v>
      </c>
      <c r="CF1507">
        <v>2.214400053024292</v>
      </c>
      <c r="CG1507">
        <v>3.321600079536438</v>
      </c>
      <c r="CH1507">
        <v>3.875200092792511</v>
      </c>
      <c r="CI1507">
        <v>1.107200026512146</v>
      </c>
      <c r="CJ1507">
        <v>4.982400119304657</v>
      </c>
      <c r="CK1507">
        <v>152.56729793548584</v>
      </c>
      <c r="CL1507">
        <v>41.193001270294189</v>
      </c>
      <c r="CM1507">
        <v>4.0436000823974609</v>
      </c>
      <c r="CN1507">
        <v>255.66639643907547</v>
      </c>
      <c r="CO1507">
        <v>255.66639643907547</v>
      </c>
      <c r="CP1507">
        <v>157.03420162200928</v>
      </c>
      <c r="CQ1507">
        <v>237.93020725250244</v>
      </c>
      <c r="CR1507">
        <v>143.72400569915771</v>
      </c>
      <c r="CS1507">
        <v>143.72400569915771</v>
      </c>
      <c r="CT1507">
        <v>18.650400161743164</v>
      </c>
      <c r="CU1507">
        <v>146.83099174499512</v>
      </c>
      <c r="CV1507">
        <v>149.48359489440918</v>
      </c>
      <c r="CW1507">
        <v>155.67300224304199</v>
      </c>
      <c r="CX1507">
        <v>156.43224906921387</v>
      </c>
      <c r="CY1507">
        <v>37.651999473571777</v>
      </c>
      <c r="CZ1507">
        <v>143.72400569915771</v>
      </c>
      <c r="DA1507">
        <v>143.72400569915771</v>
      </c>
      <c r="DB1507">
        <v>1.107200026512146</v>
      </c>
      <c r="DC1507">
        <v>68.641998291015625</v>
      </c>
      <c r="DD1507">
        <v>86.721004962921143</v>
      </c>
      <c r="DE1507">
        <v>95.209599018096924</v>
      </c>
      <c r="DF1507">
        <v>0.61769998073577881</v>
      </c>
      <c r="DG1507">
        <v>0.94050002098083496</v>
      </c>
      <c r="DH1507">
        <v>5.0799999237060547</v>
      </c>
      <c r="DI1507">
        <v>140.97469902038574</v>
      </c>
      <c r="DJ1507">
        <v>2.214400053024292</v>
      </c>
      <c r="DK1507">
        <v>31.133100509643555</v>
      </c>
      <c r="DL1507">
        <v>53.388199329376221</v>
      </c>
      <c r="DM1507">
        <v>56.923698902130127</v>
      </c>
      <c r="DN1507">
        <v>70.540400922298431</v>
      </c>
      <c r="DO1507">
        <v>13.951399803161621</v>
      </c>
      <c r="DP1507">
        <v>143.72400569915771</v>
      </c>
      <c r="DQ1507">
        <v>143.78729915618896</v>
      </c>
      <c r="DR1507">
        <v>217.89549350738525</v>
      </c>
      <c r="DS1507">
        <v>4.9323000907897949</v>
      </c>
      <c r="DT1507">
        <v>6.5031003952026367</v>
      </c>
      <c r="DU1507">
        <v>6.8316001892089844</v>
      </c>
      <c r="DV1507">
        <v>1.107200026512146</v>
      </c>
      <c r="DW1507">
        <v>0.553600013256073</v>
      </c>
      <c r="DX1507">
        <v>42.004501819610596</v>
      </c>
      <c r="DY1507">
        <v>41.193001270294189</v>
      </c>
      <c r="DZ1507">
        <v>4.0436000823974609</v>
      </c>
      <c r="EA1507">
        <v>3.0327000617980957</v>
      </c>
      <c r="EB1507">
        <v>15.426699638366699</v>
      </c>
      <c r="EC1507">
        <v>9.3604001998901367</v>
      </c>
      <c r="ED1507">
        <v>5.4803004264831543</v>
      </c>
      <c r="EE1507">
        <v>4.4334001541137695</v>
      </c>
      <c r="EF1507">
        <v>237.93020725250244</v>
      </c>
      <c r="EG1507">
        <v>157.03420162200928</v>
      </c>
    </row>
    <row r="1508" spans="2:137" x14ac:dyDescent="0.2">
      <c r="B1508">
        <v>658.76118171215057</v>
      </c>
      <c r="C1508">
        <v>389.63592672348022</v>
      </c>
      <c r="D1508">
        <v>389.63592672348022</v>
      </c>
      <c r="E1508">
        <v>219.91320657730103</v>
      </c>
      <c r="F1508">
        <v>215.03700113296509</v>
      </c>
      <c r="G1508">
        <v>153.82399988174438</v>
      </c>
      <c r="H1508">
        <v>147.71090173721313</v>
      </c>
      <c r="I1508">
        <v>147.71090173721313</v>
      </c>
      <c r="J1508">
        <v>145.09099817276001</v>
      </c>
      <c r="K1508">
        <v>5.0208001136779785</v>
      </c>
      <c r="L1508">
        <v>5.0208001136779785</v>
      </c>
      <c r="M1508">
        <v>5.0208001136779785</v>
      </c>
      <c r="N1508">
        <v>5.0208001136779785</v>
      </c>
      <c r="O1508">
        <v>142.05630779266357</v>
      </c>
      <c r="P1508">
        <v>142.05630779266357</v>
      </c>
      <c r="Q1508">
        <v>141.99299907684326</v>
      </c>
      <c r="R1508">
        <v>141.99299907684326</v>
      </c>
      <c r="S1508">
        <v>141.99299907684326</v>
      </c>
      <c r="T1508">
        <v>141.99299907684326</v>
      </c>
      <c r="U1508">
        <v>141.99299907684326</v>
      </c>
      <c r="V1508">
        <v>37.198000907897949</v>
      </c>
      <c r="W1508">
        <v>37.198000907897949</v>
      </c>
      <c r="X1508">
        <v>37.198000907897949</v>
      </c>
      <c r="Y1508">
        <v>13.782999992370605</v>
      </c>
      <c r="Z1508">
        <v>13.782999992370605</v>
      </c>
      <c r="AA1508">
        <v>67.811996459960937</v>
      </c>
      <c r="AB1508">
        <v>72.832796573638916</v>
      </c>
      <c r="AC1508">
        <v>250.48572862148285</v>
      </c>
      <c r="AD1508">
        <v>250.48572862148285</v>
      </c>
      <c r="AE1508">
        <v>238.50773179531097</v>
      </c>
      <c r="AF1508">
        <v>206.96792554855347</v>
      </c>
      <c r="AG1508">
        <v>9.1187996864318848</v>
      </c>
      <c r="AH1508">
        <v>190.70052051544189</v>
      </c>
      <c r="AI1508">
        <v>206.96792554855347</v>
      </c>
      <c r="AJ1508">
        <v>190.70052051544189</v>
      </c>
      <c r="AK1508">
        <v>190.70052051544189</v>
      </c>
      <c r="AL1508">
        <v>108.9146089553833</v>
      </c>
      <c r="AM1508">
        <v>15.121800422668457</v>
      </c>
      <c r="AN1508">
        <v>15.121800422668457</v>
      </c>
      <c r="AO1508">
        <v>93.792808532714844</v>
      </c>
      <c r="AP1508">
        <v>93.792808532714844</v>
      </c>
      <c r="AQ1508">
        <v>85.408103942871094</v>
      </c>
      <c r="AR1508">
        <v>41.261299133300781</v>
      </c>
      <c r="AS1508">
        <v>68.769599914550781</v>
      </c>
      <c r="AT1508">
        <v>0.92150002717971802</v>
      </c>
      <c r="AU1508">
        <v>6.6143999099731445</v>
      </c>
      <c r="AV1508">
        <v>30.354400634765625</v>
      </c>
      <c r="AW1508">
        <v>4.8842999339103699</v>
      </c>
      <c r="AX1508">
        <v>0.92150002717971802</v>
      </c>
      <c r="AY1508">
        <v>55.443101406097412</v>
      </c>
      <c r="AZ1508">
        <v>56.36460143327713</v>
      </c>
      <c r="BA1508">
        <v>4.8842999339103699</v>
      </c>
      <c r="BB1508">
        <v>1.0853999853134155</v>
      </c>
      <c r="BC1508">
        <v>1.0853999853134155</v>
      </c>
      <c r="BD1508">
        <v>2.1707999706268311</v>
      </c>
      <c r="BE1508">
        <v>5.348599910736084</v>
      </c>
      <c r="BF1508">
        <v>9.1187996864318848</v>
      </c>
      <c r="BG1508">
        <v>2.9967000484466553</v>
      </c>
      <c r="BH1508">
        <v>1.0853999853134155</v>
      </c>
      <c r="BI1508">
        <v>0.54269999265670776</v>
      </c>
      <c r="BJ1508">
        <v>0.54269999265670776</v>
      </c>
      <c r="BK1508">
        <v>30.354400634765625</v>
      </c>
      <c r="BL1508">
        <v>52.01160192489624</v>
      </c>
      <c r="BM1508">
        <v>68.769599914550781</v>
      </c>
      <c r="BN1508">
        <v>68.769599914550781</v>
      </c>
      <c r="BO1508">
        <v>6.9923000335693359</v>
      </c>
      <c r="BP1508">
        <v>18.284999847412109</v>
      </c>
      <c r="BQ1508">
        <v>18.284999847412109</v>
      </c>
      <c r="BR1508">
        <v>4.3289999961853027</v>
      </c>
      <c r="BS1508">
        <v>4.8331999778747559</v>
      </c>
      <c r="BT1508">
        <v>154.57404565811157</v>
      </c>
      <c r="BU1508">
        <v>219.91320657730103</v>
      </c>
      <c r="BV1508">
        <v>142.05630779266357</v>
      </c>
      <c r="BW1508">
        <v>141.99299907684326</v>
      </c>
      <c r="BX1508">
        <v>141.99299907684326</v>
      </c>
      <c r="BY1508">
        <v>5.0208001136779785</v>
      </c>
      <c r="BZ1508">
        <v>0.60399997234344482</v>
      </c>
      <c r="CA1508">
        <v>0.60399997234344482</v>
      </c>
      <c r="CB1508">
        <v>0.60399997234344482</v>
      </c>
      <c r="CC1508">
        <v>0.60399997234344482</v>
      </c>
      <c r="CD1508">
        <v>139.30729150772095</v>
      </c>
      <c r="CE1508">
        <v>139.30729150772095</v>
      </c>
      <c r="CF1508">
        <v>2.1707999706268311</v>
      </c>
      <c r="CG1508">
        <v>3.2561999559402466</v>
      </c>
      <c r="CH1508">
        <v>3.7988999485969543</v>
      </c>
      <c r="CI1508">
        <v>1.0853999853134155</v>
      </c>
      <c r="CJ1508">
        <v>4.8842999339103699</v>
      </c>
      <c r="CK1508">
        <v>150.55931377410889</v>
      </c>
      <c r="CL1508">
        <v>40.464000701904297</v>
      </c>
      <c r="CM1508">
        <v>3.9955999851226807</v>
      </c>
      <c r="CN1508">
        <v>250.48572862148285</v>
      </c>
      <c r="CO1508">
        <v>250.48572862148285</v>
      </c>
      <c r="CP1508">
        <v>154.95201396942139</v>
      </c>
      <c r="CQ1508">
        <v>234.68391275405884</v>
      </c>
      <c r="CR1508">
        <v>141.99299907684326</v>
      </c>
      <c r="CS1508">
        <v>141.99299907684326</v>
      </c>
      <c r="CT1508">
        <v>18.284999847412109</v>
      </c>
      <c r="CU1508">
        <v>145.09099817276001</v>
      </c>
      <c r="CV1508">
        <v>147.71090173721313</v>
      </c>
      <c r="CW1508">
        <v>153.82399988174438</v>
      </c>
      <c r="CX1508">
        <v>154.57404565811157</v>
      </c>
      <c r="CY1508">
        <v>37.198000907897949</v>
      </c>
      <c r="CZ1508">
        <v>141.99299907684326</v>
      </c>
      <c r="DA1508">
        <v>141.99299907684326</v>
      </c>
      <c r="DB1508">
        <v>1.0853999853134155</v>
      </c>
      <c r="DC1508">
        <v>67.811996459960937</v>
      </c>
      <c r="DD1508">
        <v>85.408103942871094</v>
      </c>
      <c r="DE1508">
        <v>93.792808532714844</v>
      </c>
      <c r="DF1508">
        <v>0.60399997234344482</v>
      </c>
      <c r="DG1508">
        <v>0.92150002717971802</v>
      </c>
      <c r="DH1508">
        <v>5.0208001136779785</v>
      </c>
      <c r="DI1508">
        <v>139.30729150772095</v>
      </c>
      <c r="DJ1508">
        <v>2.1707999706268311</v>
      </c>
      <c r="DK1508">
        <v>30.354400634765625</v>
      </c>
      <c r="DL1508">
        <v>52.01160192489624</v>
      </c>
      <c r="DM1508">
        <v>55.443101406097412</v>
      </c>
      <c r="DN1508">
        <v>68.769599914550781</v>
      </c>
      <c r="DO1508">
        <v>13.782999992370605</v>
      </c>
      <c r="DP1508">
        <v>141.99299907684326</v>
      </c>
      <c r="DQ1508">
        <v>142.05630779266357</v>
      </c>
      <c r="DR1508">
        <v>215.03700113296509</v>
      </c>
      <c r="DS1508">
        <v>4.8331999778747559</v>
      </c>
      <c r="DT1508">
        <v>6.3736000061035156</v>
      </c>
      <c r="DU1508">
        <v>6.6143999099731445</v>
      </c>
      <c r="DV1508">
        <v>1.0853999853134155</v>
      </c>
      <c r="DW1508">
        <v>0.54269999265670776</v>
      </c>
      <c r="DX1508">
        <v>41.261299133300781</v>
      </c>
      <c r="DY1508">
        <v>40.464000701904297</v>
      </c>
      <c r="DZ1508">
        <v>3.9955999851226807</v>
      </c>
      <c r="EA1508">
        <v>2.9967000484466553</v>
      </c>
      <c r="EB1508">
        <v>15.121800422668457</v>
      </c>
      <c r="EC1508">
        <v>9.1187996864318848</v>
      </c>
      <c r="ED1508">
        <v>5.348599910736084</v>
      </c>
      <c r="EE1508">
        <v>4.3289999961853027</v>
      </c>
      <c r="EF1508">
        <v>234.68391275405884</v>
      </c>
      <c r="EG1508">
        <v>154.95201396942139</v>
      </c>
    </row>
    <row r="1509" spans="2:137" x14ac:dyDescent="0.2">
      <c r="B1509">
        <v>648.08790439367294</v>
      </c>
      <c r="C1509">
        <v>384.37388181686401</v>
      </c>
      <c r="D1509">
        <v>384.37388181686401</v>
      </c>
      <c r="E1509">
        <v>216.95478200912476</v>
      </c>
      <c r="F1509">
        <v>212.17157888412476</v>
      </c>
      <c r="G1509">
        <v>151.96897745132446</v>
      </c>
      <c r="H1509">
        <v>145.92658853530884</v>
      </c>
      <c r="I1509">
        <v>145.92658853530884</v>
      </c>
      <c r="J1509">
        <v>143.33698892593384</v>
      </c>
      <c r="K1509">
        <v>4.9615998268127441</v>
      </c>
      <c r="L1509">
        <v>4.9615998268127441</v>
      </c>
      <c r="M1509">
        <v>4.9615998268127441</v>
      </c>
      <c r="N1509">
        <v>4.9615998268127441</v>
      </c>
      <c r="O1509">
        <v>140.37129402160645</v>
      </c>
      <c r="P1509">
        <v>140.37129402160645</v>
      </c>
      <c r="Q1509">
        <v>140.31999397277832</v>
      </c>
      <c r="R1509">
        <v>140.31999397277832</v>
      </c>
      <c r="S1509">
        <v>140.31999397277832</v>
      </c>
      <c r="T1509">
        <v>140.31999397277832</v>
      </c>
      <c r="U1509">
        <v>140.31999397277832</v>
      </c>
      <c r="V1509">
        <v>36.76249885559082</v>
      </c>
      <c r="W1509">
        <v>36.76249885559082</v>
      </c>
      <c r="X1509">
        <v>36.76249885559082</v>
      </c>
      <c r="Y1509">
        <v>13.624799728393555</v>
      </c>
      <c r="Z1509">
        <v>13.624799728393555</v>
      </c>
      <c r="AA1509">
        <v>66.983001708984375</v>
      </c>
      <c r="AB1509">
        <v>71.944601535797119</v>
      </c>
      <c r="AC1509">
        <v>245.46182531118393</v>
      </c>
      <c r="AD1509">
        <v>245.46182531118393</v>
      </c>
      <c r="AE1509">
        <v>233.72381871938705</v>
      </c>
      <c r="AF1509">
        <v>202.85111284255981</v>
      </c>
      <c r="AG1509">
        <v>8.8870000839233398</v>
      </c>
      <c r="AH1509">
        <v>187.01989889144897</v>
      </c>
      <c r="AI1509">
        <v>202.85111284255981</v>
      </c>
      <c r="AJ1509">
        <v>187.01989889144897</v>
      </c>
      <c r="AK1509">
        <v>187.01989889144897</v>
      </c>
      <c r="AL1509">
        <v>107.21450614929199</v>
      </c>
      <c r="AM1509">
        <v>14.823200225830078</v>
      </c>
      <c r="AN1509">
        <v>14.823200225830078</v>
      </c>
      <c r="AO1509">
        <v>92.391305923461914</v>
      </c>
      <c r="AP1509">
        <v>92.391305923461914</v>
      </c>
      <c r="AQ1509">
        <v>84.112100601196289</v>
      </c>
      <c r="AR1509">
        <v>40.541299819946289</v>
      </c>
      <c r="AS1509">
        <v>67.111194133758545</v>
      </c>
      <c r="AT1509">
        <v>0.9024999737739563</v>
      </c>
      <c r="AU1509">
        <v>6.417600154876709</v>
      </c>
      <c r="AV1509">
        <v>29.628700256347656</v>
      </c>
      <c r="AW1509">
        <v>4.7861997485160828</v>
      </c>
      <c r="AX1509">
        <v>0.9024999737739563</v>
      </c>
      <c r="AY1509">
        <v>54.069196224212646</v>
      </c>
      <c r="AZ1509">
        <v>54.971696197986603</v>
      </c>
      <c r="BA1509">
        <v>4.7861997485160828</v>
      </c>
      <c r="BB1509">
        <v>1.0635999441146851</v>
      </c>
      <c r="BC1509">
        <v>1.0635999441146851</v>
      </c>
      <c r="BD1509">
        <v>2.1271998882293701</v>
      </c>
      <c r="BE1509">
        <v>5.2259998321533203</v>
      </c>
      <c r="BF1509">
        <v>8.8870000839233398</v>
      </c>
      <c r="BG1509">
        <v>2.9607000350952148</v>
      </c>
      <c r="BH1509">
        <v>1.0635999441146851</v>
      </c>
      <c r="BI1509">
        <v>0.53179997205734253</v>
      </c>
      <c r="BJ1509">
        <v>0.53179997205734253</v>
      </c>
      <c r="BK1509">
        <v>29.628700256347656</v>
      </c>
      <c r="BL1509">
        <v>50.736199855804443</v>
      </c>
      <c r="BM1509">
        <v>67.111194133758545</v>
      </c>
      <c r="BN1509">
        <v>67.111194133758545</v>
      </c>
      <c r="BO1509">
        <v>6.9082999229431152</v>
      </c>
      <c r="BP1509">
        <v>17.934000015258789</v>
      </c>
      <c r="BQ1509">
        <v>17.934000015258789</v>
      </c>
      <c r="BR1509">
        <v>4.2326998710632324</v>
      </c>
      <c r="BS1509">
        <v>4.733799934387207</v>
      </c>
      <c r="BT1509">
        <v>152.7101731300354</v>
      </c>
      <c r="BU1509">
        <v>216.95478200912476</v>
      </c>
      <c r="BV1509">
        <v>140.37129402160645</v>
      </c>
      <c r="BW1509">
        <v>140.31999397277832</v>
      </c>
      <c r="BX1509">
        <v>140.31999397277832</v>
      </c>
      <c r="BY1509">
        <v>4.9615998268127441</v>
      </c>
      <c r="BZ1509">
        <v>0.59170001745223999</v>
      </c>
      <c r="CA1509">
        <v>0.59170001745223999</v>
      </c>
      <c r="CB1509">
        <v>0.59170001745223999</v>
      </c>
      <c r="CC1509">
        <v>0.59170001745223999</v>
      </c>
      <c r="CD1509">
        <v>137.62559366226196</v>
      </c>
      <c r="CE1509">
        <v>137.62559366226196</v>
      </c>
      <c r="CF1509">
        <v>2.1271998882293701</v>
      </c>
      <c r="CG1509">
        <v>3.1907998323440552</v>
      </c>
      <c r="CH1509">
        <v>3.7225998044013977</v>
      </c>
      <c r="CI1509">
        <v>1.0635999441146851</v>
      </c>
      <c r="CJ1509">
        <v>4.7861997485160828</v>
      </c>
      <c r="CK1509">
        <v>148.62930488586426</v>
      </c>
      <c r="CL1509">
        <v>39.759000778198242</v>
      </c>
      <c r="CM1509">
        <v>3.9475998878479004</v>
      </c>
      <c r="CN1509">
        <v>245.46182531118393</v>
      </c>
      <c r="CO1509">
        <v>245.46182531118393</v>
      </c>
      <c r="CP1509">
        <v>152.9456958770752</v>
      </c>
      <c r="CQ1509">
        <v>231.42818593978882</v>
      </c>
      <c r="CR1509">
        <v>140.31999397277832</v>
      </c>
      <c r="CS1509">
        <v>140.31999397277832</v>
      </c>
      <c r="CT1509">
        <v>17.934000015258789</v>
      </c>
      <c r="CU1509">
        <v>143.33698892593384</v>
      </c>
      <c r="CV1509">
        <v>145.92658853530884</v>
      </c>
      <c r="CW1509">
        <v>151.96897745132446</v>
      </c>
      <c r="CX1509">
        <v>152.7101731300354</v>
      </c>
      <c r="CY1509">
        <v>36.76249885559082</v>
      </c>
      <c r="CZ1509">
        <v>140.31999397277832</v>
      </c>
      <c r="DA1509">
        <v>140.31999397277832</v>
      </c>
      <c r="DB1509">
        <v>1.0635999441146851</v>
      </c>
      <c r="DC1509">
        <v>66.983001708984375</v>
      </c>
      <c r="DD1509">
        <v>84.112100601196289</v>
      </c>
      <c r="DE1509">
        <v>92.391305923461914</v>
      </c>
      <c r="DF1509">
        <v>0.59170001745223999</v>
      </c>
      <c r="DG1509">
        <v>0.9024999737739563</v>
      </c>
      <c r="DH1509">
        <v>4.9615998268127441</v>
      </c>
      <c r="DI1509">
        <v>137.62559366226196</v>
      </c>
      <c r="DJ1509">
        <v>2.1271998882293701</v>
      </c>
      <c r="DK1509">
        <v>29.628700256347656</v>
      </c>
      <c r="DL1509">
        <v>50.736199855804443</v>
      </c>
      <c r="DM1509">
        <v>54.069196224212646</v>
      </c>
      <c r="DN1509">
        <v>67.111194133758545</v>
      </c>
      <c r="DO1509">
        <v>13.624799728393555</v>
      </c>
      <c r="DP1509">
        <v>140.31999397277832</v>
      </c>
      <c r="DQ1509">
        <v>140.37129402160645</v>
      </c>
      <c r="DR1509">
        <v>212.17157888412476</v>
      </c>
      <c r="DS1509">
        <v>4.733799934387207</v>
      </c>
      <c r="DT1509">
        <v>6.243800163269043</v>
      </c>
      <c r="DU1509">
        <v>6.417600154876709</v>
      </c>
      <c r="DV1509">
        <v>1.0635999441146851</v>
      </c>
      <c r="DW1509">
        <v>0.53179997205734253</v>
      </c>
      <c r="DX1509">
        <v>40.541299819946289</v>
      </c>
      <c r="DY1509">
        <v>39.759000778198242</v>
      </c>
      <c r="DZ1509">
        <v>3.9475998878479004</v>
      </c>
      <c r="EA1509">
        <v>2.9607000350952148</v>
      </c>
      <c r="EB1509">
        <v>14.823200225830078</v>
      </c>
      <c r="EC1509">
        <v>8.8870000839233398</v>
      </c>
      <c r="ED1509">
        <v>5.2259998321533203</v>
      </c>
      <c r="EE1509">
        <v>4.2326998710632324</v>
      </c>
      <c r="EF1509">
        <v>231.42818593978882</v>
      </c>
      <c r="EG1509">
        <v>152.9456958770752</v>
      </c>
    </row>
    <row r="1510" spans="2:137" x14ac:dyDescent="0.2">
      <c r="B1510">
        <v>641.69904989004135</v>
      </c>
      <c r="C1510">
        <v>379.22419881820679</v>
      </c>
      <c r="D1510">
        <v>379.22419881820679</v>
      </c>
      <c r="E1510">
        <v>214.04470586776733</v>
      </c>
      <c r="F1510">
        <v>209.35450506210327</v>
      </c>
      <c r="G1510">
        <v>150.14001750946045</v>
      </c>
      <c r="H1510">
        <v>144.17322063446045</v>
      </c>
      <c r="I1510">
        <v>144.17322063446045</v>
      </c>
      <c r="J1510">
        <v>141.61601543426514</v>
      </c>
      <c r="K1510">
        <v>4.902400016784668</v>
      </c>
      <c r="L1510">
        <v>4.902400016784668</v>
      </c>
      <c r="M1510">
        <v>4.902400016784668</v>
      </c>
      <c r="N1510">
        <v>4.902400016784668</v>
      </c>
      <c r="O1510">
        <v>138.67830276489258</v>
      </c>
      <c r="P1510">
        <v>138.67830276489258</v>
      </c>
      <c r="Q1510">
        <v>138.62700271606445</v>
      </c>
      <c r="R1510">
        <v>138.62700271606445</v>
      </c>
      <c r="S1510">
        <v>138.62700271606445</v>
      </c>
      <c r="T1510">
        <v>138.62700271606445</v>
      </c>
      <c r="U1510">
        <v>138.62700271606445</v>
      </c>
      <c r="V1510">
        <v>36.311000823974609</v>
      </c>
      <c r="W1510">
        <v>36.311000823974609</v>
      </c>
      <c r="X1510">
        <v>36.311000823974609</v>
      </c>
      <c r="Y1510">
        <v>13.456600189208984</v>
      </c>
      <c r="Z1510">
        <v>13.456600189208984</v>
      </c>
      <c r="AA1510">
        <v>66.166999816894531</v>
      </c>
      <c r="AB1510">
        <v>71.069399833679199</v>
      </c>
      <c r="AC1510">
        <v>244.63909667730331</v>
      </c>
      <c r="AD1510">
        <v>244.63909667730331</v>
      </c>
      <c r="AE1510">
        <v>233.12708801031113</v>
      </c>
      <c r="AF1510">
        <v>202.90770387649536</v>
      </c>
      <c r="AG1510">
        <v>8.662600040435791</v>
      </c>
      <c r="AH1510">
        <v>187.49490547180176</v>
      </c>
      <c r="AI1510">
        <v>202.90770387649536</v>
      </c>
      <c r="AJ1510">
        <v>187.49490547180176</v>
      </c>
      <c r="AK1510">
        <v>187.49490547180176</v>
      </c>
      <c r="AL1510">
        <v>105.54240107536316</v>
      </c>
      <c r="AM1510">
        <v>14.527299880981445</v>
      </c>
      <c r="AN1510">
        <v>14.527299880981445</v>
      </c>
      <c r="AO1510">
        <v>91.015101194381714</v>
      </c>
      <c r="AP1510">
        <v>91.015101194381714</v>
      </c>
      <c r="AQ1510">
        <v>82.836603879928589</v>
      </c>
      <c r="AR1510">
        <v>39.821100950241089</v>
      </c>
      <c r="AS1510">
        <v>69.567403078079224</v>
      </c>
      <c r="AT1510">
        <v>0.88650000095367432</v>
      </c>
      <c r="AU1510">
        <v>6.5394001007080078</v>
      </c>
      <c r="AV1510">
        <v>31.979499816894531</v>
      </c>
      <c r="AW1510">
        <v>4.701600193977356</v>
      </c>
      <c r="AX1510">
        <v>0.88650000095367432</v>
      </c>
      <c r="AY1510">
        <v>56.785703182220459</v>
      </c>
      <c r="AZ1510">
        <v>57.672203183174133</v>
      </c>
      <c r="BA1510">
        <v>4.701600193977356</v>
      </c>
      <c r="BB1510">
        <v>1.0448000431060791</v>
      </c>
      <c r="BC1510">
        <v>1.0448000431060791</v>
      </c>
      <c r="BD1510">
        <v>2.0896000862121582</v>
      </c>
      <c r="BE1510">
        <v>5.1052002906799316</v>
      </c>
      <c r="BF1510">
        <v>8.662600040435791</v>
      </c>
      <c r="BG1510">
        <v>2.9244000911712646</v>
      </c>
      <c r="BH1510">
        <v>1.0448000431060791</v>
      </c>
      <c r="BI1510">
        <v>0.52240002155303955</v>
      </c>
      <c r="BJ1510">
        <v>0.52240002155303955</v>
      </c>
      <c r="BK1510">
        <v>31.979499816894531</v>
      </c>
      <c r="BL1510">
        <v>53.540200710296631</v>
      </c>
      <c r="BM1510">
        <v>69.567403078079224</v>
      </c>
      <c r="BN1510">
        <v>69.567403078079224</v>
      </c>
      <c r="BO1510">
        <v>6.8236000537872314</v>
      </c>
      <c r="BP1510">
        <v>17.583000183105469</v>
      </c>
      <c r="BQ1510">
        <v>17.583000183105469</v>
      </c>
      <c r="BR1510">
        <v>4.1373000144958496</v>
      </c>
      <c r="BS1510">
        <v>4.635200023651123</v>
      </c>
      <c r="BT1510">
        <v>150.87236309051514</v>
      </c>
      <c r="BU1510">
        <v>214.04470586776733</v>
      </c>
      <c r="BV1510">
        <v>138.67830276489258</v>
      </c>
      <c r="BW1510">
        <v>138.62700271606445</v>
      </c>
      <c r="BX1510">
        <v>138.62700271606445</v>
      </c>
      <c r="BY1510">
        <v>4.902400016784668</v>
      </c>
      <c r="BZ1510">
        <v>0.57940000295639038</v>
      </c>
      <c r="CA1510">
        <v>0.57940000295639038</v>
      </c>
      <c r="CB1510">
        <v>0.57940000295639038</v>
      </c>
      <c r="CC1510">
        <v>0.57940000295639038</v>
      </c>
      <c r="CD1510">
        <v>135.97481060028076</v>
      </c>
      <c r="CE1510">
        <v>135.97481060028076</v>
      </c>
      <c r="CF1510">
        <v>2.0896000862121582</v>
      </c>
      <c r="CG1510">
        <v>3.1344001293182373</v>
      </c>
      <c r="CH1510">
        <v>3.6568001508712769</v>
      </c>
      <c r="CI1510">
        <v>1.0448000431060791</v>
      </c>
      <c r="CJ1510">
        <v>4.701600193977356</v>
      </c>
      <c r="CK1510">
        <v>146.74930191040039</v>
      </c>
      <c r="CL1510">
        <v>39.053000211715698</v>
      </c>
      <c r="CM1510">
        <v>3.8991999626159668</v>
      </c>
      <c r="CN1510">
        <v>244.63909667730331</v>
      </c>
      <c r="CO1510">
        <v>244.63909667730331</v>
      </c>
      <c r="CP1510">
        <v>150.99240493774414</v>
      </c>
      <c r="CQ1510">
        <v>228.23179388046265</v>
      </c>
      <c r="CR1510">
        <v>138.62700271606445</v>
      </c>
      <c r="CS1510">
        <v>138.62700271606445</v>
      </c>
      <c r="CT1510">
        <v>17.583000183105469</v>
      </c>
      <c r="CU1510">
        <v>141.61601543426514</v>
      </c>
      <c r="CV1510">
        <v>144.17322063446045</v>
      </c>
      <c r="CW1510">
        <v>150.14001750946045</v>
      </c>
      <c r="CX1510">
        <v>150.87236309051514</v>
      </c>
      <c r="CY1510">
        <v>36.311000823974609</v>
      </c>
      <c r="CZ1510">
        <v>138.62700271606445</v>
      </c>
      <c r="DA1510">
        <v>138.62700271606445</v>
      </c>
      <c r="DB1510">
        <v>1.0448000431060791</v>
      </c>
      <c r="DC1510">
        <v>66.166999816894531</v>
      </c>
      <c r="DD1510">
        <v>82.836603879928589</v>
      </c>
      <c r="DE1510">
        <v>91.015101194381714</v>
      </c>
      <c r="DF1510">
        <v>0.57940000295639038</v>
      </c>
      <c r="DG1510">
        <v>0.88650000095367432</v>
      </c>
      <c r="DH1510">
        <v>4.902400016784668</v>
      </c>
      <c r="DI1510">
        <v>135.97481060028076</v>
      </c>
      <c r="DJ1510">
        <v>2.0896000862121582</v>
      </c>
      <c r="DK1510">
        <v>31.979499816894531</v>
      </c>
      <c r="DL1510">
        <v>53.540200710296631</v>
      </c>
      <c r="DM1510">
        <v>56.785703182220459</v>
      </c>
      <c r="DN1510">
        <v>69.567403078079224</v>
      </c>
      <c r="DO1510">
        <v>13.456600189208984</v>
      </c>
      <c r="DP1510">
        <v>138.62700271606445</v>
      </c>
      <c r="DQ1510">
        <v>138.67830276489258</v>
      </c>
      <c r="DR1510">
        <v>209.35450506210327</v>
      </c>
      <c r="DS1510">
        <v>4.635200023651123</v>
      </c>
      <c r="DT1510">
        <v>6.1150002479553223</v>
      </c>
      <c r="DU1510">
        <v>6.5394001007080078</v>
      </c>
      <c r="DV1510">
        <v>1.0448000431060791</v>
      </c>
      <c r="DW1510">
        <v>0.52240002155303955</v>
      </c>
      <c r="DX1510">
        <v>39.821100950241089</v>
      </c>
      <c r="DY1510">
        <v>39.053000211715698</v>
      </c>
      <c r="DZ1510">
        <v>3.8991999626159668</v>
      </c>
      <c r="EA1510">
        <v>2.9244000911712646</v>
      </c>
      <c r="EB1510">
        <v>14.527299880981445</v>
      </c>
      <c r="EC1510">
        <v>8.662600040435791</v>
      </c>
      <c r="ED1510">
        <v>5.1052002906799316</v>
      </c>
      <c r="EE1510">
        <v>4.1373000144958496</v>
      </c>
      <c r="EF1510">
        <v>228.23179388046265</v>
      </c>
      <c r="EG1510">
        <v>150.99240493774414</v>
      </c>
    </row>
    <row r="1511" spans="2:137" x14ac:dyDescent="0.2">
      <c r="B1511">
        <v>630.50360524654388</v>
      </c>
      <c r="C1511">
        <v>374.1681923866272</v>
      </c>
      <c r="D1511">
        <v>374.1681923866272</v>
      </c>
      <c r="E1511">
        <v>211.17131376266479</v>
      </c>
      <c r="F1511">
        <v>206.57411527633667</v>
      </c>
      <c r="G1511">
        <v>148.3339991569519</v>
      </c>
      <c r="H1511">
        <v>142.43789625167847</v>
      </c>
      <c r="I1511">
        <v>142.43789625167847</v>
      </c>
      <c r="J1511">
        <v>139.91099500656128</v>
      </c>
      <c r="K1511">
        <v>4.8432002067565918</v>
      </c>
      <c r="L1511">
        <v>4.8432002067565918</v>
      </c>
      <c r="M1511">
        <v>4.8432002067565918</v>
      </c>
      <c r="N1511">
        <v>4.8432002067565918</v>
      </c>
      <c r="O1511">
        <v>137.02529048919678</v>
      </c>
      <c r="P1511">
        <v>137.02529048919678</v>
      </c>
      <c r="Q1511">
        <v>136.97399044036865</v>
      </c>
      <c r="R1511">
        <v>136.97399044036865</v>
      </c>
      <c r="S1511">
        <v>136.97399044036865</v>
      </c>
      <c r="T1511">
        <v>136.97399044036865</v>
      </c>
      <c r="U1511">
        <v>136.97399044036865</v>
      </c>
      <c r="V1511">
        <v>35.878500938415527</v>
      </c>
      <c r="W1511">
        <v>35.878500938415527</v>
      </c>
      <c r="X1511">
        <v>35.878500938415527</v>
      </c>
      <c r="Y1511">
        <v>13.298399925231934</v>
      </c>
      <c r="Z1511">
        <v>13.298399925231934</v>
      </c>
      <c r="AA1511">
        <v>65.352996826171875</v>
      </c>
      <c r="AB1511">
        <v>70.196197032928467</v>
      </c>
      <c r="AC1511">
        <v>238.98598659038544</v>
      </c>
      <c r="AD1511">
        <v>238.98598659038544</v>
      </c>
      <c r="AE1511">
        <v>227.71398341655731</v>
      </c>
      <c r="AF1511">
        <v>198.13178569078445</v>
      </c>
      <c r="AG1511">
        <v>8.4372000694274902</v>
      </c>
      <c r="AH1511">
        <v>183.13579350709915</v>
      </c>
      <c r="AI1511">
        <v>198.13178569078445</v>
      </c>
      <c r="AJ1511">
        <v>183.13579350709915</v>
      </c>
      <c r="AK1511">
        <v>183.13579350709915</v>
      </c>
      <c r="AL1511">
        <v>103.86010217666626</v>
      </c>
      <c r="AM1511">
        <v>14.215700149536133</v>
      </c>
      <c r="AN1511">
        <v>14.215700149536133</v>
      </c>
      <c r="AO1511">
        <v>89.644402027130127</v>
      </c>
      <c r="AP1511">
        <v>89.644402027130127</v>
      </c>
      <c r="AQ1511">
        <v>81.567703723907471</v>
      </c>
      <c r="AR1511">
        <v>39.121902942657471</v>
      </c>
      <c r="AS1511">
        <v>67.193599045276642</v>
      </c>
      <c r="AT1511">
        <v>0.86750000715255737</v>
      </c>
      <c r="AU1511">
        <v>6.3084001541137695</v>
      </c>
      <c r="AV1511">
        <v>30.655799865722656</v>
      </c>
      <c r="AW1511">
        <v>4.6035000085830688</v>
      </c>
      <c r="AX1511">
        <v>0.86750000715255737</v>
      </c>
      <c r="AY1511">
        <v>54.681198120117188</v>
      </c>
      <c r="AZ1511">
        <v>55.548698127269745</v>
      </c>
      <c r="BA1511">
        <v>4.6035000085830688</v>
      </c>
      <c r="BB1511">
        <v>1.0230000019073486</v>
      </c>
      <c r="BC1511">
        <v>1.0230000019073486</v>
      </c>
      <c r="BD1511">
        <v>2.0460000038146973</v>
      </c>
      <c r="BE1511">
        <v>4.9833998680114746</v>
      </c>
      <c r="BF1511">
        <v>8.4372000694274902</v>
      </c>
      <c r="BG1511">
        <v>2.8905000686645508</v>
      </c>
      <c r="BH1511">
        <v>1.0230000019073486</v>
      </c>
      <c r="BI1511">
        <v>0.51150000095367432</v>
      </c>
      <c r="BJ1511">
        <v>0.51150000095367432</v>
      </c>
      <c r="BK1511">
        <v>30.655799865722656</v>
      </c>
      <c r="BL1511">
        <v>51.518199920654297</v>
      </c>
      <c r="BM1511">
        <v>67.193599045276642</v>
      </c>
      <c r="BN1511">
        <v>67.193599045276642</v>
      </c>
      <c r="BO1511">
        <v>6.7445001602172852</v>
      </c>
      <c r="BP1511">
        <v>17.239799499511719</v>
      </c>
      <c r="BQ1511">
        <v>17.239799499511719</v>
      </c>
      <c r="BR1511">
        <v>4.0409998893737793</v>
      </c>
      <c r="BS1511">
        <v>4.5268001556396484</v>
      </c>
      <c r="BT1511">
        <v>149.05790662765503</v>
      </c>
      <c r="BU1511">
        <v>211.17131376266479</v>
      </c>
      <c r="BV1511">
        <v>137.02529048919678</v>
      </c>
      <c r="BW1511">
        <v>136.97399044036865</v>
      </c>
      <c r="BX1511">
        <v>136.97399044036865</v>
      </c>
      <c r="BY1511">
        <v>4.8432002067565918</v>
      </c>
      <c r="BZ1511">
        <v>0.56699997186660767</v>
      </c>
      <c r="CA1511">
        <v>0.56699997186660767</v>
      </c>
      <c r="CB1511">
        <v>0.56699997186660767</v>
      </c>
      <c r="CC1511">
        <v>0.56699997186660767</v>
      </c>
      <c r="CD1511">
        <v>134.33999586105347</v>
      </c>
      <c r="CE1511">
        <v>134.33999586105347</v>
      </c>
      <c r="CF1511">
        <v>2.0460000038146973</v>
      </c>
      <c r="CG1511">
        <v>3.0690000057220459</v>
      </c>
      <c r="CH1511">
        <v>3.5805000066757202</v>
      </c>
      <c r="CI1511">
        <v>1.0230000019073486</v>
      </c>
      <c r="CJ1511">
        <v>4.6035000085830688</v>
      </c>
      <c r="CK1511">
        <v>144.90228939056396</v>
      </c>
      <c r="CL1511">
        <v>38.368000507354736</v>
      </c>
      <c r="CM1511">
        <v>3.8540000915527344</v>
      </c>
      <c r="CN1511">
        <v>238.98598659038544</v>
      </c>
      <c r="CO1511">
        <v>238.98598659038544</v>
      </c>
      <c r="CP1511">
        <v>149.08458614349365</v>
      </c>
      <c r="CQ1511">
        <v>225.08360624313354</v>
      </c>
      <c r="CR1511">
        <v>136.97399044036865</v>
      </c>
      <c r="CS1511">
        <v>136.97399044036865</v>
      </c>
      <c r="CT1511">
        <v>17.239799499511719</v>
      </c>
      <c r="CU1511">
        <v>139.91099500656128</v>
      </c>
      <c r="CV1511">
        <v>142.43789625167847</v>
      </c>
      <c r="CW1511">
        <v>148.3339991569519</v>
      </c>
      <c r="CX1511">
        <v>149.05790662765503</v>
      </c>
      <c r="CY1511">
        <v>35.878500938415527</v>
      </c>
      <c r="CZ1511">
        <v>136.97399044036865</v>
      </c>
      <c r="DA1511">
        <v>136.97399044036865</v>
      </c>
      <c r="DB1511">
        <v>1.0230000019073486</v>
      </c>
      <c r="DC1511">
        <v>65.352996826171875</v>
      </c>
      <c r="DD1511">
        <v>81.567703723907471</v>
      </c>
      <c r="DE1511">
        <v>89.644402027130127</v>
      </c>
      <c r="DF1511">
        <v>0.56699997186660767</v>
      </c>
      <c r="DG1511">
        <v>0.86750000715255737</v>
      </c>
      <c r="DH1511">
        <v>4.8432002067565918</v>
      </c>
      <c r="DI1511">
        <v>134.33999586105347</v>
      </c>
      <c r="DJ1511">
        <v>2.0460000038146973</v>
      </c>
      <c r="DK1511">
        <v>30.655799865722656</v>
      </c>
      <c r="DL1511">
        <v>51.518199920654297</v>
      </c>
      <c r="DM1511">
        <v>54.681198120117188</v>
      </c>
      <c r="DN1511">
        <v>67.193599045276642</v>
      </c>
      <c r="DO1511">
        <v>13.298399925231934</v>
      </c>
      <c r="DP1511">
        <v>136.97399044036865</v>
      </c>
      <c r="DQ1511">
        <v>137.02529048919678</v>
      </c>
      <c r="DR1511">
        <v>206.57411527633667</v>
      </c>
      <c r="DS1511">
        <v>4.5268001556396484</v>
      </c>
      <c r="DT1511">
        <v>5.9762001037597656</v>
      </c>
      <c r="DU1511">
        <v>6.3084001541137695</v>
      </c>
      <c r="DV1511">
        <v>1.0230000019073486</v>
      </c>
      <c r="DW1511">
        <v>0.51150000095367432</v>
      </c>
      <c r="DX1511">
        <v>39.121902942657471</v>
      </c>
      <c r="DY1511">
        <v>38.368000507354736</v>
      </c>
      <c r="DZ1511">
        <v>3.8540000915527344</v>
      </c>
      <c r="EA1511">
        <v>2.8905000686645508</v>
      </c>
      <c r="EB1511">
        <v>14.215700149536133</v>
      </c>
      <c r="EC1511">
        <v>8.4372000694274902</v>
      </c>
      <c r="ED1511">
        <v>4.9833998680114746</v>
      </c>
      <c r="EE1511">
        <v>4.0409998893737793</v>
      </c>
      <c r="EF1511">
        <v>225.08360624313354</v>
      </c>
      <c r="EG1511">
        <v>149.08458614349365</v>
      </c>
    </row>
    <row r="1512" spans="2:137" x14ac:dyDescent="0.2">
      <c r="B1512">
        <v>619.80983638763428</v>
      </c>
      <c r="C1512">
        <v>369.14037561416626</v>
      </c>
      <c r="D1512">
        <v>369.14037561416626</v>
      </c>
      <c r="E1512">
        <v>208.31507921218872</v>
      </c>
      <c r="F1512">
        <v>203.8030858039856</v>
      </c>
      <c r="G1512">
        <v>146.55499601364136</v>
      </c>
      <c r="H1512">
        <v>140.72958707809448</v>
      </c>
      <c r="I1512">
        <v>140.72958707809448</v>
      </c>
      <c r="J1512">
        <v>138.23298978805542</v>
      </c>
      <c r="K1512">
        <v>4.7839999198913574</v>
      </c>
      <c r="L1512">
        <v>4.7839999198913574</v>
      </c>
      <c r="M1512">
        <v>4.7839999198913574</v>
      </c>
      <c r="N1512">
        <v>4.7839999198913574</v>
      </c>
      <c r="O1512">
        <v>135.39129066467285</v>
      </c>
      <c r="P1512">
        <v>135.39129066467285</v>
      </c>
      <c r="Q1512">
        <v>135.33999061584473</v>
      </c>
      <c r="R1512">
        <v>135.33999061584473</v>
      </c>
      <c r="S1512">
        <v>135.33999061584473</v>
      </c>
      <c r="T1512">
        <v>135.33999061584473</v>
      </c>
      <c r="U1512">
        <v>135.33999061584473</v>
      </c>
      <c r="V1512">
        <v>35.447000503540039</v>
      </c>
      <c r="W1512">
        <v>35.447000503540039</v>
      </c>
      <c r="X1512">
        <v>35.447000503540039</v>
      </c>
      <c r="Y1512">
        <v>13.140199661254883</v>
      </c>
      <c r="Z1512">
        <v>13.140199661254883</v>
      </c>
      <c r="AA1512">
        <v>64.558998107910156</v>
      </c>
      <c r="AB1512">
        <v>69.342998027801514</v>
      </c>
      <c r="AC1512">
        <v>233.68447542190552</v>
      </c>
      <c r="AD1512">
        <v>233.68447542190552</v>
      </c>
      <c r="AE1512">
        <v>222.62748384475708</v>
      </c>
      <c r="AF1512">
        <v>193.67178285121918</v>
      </c>
      <c r="AG1512">
        <v>8.2297999858856201</v>
      </c>
      <c r="AH1512">
        <v>179.06618940830231</v>
      </c>
      <c r="AI1512">
        <v>193.67178285121918</v>
      </c>
      <c r="AJ1512">
        <v>179.06618940830231</v>
      </c>
      <c r="AK1512">
        <v>179.06618940830231</v>
      </c>
      <c r="AL1512">
        <v>102.16019535064697</v>
      </c>
      <c r="AM1512">
        <v>13.847900390625</v>
      </c>
      <c r="AN1512">
        <v>13.847900390625</v>
      </c>
      <c r="AO1512">
        <v>88.312294960021973</v>
      </c>
      <c r="AP1512">
        <v>88.312294960021973</v>
      </c>
      <c r="AQ1512">
        <v>80.336098670959473</v>
      </c>
      <c r="AR1512">
        <v>38.437497138977051</v>
      </c>
      <c r="AS1512">
        <v>65.122195839881897</v>
      </c>
      <c r="AT1512">
        <v>0.85199999809265137</v>
      </c>
      <c r="AU1512">
        <v>6.1050000190734863</v>
      </c>
      <c r="AV1512">
        <v>29.526500701904297</v>
      </c>
      <c r="AW1512">
        <v>4.519800066947937</v>
      </c>
      <c r="AX1512">
        <v>0.85199999809265137</v>
      </c>
      <c r="AY1512">
        <v>52.851099967956543</v>
      </c>
      <c r="AZ1512">
        <v>53.703099966049194</v>
      </c>
      <c r="BA1512">
        <v>4.519800066947937</v>
      </c>
      <c r="BB1512">
        <v>1.0044000148773193</v>
      </c>
      <c r="BC1512">
        <v>1.0044000148773193</v>
      </c>
      <c r="BD1512">
        <v>2.0088000297546387</v>
      </c>
      <c r="BE1512">
        <v>4.8726003170013428</v>
      </c>
      <c r="BF1512">
        <v>8.2297999858856201</v>
      </c>
      <c r="BG1512">
        <v>2.8568999767303467</v>
      </c>
      <c r="BH1512">
        <v>1.0044000148773193</v>
      </c>
      <c r="BI1512">
        <v>0.50220000743865967</v>
      </c>
      <c r="BJ1512">
        <v>0.50220000743865967</v>
      </c>
      <c r="BK1512">
        <v>29.526500701904297</v>
      </c>
      <c r="BL1512">
        <v>49.764601707458496</v>
      </c>
      <c r="BM1512">
        <v>65.122195839881897</v>
      </c>
      <c r="BN1512">
        <v>65.122195839881897</v>
      </c>
      <c r="BO1512">
        <v>6.666100025177002</v>
      </c>
      <c r="BP1512">
        <v>16.904399871826172</v>
      </c>
      <c r="BQ1512">
        <v>16.904399871826172</v>
      </c>
      <c r="BR1512">
        <v>3.953700065612793</v>
      </c>
      <c r="BS1512">
        <v>4.3866000175476074</v>
      </c>
      <c r="BT1512">
        <v>147.27003812789917</v>
      </c>
      <c r="BU1512">
        <v>208.31507921218872</v>
      </c>
      <c r="BV1512">
        <v>135.39129066467285</v>
      </c>
      <c r="BW1512">
        <v>135.33999061584473</v>
      </c>
      <c r="BX1512">
        <v>135.33999061584473</v>
      </c>
      <c r="BY1512">
        <v>4.7839999198913574</v>
      </c>
      <c r="BZ1512">
        <v>0.55470001697540283</v>
      </c>
      <c r="CA1512">
        <v>0.55470001697540283</v>
      </c>
      <c r="CB1512">
        <v>0.55470001697540283</v>
      </c>
      <c r="CC1512">
        <v>0.55470001697540283</v>
      </c>
      <c r="CD1512">
        <v>132.73219633102417</v>
      </c>
      <c r="CE1512">
        <v>132.73219633102417</v>
      </c>
      <c r="CF1512">
        <v>2.0088000297546387</v>
      </c>
      <c r="CG1512">
        <v>3.013200044631958</v>
      </c>
      <c r="CH1512">
        <v>3.5154000520706177</v>
      </c>
      <c r="CI1512">
        <v>1.0044000148773193</v>
      </c>
      <c r="CJ1512">
        <v>4.519800066947937</v>
      </c>
      <c r="CK1512">
        <v>143.09029579162598</v>
      </c>
      <c r="CL1512">
        <v>37.696999549865723</v>
      </c>
      <c r="CM1512">
        <v>3.8092000484466553</v>
      </c>
      <c r="CN1512">
        <v>233.68447542190552</v>
      </c>
      <c r="CO1512">
        <v>233.68447542190552</v>
      </c>
      <c r="CP1512">
        <v>147.19928932189941</v>
      </c>
      <c r="CQ1512">
        <v>221.94108629226685</v>
      </c>
      <c r="CR1512">
        <v>135.33999061584473</v>
      </c>
      <c r="CS1512">
        <v>135.33999061584473</v>
      </c>
      <c r="CT1512">
        <v>16.904399871826172</v>
      </c>
      <c r="CU1512">
        <v>138.23298978805542</v>
      </c>
      <c r="CV1512">
        <v>140.72958707809448</v>
      </c>
      <c r="CW1512">
        <v>146.55499601364136</v>
      </c>
      <c r="CX1512">
        <v>147.27003812789917</v>
      </c>
      <c r="CY1512">
        <v>35.447000503540039</v>
      </c>
      <c r="CZ1512">
        <v>135.33999061584473</v>
      </c>
      <c r="DA1512">
        <v>135.33999061584473</v>
      </c>
      <c r="DB1512">
        <v>1.0044000148773193</v>
      </c>
      <c r="DC1512">
        <v>64.558998107910156</v>
      </c>
      <c r="DD1512">
        <v>80.336098670959473</v>
      </c>
      <c r="DE1512">
        <v>88.312294960021973</v>
      </c>
      <c r="DF1512">
        <v>0.55470001697540283</v>
      </c>
      <c r="DG1512">
        <v>0.85199999809265137</v>
      </c>
      <c r="DH1512">
        <v>4.7839999198913574</v>
      </c>
      <c r="DI1512">
        <v>132.73219633102417</v>
      </c>
      <c r="DJ1512">
        <v>2.0088000297546387</v>
      </c>
      <c r="DK1512">
        <v>29.526500701904297</v>
      </c>
      <c r="DL1512">
        <v>49.764601707458496</v>
      </c>
      <c r="DM1512">
        <v>52.851099967956543</v>
      </c>
      <c r="DN1512">
        <v>65.122195839881897</v>
      </c>
      <c r="DO1512">
        <v>13.140199661254883</v>
      </c>
      <c r="DP1512">
        <v>135.33999061584473</v>
      </c>
      <c r="DQ1512">
        <v>135.39129066467285</v>
      </c>
      <c r="DR1512">
        <v>203.8030858039856</v>
      </c>
      <c r="DS1512">
        <v>4.3866000175476074</v>
      </c>
      <c r="DT1512">
        <v>5.8056001663208008</v>
      </c>
      <c r="DU1512">
        <v>6.1050000190734863</v>
      </c>
      <c r="DV1512">
        <v>1.0044000148773193</v>
      </c>
      <c r="DW1512">
        <v>0.50220000743865967</v>
      </c>
      <c r="DX1512">
        <v>38.437497138977051</v>
      </c>
      <c r="DY1512">
        <v>37.696999549865723</v>
      </c>
      <c r="DZ1512">
        <v>3.8092000484466553</v>
      </c>
      <c r="EA1512">
        <v>2.8568999767303467</v>
      </c>
      <c r="EB1512">
        <v>13.847900390625</v>
      </c>
      <c r="EC1512">
        <v>8.2297999858856201</v>
      </c>
      <c r="ED1512">
        <v>4.8726003170013428</v>
      </c>
      <c r="EE1512">
        <v>3.953700065612793</v>
      </c>
      <c r="EF1512">
        <v>221.94108629226685</v>
      </c>
      <c r="EG1512">
        <v>147.19928932189941</v>
      </c>
    </row>
    <row r="1513" spans="2:137" x14ac:dyDescent="0.2">
      <c r="B1513">
        <v>609.40109893679619</v>
      </c>
      <c r="C1513">
        <v>364.22701072692871</v>
      </c>
      <c r="D1513">
        <v>364.22701072692871</v>
      </c>
      <c r="E1513">
        <v>205.52531242370605</v>
      </c>
      <c r="F1513">
        <v>201.1063060760498</v>
      </c>
      <c r="G1513">
        <v>144.79300880432129</v>
      </c>
      <c r="H1513">
        <v>139.03830909729004</v>
      </c>
      <c r="I1513">
        <v>139.03830909729004</v>
      </c>
      <c r="J1513">
        <v>136.57200050354004</v>
      </c>
      <c r="K1513">
        <v>4.7287998199462891</v>
      </c>
      <c r="L1513">
        <v>4.7287998199462891</v>
      </c>
      <c r="M1513">
        <v>4.7287998199462891</v>
      </c>
      <c r="N1513">
        <v>4.7287998199462891</v>
      </c>
      <c r="O1513">
        <v>133.76029205322266</v>
      </c>
      <c r="P1513">
        <v>133.76029205322266</v>
      </c>
      <c r="Q1513">
        <v>133.71900177001953</v>
      </c>
      <c r="R1513">
        <v>133.71900177001953</v>
      </c>
      <c r="S1513">
        <v>133.71900177001953</v>
      </c>
      <c r="T1513">
        <v>133.71900177001953</v>
      </c>
      <c r="U1513">
        <v>133.71900177001953</v>
      </c>
      <c r="V1513">
        <v>35.022499084472656</v>
      </c>
      <c r="W1513">
        <v>35.022499084472656</v>
      </c>
      <c r="X1513">
        <v>35.022499084472656</v>
      </c>
      <c r="Y1513">
        <v>12.981800079345703</v>
      </c>
      <c r="Z1513">
        <v>12.981800079345703</v>
      </c>
      <c r="AA1513">
        <v>63.766998291015625</v>
      </c>
      <c r="AB1513">
        <v>68.495798110961914</v>
      </c>
      <c r="AC1513">
        <v>228.68550178408623</v>
      </c>
      <c r="AD1513">
        <v>228.68550178408623</v>
      </c>
      <c r="AE1513">
        <v>217.8555152118206</v>
      </c>
      <c r="AF1513">
        <v>189.49891003966331</v>
      </c>
      <c r="AG1513">
        <v>8.0224003791809082</v>
      </c>
      <c r="AH1513">
        <v>175.28189906477928</v>
      </c>
      <c r="AI1513">
        <v>189.49891003966331</v>
      </c>
      <c r="AJ1513">
        <v>175.28189906477928</v>
      </c>
      <c r="AK1513">
        <v>175.28189906477928</v>
      </c>
      <c r="AL1513">
        <v>100.58419895172119</v>
      </c>
      <c r="AM1513">
        <v>13.574700355529785</v>
      </c>
      <c r="AN1513">
        <v>13.574700355529785</v>
      </c>
      <c r="AO1513">
        <v>87.009498596191406</v>
      </c>
      <c r="AP1513">
        <v>87.009498596191406</v>
      </c>
      <c r="AQ1513">
        <v>79.128997802734375</v>
      </c>
      <c r="AR1513">
        <v>37.763198852539063</v>
      </c>
      <c r="AS1513">
        <v>63.21039542555809</v>
      </c>
      <c r="AT1513">
        <v>0.83300000429153442</v>
      </c>
      <c r="AU1513">
        <v>5.9285998344421387</v>
      </c>
      <c r="AV1513">
        <v>28.516399383544922</v>
      </c>
      <c r="AW1513">
        <v>4.4208000004291534</v>
      </c>
      <c r="AX1513">
        <v>0.83300000429153442</v>
      </c>
      <c r="AY1513">
        <v>51.210700035095215</v>
      </c>
      <c r="AZ1513">
        <v>52.043700039386749</v>
      </c>
      <c r="BA1513">
        <v>4.4208000004291534</v>
      </c>
      <c r="BB1513">
        <v>0.98240000009536743</v>
      </c>
      <c r="BC1513">
        <v>0.98240000009536743</v>
      </c>
      <c r="BD1513">
        <v>1.9648000001907349</v>
      </c>
      <c r="BE1513">
        <v>4.7617998123168945</v>
      </c>
      <c r="BF1513">
        <v>8.0224003791809082</v>
      </c>
      <c r="BG1513">
        <v>2.8229999542236328</v>
      </c>
      <c r="BH1513">
        <v>0.98240000009536743</v>
      </c>
      <c r="BI1513">
        <v>0.49120000004768372</v>
      </c>
      <c r="BJ1513">
        <v>0.49120000004768372</v>
      </c>
      <c r="BK1513">
        <v>28.516399383544922</v>
      </c>
      <c r="BL1513">
        <v>48.19520092010498</v>
      </c>
      <c r="BM1513">
        <v>63.21039542555809</v>
      </c>
      <c r="BN1513">
        <v>63.21039542555809</v>
      </c>
      <c r="BO1513">
        <v>6.5869998931884766</v>
      </c>
      <c r="BP1513">
        <v>16.575599670410156</v>
      </c>
      <c r="BQ1513">
        <v>16.575599670410156</v>
      </c>
      <c r="BR1513">
        <v>3.8664000034332275</v>
      </c>
      <c r="BS1513">
        <v>4.2982997894287109</v>
      </c>
      <c r="BT1513">
        <v>145.49961280822754</v>
      </c>
      <c r="BU1513">
        <v>205.52531242370605</v>
      </c>
      <c r="BV1513">
        <v>133.76029205322266</v>
      </c>
      <c r="BW1513">
        <v>133.71900177001953</v>
      </c>
      <c r="BX1513">
        <v>133.71900177001953</v>
      </c>
      <c r="BY1513">
        <v>4.7287998199462891</v>
      </c>
      <c r="BZ1513">
        <v>0.5437999963760376</v>
      </c>
      <c r="CA1513">
        <v>0.5437999963760376</v>
      </c>
      <c r="CB1513">
        <v>0.5437999963760376</v>
      </c>
      <c r="CC1513">
        <v>0.5437999963760376</v>
      </c>
      <c r="CD1513">
        <v>131.13869667053223</v>
      </c>
      <c r="CE1513">
        <v>131.13869667053223</v>
      </c>
      <c r="CF1513">
        <v>1.9648000001907349</v>
      </c>
      <c r="CG1513">
        <v>2.9472000002861023</v>
      </c>
      <c r="CH1513">
        <v>3.438400000333786</v>
      </c>
      <c r="CI1513">
        <v>0.98240000009536743</v>
      </c>
      <c r="CJ1513">
        <v>4.4208000004291534</v>
      </c>
      <c r="CK1513">
        <v>141.28928375244141</v>
      </c>
      <c r="CL1513">
        <v>37.035999298095703</v>
      </c>
      <c r="CM1513">
        <v>3.7639999389648438</v>
      </c>
      <c r="CN1513">
        <v>228.68550178408623</v>
      </c>
      <c r="CO1513">
        <v>228.68550178408623</v>
      </c>
      <c r="CP1513">
        <v>145.33348846435547</v>
      </c>
      <c r="CQ1513">
        <v>218.89352226257324</v>
      </c>
      <c r="CR1513">
        <v>133.71900177001953</v>
      </c>
      <c r="CS1513">
        <v>133.71900177001953</v>
      </c>
      <c r="CT1513">
        <v>16.575599670410156</v>
      </c>
      <c r="CU1513">
        <v>136.57200050354004</v>
      </c>
      <c r="CV1513">
        <v>139.03830909729004</v>
      </c>
      <c r="CW1513">
        <v>144.79300880432129</v>
      </c>
      <c r="CX1513">
        <v>145.49961280822754</v>
      </c>
      <c r="CY1513">
        <v>35.022499084472656</v>
      </c>
      <c r="CZ1513">
        <v>133.71900177001953</v>
      </c>
      <c r="DA1513">
        <v>133.71900177001953</v>
      </c>
      <c r="DB1513">
        <v>0.98240000009536743</v>
      </c>
      <c r="DC1513">
        <v>63.766998291015625</v>
      </c>
      <c r="DD1513">
        <v>79.128997802734375</v>
      </c>
      <c r="DE1513">
        <v>87.009498596191406</v>
      </c>
      <c r="DF1513">
        <v>0.5437999963760376</v>
      </c>
      <c r="DG1513">
        <v>0.83300000429153442</v>
      </c>
      <c r="DH1513">
        <v>4.7287998199462891</v>
      </c>
      <c r="DI1513">
        <v>131.13869667053223</v>
      </c>
      <c r="DJ1513">
        <v>1.9648000001907349</v>
      </c>
      <c r="DK1513">
        <v>28.516399383544922</v>
      </c>
      <c r="DL1513">
        <v>48.19520092010498</v>
      </c>
      <c r="DM1513">
        <v>51.210700035095215</v>
      </c>
      <c r="DN1513">
        <v>63.21039542555809</v>
      </c>
      <c r="DO1513">
        <v>12.981800079345703</v>
      </c>
      <c r="DP1513">
        <v>133.71900177001953</v>
      </c>
      <c r="DQ1513">
        <v>133.76029205322266</v>
      </c>
      <c r="DR1513">
        <v>201.1063060760498</v>
      </c>
      <c r="DS1513">
        <v>4.2982997894287109</v>
      </c>
      <c r="DT1513">
        <v>5.6898994445800781</v>
      </c>
      <c r="DU1513">
        <v>5.9285998344421387</v>
      </c>
      <c r="DV1513">
        <v>0.98240000009536743</v>
      </c>
      <c r="DW1513">
        <v>0.49120000004768372</v>
      </c>
      <c r="DX1513">
        <v>37.763198852539063</v>
      </c>
      <c r="DY1513">
        <v>37.035999298095703</v>
      </c>
      <c r="DZ1513">
        <v>3.7639999389648438</v>
      </c>
      <c r="EA1513">
        <v>2.8229999542236328</v>
      </c>
      <c r="EB1513">
        <v>13.574700355529785</v>
      </c>
      <c r="EC1513">
        <v>8.0224003791809082</v>
      </c>
      <c r="ED1513">
        <v>4.7617998123168945</v>
      </c>
      <c r="EE1513">
        <v>3.8664000034332275</v>
      </c>
      <c r="EF1513">
        <v>218.89352226257324</v>
      </c>
      <c r="EG1513">
        <v>145.33348846435547</v>
      </c>
    </row>
    <row r="1514" spans="2:137" x14ac:dyDescent="0.2">
      <c r="B1514">
        <v>599.46122112870216</v>
      </c>
      <c r="C1514">
        <v>359.40140914916992</v>
      </c>
      <c r="D1514">
        <v>359.40140914916992</v>
      </c>
      <c r="E1514">
        <v>202.79830169677734</v>
      </c>
      <c r="F1514">
        <v>198.46450042724609</v>
      </c>
      <c r="G1514">
        <v>143.04499435424805</v>
      </c>
      <c r="H1514">
        <v>137.36030197143555</v>
      </c>
      <c r="I1514">
        <v>137.36030197143555</v>
      </c>
      <c r="J1514">
        <v>134.92399215698242</v>
      </c>
      <c r="K1514">
        <v>4.6739997863769531</v>
      </c>
      <c r="L1514">
        <v>4.6739997863769531</v>
      </c>
      <c r="M1514">
        <v>4.6739997863769531</v>
      </c>
      <c r="N1514">
        <v>4.6739997863769531</v>
      </c>
      <c r="O1514">
        <v>132.15930557250977</v>
      </c>
      <c r="P1514">
        <v>132.15930557250977</v>
      </c>
      <c r="Q1514">
        <v>132.13100051879883</v>
      </c>
      <c r="R1514">
        <v>132.13100051879883</v>
      </c>
      <c r="S1514">
        <v>132.13100051879883</v>
      </c>
      <c r="T1514">
        <v>132.13100051879883</v>
      </c>
      <c r="U1514">
        <v>132.13100051879883</v>
      </c>
      <c r="V1514">
        <v>34.616001129150391</v>
      </c>
      <c r="W1514">
        <v>34.616001129150391</v>
      </c>
      <c r="X1514">
        <v>34.616001129150391</v>
      </c>
      <c r="Y1514">
        <v>12.834400177001953</v>
      </c>
      <c r="Z1514">
        <v>12.834400177001953</v>
      </c>
      <c r="AA1514">
        <v>62.974998474121094</v>
      </c>
      <c r="AB1514">
        <v>67.648998260498047</v>
      </c>
      <c r="AC1514">
        <v>223.94561520218849</v>
      </c>
      <c r="AD1514">
        <v>223.94561520218849</v>
      </c>
      <c r="AE1514">
        <v>213.33161678910255</v>
      </c>
      <c r="AF1514">
        <v>185.56641015410423</v>
      </c>
      <c r="AG1514">
        <v>7.8142001628875732</v>
      </c>
      <c r="AH1514">
        <v>171.73020681738853</v>
      </c>
      <c r="AI1514">
        <v>185.56641015410423</v>
      </c>
      <c r="AJ1514">
        <v>171.73020681738853</v>
      </c>
      <c r="AK1514">
        <v>171.73020681738853</v>
      </c>
      <c r="AL1514">
        <v>99.024699449539185</v>
      </c>
      <c r="AM1514">
        <v>13.305700302124023</v>
      </c>
      <c r="AN1514">
        <v>13.305700302124023</v>
      </c>
      <c r="AO1514">
        <v>85.718999147415161</v>
      </c>
      <c r="AP1514">
        <v>85.718999147415161</v>
      </c>
      <c r="AQ1514">
        <v>77.933903932571411</v>
      </c>
      <c r="AR1514">
        <v>37.101800203323364</v>
      </c>
      <c r="AS1514">
        <v>61.498003095388412</v>
      </c>
      <c r="AT1514">
        <v>0.81699997186660767</v>
      </c>
      <c r="AU1514">
        <v>5.7588000297546387</v>
      </c>
      <c r="AV1514">
        <v>27.629600524902344</v>
      </c>
      <c r="AW1514">
        <v>4.3371000587940216</v>
      </c>
      <c r="AX1514">
        <v>0.81699997186660767</v>
      </c>
      <c r="AY1514">
        <v>49.734001636505127</v>
      </c>
      <c r="AZ1514">
        <v>50.551001608371735</v>
      </c>
      <c r="BA1514">
        <v>4.3371000587940216</v>
      </c>
      <c r="BB1514">
        <v>0.96380001306533813</v>
      </c>
      <c r="BC1514">
        <v>0.96380001306533813</v>
      </c>
      <c r="BD1514">
        <v>1.9276000261306763</v>
      </c>
      <c r="BE1514">
        <v>4.65090012550354</v>
      </c>
      <c r="BF1514">
        <v>7.8142001628875732</v>
      </c>
      <c r="BG1514">
        <v>2.7890999317169189</v>
      </c>
      <c r="BH1514">
        <v>0.96380001306533813</v>
      </c>
      <c r="BI1514">
        <v>0.48190000653266907</v>
      </c>
      <c r="BJ1514">
        <v>0.48190000653266907</v>
      </c>
      <c r="BK1514">
        <v>27.629600524902344</v>
      </c>
      <c r="BL1514">
        <v>46.784000873565674</v>
      </c>
      <c r="BM1514">
        <v>61.498003095388412</v>
      </c>
      <c r="BN1514">
        <v>61.498003095388412</v>
      </c>
      <c r="BO1514">
        <v>6.5078999996185303</v>
      </c>
      <c r="BP1514">
        <v>16.254600524902344</v>
      </c>
      <c r="BQ1514">
        <v>16.254600524902344</v>
      </c>
      <c r="BR1514">
        <v>3.7790999412536621</v>
      </c>
      <c r="BS1514">
        <v>4.2118000984191895</v>
      </c>
      <c r="BT1514">
        <v>143.74314498901367</v>
      </c>
      <c r="BU1514">
        <v>202.79830169677734</v>
      </c>
      <c r="BV1514">
        <v>132.15930557250977</v>
      </c>
      <c r="BW1514">
        <v>132.13100051879883</v>
      </c>
      <c r="BX1514">
        <v>132.13100051879883</v>
      </c>
      <c r="BY1514">
        <v>4.6739997863769531</v>
      </c>
      <c r="BZ1514">
        <v>0.53280001878738403</v>
      </c>
      <c r="CA1514">
        <v>0.53280001878738403</v>
      </c>
      <c r="CB1514">
        <v>0.53280001878738403</v>
      </c>
      <c r="CC1514">
        <v>0.53280001878738403</v>
      </c>
      <c r="CD1514">
        <v>129.55610275268555</v>
      </c>
      <c r="CE1514">
        <v>129.55610275268555</v>
      </c>
      <c r="CF1514">
        <v>1.9276000261306763</v>
      </c>
      <c r="CG1514">
        <v>2.8914000391960144</v>
      </c>
      <c r="CH1514">
        <v>3.3733000457286835</v>
      </c>
      <c r="CI1514">
        <v>0.96380001306533813</v>
      </c>
      <c r="CJ1514">
        <v>4.3371000587940216</v>
      </c>
      <c r="CK1514">
        <v>139.52630996704102</v>
      </c>
      <c r="CL1514">
        <v>36.388001680374146</v>
      </c>
      <c r="CM1514">
        <v>3.7188000679016113</v>
      </c>
      <c r="CN1514">
        <v>223.94561520218849</v>
      </c>
      <c r="CO1514">
        <v>223.94561520218849</v>
      </c>
      <c r="CP1514">
        <v>143.50171279907227</v>
      </c>
      <c r="CQ1514">
        <v>215.89969635009766</v>
      </c>
      <c r="CR1514">
        <v>132.13100051879883</v>
      </c>
      <c r="CS1514">
        <v>132.13100051879883</v>
      </c>
      <c r="CT1514">
        <v>16.254600524902344</v>
      </c>
      <c r="CU1514">
        <v>134.92399215698242</v>
      </c>
      <c r="CV1514">
        <v>137.36030197143555</v>
      </c>
      <c r="CW1514">
        <v>143.04499435424805</v>
      </c>
      <c r="CX1514">
        <v>143.74314498901367</v>
      </c>
      <c r="CY1514">
        <v>34.616001129150391</v>
      </c>
      <c r="CZ1514">
        <v>132.13100051879883</v>
      </c>
      <c r="DA1514">
        <v>132.13100051879883</v>
      </c>
      <c r="DB1514">
        <v>0.96380001306533813</v>
      </c>
      <c r="DC1514">
        <v>62.974998474121094</v>
      </c>
      <c r="DD1514">
        <v>77.933903932571411</v>
      </c>
      <c r="DE1514">
        <v>85.718999147415161</v>
      </c>
      <c r="DF1514">
        <v>0.53280001878738403</v>
      </c>
      <c r="DG1514">
        <v>0.81699997186660767</v>
      </c>
      <c r="DH1514">
        <v>4.6739997863769531</v>
      </c>
      <c r="DI1514">
        <v>129.55610275268555</v>
      </c>
      <c r="DJ1514">
        <v>1.9276000261306763</v>
      </c>
      <c r="DK1514">
        <v>27.629600524902344</v>
      </c>
      <c r="DL1514">
        <v>46.784000873565674</v>
      </c>
      <c r="DM1514">
        <v>49.734001636505127</v>
      </c>
      <c r="DN1514">
        <v>61.498003095388412</v>
      </c>
      <c r="DO1514">
        <v>12.834400177001953</v>
      </c>
      <c r="DP1514">
        <v>132.13100051879883</v>
      </c>
      <c r="DQ1514">
        <v>132.15930557250977</v>
      </c>
      <c r="DR1514">
        <v>198.46450042724609</v>
      </c>
      <c r="DS1514">
        <v>4.2118000984191895</v>
      </c>
      <c r="DT1514">
        <v>5.5760002136230469</v>
      </c>
      <c r="DU1514">
        <v>5.7588000297546387</v>
      </c>
      <c r="DV1514">
        <v>0.96380001306533813</v>
      </c>
      <c r="DW1514">
        <v>0.48190000653266907</v>
      </c>
      <c r="DX1514">
        <v>37.101800203323364</v>
      </c>
      <c r="DY1514">
        <v>36.388001680374146</v>
      </c>
      <c r="DZ1514">
        <v>3.7188000679016113</v>
      </c>
      <c r="EA1514">
        <v>2.7890999317169189</v>
      </c>
      <c r="EB1514">
        <v>13.305700302124023</v>
      </c>
      <c r="EC1514">
        <v>7.8142001628875732</v>
      </c>
      <c r="ED1514">
        <v>4.65090012550354</v>
      </c>
      <c r="EE1514">
        <v>3.7790999412536621</v>
      </c>
      <c r="EF1514">
        <v>215.89969635009766</v>
      </c>
      <c r="EG1514">
        <v>143.50171279907227</v>
      </c>
    </row>
    <row r="1515" spans="2:137" x14ac:dyDescent="0.2">
      <c r="B1515">
        <v>589.27734181284904</v>
      </c>
      <c r="C1515">
        <v>354.62728643417358</v>
      </c>
      <c r="D1515">
        <v>354.62728643417358</v>
      </c>
      <c r="E1515">
        <v>200.08379030227661</v>
      </c>
      <c r="F1515">
        <v>195.83519411087036</v>
      </c>
      <c r="G1515">
        <v>141.32700395584106</v>
      </c>
      <c r="H1515">
        <v>135.71300554275513</v>
      </c>
      <c r="I1515">
        <v>135.71300554275513</v>
      </c>
      <c r="J1515">
        <v>133.30701494216919</v>
      </c>
      <c r="K1515">
        <v>4.614799976348877</v>
      </c>
      <c r="L1515">
        <v>4.614799976348877</v>
      </c>
      <c r="M1515">
        <v>4.614799976348877</v>
      </c>
      <c r="N1515">
        <v>4.614799976348877</v>
      </c>
      <c r="O1515">
        <v>130.5842981338501</v>
      </c>
      <c r="P1515">
        <v>130.5842981338501</v>
      </c>
      <c r="Q1515">
        <v>130.55599308013916</v>
      </c>
      <c r="R1515">
        <v>130.55599308013916</v>
      </c>
      <c r="S1515">
        <v>130.55599308013916</v>
      </c>
      <c r="T1515">
        <v>130.55599308013916</v>
      </c>
      <c r="U1515">
        <v>130.55599308013916</v>
      </c>
      <c r="V1515">
        <v>34.203499794006348</v>
      </c>
      <c r="W1515">
        <v>34.203499794006348</v>
      </c>
      <c r="X1515">
        <v>34.203499794006348</v>
      </c>
      <c r="Y1515">
        <v>12.677800178527832</v>
      </c>
      <c r="Z1515">
        <v>12.677800178527832</v>
      </c>
      <c r="AA1515">
        <v>62.208000183105469</v>
      </c>
      <c r="AB1515">
        <v>66.822800159454346</v>
      </c>
      <c r="AC1515">
        <v>218.85720869898796</v>
      </c>
      <c r="AD1515">
        <v>218.85720869898796</v>
      </c>
      <c r="AE1515">
        <v>208.44621321558952</v>
      </c>
      <c r="AF1515">
        <v>181.26340249180794</v>
      </c>
      <c r="AG1515">
        <v>7.1788005828857422</v>
      </c>
      <c r="AH1515">
        <v>168.34040024876595</v>
      </c>
      <c r="AI1515">
        <v>181.26340249180794</v>
      </c>
      <c r="AJ1515">
        <v>168.34040024876595</v>
      </c>
      <c r="AK1515">
        <v>168.34040024876595</v>
      </c>
      <c r="AL1515">
        <v>97.478397607803345</v>
      </c>
      <c r="AM1515">
        <v>13.049200057983398</v>
      </c>
      <c r="AN1515">
        <v>13.049200057983398</v>
      </c>
      <c r="AO1515">
        <v>84.429197549819946</v>
      </c>
      <c r="AP1515">
        <v>84.429197549819946</v>
      </c>
      <c r="AQ1515">
        <v>76.739797830581665</v>
      </c>
      <c r="AR1515">
        <v>36.441400766372681</v>
      </c>
      <c r="AS1515">
        <v>59.927600175142288</v>
      </c>
      <c r="AT1515">
        <v>0.80099999904632568</v>
      </c>
      <c r="AU1515">
        <v>5.6093997955322266</v>
      </c>
      <c r="AV1515">
        <v>26.833599090576172</v>
      </c>
      <c r="AW1515">
        <v>4.2524999678134918</v>
      </c>
      <c r="AX1515">
        <v>0.80099999904632568</v>
      </c>
      <c r="AY1515">
        <v>48.391598224639893</v>
      </c>
      <c r="AZ1515">
        <v>49.192598223686218</v>
      </c>
      <c r="BA1515">
        <v>4.2524999678134918</v>
      </c>
      <c r="BB1515">
        <v>0.94499999284744263</v>
      </c>
      <c r="BC1515">
        <v>0.94499999284744263</v>
      </c>
      <c r="BD1515">
        <v>1.8899999856948853</v>
      </c>
      <c r="BE1515">
        <v>4.486600399017334</v>
      </c>
      <c r="BF1515">
        <v>7.1788005828857422</v>
      </c>
      <c r="BG1515">
        <v>2.7551999092102051</v>
      </c>
      <c r="BH1515">
        <v>0.94499999284744263</v>
      </c>
      <c r="BI1515">
        <v>0.47249999642372131</v>
      </c>
      <c r="BJ1515">
        <v>0.47249999642372131</v>
      </c>
      <c r="BK1515">
        <v>26.833599090576172</v>
      </c>
      <c r="BL1515">
        <v>45.507599353790283</v>
      </c>
      <c r="BM1515">
        <v>59.927600175142288</v>
      </c>
      <c r="BN1515">
        <v>59.927600175142288</v>
      </c>
      <c r="BO1515">
        <v>6.4287998676300049</v>
      </c>
      <c r="BP1515">
        <v>15.934200286865234</v>
      </c>
      <c r="BQ1515">
        <v>15.934200286865234</v>
      </c>
      <c r="BR1515">
        <v>3.6918001174926758</v>
      </c>
      <c r="BS1515">
        <v>4.1243000030517578</v>
      </c>
      <c r="BT1515">
        <v>142.01670122146606</v>
      </c>
      <c r="BU1515">
        <v>200.08379030227661</v>
      </c>
      <c r="BV1515">
        <v>130.5842981338501</v>
      </c>
      <c r="BW1515">
        <v>130.55599308013916</v>
      </c>
      <c r="BX1515">
        <v>130.55599308013916</v>
      </c>
      <c r="BY1515">
        <v>4.614799976348877</v>
      </c>
      <c r="BZ1515">
        <v>0.52179998159408569</v>
      </c>
      <c r="CA1515">
        <v>0.52179998159408569</v>
      </c>
      <c r="CB1515">
        <v>0.52179998159408569</v>
      </c>
      <c r="CC1515">
        <v>0.52179998159408569</v>
      </c>
      <c r="CD1515">
        <v>128.00690507888794</v>
      </c>
      <c r="CE1515">
        <v>128.00690507888794</v>
      </c>
      <c r="CF1515">
        <v>1.8899999856948853</v>
      </c>
      <c r="CG1515">
        <v>2.8349999785423279</v>
      </c>
      <c r="CH1515">
        <v>3.3074999749660492</v>
      </c>
      <c r="CI1515">
        <v>0.94499999284744263</v>
      </c>
      <c r="CJ1515">
        <v>4.2524999678134918</v>
      </c>
      <c r="CK1515">
        <v>137.78929996490479</v>
      </c>
      <c r="CL1515">
        <v>35.740999460220337</v>
      </c>
      <c r="CM1515">
        <v>3.6735999584197998</v>
      </c>
      <c r="CN1515">
        <v>218.85720869898796</v>
      </c>
      <c r="CO1515">
        <v>218.85720869898796</v>
      </c>
      <c r="CP1515">
        <v>141.6998987197876</v>
      </c>
      <c r="CQ1515">
        <v>212.92738771438599</v>
      </c>
      <c r="CR1515">
        <v>130.55599308013916</v>
      </c>
      <c r="CS1515">
        <v>130.55599308013916</v>
      </c>
      <c r="CT1515">
        <v>15.934200286865234</v>
      </c>
      <c r="CU1515">
        <v>133.30701494216919</v>
      </c>
      <c r="CV1515">
        <v>135.71300554275513</v>
      </c>
      <c r="CW1515">
        <v>141.32700395584106</v>
      </c>
      <c r="CX1515">
        <v>142.01670122146606</v>
      </c>
      <c r="CY1515">
        <v>34.203499794006348</v>
      </c>
      <c r="CZ1515">
        <v>130.55599308013916</v>
      </c>
      <c r="DA1515">
        <v>130.55599308013916</v>
      </c>
      <c r="DB1515">
        <v>0.94499999284744263</v>
      </c>
      <c r="DC1515">
        <v>62.208000183105469</v>
      </c>
      <c r="DD1515">
        <v>76.739797830581665</v>
      </c>
      <c r="DE1515">
        <v>84.429197549819946</v>
      </c>
      <c r="DF1515">
        <v>0.52179998159408569</v>
      </c>
      <c r="DG1515">
        <v>0.80099999904632568</v>
      </c>
      <c r="DH1515">
        <v>4.614799976348877</v>
      </c>
      <c r="DI1515">
        <v>128.00690507888794</v>
      </c>
      <c r="DJ1515">
        <v>1.8899999856948853</v>
      </c>
      <c r="DK1515">
        <v>26.833599090576172</v>
      </c>
      <c r="DL1515">
        <v>45.507599353790283</v>
      </c>
      <c r="DM1515">
        <v>48.391598224639893</v>
      </c>
      <c r="DN1515">
        <v>59.927600175142288</v>
      </c>
      <c r="DO1515">
        <v>12.677800178527832</v>
      </c>
      <c r="DP1515">
        <v>130.55599308013916</v>
      </c>
      <c r="DQ1515">
        <v>130.5842981338501</v>
      </c>
      <c r="DR1515">
        <v>195.83519411087036</v>
      </c>
      <c r="DS1515">
        <v>4.1243000030517578</v>
      </c>
      <c r="DT1515">
        <v>5.4612998962402344</v>
      </c>
      <c r="DU1515">
        <v>5.6093997955322266</v>
      </c>
      <c r="DV1515">
        <v>0.94499999284744263</v>
      </c>
      <c r="DW1515">
        <v>0.47249999642372131</v>
      </c>
      <c r="DX1515">
        <v>36.441400766372681</v>
      </c>
      <c r="DY1515">
        <v>35.740999460220337</v>
      </c>
      <c r="DZ1515">
        <v>3.6735999584197998</v>
      </c>
      <c r="EA1515">
        <v>2.7551999092102051</v>
      </c>
      <c r="EB1515">
        <v>13.049200057983398</v>
      </c>
      <c r="EC1515">
        <v>7.1788005828857422</v>
      </c>
      <c r="ED1515">
        <v>4.486600399017334</v>
      </c>
      <c r="EE1515">
        <v>3.6918001174926758</v>
      </c>
      <c r="EF1515">
        <v>212.92738771438599</v>
      </c>
      <c r="EG1515">
        <v>141.6998987197876</v>
      </c>
    </row>
    <row r="1516" spans="2:137" x14ac:dyDescent="0.2">
      <c r="B1516">
        <v>579.15517196059227</v>
      </c>
      <c r="C1516">
        <v>349.31740188598633</v>
      </c>
      <c r="D1516">
        <v>349.31740188598633</v>
      </c>
      <c r="E1516">
        <v>197.05479621887207</v>
      </c>
      <c r="F1516">
        <v>192.88360786437988</v>
      </c>
      <c r="G1516">
        <v>139.61601161956787</v>
      </c>
      <c r="H1516">
        <v>134.06710720062256</v>
      </c>
      <c r="I1516">
        <v>134.06710720062256</v>
      </c>
      <c r="J1516">
        <v>131.68900966644287</v>
      </c>
      <c r="K1516">
        <v>4.5595998764038086</v>
      </c>
      <c r="L1516">
        <v>4.5595998764038086</v>
      </c>
      <c r="M1516">
        <v>4.5595998764038086</v>
      </c>
      <c r="N1516">
        <v>4.5595998764038086</v>
      </c>
      <c r="O1516">
        <v>129.02099800109863</v>
      </c>
      <c r="P1516">
        <v>129.02099800109863</v>
      </c>
      <c r="Q1516">
        <v>129.00900459289551</v>
      </c>
      <c r="R1516">
        <v>129.00900459289551</v>
      </c>
      <c r="S1516">
        <v>129.00900459289551</v>
      </c>
      <c r="T1516">
        <v>129.00900459289551</v>
      </c>
      <c r="U1516">
        <v>129.00900459289551</v>
      </c>
      <c r="V1516">
        <v>33.792001724243164</v>
      </c>
      <c r="W1516">
        <v>33.792001724243164</v>
      </c>
      <c r="X1516">
        <v>33.792001724243164</v>
      </c>
      <c r="Y1516">
        <v>12.529600143432617</v>
      </c>
      <c r="Z1516">
        <v>12.529600143432617</v>
      </c>
      <c r="AA1516">
        <v>61.442001342773437</v>
      </c>
      <c r="AB1516">
        <v>66.001601219177246</v>
      </c>
      <c r="AC1516">
        <v>214.36639556288719</v>
      </c>
      <c r="AD1516">
        <v>214.36639556288719</v>
      </c>
      <c r="AE1516">
        <v>204.15939483046532</v>
      </c>
      <c r="AF1516">
        <v>177.55289849638939</v>
      </c>
      <c r="AG1516">
        <v>6.9222002029418945</v>
      </c>
      <c r="AH1516">
        <v>165.07190617918968</v>
      </c>
      <c r="AI1516">
        <v>177.55289849638939</v>
      </c>
      <c r="AJ1516">
        <v>165.07190617918968</v>
      </c>
      <c r="AK1516">
        <v>165.07190617918968</v>
      </c>
      <c r="AL1516">
        <v>95.968903541564941</v>
      </c>
      <c r="AM1516">
        <v>12.796199798583984</v>
      </c>
      <c r="AN1516">
        <v>12.796199798583984</v>
      </c>
      <c r="AO1516">
        <v>83.172703742980957</v>
      </c>
      <c r="AP1516">
        <v>83.172703742980957</v>
      </c>
      <c r="AQ1516">
        <v>75.578701972961426</v>
      </c>
      <c r="AR1516">
        <v>35.805901527404785</v>
      </c>
      <c r="AS1516">
        <v>58.441198438405991</v>
      </c>
      <c r="AT1516">
        <v>0.78549998998641968</v>
      </c>
      <c r="AU1516">
        <v>5.4731998443603516</v>
      </c>
      <c r="AV1516">
        <v>26.094100952148438</v>
      </c>
      <c r="AW1516">
        <v>4.16880002617836</v>
      </c>
      <c r="AX1516">
        <v>0.78549998998641968</v>
      </c>
      <c r="AY1516">
        <v>47.139898300170898</v>
      </c>
      <c r="AZ1516">
        <v>47.925398290157318</v>
      </c>
      <c r="BA1516">
        <v>4.16880002617836</v>
      </c>
      <c r="BB1516">
        <v>0.92640000581741333</v>
      </c>
      <c r="BC1516">
        <v>0.92640000581741333</v>
      </c>
      <c r="BD1516">
        <v>1.8528000116348267</v>
      </c>
      <c r="BE1516">
        <v>4.3784003257751465</v>
      </c>
      <c r="BF1516">
        <v>6.9222002029418945</v>
      </c>
      <c r="BG1516">
        <v>2.7212998867034912</v>
      </c>
      <c r="BH1516">
        <v>0.92640000581741333</v>
      </c>
      <c r="BI1516">
        <v>0.46320000290870667</v>
      </c>
      <c r="BJ1516">
        <v>0.46320000290870667</v>
      </c>
      <c r="BK1516">
        <v>26.094100952148438</v>
      </c>
      <c r="BL1516">
        <v>44.321401596069336</v>
      </c>
      <c r="BM1516">
        <v>58.441198438405991</v>
      </c>
      <c r="BN1516">
        <v>58.441198438405991</v>
      </c>
      <c r="BO1516">
        <v>6.3496999740600586</v>
      </c>
      <c r="BP1516">
        <v>15.628199577331543</v>
      </c>
      <c r="BQ1516">
        <v>15.628199577331543</v>
      </c>
      <c r="BR1516">
        <v>3.6135001182556152</v>
      </c>
      <c r="BS1516">
        <v>4.0377998352050781</v>
      </c>
      <c r="BT1516">
        <v>140.29760646820068</v>
      </c>
      <c r="BU1516">
        <v>197.05479621887207</v>
      </c>
      <c r="BV1516">
        <v>129.02099800109863</v>
      </c>
      <c r="BW1516">
        <v>129.00900459289551</v>
      </c>
      <c r="BX1516">
        <v>129.00900459289551</v>
      </c>
      <c r="BY1516">
        <v>4.5595998764038086</v>
      </c>
      <c r="BZ1516">
        <v>0.51090002059936523</v>
      </c>
      <c r="CA1516">
        <v>0.51090002059936523</v>
      </c>
      <c r="CB1516">
        <v>0.51090002059936523</v>
      </c>
      <c r="CC1516">
        <v>0.51090002059936523</v>
      </c>
      <c r="CD1516">
        <v>126.45400142669678</v>
      </c>
      <c r="CE1516">
        <v>126.45400142669678</v>
      </c>
      <c r="CF1516">
        <v>1.8528000116348267</v>
      </c>
      <c r="CG1516">
        <v>2.77920001745224</v>
      </c>
      <c r="CH1516">
        <v>3.2424000203609467</v>
      </c>
      <c r="CI1516">
        <v>0.92640000581741333</v>
      </c>
      <c r="CJ1516">
        <v>4.16880002617836</v>
      </c>
      <c r="CK1516">
        <v>135.81599617004395</v>
      </c>
      <c r="CL1516">
        <v>35.118000984191895</v>
      </c>
      <c r="CM1516">
        <v>3.6284000873565674</v>
      </c>
      <c r="CN1516">
        <v>214.36639556288719</v>
      </c>
      <c r="CO1516">
        <v>214.36639556288719</v>
      </c>
      <c r="CP1516">
        <v>139.66580390930176</v>
      </c>
      <c r="CQ1516">
        <v>209.65159797668457</v>
      </c>
      <c r="CR1516">
        <v>129.00900459289551</v>
      </c>
      <c r="CS1516">
        <v>129.00900459289551</v>
      </c>
      <c r="CT1516">
        <v>15.628199577331543</v>
      </c>
      <c r="CU1516">
        <v>131.68900966644287</v>
      </c>
      <c r="CV1516">
        <v>134.06710720062256</v>
      </c>
      <c r="CW1516">
        <v>139.61601161956787</v>
      </c>
      <c r="CX1516">
        <v>140.29760646820068</v>
      </c>
      <c r="CY1516">
        <v>33.792001724243164</v>
      </c>
      <c r="CZ1516">
        <v>129.00900459289551</v>
      </c>
      <c r="DA1516">
        <v>129.00900459289551</v>
      </c>
      <c r="DB1516">
        <v>0.92640000581741333</v>
      </c>
      <c r="DC1516">
        <v>61.442001342773437</v>
      </c>
      <c r="DD1516">
        <v>75.578701972961426</v>
      </c>
      <c r="DE1516">
        <v>83.172703742980957</v>
      </c>
      <c r="DF1516">
        <v>0.51090002059936523</v>
      </c>
      <c r="DG1516">
        <v>0.78549998998641968</v>
      </c>
      <c r="DH1516">
        <v>4.5595998764038086</v>
      </c>
      <c r="DI1516">
        <v>126.45400142669678</v>
      </c>
      <c r="DJ1516">
        <v>1.8528000116348267</v>
      </c>
      <c r="DK1516">
        <v>26.094100952148438</v>
      </c>
      <c r="DL1516">
        <v>44.321401596069336</v>
      </c>
      <c r="DM1516">
        <v>47.139898300170898</v>
      </c>
      <c r="DN1516">
        <v>58.441198438405991</v>
      </c>
      <c r="DO1516">
        <v>12.529600143432617</v>
      </c>
      <c r="DP1516">
        <v>129.00900459289551</v>
      </c>
      <c r="DQ1516">
        <v>129.02099800109863</v>
      </c>
      <c r="DR1516">
        <v>192.88360786437988</v>
      </c>
      <c r="DS1516">
        <v>4.0377998352050781</v>
      </c>
      <c r="DT1516">
        <v>5.3473997116088867</v>
      </c>
      <c r="DU1516">
        <v>5.4731998443603516</v>
      </c>
      <c r="DV1516">
        <v>0.92640000581741333</v>
      </c>
      <c r="DW1516">
        <v>0.46320000290870667</v>
      </c>
      <c r="DX1516">
        <v>35.805901527404785</v>
      </c>
      <c r="DY1516">
        <v>35.118000984191895</v>
      </c>
      <c r="DZ1516">
        <v>3.6284000873565674</v>
      </c>
      <c r="EA1516">
        <v>2.7212998867034912</v>
      </c>
      <c r="EB1516">
        <v>12.796199798583984</v>
      </c>
      <c r="EC1516">
        <v>6.9222002029418945</v>
      </c>
      <c r="ED1516">
        <v>4.3784003257751465</v>
      </c>
      <c r="EE1516">
        <v>3.6135001182556152</v>
      </c>
      <c r="EF1516">
        <v>209.65159797668457</v>
      </c>
      <c r="EG1516">
        <v>139.66580390930176</v>
      </c>
    </row>
    <row r="1517" spans="2:137" x14ac:dyDescent="0.2">
      <c r="B1517">
        <v>568.61591309309006</v>
      </c>
      <c r="C1517">
        <v>343.70509886741638</v>
      </c>
      <c r="D1517">
        <v>343.70509886741638</v>
      </c>
      <c r="E1517">
        <v>193.45510745048523</v>
      </c>
      <c r="F1517">
        <v>189.36910891532898</v>
      </c>
      <c r="G1517">
        <v>137.96100568771362</v>
      </c>
      <c r="H1517">
        <v>132.477210521698</v>
      </c>
      <c r="I1517">
        <v>132.477210521698</v>
      </c>
      <c r="J1517">
        <v>130.12700605392456</v>
      </c>
      <c r="K1517">
        <v>4.5088000297546387</v>
      </c>
      <c r="L1517">
        <v>4.5088000297546387</v>
      </c>
      <c r="M1517">
        <v>4.5088000297546387</v>
      </c>
      <c r="N1517">
        <v>4.5088000297546387</v>
      </c>
      <c r="O1517">
        <v>127.46199703216553</v>
      </c>
      <c r="P1517">
        <v>127.46199703216553</v>
      </c>
      <c r="Q1517">
        <v>127.44999599456787</v>
      </c>
      <c r="R1517">
        <v>127.44999599456787</v>
      </c>
      <c r="S1517">
        <v>127.44999599456787</v>
      </c>
      <c r="T1517">
        <v>127.44999599456787</v>
      </c>
      <c r="U1517">
        <v>127.44999599456787</v>
      </c>
      <c r="V1517">
        <v>33.379500389099121</v>
      </c>
      <c r="W1517">
        <v>33.379500389099121</v>
      </c>
      <c r="X1517">
        <v>33.379500389099121</v>
      </c>
      <c r="Y1517">
        <v>12.373000144958496</v>
      </c>
      <c r="Z1517">
        <v>12.373000144958496</v>
      </c>
      <c r="AA1517">
        <v>60.700000762939453</v>
      </c>
      <c r="AB1517">
        <v>65.208800792694092</v>
      </c>
      <c r="AC1517">
        <v>209.76780885457993</v>
      </c>
      <c r="AD1517">
        <v>209.76780885457993</v>
      </c>
      <c r="AE1517">
        <v>199.76280397176743</v>
      </c>
      <c r="AF1517">
        <v>173.71171072125435</v>
      </c>
      <c r="AG1517">
        <v>6.4412000179290771</v>
      </c>
      <c r="AH1517">
        <v>161.94909957051277</v>
      </c>
      <c r="AI1517">
        <v>173.71171072125435</v>
      </c>
      <c r="AJ1517">
        <v>161.94909957051277</v>
      </c>
      <c r="AK1517">
        <v>161.94909957051277</v>
      </c>
      <c r="AL1517">
        <v>94.485402822494507</v>
      </c>
      <c r="AM1517">
        <v>12.543899536132812</v>
      </c>
      <c r="AN1517">
        <v>12.543899536132812</v>
      </c>
      <c r="AO1517">
        <v>81.941503286361694</v>
      </c>
      <c r="AP1517">
        <v>81.941503286361694</v>
      </c>
      <c r="AQ1517">
        <v>74.440000295639038</v>
      </c>
      <c r="AR1517">
        <v>35.178399801254272</v>
      </c>
      <c r="AS1517">
        <v>57.065198212862015</v>
      </c>
      <c r="AT1517">
        <v>0.7695000171661377</v>
      </c>
      <c r="AU1517">
        <v>5.3376002311706543</v>
      </c>
      <c r="AV1517">
        <v>25.429399490356445</v>
      </c>
      <c r="AW1517">
        <v>4.0841999351978302</v>
      </c>
      <c r="AX1517">
        <v>0.7695000171661377</v>
      </c>
      <c r="AY1517">
        <v>45.993900299072266</v>
      </c>
      <c r="AZ1517">
        <v>46.763400316238403</v>
      </c>
      <c r="BA1517">
        <v>4.0841999351978302</v>
      </c>
      <c r="BB1517">
        <v>0.90759998559951782</v>
      </c>
      <c r="BC1517">
        <v>0.90759998559951782</v>
      </c>
      <c r="BD1517">
        <v>1.8151999711990356</v>
      </c>
      <c r="BE1517">
        <v>4.2334001064300537</v>
      </c>
      <c r="BF1517">
        <v>6.4412000179290771</v>
      </c>
      <c r="BG1517">
        <v>2.6898000240325928</v>
      </c>
      <c r="BH1517">
        <v>0.90759998559951782</v>
      </c>
      <c r="BI1517">
        <v>0.45379999279975891</v>
      </c>
      <c r="BJ1517">
        <v>0.45379999279975891</v>
      </c>
      <c r="BK1517">
        <v>25.429399490356445</v>
      </c>
      <c r="BL1517">
        <v>43.235401153564453</v>
      </c>
      <c r="BM1517">
        <v>57.065198212862015</v>
      </c>
      <c r="BN1517">
        <v>57.065198212862015</v>
      </c>
      <c r="BO1517">
        <v>6.2762000560760498</v>
      </c>
      <c r="BP1517">
        <v>15.322199821472168</v>
      </c>
      <c r="BQ1517">
        <v>15.322199821472168</v>
      </c>
      <c r="BR1517">
        <v>3.5262000560760498</v>
      </c>
      <c r="BS1517">
        <v>3.9591000080108643</v>
      </c>
      <c r="BT1517">
        <v>138.6345591545105</v>
      </c>
      <c r="BU1517">
        <v>193.45510745048523</v>
      </c>
      <c r="BV1517">
        <v>127.46199703216553</v>
      </c>
      <c r="BW1517">
        <v>127.44999599456787</v>
      </c>
      <c r="BX1517">
        <v>127.44999599456787</v>
      </c>
      <c r="BY1517">
        <v>4.5088000297546387</v>
      </c>
      <c r="BZ1517">
        <v>0.49990001320838928</v>
      </c>
      <c r="CA1517">
        <v>0.49990001320838928</v>
      </c>
      <c r="CB1517">
        <v>0.49990001320838928</v>
      </c>
      <c r="CC1517">
        <v>0.49990001320838928</v>
      </c>
      <c r="CD1517">
        <v>124.95740461349487</v>
      </c>
      <c r="CE1517">
        <v>124.95740461349487</v>
      </c>
      <c r="CF1517">
        <v>1.8151999711990356</v>
      </c>
      <c r="CG1517">
        <v>2.7227999567985535</v>
      </c>
      <c r="CH1517">
        <v>3.1765999495983124</v>
      </c>
      <c r="CI1517">
        <v>0.90759998559951782</v>
      </c>
      <c r="CJ1517">
        <v>4.0841999351978302</v>
      </c>
      <c r="CK1517">
        <v>134.1119909286499</v>
      </c>
      <c r="CL1517">
        <v>34.503000020980835</v>
      </c>
      <c r="CM1517">
        <v>3.586400032043457</v>
      </c>
      <c r="CN1517">
        <v>209.76780885457993</v>
      </c>
      <c r="CO1517">
        <v>209.76780885457993</v>
      </c>
      <c r="CP1517">
        <v>137.90149593353271</v>
      </c>
      <c r="CQ1517">
        <v>205.80360293388367</v>
      </c>
      <c r="CR1517">
        <v>127.44999599456787</v>
      </c>
      <c r="CS1517">
        <v>127.44999599456787</v>
      </c>
      <c r="CT1517">
        <v>15.322199821472168</v>
      </c>
      <c r="CU1517">
        <v>130.12700605392456</v>
      </c>
      <c r="CV1517">
        <v>132.477210521698</v>
      </c>
      <c r="CW1517">
        <v>137.96100568771362</v>
      </c>
      <c r="CX1517">
        <v>138.6345591545105</v>
      </c>
      <c r="CY1517">
        <v>33.379500389099121</v>
      </c>
      <c r="CZ1517">
        <v>127.44999599456787</v>
      </c>
      <c r="DA1517">
        <v>127.44999599456787</v>
      </c>
      <c r="DB1517">
        <v>0.90759998559951782</v>
      </c>
      <c r="DC1517">
        <v>60.700000762939453</v>
      </c>
      <c r="DD1517">
        <v>74.440000295639038</v>
      </c>
      <c r="DE1517">
        <v>81.941503286361694</v>
      </c>
      <c r="DF1517">
        <v>0.49990001320838928</v>
      </c>
      <c r="DG1517">
        <v>0.7695000171661377</v>
      </c>
      <c r="DH1517">
        <v>4.5088000297546387</v>
      </c>
      <c r="DI1517">
        <v>124.95740461349487</v>
      </c>
      <c r="DJ1517">
        <v>1.8151999711990356</v>
      </c>
      <c r="DK1517">
        <v>25.429399490356445</v>
      </c>
      <c r="DL1517">
        <v>43.235401153564453</v>
      </c>
      <c r="DM1517">
        <v>45.993900299072266</v>
      </c>
      <c r="DN1517">
        <v>57.065198212862015</v>
      </c>
      <c r="DO1517">
        <v>12.373000144958496</v>
      </c>
      <c r="DP1517">
        <v>127.44999599456787</v>
      </c>
      <c r="DQ1517">
        <v>127.46199703216553</v>
      </c>
      <c r="DR1517">
        <v>189.36910891532898</v>
      </c>
      <c r="DS1517">
        <v>3.9591000080108643</v>
      </c>
      <c r="DT1517">
        <v>5.2443001270294189</v>
      </c>
      <c r="DU1517">
        <v>5.3376002311706543</v>
      </c>
      <c r="DV1517">
        <v>0.90759998559951782</v>
      </c>
      <c r="DW1517">
        <v>0.45379999279975891</v>
      </c>
      <c r="DX1517">
        <v>35.178399801254272</v>
      </c>
      <c r="DY1517">
        <v>34.503000020980835</v>
      </c>
      <c r="DZ1517">
        <v>3.586400032043457</v>
      </c>
      <c r="EA1517">
        <v>2.6898000240325928</v>
      </c>
      <c r="EB1517">
        <v>12.543899536132812</v>
      </c>
      <c r="EC1517">
        <v>6.4412000179290771</v>
      </c>
      <c r="ED1517">
        <v>4.2334001064300537</v>
      </c>
      <c r="EE1517">
        <v>3.5262000560760498</v>
      </c>
      <c r="EF1517">
        <v>205.80360293388367</v>
      </c>
      <c r="EG1517">
        <v>137.90149593353271</v>
      </c>
    </row>
    <row r="1518" spans="2:137" x14ac:dyDescent="0.2">
      <c r="B1518">
        <v>558.92365211248398</v>
      </c>
      <c r="C1518">
        <v>339.16048789024353</v>
      </c>
      <c r="D1518">
        <v>339.16048789024353</v>
      </c>
      <c r="E1518">
        <v>190.87908339500427</v>
      </c>
      <c r="F1518">
        <v>186.87107253074646</v>
      </c>
      <c r="G1518">
        <v>136.27398443222046</v>
      </c>
      <c r="H1518">
        <v>130.8608832359314</v>
      </c>
      <c r="I1518">
        <v>130.8608832359314</v>
      </c>
      <c r="J1518">
        <v>128.54099798202515</v>
      </c>
      <c r="K1518">
        <v>4.4539999961853027</v>
      </c>
      <c r="L1518">
        <v>4.4539999961853027</v>
      </c>
      <c r="M1518">
        <v>4.4539999961853027</v>
      </c>
      <c r="N1518">
        <v>4.4539999961853027</v>
      </c>
      <c r="O1518">
        <v>125.94000434875488</v>
      </c>
      <c r="P1518">
        <v>125.94000434875488</v>
      </c>
      <c r="Q1518">
        <v>125.92800331115723</v>
      </c>
      <c r="R1518">
        <v>125.92800331115723</v>
      </c>
      <c r="S1518">
        <v>125.92800331115723</v>
      </c>
      <c r="T1518">
        <v>125.92800331115723</v>
      </c>
      <c r="U1518">
        <v>125.92800331115723</v>
      </c>
      <c r="V1518">
        <v>32.984003067016602</v>
      </c>
      <c r="W1518">
        <v>32.984003067016602</v>
      </c>
      <c r="X1518">
        <v>32.984003067016602</v>
      </c>
      <c r="Y1518">
        <v>12.226400375366211</v>
      </c>
      <c r="Z1518">
        <v>12.226400375366211</v>
      </c>
      <c r="AA1518">
        <v>59.944999694824219</v>
      </c>
      <c r="AB1518">
        <v>64.398999691009521</v>
      </c>
      <c r="AC1518">
        <v>204.93357437849045</v>
      </c>
      <c r="AD1518">
        <v>204.93357437849045</v>
      </c>
      <c r="AE1518">
        <v>195.12256973981857</v>
      </c>
      <c r="AF1518">
        <v>169.62998393177986</v>
      </c>
      <c r="AG1518">
        <v>5.6902003288269043</v>
      </c>
      <c r="AH1518">
        <v>158.91698697209358</v>
      </c>
      <c r="AI1518">
        <v>169.62998393177986</v>
      </c>
      <c r="AJ1518">
        <v>158.91698697209358</v>
      </c>
      <c r="AK1518">
        <v>158.91698697209358</v>
      </c>
      <c r="AL1518">
        <v>93.014502763748169</v>
      </c>
      <c r="AM1518">
        <v>12.291899681091309</v>
      </c>
      <c r="AN1518">
        <v>12.291899681091309</v>
      </c>
      <c r="AO1518">
        <v>80.72260308265686</v>
      </c>
      <c r="AP1518">
        <v>80.72260308265686</v>
      </c>
      <c r="AQ1518">
        <v>73.31330132484436</v>
      </c>
      <c r="AR1518">
        <v>34.562904596328735</v>
      </c>
      <c r="AS1518">
        <v>55.757800370454788</v>
      </c>
      <c r="AT1518">
        <v>0.75349998474121094</v>
      </c>
      <c r="AU1518">
        <v>5.2151999473571777</v>
      </c>
      <c r="AV1518">
        <v>24.80109977722168</v>
      </c>
      <c r="AW1518">
        <v>4.0004999935626984</v>
      </c>
      <c r="AX1518">
        <v>0.75349998474121094</v>
      </c>
      <c r="AY1518">
        <v>44.907898902893066</v>
      </c>
      <c r="AZ1518">
        <v>45.661398887634277</v>
      </c>
      <c r="BA1518">
        <v>4.0004999935626984</v>
      </c>
      <c r="BB1518">
        <v>0.88899999856948853</v>
      </c>
      <c r="BC1518">
        <v>0.88899999856948853</v>
      </c>
      <c r="BD1518">
        <v>1.7779999971389771</v>
      </c>
      <c r="BE1518">
        <v>4.0634002685546875</v>
      </c>
      <c r="BF1518">
        <v>5.6902003288269043</v>
      </c>
      <c r="BG1518">
        <v>2.6582999229431152</v>
      </c>
      <c r="BH1518">
        <v>0.88899999856948853</v>
      </c>
      <c r="BI1518">
        <v>0.44449999928474426</v>
      </c>
      <c r="BJ1518">
        <v>0.44449999928474426</v>
      </c>
      <c r="BK1518">
        <v>24.80109977722168</v>
      </c>
      <c r="BL1518">
        <v>42.204400062561035</v>
      </c>
      <c r="BM1518">
        <v>55.757800370454788</v>
      </c>
      <c r="BN1518">
        <v>55.757800370454788</v>
      </c>
      <c r="BO1518">
        <v>6.2026998996734619</v>
      </c>
      <c r="BP1518">
        <v>15.02340030670166</v>
      </c>
      <c r="BQ1518">
        <v>15.02340030670166</v>
      </c>
      <c r="BR1518">
        <v>3.4479000568389893</v>
      </c>
      <c r="BS1518">
        <v>3.8731000423431396</v>
      </c>
      <c r="BT1518">
        <v>136.93943548202515</v>
      </c>
      <c r="BU1518">
        <v>190.87908339500427</v>
      </c>
      <c r="BV1518">
        <v>125.94000434875488</v>
      </c>
      <c r="BW1518">
        <v>125.92800331115723</v>
      </c>
      <c r="BX1518">
        <v>125.92800331115723</v>
      </c>
      <c r="BY1518">
        <v>4.4539999961853027</v>
      </c>
      <c r="BZ1518">
        <v>0.48899999260902405</v>
      </c>
      <c r="CA1518">
        <v>0.48899999260902405</v>
      </c>
      <c r="CB1518">
        <v>0.48899999260902405</v>
      </c>
      <c r="CC1518">
        <v>0.48899999260902405</v>
      </c>
      <c r="CD1518">
        <v>123.43409490585327</v>
      </c>
      <c r="CE1518">
        <v>123.43409490585327</v>
      </c>
      <c r="CF1518">
        <v>1.7779999971389771</v>
      </c>
      <c r="CG1518">
        <v>2.6669999957084656</v>
      </c>
      <c r="CH1518">
        <v>3.1114999949932098</v>
      </c>
      <c r="CI1518">
        <v>0.88899999856948853</v>
      </c>
      <c r="CJ1518">
        <v>4.0004999935626984</v>
      </c>
      <c r="CK1518">
        <v>132.44300270080566</v>
      </c>
      <c r="CL1518">
        <v>33.900001764297485</v>
      </c>
      <c r="CM1518">
        <v>3.5443999767303467</v>
      </c>
      <c r="CN1518">
        <v>204.93357437849045</v>
      </c>
      <c r="CO1518">
        <v>204.93357437849045</v>
      </c>
      <c r="CP1518">
        <v>136.17070198059082</v>
      </c>
      <c r="CQ1518">
        <v>202.98978590965271</v>
      </c>
      <c r="CR1518">
        <v>125.92800331115723</v>
      </c>
      <c r="CS1518">
        <v>125.92800331115723</v>
      </c>
      <c r="CT1518">
        <v>15.02340030670166</v>
      </c>
      <c r="CU1518">
        <v>128.54099798202515</v>
      </c>
      <c r="CV1518">
        <v>130.8608832359314</v>
      </c>
      <c r="CW1518">
        <v>136.27398443222046</v>
      </c>
      <c r="CX1518">
        <v>136.93943548202515</v>
      </c>
      <c r="CY1518">
        <v>32.984003067016602</v>
      </c>
      <c r="CZ1518">
        <v>125.92800331115723</v>
      </c>
      <c r="DA1518">
        <v>125.92800331115723</v>
      </c>
      <c r="DB1518">
        <v>0.88899999856948853</v>
      </c>
      <c r="DC1518">
        <v>59.944999694824219</v>
      </c>
      <c r="DD1518">
        <v>73.31330132484436</v>
      </c>
      <c r="DE1518">
        <v>80.72260308265686</v>
      </c>
      <c r="DF1518">
        <v>0.48899999260902405</v>
      </c>
      <c r="DG1518">
        <v>0.75349998474121094</v>
      </c>
      <c r="DH1518">
        <v>4.4539999961853027</v>
      </c>
      <c r="DI1518">
        <v>123.43409490585327</v>
      </c>
      <c r="DJ1518">
        <v>1.7779999971389771</v>
      </c>
      <c r="DK1518">
        <v>24.80109977722168</v>
      </c>
      <c r="DL1518">
        <v>42.204400062561035</v>
      </c>
      <c r="DM1518">
        <v>44.907898902893066</v>
      </c>
      <c r="DN1518">
        <v>55.757800370454788</v>
      </c>
      <c r="DO1518">
        <v>12.226400375366211</v>
      </c>
      <c r="DP1518">
        <v>125.92800331115723</v>
      </c>
      <c r="DQ1518">
        <v>125.94000434875488</v>
      </c>
      <c r="DR1518">
        <v>186.87107253074646</v>
      </c>
      <c r="DS1518">
        <v>3.8731000423431396</v>
      </c>
      <c r="DT1518">
        <v>5.1310999393463135</v>
      </c>
      <c r="DU1518">
        <v>5.2151999473571777</v>
      </c>
      <c r="DV1518">
        <v>0.88899999856948853</v>
      </c>
      <c r="DW1518">
        <v>0.44449999928474426</v>
      </c>
      <c r="DX1518">
        <v>34.562904596328735</v>
      </c>
      <c r="DY1518">
        <v>33.900001764297485</v>
      </c>
      <c r="DZ1518">
        <v>3.5443999767303467</v>
      </c>
      <c r="EA1518">
        <v>2.6582999229431152</v>
      </c>
      <c r="EB1518">
        <v>12.291899681091309</v>
      </c>
      <c r="EC1518">
        <v>5.6902003288269043</v>
      </c>
      <c r="ED1518">
        <v>4.0634002685546875</v>
      </c>
      <c r="EE1518">
        <v>3.4479000568389893</v>
      </c>
      <c r="EF1518">
        <v>202.98978590965271</v>
      </c>
      <c r="EG1518">
        <v>136.17070198059082</v>
      </c>
    </row>
    <row r="1519" spans="2:137" x14ac:dyDescent="0.2">
      <c r="B1519">
        <v>549.69343069195747</v>
      </c>
      <c r="C1519">
        <v>334.13570404052734</v>
      </c>
      <c r="D1519">
        <v>334.13570404052734</v>
      </c>
      <c r="E1519">
        <v>187.79591083526611</v>
      </c>
      <c r="F1519">
        <v>183.86530780792236</v>
      </c>
      <c r="G1519">
        <v>134.63701629638672</v>
      </c>
      <c r="H1519">
        <v>129.28900909423828</v>
      </c>
      <c r="I1519">
        <v>129.28900909423828</v>
      </c>
      <c r="J1519">
        <v>126.99700164794922</v>
      </c>
      <c r="K1519">
        <v>4.3987998962402344</v>
      </c>
      <c r="L1519">
        <v>4.3987998962402344</v>
      </c>
      <c r="M1519">
        <v>4.3987998962402344</v>
      </c>
      <c r="N1519">
        <v>4.3987998962402344</v>
      </c>
      <c r="O1519">
        <v>124.44400310516357</v>
      </c>
      <c r="P1519">
        <v>124.44400310516357</v>
      </c>
      <c r="Q1519">
        <v>124.43200206756592</v>
      </c>
      <c r="R1519">
        <v>124.43200206756592</v>
      </c>
      <c r="S1519">
        <v>124.43200206756592</v>
      </c>
      <c r="T1519">
        <v>124.43200206756592</v>
      </c>
      <c r="U1519">
        <v>124.43200206756592</v>
      </c>
      <c r="V1519">
        <v>32.597498893737793</v>
      </c>
      <c r="W1519">
        <v>32.597498893737793</v>
      </c>
      <c r="X1519">
        <v>32.597498893737793</v>
      </c>
      <c r="Y1519">
        <v>12.080599784851074</v>
      </c>
      <c r="Z1519">
        <v>12.080599784851074</v>
      </c>
      <c r="AA1519">
        <v>59.215000152587891</v>
      </c>
      <c r="AB1519">
        <v>63.613800048828125</v>
      </c>
      <c r="AC1519">
        <v>201.03550985455513</v>
      </c>
      <c r="AD1519">
        <v>201.03550985455513</v>
      </c>
      <c r="AE1519">
        <v>191.42750814557076</v>
      </c>
      <c r="AF1519">
        <v>166.45431846380234</v>
      </c>
      <c r="AG1519">
        <v>5.5430002212524414</v>
      </c>
      <c r="AH1519">
        <v>156.0285057425499</v>
      </c>
      <c r="AI1519">
        <v>166.45431846380234</v>
      </c>
      <c r="AJ1519">
        <v>156.0285057425499</v>
      </c>
      <c r="AK1519">
        <v>156.0285057425499</v>
      </c>
      <c r="AL1519">
        <v>91.593198299407959</v>
      </c>
      <c r="AM1519">
        <v>12.059100151062012</v>
      </c>
      <c r="AN1519">
        <v>12.059100151062012</v>
      </c>
      <c r="AO1519">
        <v>79.534098148345947</v>
      </c>
      <c r="AP1519">
        <v>79.534098148345947</v>
      </c>
      <c r="AQ1519">
        <v>72.212000370025635</v>
      </c>
      <c r="AR1519">
        <v>33.959299564361572</v>
      </c>
      <c r="AS1519">
        <v>54.541798532009125</v>
      </c>
      <c r="AT1519">
        <v>0.74099999666213989</v>
      </c>
      <c r="AU1519">
        <v>5.0999999046325684</v>
      </c>
      <c r="AV1519">
        <v>24.218900680541992</v>
      </c>
      <c r="AW1519">
        <v>3.9302998781204224</v>
      </c>
      <c r="AX1519">
        <v>0.74099999666213989</v>
      </c>
      <c r="AY1519">
        <v>43.896598815917969</v>
      </c>
      <c r="AZ1519">
        <v>44.637598812580109</v>
      </c>
      <c r="BA1519">
        <v>3.9302998781204224</v>
      </c>
      <c r="BB1519">
        <v>0.87339997291564941</v>
      </c>
      <c r="BC1519">
        <v>0.87339997291564941</v>
      </c>
      <c r="BD1519">
        <v>1.7467999458312988</v>
      </c>
      <c r="BE1519">
        <v>3.9679999351501465</v>
      </c>
      <c r="BF1519">
        <v>5.5430002212524414</v>
      </c>
      <c r="BG1519">
        <v>2.6264998912811279</v>
      </c>
      <c r="BH1519">
        <v>0.87339997291564941</v>
      </c>
      <c r="BI1519">
        <v>0.43669998645782471</v>
      </c>
      <c r="BJ1519">
        <v>0.43669998645782471</v>
      </c>
      <c r="BK1519">
        <v>24.218900680541992</v>
      </c>
      <c r="BL1519">
        <v>41.247600555419922</v>
      </c>
      <c r="BM1519">
        <v>54.541798532009125</v>
      </c>
      <c r="BN1519">
        <v>54.541798532009125</v>
      </c>
      <c r="BO1519">
        <v>6.1284999847412109</v>
      </c>
      <c r="BP1519">
        <v>14.732399940490723</v>
      </c>
      <c r="BQ1519">
        <v>14.732399940490723</v>
      </c>
      <c r="BR1519">
        <v>3.3687000274658203</v>
      </c>
      <c r="BS1519">
        <v>3.7959001064300537</v>
      </c>
      <c r="BT1519">
        <v>135.29476165771484</v>
      </c>
      <c r="BU1519">
        <v>187.79591083526611</v>
      </c>
      <c r="BV1519">
        <v>124.44400310516357</v>
      </c>
      <c r="BW1519">
        <v>124.43200206756592</v>
      </c>
      <c r="BX1519">
        <v>124.43200206756592</v>
      </c>
      <c r="BY1519">
        <v>4.3987998962402344</v>
      </c>
      <c r="BZ1519">
        <v>0.47940000891685486</v>
      </c>
      <c r="CA1519">
        <v>0.47940000891685486</v>
      </c>
      <c r="CB1519">
        <v>0.47940000891685486</v>
      </c>
      <c r="CC1519">
        <v>0.47940000891685486</v>
      </c>
      <c r="CD1519">
        <v>121.95550537109375</v>
      </c>
      <c r="CE1519">
        <v>121.95550537109375</v>
      </c>
      <c r="CF1519">
        <v>1.7467999458312988</v>
      </c>
      <c r="CG1519">
        <v>2.6201999187469482</v>
      </c>
      <c r="CH1519">
        <v>3.0568999052047729</v>
      </c>
      <c r="CI1519">
        <v>0.87339997291564941</v>
      </c>
      <c r="CJ1519">
        <v>3.9302998781204224</v>
      </c>
      <c r="CK1519">
        <v>130.79999828338623</v>
      </c>
      <c r="CL1519">
        <v>33.309000492095947</v>
      </c>
      <c r="CM1519">
        <v>3.502000093460083</v>
      </c>
      <c r="CN1519">
        <v>201.03550985455513</v>
      </c>
      <c r="CO1519">
        <v>201.03550985455513</v>
      </c>
      <c r="CP1519">
        <v>134.46839427947998</v>
      </c>
      <c r="CQ1519">
        <v>199.66730976104736</v>
      </c>
      <c r="CR1519">
        <v>124.43200206756592</v>
      </c>
      <c r="CS1519">
        <v>124.43200206756592</v>
      </c>
      <c r="CT1519">
        <v>14.732399940490723</v>
      </c>
      <c r="CU1519">
        <v>126.99700164794922</v>
      </c>
      <c r="CV1519">
        <v>129.28900909423828</v>
      </c>
      <c r="CW1519">
        <v>134.63701629638672</v>
      </c>
      <c r="CX1519">
        <v>135.29476165771484</v>
      </c>
      <c r="CY1519">
        <v>32.597498893737793</v>
      </c>
      <c r="CZ1519">
        <v>124.43200206756592</v>
      </c>
      <c r="DA1519">
        <v>124.43200206756592</v>
      </c>
      <c r="DB1519">
        <v>0.87339997291564941</v>
      </c>
      <c r="DC1519">
        <v>59.215000152587891</v>
      </c>
      <c r="DD1519">
        <v>72.212000370025635</v>
      </c>
      <c r="DE1519">
        <v>79.534098148345947</v>
      </c>
      <c r="DF1519">
        <v>0.47940000891685486</v>
      </c>
      <c r="DG1519">
        <v>0.74099999666213989</v>
      </c>
      <c r="DH1519">
        <v>4.3987998962402344</v>
      </c>
      <c r="DI1519">
        <v>121.95550537109375</v>
      </c>
      <c r="DJ1519">
        <v>1.7467999458312988</v>
      </c>
      <c r="DK1519">
        <v>24.218900680541992</v>
      </c>
      <c r="DL1519">
        <v>41.247600555419922</v>
      </c>
      <c r="DM1519">
        <v>43.896598815917969</v>
      </c>
      <c r="DN1519">
        <v>54.541798532009125</v>
      </c>
      <c r="DO1519">
        <v>12.080599784851074</v>
      </c>
      <c r="DP1519">
        <v>124.43200206756592</v>
      </c>
      <c r="DQ1519">
        <v>124.44400310516357</v>
      </c>
      <c r="DR1519">
        <v>183.86530780792236</v>
      </c>
      <c r="DS1519">
        <v>3.7959001064300537</v>
      </c>
      <c r="DT1519">
        <v>5.0295000076293945</v>
      </c>
      <c r="DU1519">
        <v>5.0999999046325684</v>
      </c>
      <c r="DV1519">
        <v>0.87339997291564941</v>
      </c>
      <c r="DW1519">
        <v>0.43669998645782471</v>
      </c>
      <c r="DX1519">
        <v>33.959299564361572</v>
      </c>
      <c r="DY1519">
        <v>33.309000492095947</v>
      </c>
      <c r="DZ1519">
        <v>3.502000093460083</v>
      </c>
      <c r="EA1519">
        <v>2.6264998912811279</v>
      </c>
      <c r="EB1519">
        <v>12.059100151062012</v>
      </c>
      <c r="EC1519">
        <v>5.5430002212524414</v>
      </c>
      <c r="ED1519">
        <v>3.9679999351501465</v>
      </c>
      <c r="EE1519">
        <v>3.3687000274658203</v>
      </c>
      <c r="EF1519">
        <v>199.66730976104736</v>
      </c>
      <c r="EG1519">
        <v>134.46839427947998</v>
      </c>
    </row>
    <row r="1520" spans="2:137" x14ac:dyDescent="0.2">
      <c r="B1520">
        <v>541.06408229470253</v>
      </c>
      <c r="C1520">
        <v>329.62703013420105</v>
      </c>
      <c r="D1520">
        <v>329.62703013420105</v>
      </c>
      <c r="E1520">
        <v>185.21302103996277</v>
      </c>
      <c r="F1520">
        <v>181.35981059074402</v>
      </c>
      <c r="G1520">
        <v>133.01800584793091</v>
      </c>
      <c r="H1520">
        <v>127.73510789871216</v>
      </c>
      <c r="I1520">
        <v>127.73510789871216</v>
      </c>
      <c r="J1520">
        <v>125.47100114822388</v>
      </c>
      <c r="K1520">
        <v>4.3480000495910645</v>
      </c>
      <c r="L1520">
        <v>4.3480000495910645</v>
      </c>
      <c r="M1520">
        <v>4.3480000495910645</v>
      </c>
      <c r="N1520">
        <v>4.3480000495910645</v>
      </c>
      <c r="O1520">
        <v>122.96399688720703</v>
      </c>
      <c r="P1520">
        <v>122.96399688720703</v>
      </c>
      <c r="Q1520">
        <v>122.95199584960937</v>
      </c>
      <c r="R1520">
        <v>122.95199584960937</v>
      </c>
      <c r="S1520">
        <v>122.95199584960937</v>
      </c>
      <c r="T1520">
        <v>122.95199584960937</v>
      </c>
      <c r="U1520">
        <v>122.95199584960937</v>
      </c>
      <c r="V1520">
        <v>32.205001831054688</v>
      </c>
      <c r="W1520">
        <v>32.205001831054688</v>
      </c>
      <c r="X1520">
        <v>32.205001831054688</v>
      </c>
      <c r="Y1520">
        <v>11.934000015258789</v>
      </c>
      <c r="Z1520">
        <v>11.934000015258789</v>
      </c>
      <c r="AA1520">
        <v>58.486000061035156</v>
      </c>
      <c r="AB1520">
        <v>62.834000110626221</v>
      </c>
      <c r="AC1520">
        <v>197.21610489487648</v>
      </c>
      <c r="AD1520">
        <v>197.21610489487648</v>
      </c>
      <c r="AE1520">
        <v>187.79810562729836</v>
      </c>
      <c r="AF1520">
        <v>163.33010616898537</v>
      </c>
      <c r="AG1520">
        <v>5.4147999286651611</v>
      </c>
      <c r="AH1520">
        <v>153.17610946297646</v>
      </c>
      <c r="AI1520">
        <v>163.33010616898537</v>
      </c>
      <c r="AJ1520">
        <v>153.17610946297646</v>
      </c>
      <c r="AK1520">
        <v>153.17610946297646</v>
      </c>
      <c r="AL1520">
        <v>90.184298753738403</v>
      </c>
      <c r="AM1520">
        <v>11.828000068664551</v>
      </c>
      <c r="AN1520">
        <v>11.828000068664551</v>
      </c>
      <c r="AO1520">
        <v>78.356298685073853</v>
      </c>
      <c r="AP1520">
        <v>78.356298685073853</v>
      </c>
      <c r="AQ1520">
        <v>71.121702432632446</v>
      </c>
      <c r="AR1520">
        <v>33.357702493667603</v>
      </c>
      <c r="AS1520">
        <v>53.34140482544899</v>
      </c>
      <c r="AT1520">
        <v>0.72500002384185791</v>
      </c>
      <c r="AU1520">
        <v>4.9913997650146484</v>
      </c>
      <c r="AV1520">
        <v>23.66510009765625</v>
      </c>
      <c r="AW1520">
        <v>3.8457000553607941</v>
      </c>
      <c r="AX1520">
        <v>0.72500002384185791</v>
      </c>
      <c r="AY1520">
        <v>42.917601108551025</v>
      </c>
      <c r="AZ1520">
        <v>43.642601132392883</v>
      </c>
      <c r="BA1520">
        <v>3.8457000553607941</v>
      </c>
      <c r="BB1520">
        <v>0.85460001230239868</v>
      </c>
      <c r="BC1520">
        <v>0.85460001230239868</v>
      </c>
      <c r="BD1520">
        <v>1.7092000246047974</v>
      </c>
      <c r="BE1520">
        <v>3.8845999240875244</v>
      </c>
      <c r="BF1520">
        <v>5.4147999286651611</v>
      </c>
      <c r="BG1520">
        <v>2.5950000286102295</v>
      </c>
      <c r="BH1520">
        <v>0.85460001230239868</v>
      </c>
      <c r="BI1520">
        <v>0.42730000615119934</v>
      </c>
      <c r="BJ1520">
        <v>0.42730000615119934</v>
      </c>
      <c r="BK1520">
        <v>23.66510009765625</v>
      </c>
      <c r="BL1520">
        <v>40.323599338531494</v>
      </c>
      <c r="BM1520">
        <v>53.34140482544899</v>
      </c>
      <c r="BN1520">
        <v>53.34140482544899</v>
      </c>
      <c r="BO1520">
        <v>6.0550000667572021</v>
      </c>
      <c r="BP1520">
        <v>14.441399574279785</v>
      </c>
      <c r="BQ1520">
        <v>14.441399574279785</v>
      </c>
      <c r="BR1520">
        <v>3.2994000911712646</v>
      </c>
      <c r="BS1520">
        <v>3.7190001010894775</v>
      </c>
      <c r="BT1520">
        <v>133.6677098274231</v>
      </c>
      <c r="BU1520">
        <v>185.21302103996277</v>
      </c>
      <c r="BV1520">
        <v>122.96399688720703</v>
      </c>
      <c r="BW1520">
        <v>122.95199584960937</v>
      </c>
      <c r="BX1520">
        <v>122.95199584960937</v>
      </c>
      <c r="BY1520">
        <v>4.3480000495910645</v>
      </c>
      <c r="BZ1520">
        <v>0.46979999542236328</v>
      </c>
      <c r="CA1520">
        <v>0.46979999542236328</v>
      </c>
      <c r="CB1520">
        <v>0.46979999542236328</v>
      </c>
      <c r="CC1520">
        <v>0.46979999542236328</v>
      </c>
      <c r="CD1520">
        <v>120.48979997634888</v>
      </c>
      <c r="CE1520">
        <v>120.48979997634888</v>
      </c>
      <c r="CF1520">
        <v>1.7092000246047974</v>
      </c>
      <c r="CG1520">
        <v>2.563800036907196</v>
      </c>
      <c r="CH1520">
        <v>2.9911000430583954</v>
      </c>
      <c r="CI1520">
        <v>0.85460001230239868</v>
      </c>
      <c r="CJ1520">
        <v>3.8457000553607941</v>
      </c>
      <c r="CK1520">
        <v>129.17399597167969</v>
      </c>
      <c r="CL1520">
        <v>32.719000101089478</v>
      </c>
      <c r="CM1520">
        <v>3.4600000381469727</v>
      </c>
      <c r="CN1520">
        <v>197.21610489487648</v>
      </c>
      <c r="CO1520">
        <v>197.21610489487648</v>
      </c>
      <c r="CP1520">
        <v>132.78099822998047</v>
      </c>
      <c r="CQ1520">
        <v>196.84603190422058</v>
      </c>
      <c r="CR1520">
        <v>122.95199584960937</v>
      </c>
      <c r="CS1520">
        <v>122.95199584960937</v>
      </c>
      <c r="CT1520">
        <v>14.441399574279785</v>
      </c>
      <c r="CU1520">
        <v>125.47100114822388</v>
      </c>
      <c r="CV1520">
        <v>127.73510789871216</v>
      </c>
      <c r="CW1520">
        <v>133.01800584793091</v>
      </c>
      <c r="CX1520">
        <v>133.6677098274231</v>
      </c>
      <c r="CY1520">
        <v>32.205001831054688</v>
      </c>
      <c r="CZ1520">
        <v>122.95199584960937</v>
      </c>
      <c r="DA1520">
        <v>122.95199584960937</v>
      </c>
      <c r="DB1520">
        <v>0.85460001230239868</v>
      </c>
      <c r="DC1520">
        <v>58.486000061035156</v>
      </c>
      <c r="DD1520">
        <v>71.121702432632446</v>
      </c>
      <c r="DE1520">
        <v>78.356298685073853</v>
      </c>
      <c r="DF1520">
        <v>0.46979999542236328</v>
      </c>
      <c r="DG1520">
        <v>0.72500002384185791</v>
      </c>
      <c r="DH1520">
        <v>4.3480000495910645</v>
      </c>
      <c r="DI1520">
        <v>120.48979997634888</v>
      </c>
      <c r="DJ1520">
        <v>1.7092000246047974</v>
      </c>
      <c r="DK1520">
        <v>23.66510009765625</v>
      </c>
      <c r="DL1520">
        <v>40.323599338531494</v>
      </c>
      <c r="DM1520">
        <v>42.917601108551025</v>
      </c>
      <c r="DN1520">
        <v>53.34140482544899</v>
      </c>
      <c r="DO1520">
        <v>11.934000015258789</v>
      </c>
      <c r="DP1520">
        <v>122.95199584960937</v>
      </c>
      <c r="DQ1520">
        <v>122.96399688720703</v>
      </c>
      <c r="DR1520">
        <v>181.35981059074402</v>
      </c>
      <c r="DS1520">
        <v>3.7190001010894775</v>
      </c>
      <c r="DT1520">
        <v>4.9282000064849854</v>
      </c>
      <c r="DU1520">
        <v>4.9913997650146484</v>
      </c>
      <c r="DV1520">
        <v>0.85460001230239868</v>
      </c>
      <c r="DW1520">
        <v>0.42730000615119934</v>
      </c>
      <c r="DX1520">
        <v>33.357702493667603</v>
      </c>
      <c r="DY1520">
        <v>32.719000101089478</v>
      </c>
      <c r="DZ1520">
        <v>3.4600000381469727</v>
      </c>
      <c r="EA1520">
        <v>2.5950000286102295</v>
      </c>
      <c r="EB1520">
        <v>11.828000068664551</v>
      </c>
      <c r="EC1520">
        <v>5.4147999286651611</v>
      </c>
      <c r="ED1520">
        <v>3.8845999240875244</v>
      </c>
      <c r="EE1520">
        <v>3.2994000911712646</v>
      </c>
      <c r="EF1520">
        <v>196.84603190422058</v>
      </c>
      <c r="EG1520">
        <v>132.78099822998047</v>
      </c>
    </row>
    <row r="1521" spans="2:137" x14ac:dyDescent="0.2">
      <c r="B1521">
        <v>533.28970217704773</v>
      </c>
      <c r="C1521">
        <v>325.77521085739136</v>
      </c>
      <c r="D1521">
        <v>325.77521085739136</v>
      </c>
      <c r="E1521">
        <v>182.99482297897339</v>
      </c>
      <c r="F1521">
        <v>179.21122312545776</v>
      </c>
      <c r="G1521">
        <v>131.59801959991455</v>
      </c>
      <c r="H1521">
        <v>126.37530994415283</v>
      </c>
      <c r="I1521">
        <v>126.37530994415283</v>
      </c>
      <c r="J1521">
        <v>124.13700580596924</v>
      </c>
      <c r="K1521">
        <v>4.2972002029418945</v>
      </c>
      <c r="L1521">
        <v>4.2972002029418945</v>
      </c>
      <c r="M1521">
        <v>4.2972002029418945</v>
      </c>
      <c r="N1521">
        <v>4.2972002029418945</v>
      </c>
      <c r="O1521">
        <v>121.75099945068359</v>
      </c>
      <c r="P1521">
        <v>121.75099945068359</v>
      </c>
      <c r="Q1521">
        <v>121.67539978027344</v>
      </c>
      <c r="R1521">
        <v>121.63619995117187</v>
      </c>
      <c r="S1521">
        <v>121.49900054931641</v>
      </c>
      <c r="T1521">
        <v>121.49900054931641</v>
      </c>
      <c r="U1521">
        <v>121.49900054931641</v>
      </c>
      <c r="V1521">
        <v>31.840499877929688</v>
      </c>
      <c r="W1521">
        <v>31.840499877929688</v>
      </c>
      <c r="X1521">
        <v>31.840499877929688</v>
      </c>
      <c r="Y1521">
        <v>11.800800323486328</v>
      </c>
      <c r="Z1521">
        <v>11.800800323486328</v>
      </c>
      <c r="AA1521">
        <v>57.937999725341797</v>
      </c>
      <c r="AB1521">
        <v>62.235199928283691</v>
      </c>
      <c r="AC1521">
        <v>193.48690342903137</v>
      </c>
      <c r="AD1521">
        <v>193.48690342903137</v>
      </c>
      <c r="AE1521">
        <v>184.2488968372345</v>
      </c>
      <c r="AF1521">
        <v>160.30729728937149</v>
      </c>
      <c r="AG1521">
        <v>5.2847995758056641</v>
      </c>
      <c r="AH1521">
        <v>150.4180970788002</v>
      </c>
      <c r="AI1521">
        <v>160.30729728937149</v>
      </c>
      <c r="AJ1521">
        <v>150.4180970788002</v>
      </c>
      <c r="AK1521">
        <v>150.4180970788002</v>
      </c>
      <c r="AL1521">
        <v>88.796098947525024</v>
      </c>
      <c r="AM1521">
        <v>11.596199989318848</v>
      </c>
      <c r="AN1521">
        <v>11.596199989318848</v>
      </c>
      <c r="AO1521">
        <v>77.199898958206177</v>
      </c>
      <c r="AP1521">
        <v>77.199898958206177</v>
      </c>
      <c r="AQ1521">
        <v>70.054497957229614</v>
      </c>
      <c r="AR1521">
        <v>32.780999422073364</v>
      </c>
      <c r="AS1521">
        <v>52.207996666431427</v>
      </c>
      <c r="AT1521">
        <v>0.7095000147819519</v>
      </c>
      <c r="AU1521">
        <v>4.8828001022338867</v>
      </c>
      <c r="AV1521">
        <v>23.14069938659668</v>
      </c>
      <c r="AW1521">
        <v>3.7754999399185181</v>
      </c>
      <c r="AX1521">
        <v>0.7095000147819519</v>
      </c>
      <c r="AY1521">
        <v>41.987298011779785</v>
      </c>
      <c r="AZ1521">
        <v>42.696798026561737</v>
      </c>
      <c r="BA1521">
        <v>3.7754999399185181</v>
      </c>
      <c r="BB1521">
        <v>0.83899998664855957</v>
      </c>
      <c r="BC1521">
        <v>0.83899998664855957</v>
      </c>
      <c r="BD1521">
        <v>1.6779999732971191</v>
      </c>
      <c r="BE1521">
        <v>3.8000998497009277</v>
      </c>
      <c r="BF1521">
        <v>5.2847995758056641</v>
      </c>
      <c r="BG1521">
        <v>2.563499927520752</v>
      </c>
      <c r="BH1521">
        <v>0.83899998664855957</v>
      </c>
      <c r="BI1521">
        <v>0.41949999332427979</v>
      </c>
      <c r="BJ1521">
        <v>0.41949999332427979</v>
      </c>
      <c r="BK1521">
        <v>23.14069938659668</v>
      </c>
      <c r="BL1521">
        <v>39.447798728942871</v>
      </c>
      <c r="BM1521">
        <v>52.207996666431427</v>
      </c>
      <c r="BN1521">
        <v>52.207996666431427</v>
      </c>
      <c r="BO1521">
        <v>5.9814999103546143</v>
      </c>
      <c r="BP1521">
        <v>14.165399551391602</v>
      </c>
      <c r="BQ1521">
        <v>14.165399551391602</v>
      </c>
      <c r="BR1521">
        <v>3.2291998863220215</v>
      </c>
      <c r="BS1521">
        <v>3.6422998905181885</v>
      </c>
      <c r="BT1521">
        <v>132.24001789093018</v>
      </c>
      <c r="BU1521">
        <v>182.99482297897339</v>
      </c>
      <c r="BV1521">
        <v>121.75099945068359</v>
      </c>
      <c r="BW1521">
        <v>121.69499969482422</v>
      </c>
      <c r="BX1521">
        <v>121.69499969482422</v>
      </c>
      <c r="BY1521">
        <v>4.2972002029418945</v>
      </c>
      <c r="BZ1521">
        <v>0.46020001173019409</v>
      </c>
      <c r="CA1521">
        <v>0.46020001173019409</v>
      </c>
      <c r="CB1521">
        <v>0.46020001173019409</v>
      </c>
      <c r="CC1521">
        <v>0.46020001173019409</v>
      </c>
      <c r="CD1521">
        <v>119.21880054473877</v>
      </c>
      <c r="CE1521">
        <v>119.21880054473877</v>
      </c>
      <c r="CF1521">
        <v>1.6779999732971191</v>
      </c>
      <c r="CG1521">
        <v>2.5169999599456787</v>
      </c>
      <c r="CH1521">
        <v>2.9364999532699585</v>
      </c>
      <c r="CI1521">
        <v>0.83899998664855957</v>
      </c>
      <c r="CJ1521">
        <v>3.7754999399185181</v>
      </c>
      <c r="CK1521">
        <v>127.82999420166016</v>
      </c>
      <c r="CL1521">
        <v>32.154000520706177</v>
      </c>
      <c r="CM1521">
        <v>3.4179999828338623</v>
      </c>
      <c r="CN1521">
        <v>193.48690342903137</v>
      </c>
      <c r="CO1521">
        <v>193.48690342903137</v>
      </c>
      <c r="CP1521">
        <v>131.37569427490234</v>
      </c>
      <c r="CQ1521">
        <v>194.39951658248901</v>
      </c>
      <c r="CR1521">
        <v>121.49900054931641</v>
      </c>
      <c r="CS1521">
        <v>121.69499969482422</v>
      </c>
      <c r="CT1521">
        <v>14.165399551391602</v>
      </c>
      <c r="CU1521">
        <v>124.13700580596924</v>
      </c>
      <c r="CV1521">
        <v>126.37530994415283</v>
      </c>
      <c r="CW1521">
        <v>131.59801959991455</v>
      </c>
      <c r="CX1521">
        <v>132.24001789093018</v>
      </c>
      <c r="CY1521">
        <v>31.840499877929688</v>
      </c>
      <c r="CZ1521">
        <v>121.63619995117187</v>
      </c>
      <c r="DA1521">
        <v>121.67539978027344</v>
      </c>
      <c r="DB1521">
        <v>0.83899998664855957</v>
      </c>
      <c r="DC1521">
        <v>57.937999725341797</v>
      </c>
      <c r="DD1521">
        <v>70.054497957229614</v>
      </c>
      <c r="DE1521">
        <v>77.199898958206177</v>
      </c>
      <c r="DF1521">
        <v>0.46020001173019409</v>
      </c>
      <c r="DG1521">
        <v>0.7095000147819519</v>
      </c>
      <c r="DH1521">
        <v>4.2972002029418945</v>
      </c>
      <c r="DI1521">
        <v>119.21880054473877</v>
      </c>
      <c r="DJ1521">
        <v>1.6779999732971191</v>
      </c>
      <c r="DK1521">
        <v>23.14069938659668</v>
      </c>
      <c r="DL1521">
        <v>39.447798728942871</v>
      </c>
      <c r="DM1521">
        <v>41.987298011779785</v>
      </c>
      <c r="DN1521">
        <v>52.207996666431427</v>
      </c>
      <c r="DO1521">
        <v>11.800800323486328</v>
      </c>
      <c r="DP1521">
        <v>121.69499969482422</v>
      </c>
      <c r="DQ1521">
        <v>121.75099945068359</v>
      </c>
      <c r="DR1521">
        <v>179.21122312545776</v>
      </c>
      <c r="DS1521">
        <v>3.6422998905181885</v>
      </c>
      <c r="DT1521">
        <v>4.8272995948791504</v>
      </c>
      <c r="DU1521">
        <v>4.8828001022338867</v>
      </c>
      <c r="DV1521">
        <v>0.83899998664855957</v>
      </c>
      <c r="DW1521">
        <v>0.41949999332427979</v>
      </c>
      <c r="DX1521">
        <v>32.780999422073364</v>
      </c>
      <c r="DY1521">
        <v>32.154000520706177</v>
      </c>
      <c r="DZ1521">
        <v>3.4179999828338623</v>
      </c>
      <c r="EA1521">
        <v>2.563499927520752</v>
      </c>
      <c r="EB1521">
        <v>11.596199989318848</v>
      </c>
      <c r="EC1521">
        <v>5.2847995758056641</v>
      </c>
      <c r="ED1521">
        <v>3.8000998497009277</v>
      </c>
      <c r="EE1521">
        <v>3.2291998863220215</v>
      </c>
      <c r="EF1521">
        <v>194.39951658248901</v>
      </c>
      <c r="EG1521">
        <v>131.37569427490234</v>
      </c>
    </row>
    <row r="1522" spans="2:137" x14ac:dyDescent="0.2">
      <c r="B1522">
        <v>538.74142342805862</v>
      </c>
      <c r="C1522">
        <v>321.15241503715515</v>
      </c>
      <c r="D1522">
        <v>321.15241503715515</v>
      </c>
      <c r="E1522">
        <v>180.53660464286804</v>
      </c>
      <c r="F1522">
        <v>176.83100771903992</v>
      </c>
      <c r="G1522">
        <v>129.96500301361084</v>
      </c>
      <c r="H1522">
        <v>124.80740261077881</v>
      </c>
      <c r="I1522">
        <v>124.80740261077881</v>
      </c>
      <c r="J1522">
        <v>122.596999168396</v>
      </c>
      <c r="K1522">
        <v>4.2424001693725586</v>
      </c>
      <c r="L1522">
        <v>4.2424001693725586</v>
      </c>
      <c r="M1522">
        <v>4.2424001693725586</v>
      </c>
      <c r="N1522">
        <v>4.2424001693725586</v>
      </c>
      <c r="O1522">
        <v>120.20400619506836</v>
      </c>
      <c r="P1522">
        <v>120.20400619506836</v>
      </c>
      <c r="Q1522">
        <v>120.16820907592773</v>
      </c>
      <c r="R1522">
        <v>120.14060592651367</v>
      </c>
      <c r="S1522">
        <v>120.04400253295898</v>
      </c>
      <c r="T1522">
        <v>120.04400253295898</v>
      </c>
      <c r="U1522">
        <v>120.04400253295898</v>
      </c>
      <c r="V1522">
        <v>31.449001312255859</v>
      </c>
      <c r="W1522">
        <v>31.449001312255859</v>
      </c>
      <c r="X1522">
        <v>31.449001312255859</v>
      </c>
      <c r="Y1522">
        <v>11.654399871826172</v>
      </c>
      <c r="Z1522">
        <v>11.654399871826172</v>
      </c>
      <c r="AA1522">
        <v>57.189998626708984</v>
      </c>
      <c r="AB1522">
        <v>61.432398796081543</v>
      </c>
      <c r="AC1522">
        <v>189.85078817605972</v>
      </c>
      <c r="AD1522">
        <v>189.85078817605972</v>
      </c>
      <c r="AE1522">
        <v>180.79379659891129</v>
      </c>
      <c r="AF1522">
        <v>157.35261127352715</v>
      </c>
      <c r="AG1522">
        <v>5.1466000080108643</v>
      </c>
      <c r="AH1522">
        <v>147.72821280360222</v>
      </c>
      <c r="AI1522">
        <v>157.35261127352715</v>
      </c>
      <c r="AJ1522">
        <v>147.72821280360222</v>
      </c>
      <c r="AK1522">
        <v>147.72821280360222</v>
      </c>
      <c r="AL1522">
        <v>87.445802211761475</v>
      </c>
      <c r="AM1522">
        <v>11.38539981842041</v>
      </c>
      <c r="AN1522">
        <v>11.38539981842041</v>
      </c>
      <c r="AO1522">
        <v>76.060402393341064</v>
      </c>
      <c r="AP1522">
        <v>76.060402393341064</v>
      </c>
      <c r="AQ1522">
        <v>69.002197742462158</v>
      </c>
      <c r="AR1522">
        <v>32.21110200881958</v>
      </c>
      <c r="AS1522">
        <v>51.098999947309494</v>
      </c>
      <c r="AT1522">
        <v>0.69650000333786011</v>
      </c>
      <c r="AU1522">
        <v>4.7807998657226562</v>
      </c>
      <c r="AV1522">
        <v>22.625699996948242</v>
      </c>
      <c r="AW1522">
        <v>3.6909001171588898</v>
      </c>
      <c r="AX1522">
        <v>0.69650000333786011</v>
      </c>
      <c r="AY1522">
        <v>41.088999271392822</v>
      </c>
      <c r="AZ1522">
        <v>41.785499274730682</v>
      </c>
      <c r="BA1522">
        <v>3.6909001171588898</v>
      </c>
      <c r="BB1522">
        <v>0.82020002603530884</v>
      </c>
      <c r="BC1522">
        <v>0.82020002603530884</v>
      </c>
      <c r="BD1522">
        <v>1.6404000520706177</v>
      </c>
      <c r="BE1522">
        <v>3.7067000865936279</v>
      </c>
      <c r="BF1522">
        <v>5.1466000080108643</v>
      </c>
      <c r="BG1522">
        <v>2.5341000556945801</v>
      </c>
      <c r="BH1522">
        <v>0.82020002603530884</v>
      </c>
      <c r="BI1522">
        <v>0.41010001301765442</v>
      </c>
      <c r="BJ1522">
        <v>0.41010001301765442</v>
      </c>
      <c r="BK1522">
        <v>22.625699996948242</v>
      </c>
      <c r="BL1522">
        <v>38.598999500274658</v>
      </c>
      <c r="BM1522">
        <v>51.098999947309494</v>
      </c>
      <c r="BN1522">
        <v>51.098999947309494</v>
      </c>
      <c r="BO1522">
        <v>5.9128999710083008</v>
      </c>
      <c r="BP1522">
        <v>13.888799667358398</v>
      </c>
      <c r="BQ1522">
        <v>13.888799667358398</v>
      </c>
      <c r="BR1522">
        <v>3.1508998870849609</v>
      </c>
      <c r="BS1522">
        <v>3.5650999546051025</v>
      </c>
      <c r="BT1522">
        <v>130.5992956161499</v>
      </c>
      <c r="BU1522">
        <v>180.53660464286804</v>
      </c>
      <c r="BV1522">
        <v>120.20400619506836</v>
      </c>
      <c r="BW1522">
        <v>120.18201065063477</v>
      </c>
      <c r="BX1522">
        <v>120.18201065063477</v>
      </c>
      <c r="BY1522">
        <v>4.2424001693725586</v>
      </c>
      <c r="BZ1522">
        <v>0.45059999823570251</v>
      </c>
      <c r="CA1522">
        <v>0.45059999823570251</v>
      </c>
      <c r="CB1522">
        <v>0.45059999823570251</v>
      </c>
      <c r="CC1522">
        <v>0.45059999823570251</v>
      </c>
      <c r="CD1522">
        <v>117.73939418792725</v>
      </c>
      <c r="CE1522">
        <v>117.73939418792725</v>
      </c>
      <c r="CF1522">
        <v>1.6404000520706177</v>
      </c>
      <c r="CG1522">
        <v>2.4606000781059265</v>
      </c>
      <c r="CH1522">
        <v>2.8707000911235809</v>
      </c>
      <c r="CI1522">
        <v>0.82020002603530884</v>
      </c>
      <c r="CJ1522">
        <v>3.6909001171588898</v>
      </c>
      <c r="CK1522">
        <v>125.93600845336914</v>
      </c>
      <c r="CL1522">
        <v>31.59499979019165</v>
      </c>
      <c r="CM1522">
        <v>3.3787999153137207</v>
      </c>
      <c r="CN1522">
        <v>189.85078817605972</v>
      </c>
      <c r="CO1522">
        <v>189.85078817605972</v>
      </c>
      <c r="CP1522">
        <v>129.42940902709961</v>
      </c>
      <c r="CQ1522">
        <v>191.72300601005554</v>
      </c>
      <c r="CR1522">
        <v>120.04400253295898</v>
      </c>
      <c r="CS1522">
        <v>120.18201065063477</v>
      </c>
      <c r="CT1522">
        <v>13.888799667358398</v>
      </c>
      <c r="CU1522">
        <v>122.596999168396</v>
      </c>
      <c r="CV1522">
        <v>124.80740261077881</v>
      </c>
      <c r="CW1522">
        <v>129.96500301361084</v>
      </c>
      <c r="CX1522">
        <v>130.5992956161499</v>
      </c>
      <c r="CY1522">
        <v>31.449001312255859</v>
      </c>
      <c r="CZ1522">
        <v>120.14060592651367</v>
      </c>
      <c r="DA1522">
        <v>120.16820907592773</v>
      </c>
      <c r="DB1522">
        <v>0.82020002603530884</v>
      </c>
      <c r="DC1522">
        <v>57.189998626708984</v>
      </c>
      <c r="DD1522">
        <v>69.002197742462158</v>
      </c>
      <c r="DE1522">
        <v>76.060402393341064</v>
      </c>
      <c r="DF1522">
        <v>0.45059999823570251</v>
      </c>
      <c r="DG1522">
        <v>0.69650000333786011</v>
      </c>
      <c r="DH1522">
        <v>4.2424001693725586</v>
      </c>
      <c r="DI1522">
        <v>117.73939418792725</v>
      </c>
      <c r="DJ1522">
        <v>1.6404000520706177</v>
      </c>
      <c r="DK1522">
        <v>22.625699996948242</v>
      </c>
      <c r="DL1522">
        <v>38.598999500274658</v>
      </c>
      <c r="DM1522">
        <v>41.088999271392822</v>
      </c>
      <c r="DN1522">
        <v>51.098999947309494</v>
      </c>
      <c r="DO1522">
        <v>11.654399871826172</v>
      </c>
      <c r="DP1522">
        <v>120.18201065063477</v>
      </c>
      <c r="DQ1522">
        <v>120.20400619506836</v>
      </c>
      <c r="DR1522">
        <v>176.83100771903992</v>
      </c>
      <c r="DS1522">
        <v>3.5650999546051025</v>
      </c>
      <c r="DT1522">
        <v>4.7257001399993896</v>
      </c>
      <c r="DU1522">
        <v>4.7807998657226562</v>
      </c>
      <c r="DV1522">
        <v>0.82020002603530884</v>
      </c>
      <c r="DW1522">
        <v>0.41010001301765442</v>
      </c>
      <c r="DX1522">
        <v>32.21110200881958</v>
      </c>
      <c r="DY1522">
        <v>31.59499979019165</v>
      </c>
      <c r="DZ1522">
        <v>3.3787999153137207</v>
      </c>
      <c r="EA1522">
        <v>2.5341000556945801</v>
      </c>
      <c r="EB1522">
        <v>11.38539981842041</v>
      </c>
      <c r="EC1522">
        <v>5.1466000080108643</v>
      </c>
      <c r="ED1522">
        <v>3.7067000865936279</v>
      </c>
      <c r="EE1522">
        <v>3.1508998870849609</v>
      </c>
      <c r="EF1522">
        <v>191.72300601005554</v>
      </c>
      <c r="EG1522">
        <v>129.42940902709961</v>
      </c>
    </row>
    <row r="1523" spans="2:137" x14ac:dyDescent="0.2">
      <c r="B1523">
        <v>523.41169235110283</v>
      </c>
      <c r="C1523">
        <v>317.74590086936951</v>
      </c>
      <c r="D1523">
        <v>317.74590086936951</v>
      </c>
      <c r="E1523">
        <v>178.27569556236267</v>
      </c>
      <c r="F1523">
        <v>174.63969397544861</v>
      </c>
      <c r="G1523">
        <v>128.46199321746826</v>
      </c>
      <c r="H1523">
        <v>123.36389446258545</v>
      </c>
      <c r="I1523">
        <v>123.36389446258545</v>
      </c>
      <c r="J1523">
        <v>121.17899608612061</v>
      </c>
      <c r="K1523">
        <v>4.1915998458862305</v>
      </c>
      <c r="L1523">
        <v>4.1915998458862305</v>
      </c>
      <c r="M1523">
        <v>4.1915998458862305</v>
      </c>
      <c r="N1523">
        <v>4.1915998458862305</v>
      </c>
      <c r="O1523">
        <v>119.49799919128418</v>
      </c>
      <c r="P1523">
        <v>119.49799919128418</v>
      </c>
      <c r="Q1523">
        <v>118.9932918548584</v>
      </c>
      <c r="R1523">
        <v>118.90789604187012</v>
      </c>
      <c r="S1523">
        <v>118.60899925231934</v>
      </c>
      <c r="T1523">
        <v>118.60899925231934</v>
      </c>
      <c r="U1523">
        <v>118.60899925231934</v>
      </c>
      <c r="V1523">
        <v>31.074499130249023</v>
      </c>
      <c r="W1523">
        <v>31.074499130249023</v>
      </c>
      <c r="X1523">
        <v>31.074499130249023</v>
      </c>
      <c r="Y1523">
        <v>11.518400192260742</v>
      </c>
      <c r="Z1523">
        <v>11.518400192260742</v>
      </c>
      <c r="AA1523">
        <v>56.541999816894531</v>
      </c>
      <c r="AB1523">
        <v>60.733599662780762</v>
      </c>
      <c r="AC1523">
        <v>187.52998825907707</v>
      </c>
      <c r="AD1523">
        <v>187.52998825907707</v>
      </c>
      <c r="AE1523">
        <v>178.65297409892082</v>
      </c>
      <c r="AF1523">
        <v>155.68919271230698</v>
      </c>
      <c r="AG1523">
        <v>5.3518002033233643</v>
      </c>
      <c r="AH1523">
        <v>145.98900383710861</v>
      </c>
      <c r="AI1523">
        <v>155.68919271230698</v>
      </c>
      <c r="AJ1523">
        <v>145.98900383710861</v>
      </c>
      <c r="AK1523">
        <v>145.98900383710861</v>
      </c>
      <c r="AL1523">
        <v>86.106504201889038</v>
      </c>
      <c r="AM1523">
        <v>11.162300109863281</v>
      </c>
      <c r="AN1523">
        <v>11.162300109863281</v>
      </c>
      <c r="AO1523">
        <v>74.944204092025757</v>
      </c>
      <c r="AP1523">
        <v>74.944204092025757</v>
      </c>
      <c r="AQ1523">
        <v>67.970304250717163</v>
      </c>
      <c r="AR1523">
        <v>31.654401540756226</v>
      </c>
      <c r="AS1523">
        <v>50.728599488735199</v>
      </c>
      <c r="AT1523">
        <v>0.68400001525878906</v>
      </c>
      <c r="AU1523">
        <v>4.678800106048584</v>
      </c>
      <c r="AV1523">
        <v>22.15570068359375</v>
      </c>
      <c r="AW1523">
        <v>4.0707001090049744</v>
      </c>
      <c r="AX1523">
        <v>0.68400001525878906</v>
      </c>
      <c r="AY1523">
        <v>40.236400127410889</v>
      </c>
      <c r="AZ1523">
        <v>40.920400142669678</v>
      </c>
      <c r="BA1523">
        <v>4.0707001090049744</v>
      </c>
      <c r="BB1523">
        <v>0.90460002422332764</v>
      </c>
      <c r="BC1523">
        <v>0.90460002422332764</v>
      </c>
      <c r="BD1523">
        <v>1.8092000484466553</v>
      </c>
      <c r="BE1523">
        <v>3.9441001415252686</v>
      </c>
      <c r="BF1523">
        <v>5.3518002033233643</v>
      </c>
      <c r="BG1523">
        <v>2.5046999454498291</v>
      </c>
      <c r="BH1523">
        <v>0.90460002422332764</v>
      </c>
      <c r="BI1523">
        <v>0.45230001211166382</v>
      </c>
      <c r="BJ1523">
        <v>0.45230001211166382</v>
      </c>
      <c r="BK1523">
        <v>22.15570068359375</v>
      </c>
      <c r="BL1523">
        <v>37.795400142669678</v>
      </c>
      <c r="BM1523">
        <v>50.728599488735199</v>
      </c>
      <c r="BN1523">
        <v>50.728599488735199</v>
      </c>
      <c r="BO1523">
        <v>5.8443000316619873</v>
      </c>
      <c r="BP1523">
        <v>13.620599746704102</v>
      </c>
      <c r="BQ1523">
        <v>13.620599746704102</v>
      </c>
      <c r="BR1523">
        <v>3.3687000274658203</v>
      </c>
      <c r="BS1523">
        <v>3.5037000179290771</v>
      </c>
      <c r="BT1523">
        <v>129.08899211883545</v>
      </c>
      <c r="BU1523">
        <v>178.27569556236267</v>
      </c>
      <c r="BV1523">
        <v>119.49799919128418</v>
      </c>
      <c r="BW1523">
        <v>119.18199729919434</v>
      </c>
      <c r="BX1523">
        <v>119.07399559020996</v>
      </c>
      <c r="BY1523">
        <v>4.1915998458862305</v>
      </c>
      <c r="BZ1523">
        <v>0.44100001454353333</v>
      </c>
      <c r="CA1523">
        <v>0.44100001454353333</v>
      </c>
      <c r="CB1523">
        <v>0.44100001454353333</v>
      </c>
      <c r="CC1523">
        <v>0.44100001454353333</v>
      </c>
      <c r="CD1523">
        <v>116.38170146942139</v>
      </c>
      <c r="CE1523">
        <v>116.38170146942139</v>
      </c>
      <c r="CF1523">
        <v>1.8092000484466553</v>
      </c>
      <c r="CG1523">
        <v>2.7138000726699829</v>
      </c>
      <c r="CH1523">
        <v>3.1661000847816467</v>
      </c>
      <c r="CI1523">
        <v>0.90460002422332764</v>
      </c>
      <c r="CJ1523">
        <v>4.0707001090049744</v>
      </c>
      <c r="CK1523">
        <v>125.07500267028809</v>
      </c>
      <c r="CL1523">
        <v>31.050000905990601</v>
      </c>
      <c r="CM1523">
        <v>3.3396000862121582</v>
      </c>
      <c r="CN1523">
        <v>187.52998825907707</v>
      </c>
      <c r="CO1523">
        <v>187.52998825907707</v>
      </c>
      <c r="CP1523">
        <v>128.51210594177246</v>
      </c>
      <c r="CQ1523">
        <v>189.23379492759705</v>
      </c>
      <c r="CR1523">
        <v>118.60899925231934</v>
      </c>
      <c r="CS1523">
        <v>119.07399559020996</v>
      </c>
      <c r="CT1523">
        <v>13.620599746704102</v>
      </c>
      <c r="CU1523">
        <v>121.17899608612061</v>
      </c>
      <c r="CV1523">
        <v>123.36389446258545</v>
      </c>
      <c r="CW1523">
        <v>128.46199321746826</v>
      </c>
      <c r="CX1523">
        <v>129.08899211883545</v>
      </c>
      <c r="CY1523">
        <v>31.074499130249023</v>
      </c>
      <c r="CZ1523">
        <v>118.90789604187012</v>
      </c>
      <c r="DA1523">
        <v>118.9932918548584</v>
      </c>
      <c r="DB1523">
        <v>0.90460002422332764</v>
      </c>
      <c r="DC1523">
        <v>56.541999816894531</v>
      </c>
      <c r="DD1523">
        <v>67.970304250717163</v>
      </c>
      <c r="DE1523">
        <v>74.944204092025757</v>
      </c>
      <c r="DF1523">
        <v>0.44100001454353333</v>
      </c>
      <c r="DG1523">
        <v>0.68400001525878906</v>
      </c>
      <c r="DH1523">
        <v>4.1915998458862305</v>
      </c>
      <c r="DI1523">
        <v>116.38170146942139</v>
      </c>
      <c r="DJ1523">
        <v>1.8092000484466553</v>
      </c>
      <c r="DK1523">
        <v>22.15570068359375</v>
      </c>
      <c r="DL1523">
        <v>37.795400142669678</v>
      </c>
      <c r="DM1523">
        <v>40.236400127410889</v>
      </c>
      <c r="DN1523">
        <v>50.728599488735199</v>
      </c>
      <c r="DO1523">
        <v>11.518400192260742</v>
      </c>
      <c r="DP1523">
        <v>119.18199729919434</v>
      </c>
      <c r="DQ1523">
        <v>119.49799919128418</v>
      </c>
      <c r="DR1523">
        <v>174.63969397544861</v>
      </c>
      <c r="DS1523">
        <v>3.5037000179290771</v>
      </c>
      <c r="DT1523">
        <v>4.6460998058319092</v>
      </c>
      <c r="DU1523">
        <v>4.678800106048584</v>
      </c>
      <c r="DV1523">
        <v>0.90460002422332764</v>
      </c>
      <c r="DW1523">
        <v>0.45230001211166382</v>
      </c>
      <c r="DX1523">
        <v>31.654401540756226</v>
      </c>
      <c r="DY1523">
        <v>31.050000905990601</v>
      </c>
      <c r="DZ1523">
        <v>3.3396000862121582</v>
      </c>
      <c r="EA1523">
        <v>2.5046999454498291</v>
      </c>
      <c r="EB1523">
        <v>11.162300109863281</v>
      </c>
      <c r="EC1523">
        <v>5.3518002033233643</v>
      </c>
      <c r="ED1523">
        <v>3.9441001415252686</v>
      </c>
      <c r="EE1523">
        <v>3.3687000274658203</v>
      </c>
      <c r="EF1523">
        <v>189.23379492759705</v>
      </c>
      <c r="EG1523">
        <v>128.51210594177246</v>
      </c>
    </row>
    <row r="1524" spans="2:137" x14ac:dyDescent="0.2">
      <c r="B1524">
        <v>512.37393075227737</v>
      </c>
      <c r="C1524">
        <v>313.11568665504456</v>
      </c>
      <c r="D1524">
        <v>313.11568665504456</v>
      </c>
      <c r="E1524">
        <v>175.90629601478577</v>
      </c>
      <c r="F1524">
        <v>172.33988976478577</v>
      </c>
      <c r="G1524">
        <v>126.87199115753174</v>
      </c>
      <c r="H1524">
        <v>121.83898639678955</v>
      </c>
      <c r="I1524">
        <v>121.83898639678955</v>
      </c>
      <c r="J1524">
        <v>119.68198871612549</v>
      </c>
      <c r="K1524">
        <v>4.1451997756958008</v>
      </c>
      <c r="L1524">
        <v>4.1451997756958008</v>
      </c>
      <c r="M1524">
        <v>4.1451997756958008</v>
      </c>
      <c r="N1524">
        <v>4.1451997756958008</v>
      </c>
      <c r="O1524">
        <v>117.61599159240723</v>
      </c>
      <c r="P1524">
        <v>117.61599159240723</v>
      </c>
      <c r="Q1524">
        <v>117.38679695129395</v>
      </c>
      <c r="R1524">
        <v>117.35440254211426</v>
      </c>
      <c r="S1524">
        <v>117.22000312805176</v>
      </c>
      <c r="T1524">
        <v>117.22000312805176</v>
      </c>
      <c r="U1524">
        <v>117.22000312805176</v>
      </c>
      <c r="V1524">
        <v>30.729997634887695</v>
      </c>
      <c r="W1524">
        <v>30.729997634887695</v>
      </c>
      <c r="X1524">
        <v>30.729997634887695</v>
      </c>
      <c r="Y1524">
        <v>11.383600234985352</v>
      </c>
      <c r="Z1524">
        <v>11.383600234985352</v>
      </c>
      <c r="AA1524">
        <v>55.793998718261719</v>
      </c>
      <c r="AB1524">
        <v>59.93919849395752</v>
      </c>
      <c r="AC1524">
        <v>184.73761421442032</v>
      </c>
      <c r="AD1524">
        <v>184.73761421442032</v>
      </c>
      <c r="AE1524">
        <v>176.03961616754532</v>
      </c>
      <c r="AF1524">
        <v>153.5566109418869</v>
      </c>
      <c r="AG1524">
        <v>5.0920000076293945</v>
      </c>
      <c r="AH1524">
        <v>144.23119723796844</v>
      </c>
      <c r="AI1524">
        <v>153.5566109418869</v>
      </c>
      <c r="AJ1524">
        <v>144.23119723796844</v>
      </c>
      <c r="AK1524">
        <v>144.23119723796844</v>
      </c>
      <c r="AL1524">
        <v>84.777904987335205</v>
      </c>
      <c r="AM1524">
        <v>10.949700355529785</v>
      </c>
      <c r="AN1524">
        <v>10.949700355529785</v>
      </c>
      <c r="AO1524">
        <v>73.82820463180542</v>
      </c>
      <c r="AP1524">
        <v>73.82820463180542</v>
      </c>
      <c r="AQ1524">
        <v>66.938502788543701</v>
      </c>
      <c r="AR1524">
        <v>31.090602397918701</v>
      </c>
      <c r="AS1524">
        <v>50.510199904441833</v>
      </c>
      <c r="AT1524">
        <v>0.6679999828338623</v>
      </c>
      <c r="AU1524">
        <v>4.5840001106262207</v>
      </c>
      <c r="AV1524">
        <v>21.688100814819336</v>
      </c>
      <c r="AW1524">
        <v>4.6035000085830688</v>
      </c>
      <c r="AX1524">
        <v>0.6679999828338623</v>
      </c>
      <c r="AY1524">
        <v>39.403101921081543</v>
      </c>
      <c r="AZ1524">
        <v>40.071101903915405</v>
      </c>
      <c r="BA1524">
        <v>4.6035000085830688</v>
      </c>
      <c r="BB1524">
        <v>1.0230000019073486</v>
      </c>
      <c r="BC1524">
        <v>1.0230000019073486</v>
      </c>
      <c r="BD1524">
        <v>2.0460000038146973</v>
      </c>
      <c r="BE1524">
        <v>3.7165000438690186</v>
      </c>
      <c r="BF1524">
        <v>5.0920000076293945</v>
      </c>
      <c r="BG1524">
        <v>2.4732000827789307</v>
      </c>
      <c r="BH1524">
        <v>1.0230000019073486</v>
      </c>
      <c r="BI1524">
        <v>0.51150000095367432</v>
      </c>
      <c r="BJ1524">
        <v>0.51150000095367432</v>
      </c>
      <c r="BK1524">
        <v>21.688100814819336</v>
      </c>
      <c r="BL1524">
        <v>37.011601448059082</v>
      </c>
      <c r="BM1524">
        <v>50.510199904441833</v>
      </c>
      <c r="BN1524">
        <v>50.510199904441833</v>
      </c>
      <c r="BO1524">
        <v>5.7708001136779785</v>
      </c>
      <c r="BP1524">
        <v>13.351799964904785</v>
      </c>
      <c r="BQ1524">
        <v>13.351799964904785</v>
      </c>
      <c r="BR1524">
        <v>3.1679999828338623</v>
      </c>
      <c r="BS1524">
        <v>3.428800106048584</v>
      </c>
      <c r="BT1524">
        <v>127.49134540557861</v>
      </c>
      <c r="BU1524">
        <v>175.90629601478577</v>
      </c>
      <c r="BV1524">
        <v>117.61599159240723</v>
      </c>
      <c r="BW1524">
        <v>117.48809242248535</v>
      </c>
      <c r="BX1524">
        <v>117.44699287414551</v>
      </c>
      <c r="BY1524">
        <v>4.1451997756958008</v>
      </c>
      <c r="BZ1524">
        <v>0.43140000104904175</v>
      </c>
      <c r="CA1524">
        <v>0.43140000104904175</v>
      </c>
      <c r="CB1524">
        <v>0.43140000104904175</v>
      </c>
      <c r="CC1524">
        <v>0.43140000104904175</v>
      </c>
      <c r="CD1524">
        <v>114.94259357452393</v>
      </c>
      <c r="CE1524">
        <v>114.94259357452393</v>
      </c>
      <c r="CF1524">
        <v>2.0460000038146973</v>
      </c>
      <c r="CG1524">
        <v>3.0690000057220459</v>
      </c>
      <c r="CH1524">
        <v>3.5805000066757202</v>
      </c>
      <c r="CI1524">
        <v>1.0230000019073486</v>
      </c>
      <c r="CJ1524">
        <v>4.6035000085830688</v>
      </c>
      <c r="CK1524">
        <v>123.07898902893066</v>
      </c>
      <c r="CL1524">
        <v>30.497001171112061</v>
      </c>
      <c r="CM1524">
        <v>3.2976000308990479</v>
      </c>
      <c r="CN1524">
        <v>184.73761421442032</v>
      </c>
      <c r="CO1524">
        <v>184.73761421442032</v>
      </c>
      <c r="CP1524">
        <v>126.46268653869629</v>
      </c>
      <c r="CQ1524">
        <v>186.65300011634827</v>
      </c>
      <c r="CR1524">
        <v>117.22000312805176</v>
      </c>
      <c r="CS1524">
        <v>117.44699287414551</v>
      </c>
      <c r="CT1524">
        <v>13.351799964904785</v>
      </c>
      <c r="CU1524">
        <v>119.68198871612549</v>
      </c>
      <c r="CV1524">
        <v>121.83898639678955</v>
      </c>
      <c r="CW1524">
        <v>126.87199115753174</v>
      </c>
      <c r="CX1524">
        <v>127.49134540557861</v>
      </c>
      <c r="CY1524">
        <v>30.729997634887695</v>
      </c>
      <c r="CZ1524">
        <v>117.35440254211426</v>
      </c>
      <c r="DA1524">
        <v>117.38679695129395</v>
      </c>
      <c r="DB1524">
        <v>1.0230000019073486</v>
      </c>
      <c r="DC1524">
        <v>55.793998718261719</v>
      </c>
      <c r="DD1524">
        <v>66.938502788543701</v>
      </c>
      <c r="DE1524">
        <v>73.82820463180542</v>
      </c>
      <c r="DF1524">
        <v>0.43140000104904175</v>
      </c>
      <c r="DG1524">
        <v>0.6679999828338623</v>
      </c>
      <c r="DH1524">
        <v>4.1451997756958008</v>
      </c>
      <c r="DI1524">
        <v>114.94259357452393</v>
      </c>
      <c r="DJ1524">
        <v>2.0460000038146973</v>
      </c>
      <c r="DK1524">
        <v>21.688100814819336</v>
      </c>
      <c r="DL1524">
        <v>37.011601448059082</v>
      </c>
      <c r="DM1524">
        <v>39.403101921081543</v>
      </c>
      <c r="DN1524">
        <v>50.510199904441833</v>
      </c>
      <c r="DO1524">
        <v>11.383600234985352</v>
      </c>
      <c r="DP1524">
        <v>117.48809242248535</v>
      </c>
      <c r="DQ1524">
        <v>117.61599159240723</v>
      </c>
      <c r="DR1524">
        <v>172.33988976478577</v>
      </c>
      <c r="DS1524">
        <v>3.428800106048584</v>
      </c>
      <c r="DT1524">
        <v>4.5470001697540283</v>
      </c>
      <c r="DU1524">
        <v>4.5840001106262207</v>
      </c>
      <c r="DV1524">
        <v>1.0230000019073486</v>
      </c>
      <c r="DW1524">
        <v>0.51150000095367432</v>
      </c>
      <c r="DX1524">
        <v>31.090602397918701</v>
      </c>
      <c r="DY1524">
        <v>30.497001171112061</v>
      </c>
      <c r="DZ1524">
        <v>3.2976000308990479</v>
      </c>
      <c r="EA1524">
        <v>2.4732000827789307</v>
      </c>
      <c r="EB1524">
        <v>10.949700355529785</v>
      </c>
      <c r="EC1524">
        <v>5.0920000076293945</v>
      </c>
      <c r="ED1524">
        <v>3.7165000438690186</v>
      </c>
      <c r="EE1524">
        <v>3.1679999828338623</v>
      </c>
      <c r="EF1524">
        <v>186.65300011634827</v>
      </c>
      <c r="EG1524">
        <v>126.46268653869629</v>
      </c>
    </row>
    <row r="1525" spans="2:137" x14ac:dyDescent="0.2">
      <c r="B1525">
        <v>503.47218906879425</v>
      </c>
      <c r="C1525">
        <v>308.7376754283905</v>
      </c>
      <c r="D1525">
        <v>308.7376754283905</v>
      </c>
      <c r="E1525">
        <v>173.56688570976257</v>
      </c>
      <c r="F1525">
        <v>170.0700900554657</v>
      </c>
      <c r="G1525">
        <v>125.29000234603882</v>
      </c>
      <c r="H1525">
        <v>120.31649923324585</v>
      </c>
      <c r="I1525">
        <v>120.31649923324585</v>
      </c>
      <c r="J1525">
        <v>118.18499898910522</v>
      </c>
      <c r="K1525">
        <v>4.0943999290466309</v>
      </c>
      <c r="L1525">
        <v>4.0943999290466309</v>
      </c>
      <c r="M1525">
        <v>4.0943999290466309</v>
      </c>
      <c r="N1525">
        <v>4.0943999290466309</v>
      </c>
      <c r="O1525">
        <v>115.96500205993652</v>
      </c>
      <c r="P1525">
        <v>115.96500205993652</v>
      </c>
      <c r="Q1525">
        <v>115.87019920349121</v>
      </c>
      <c r="R1525">
        <v>115.85859489440918</v>
      </c>
      <c r="S1525">
        <v>115.80399894714355</v>
      </c>
      <c r="T1525">
        <v>115.80399894714355</v>
      </c>
      <c r="U1525">
        <v>115.80399894714355</v>
      </c>
      <c r="V1525">
        <v>30.352499008178711</v>
      </c>
      <c r="W1525">
        <v>30.352499008178711</v>
      </c>
      <c r="X1525">
        <v>30.352499008178711</v>
      </c>
      <c r="Y1525">
        <v>11.246999740600586</v>
      </c>
      <c r="Z1525">
        <v>11.246999740600586</v>
      </c>
      <c r="AA1525">
        <v>55.068000793457031</v>
      </c>
      <c r="AB1525">
        <v>59.162400722503662</v>
      </c>
      <c r="AC1525">
        <v>181.11430490016937</v>
      </c>
      <c r="AD1525">
        <v>181.11430490016937</v>
      </c>
      <c r="AE1525">
        <v>172.5843061208725</v>
      </c>
      <c r="AF1525">
        <v>150.55951309204102</v>
      </c>
      <c r="AG1525">
        <v>5.0690000057220459</v>
      </c>
      <c r="AH1525">
        <v>141.38130593299866</v>
      </c>
      <c r="AI1525">
        <v>150.55951309204102</v>
      </c>
      <c r="AJ1525">
        <v>141.38130593299866</v>
      </c>
      <c r="AK1525">
        <v>141.38130593299866</v>
      </c>
      <c r="AL1525">
        <v>83.509005069732666</v>
      </c>
      <c r="AM1525">
        <v>10.738100051879883</v>
      </c>
      <c r="AN1525">
        <v>10.738100051879883</v>
      </c>
      <c r="AO1525">
        <v>72.770905017852783</v>
      </c>
      <c r="AP1525">
        <v>72.770905017852783</v>
      </c>
      <c r="AQ1525">
        <v>65.962006092071533</v>
      </c>
      <c r="AR1525">
        <v>30.559601306915283</v>
      </c>
      <c r="AS1525">
        <v>49.192796468734741</v>
      </c>
      <c r="AT1525">
        <v>0.65549999475479126</v>
      </c>
      <c r="AU1525">
        <v>4.4885997772216797</v>
      </c>
      <c r="AV1525">
        <v>21.23859977722168</v>
      </c>
      <c r="AW1525">
        <v>4.3091999888420105</v>
      </c>
      <c r="AX1525">
        <v>0.65549999475479126</v>
      </c>
      <c r="AY1525">
        <v>38.592499256134033</v>
      </c>
      <c r="AZ1525">
        <v>39.247999250888824</v>
      </c>
      <c r="BA1525">
        <v>4.3091999888420105</v>
      </c>
      <c r="BB1525">
        <v>0.95759999752044678</v>
      </c>
      <c r="BC1525">
        <v>0.95759999752044678</v>
      </c>
      <c r="BD1525">
        <v>1.9151999950408936</v>
      </c>
      <c r="BE1525">
        <v>3.7389998435974121</v>
      </c>
      <c r="BF1525">
        <v>5.0690000057220459</v>
      </c>
      <c r="BG1525">
        <v>2.4437999725341797</v>
      </c>
      <c r="BH1525">
        <v>0.95759999752044678</v>
      </c>
      <c r="BI1525">
        <v>0.47879999876022339</v>
      </c>
      <c r="BJ1525">
        <v>0.47879999876022339</v>
      </c>
      <c r="BK1525">
        <v>21.23859977722168</v>
      </c>
      <c r="BL1525">
        <v>36.249998569488525</v>
      </c>
      <c r="BM1525">
        <v>49.192796468734741</v>
      </c>
      <c r="BN1525">
        <v>49.192796468734741</v>
      </c>
      <c r="BO1525">
        <v>5.7021999359130859</v>
      </c>
      <c r="BP1525">
        <v>13.097999572753906</v>
      </c>
      <c r="BQ1525">
        <v>13.097999572753906</v>
      </c>
      <c r="BR1525">
        <v>3.1940999031066895</v>
      </c>
      <c r="BS1525">
        <v>3.3608999252319336</v>
      </c>
      <c r="BT1525">
        <v>125.90204763412476</v>
      </c>
      <c r="BU1525">
        <v>173.56688570976257</v>
      </c>
      <c r="BV1525">
        <v>115.96500205993652</v>
      </c>
      <c r="BW1525">
        <v>115.90730094909668</v>
      </c>
      <c r="BX1525">
        <v>115.89200401306152</v>
      </c>
      <c r="BY1525">
        <v>4.0943999290466309</v>
      </c>
      <c r="BZ1525">
        <v>0.42320001125335693</v>
      </c>
      <c r="CA1525">
        <v>0.42320001125335693</v>
      </c>
      <c r="CB1525">
        <v>0.42320001125335693</v>
      </c>
      <c r="CC1525">
        <v>0.42320001125335693</v>
      </c>
      <c r="CD1525">
        <v>113.50619649887085</v>
      </c>
      <c r="CE1525">
        <v>113.50619649887085</v>
      </c>
      <c r="CF1525">
        <v>1.9151999950408936</v>
      </c>
      <c r="CG1525">
        <v>2.8727999925613403</v>
      </c>
      <c r="CH1525">
        <v>3.3515999913215637</v>
      </c>
      <c r="CI1525">
        <v>0.95759999752044678</v>
      </c>
      <c r="CJ1525">
        <v>4.3091999888420105</v>
      </c>
      <c r="CK1525">
        <v>121.30599784851074</v>
      </c>
      <c r="CL1525">
        <v>29.976000308990479</v>
      </c>
      <c r="CM1525">
        <v>3.2583999633789063</v>
      </c>
      <c r="CN1525">
        <v>181.11430490016937</v>
      </c>
      <c r="CO1525">
        <v>181.11430490016937</v>
      </c>
      <c r="CP1525">
        <v>124.63288688659668</v>
      </c>
      <c r="CQ1525">
        <v>184.10478854179382</v>
      </c>
      <c r="CR1525">
        <v>115.80399894714355</v>
      </c>
      <c r="CS1525">
        <v>115.89200401306152</v>
      </c>
      <c r="CT1525">
        <v>13.097999572753906</v>
      </c>
      <c r="CU1525">
        <v>118.18499898910522</v>
      </c>
      <c r="CV1525">
        <v>120.31649923324585</v>
      </c>
      <c r="CW1525">
        <v>125.29000234603882</v>
      </c>
      <c r="CX1525">
        <v>125.90204763412476</v>
      </c>
      <c r="CY1525">
        <v>30.352499008178711</v>
      </c>
      <c r="CZ1525">
        <v>115.85859489440918</v>
      </c>
      <c r="DA1525">
        <v>115.87019920349121</v>
      </c>
      <c r="DB1525">
        <v>0.95759999752044678</v>
      </c>
      <c r="DC1525">
        <v>55.068000793457031</v>
      </c>
      <c r="DD1525">
        <v>65.962006092071533</v>
      </c>
      <c r="DE1525">
        <v>72.770905017852783</v>
      </c>
      <c r="DF1525">
        <v>0.42320001125335693</v>
      </c>
      <c r="DG1525">
        <v>0.65549999475479126</v>
      </c>
      <c r="DH1525">
        <v>4.0943999290466309</v>
      </c>
      <c r="DI1525">
        <v>113.50619649887085</v>
      </c>
      <c r="DJ1525">
        <v>1.9151999950408936</v>
      </c>
      <c r="DK1525">
        <v>21.23859977722168</v>
      </c>
      <c r="DL1525">
        <v>36.249998569488525</v>
      </c>
      <c r="DM1525">
        <v>38.592499256134033</v>
      </c>
      <c r="DN1525">
        <v>49.192796468734741</v>
      </c>
      <c r="DO1525">
        <v>11.246999740600586</v>
      </c>
      <c r="DP1525">
        <v>115.90730094909668</v>
      </c>
      <c r="DQ1525">
        <v>115.96500205993652</v>
      </c>
      <c r="DR1525">
        <v>170.0700900554657</v>
      </c>
      <c r="DS1525">
        <v>3.3608999252319336</v>
      </c>
      <c r="DT1525">
        <v>4.4577000141143799</v>
      </c>
      <c r="DU1525">
        <v>4.4885997772216797</v>
      </c>
      <c r="DV1525">
        <v>0.95759999752044678</v>
      </c>
      <c r="DW1525">
        <v>0.47879999876022339</v>
      </c>
      <c r="DX1525">
        <v>30.559601306915283</v>
      </c>
      <c r="DY1525">
        <v>29.976000308990479</v>
      </c>
      <c r="DZ1525">
        <v>3.2583999633789063</v>
      </c>
      <c r="EA1525">
        <v>2.4437999725341797</v>
      </c>
      <c r="EB1525">
        <v>10.738100051879883</v>
      </c>
      <c r="EC1525">
        <v>5.0690000057220459</v>
      </c>
      <c r="ED1525">
        <v>3.7389998435974121</v>
      </c>
      <c r="EE1525">
        <v>3.1940999031066895</v>
      </c>
      <c r="EF1525">
        <v>184.10478854179382</v>
      </c>
      <c r="EG1525">
        <v>124.63288688659668</v>
      </c>
    </row>
    <row r="1526" spans="2:137" x14ac:dyDescent="0.2">
      <c r="B1526">
        <v>495.01337850093842</v>
      </c>
      <c r="C1526">
        <v>304.6405041217804</v>
      </c>
      <c r="D1526">
        <v>304.6405041217804</v>
      </c>
      <c r="E1526">
        <v>171.31550526618958</v>
      </c>
      <c r="F1526">
        <v>167.88110280036926</v>
      </c>
      <c r="G1526">
        <v>123.76500129699707</v>
      </c>
      <c r="H1526">
        <v>118.8517017364502</v>
      </c>
      <c r="I1526">
        <v>118.8517017364502</v>
      </c>
      <c r="J1526">
        <v>116.74600410461426</v>
      </c>
      <c r="K1526">
        <v>4.0436000823974609</v>
      </c>
      <c r="L1526">
        <v>4.0436000823974609</v>
      </c>
      <c r="M1526">
        <v>4.0436000823974609</v>
      </c>
      <c r="N1526">
        <v>4.0436000823974609</v>
      </c>
      <c r="O1526">
        <v>114.48000526428223</v>
      </c>
      <c r="P1526">
        <v>114.48000526428223</v>
      </c>
      <c r="Q1526">
        <v>114.45610237121582</v>
      </c>
      <c r="R1526">
        <v>114.45610237121582</v>
      </c>
      <c r="S1526">
        <v>114.42599678039551</v>
      </c>
      <c r="T1526">
        <v>114.42599678039551</v>
      </c>
      <c r="U1526">
        <v>114.42599678039551</v>
      </c>
      <c r="V1526">
        <v>29.98900032043457</v>
      </c>
      <c r="W1526">
        <v>29.98900032043457</v>
      </c>
      <c r="X1526">
        <v>29.98900032043457</v>
      </c>
      <c r="Y1526">
        <v>11.111200332641602</v>
      </c>
      <c r="Z1526">
        <v>11.111200332641602</v>
      </c>
      <c r="AA1526">
        <v>54.380001068115234</v>
      </c>
      <c r="AB1526">
        <v>58.423601150512695</v>
      </c>
      <c r="AC1526">
        <v>177.49689781665802</v>
      </c>
      <c r="AD1526">
        <v>177.49689781665802</v>
      </c>
      <c r="AE1526">
        <v>169.13390648365021</v>
      </c>
      <c r="AF1526">
        <v>147.58369454741478</v>
      </c>
      <c r="AG1526">
        <v>4.9869999885559082</v>
      </c>
      <c r="AH1526">
        <v>138.60810813307762</v>
      </c>
      <c r="AI1526">
        <v>147.58369454741478</v>
      </c>
      <c r="AJ1526">
        <v>138.60810813307762</v>
      </c>
      <c r="AK1526">
        <v>138.60810813307762</v>
      </c>
      <c r="AL1526">
        <v>82.207404851913452</v>
      </c>
      <c r="AM1526">
        <v>10.534500122070312</v>
      </c>
      <c r="AN1526">
        <v>10.534500122070312</v>
      </c>
      <c r="AO1526">
        <v>71.67290472984314</v>
      </c>
      <c r="AP1526">
        <v>71.67290472984314</v>
      </c>
      <c r="AQ1526">
        <v>64.948203802108765</v>
      </c>
      <c r="AR1526">
        <v>30.01470160484314</v>
      </c>
      <c r="AS1526">
        <v>47.961799472570419</v>
      </c>
      <c r="AT1526">
        <v>0.64300000667572021</v>
      </c>
      <c r="AU1526">
        <v>4.4004001617431641</v>
      </c>
      <c r="AV1526">
        <v>20.808099746704102</v>
      </c>
      <c r="AW1526">
        <v>4.0563001334667206</v>
      </c>
      <c r="AX1526">
        <v>0.64300000667572021</v>
      </c>
      <c r="AY1526">
        <v>37.812201023101807</v>
      </c>
      <c r="AZ1526">
        <v>38.455201029777527</v>
      </c>
      <c r="BA1526">
        <v>4.0563001334667206</v>
      </c>
      <c r="BB1526">
        <v>0.90140002965927124</v>
      </c>
      <c r="BC1526">
        <v>0.90140002965927124</v>
      </c>
      <c r="BD1526">
        <v>1.8028000593185425</v>
      </c>
      <c r="BE1526">
        <v>3.6954998970031738</v>
      </c>
      <c r="BF1526">
        <v>4.9869999885559082</v>
      </c>
      <c r="BG1526">
        <v>2.4144001007080078</v>
      </c>
      <c r="BH1526">
        <v>0.90140002965927124</v>
      </c>
      <c r="BI1526">
        <v>0.45070001482963562</v>
      </c>
      <c r="BJ1526">
        <v>0.45070001482963562</v>
      </c>
      <c r="BK1526">
        <v>20.808099746704102</v>
      </c>
      <c r="BL1526">
        <v>35.519199848175049</v>
      </c>
      <c r="BM1526">
        <v>47.961799472570419</v>
      </c>
      <c r="BN1526">
        <v>47.961799472570419</v>
      </c>
      <c r="BO1526">
        <v>5.6335999965667725</v>
      </c>
      <c r="BP1526">
        <v>12.836400032043457</v>
      </c>
      <c r="BQ1526">
        <v>12.836400032043457</v>
      </c>
      <c r="BR1526">
        <v>3.1598999500274658</v>
      </c>
      <c r="BS1526">
        <v>3.2934999465942383</v>
      </c>
      <c r="BT1526">
        <v>124.36970710754395</v>
      </c>
      <c r="BU1526">
        <v>171.31550526618958</v>
      </c>
      <c r="BV1526">
        <v>114.48000526428223</v>
      </c>
      <c r="BW1526">
        <v>114.45610237121582</v>
      </c>
      <c r="BX1526">
        <v>114.45610237121582</v>
      </c>
      <c r="BY1526">
        <v>4.0436000823974609</v>
      </c>
      <c r="BZ1526">
        <v>0.41359999775886536</v>
      </c>
      <c r="CA1526">
        <v>0.41359999775886536</v>
      </c>
      <c r="CB1526">
        <v>0.41359999775886536</v>
      </c>
      <c r="CC1526">
        <v>0.41359999775886536</v>
      </c>
      <c r="CD1526">
        <v>112.12510108947754</v>
      </c>
      <c r="CE1526">
        <v>112.12510108947754</v>
      </c>
      <c r="CF1526">
        <v>1.8028000593185425</v>
      </c>
      <c r="CG1526">
        <v>2.7042000889778137</v>
      </c>
      <c r="CH1526">
        <v>3.1549001038074493</v>
      </c>
      <c r="CI1526">
        <v>0.90140002965927124</v>
      </c>
      <c r="CJ1526">
        <v>4.0563001334667206</v>
      </c>
      <c r="CK1526">
        <v>119.70599555969238</v>
      </c>
      <c r="CL1526">
        <v>29.442001104354858</v>
      </c>
      <c r="CM1526">
        <v>3.2191998958587646</v>
      </c>
      <c r="CN1526">
        <v>177.49689781665802</v>
      </c>
      <c r="CO1526">
        <v>177.49689781665802</v>
      </c>
      <c r="CP1526">
        <v>122.98600959777832</v>
      </c>
      <c r="CQ1526">
        <v>181.65449452400208</v>
      </c>
      <c r="CR1526">
        <v>114.42599678039551</v>
      </c>
      <c r="CS1526">
        <v>114.45610237121582</v>
      </c>
      <c r="CT1526">
        <v>12.836400032043457</v>
      </c>
      <c r="CU1526">
        <v>116.74600410461426</v>
      </c>
      <c r="CV1526">
        <v>118.8517017364502</v>
      </c>
      <c r="CW1526">
        <v>123.76500129699707</v>
      </c>
      <c r="CX1526">
        <v>124.36970710754395</v>
      </c>
      <c r="CY1526">
        <v>29.98900032043457</v>
      </c>
      <c r="CZ1526">
        <v>114.45610237121582</v>
      </c>
      <c r="DA1526">
        <v>114.45610237121582</v>
      </c>
      <c r="DB1526">
        <v>0.90140002965927124</v>
      </c>
      <c r="DC1526">
        <v>54.380001068115234</v>
      </c>
      <c r="DD1526">
        <v>64.948203802108765</v>
      </c>
      <c r="DE1526">
        <v>71.67290472984314</v>
      </c>
      <c r="DF1526">
        <v>0.41359999775886536</v>
      </c>
      <c r="DG1526">
        <v>0.64300000667572021</v>
      </c>
      <c r="DH1526">
        <v>4.0436000823974609</v>
      </c>
      <c r="DI1526">
        <v>112.12510108947754</v>
      </c>
      <c r="DJ1526">
        <v>1.8028000593185425</v>
      </c>
      <c r="DK1526">
        <v>20.808099746704102</v>
      </c>
      <c r="DL1526">
        <v>35.519199848175049</v>
      </c>
      <c r="DM1526">
        <v>37.812201023101807</v>
      </c>
      <c r="DN1526">
        <v>47.961799472570419</v>
      </c>
      <c r="DO1526">
        <v>11.111200332641602</v>
      </c>
      <c r="DP1526">
        <v>114.45610237121582</v>
      </c>
      <c r="DQ1526">
        <v>114.48000526428223</v>
      </c>
      <c r="DR1526">
        <v>167.88110280036926</v>
      </c>
      <c r="DS1526">
        <v>3.2934999465942383</v>
      </c>
      <c r="DT1526">
        <v>4.3690998554229736</v>
      </c>
      <c r="DU1526">
        <v>4.4004001617431641</v>
      </c>
      <c r="DV1526">
        <v>0.90140002965927124</v>
      </c>
      <c r="DW1526">
        <v>0.45070001482963562</v>
      </c>
      <c r="DX1526">
        <v>30.01470160484314</v>
      </c>
      <c r="DY1526">
        <v>29.442001104354858</v>
      </c>
      <c r="DZ1526">
        <v>3.2191998958587646</v>
      </c>
      <c r="EA1526">
        <v>2.4144001007080078</v>
      </c>
      <c r="EB1526">
        <v>10.534500122070312</v>
      </c>
      <c r="EC1526">
        <v>4.9869999885559082</v>
      </c>
      <c r="ED1526">
        <v>3.6954998970031738</v>
      </c>
      <c r="EE1526">
        <v>3.1598999500274658</v>
      </c>
      <c r="EF1526">
        <v>181.65449452400208</v>
      </c>
      <c r="EG1526">
        <v>122.98600959777832</v>
      </c>
    </row>
    <row r="1527" spans="2:137" x14ac:dyDescent="0.2">
      <c r="B1527">
        <v>487.08311951160431</v>
      </c>
      <c r="C1527">
        <v>300.58820533752441</v>
      </c>
      <c r="D1527">
        <v>300.58820533752441</v>
      </c>
      <c r="E1527">
        <v>169.05641174316406</v>
      </c>
      <c r="F1527">
        <v>165.69160461425781</v>
      </c>
      <c r="G1527">
        <v>122.26801300048828</v>
      </c>
      <c r="H1527">
        <v>117.41420745849609</v>
      </c>
      <c r="I1527">
        <v>117.41420745849609</v>
      </c>
      <c r="J1527">
        <v>115.33400726318359</v>
      </c>
      <c r="K1527">
        <v>3.9972000122070313</v>
      </c>
      <c r="L1527">
        <v>3.9972000122070313</v>
      </c>
      <c r="M1527">
        <v>3.9972000122070313</v>
      </c>
      <c r="N1527">
        <v>3.9972000122070313</v>
      </c>
      <c r="O1527">
        <v>113.06740760803223</v>
      </c>
      <c r="P1527">
        <v>113.06740760803223</v>
      </c>
      <c r="Q1527">
        <v>113.06740760803223</v>
      </c>
      <c r="R1527">
        <v>113.06740760803223</v>
      </c>
      <c r="S1527">
        <v>113.05200386047363</v>
      </c>
      <c r="T1527">
        <v>113.05200386047363</v>
      </c>
      <c r="U1527">
        <v>113.05200386047363</v>
      </c>
      <c r="V1527">
        <v>29.620500564575195</v>
      </c>
      <c r="W1527">
        <v>29.620500564575195</v>
      </c>
      <c r="X1527">
        <v>29.620500564575195</v>
      </c>
      <c r="Y1527">
        <v>10.976400375366211</v>
      </c>
      <c r="Z1527">
        <v>10.976400375366211</v>
      </c>
      <c r="AA1527">
        <v>53.691001892089844</v>
      </c>
      <c r="AB1527">
        <v>57.688201904296875</v>
      </c>
      <c r="AC1527">
        <v>174.07331383228302</v>
      </c>
      <c r="AD1527">
        <v>174.07331383228302</v>
      </c>
      <c r="AE1527">
        <v>165.87731468677521</v>
      </c>
      <c r="AF1527">
        <v>144.7535003721714</v>
      </c>
      <c r="AG1527">
        <v>4.9032001495361328</v>
      </c>
      <c r="AH1527">
        <v>135.97530022263527</v>
      </c>
      <c r="AI1527">
        <v>144.7535003721714</v>
      </c>
      <c r="AJ1527">
        <v>135.97530022263527</v>
      </c>
      <c r="AK1527">
        <v>135.97530022263527</v>
      </c>
      <c r="AL1527">
        <v>80.951903104782104</v>
      </c>
      <c r="AM1527">
        <v>10.323599815368652</v>
      </c>
      <c r="AN1527">
        <v>10.323599815368652</v>
      </c>
      <c r="AO1527">
        <v>70.628303289413452</v>
      </c>
      <c r="AP1527">
        <v>70.628303289413452</v>
      </c>
      <c r="AQ1527">
        <v>63.984702825546265</v>
      </c>
      <c r="AR1527">
        <v>29.50389838218689</v>
      </c>
      <c r="AS1527">
        <v>46.820798546075821</v>
      </c>
      <c r="AT1527">
        <v>0.62999999523162842</v>
      </c>
      <c r="AU1527">
        <v>4.3122000694274902</v>
      </c>
      <c r="AV1527">
        <v>20.385900497436523</v>
      </c>
      <c r="AW1527">
        <v>3.8457000553607941</v>
      </c>
      <c r="AX1527">
        <v>0.62999999523162842</v>
      </c>
      <c r="AY1527">
        <v>37.049299240112305</v>
      </c>
      <c r="AZ1527">
        <v>37.679299235343933</v>
      </c>
      <c r="BA1527">
        <v>3.8457000553607941</v>
      </c>
      <c r="BB1527">
        <v>0.85460001230239868</v>
      </c>
      <c r="BC1527">
        <v>0.85460001230239868</v>
      </c>
      <c r="BD1527">
        <v>1.7092000246047974</v>
      </c>
      <c r="BE1527">
        <v>3.6508998870849609</v>
      </c>
      <c r="BF1527">
        <v>4.9032001495361328</v>
      </c>
      <c r="BG1527">
        <v>2.3873999118804932</v>
      </c>
      <c r="BH1527">
        <v>0.85460001230239868</v>
      </c>
      <c r="BI1527">
        <v>0.42730000615119934</v>
      </c>
      <c r="BJ1527">
        <v>0.42730000615119934</v>
      </c>
      <c r="BK1527">
        <v>20.385900497436523</v>
      </c>
      <c r="BL1527">
        <v>34.799800872802734</v>
      </c>
      <c r="BM1527">
        <v>46.820798546075821</v>
      </c>
      <c r="BN1527">
        <v>46.820798546075821</v>
      </c>
      <c r="BO1527">
        <v>5.5705997943878174</v>
      </c>
      <c r="BP1527">
        <v>12.590399742126465</v>
      </c>
      <c r="BQ1527">
        <v>12.590399742126465</v>
      </c>
      <c r="BR1527">
        <v>3.1247999668121338</v>
      </c>
      <c r="BS1527">
        <v>3.2184000015258789</v>
      </c>
      <c r="BT1527">
        <v>122.86540985107422</v>
      </c>
      <c r="BU1527">
        <v>169.05641174316406</v>
      </c>
      <c r="BV1527">
        <v>113.06740760803223</v>
      </c>
      <c r="BW1527">
        <v>113.06740760803223</v>
      </c>
      <c r="BX1527">
        <v>113.06740760803223</v>
      </c>
      <c r="BY1527">
        <v>3.9972000122070313</v>
      </c>
      <c r="BZ1527">
        <v>0.40540000796318054</v>
      </c>
      <c r="CA1527">
        <v>0.40540000796318054</v>
      </c>
      <c r="CB1527">
        <v>0.40540000796318054</v>
      </c>
      <c r="CC1527">
        <v>0.40540000796318054</v>
      </c>
      <c r="CD1527">
        <v>110.76890563964844</v>
      </c>
      <c r="CE1527">
        <v>110.76890563964844</v>
      </c>
      <c r="CF1527">
        <v>1.7092000246047974</v>
      </c>
      <c r="CG1527">
        <v>2.563800036907196</v>
      </c>
      <c r="CH1527">
        <v>2.9911000430583954</v>
      </c>
      <c r="CI1527">
        <v>0.85460001230239868</v>
      </c>
      <c r="CJ1527">
        <v>3.8457000553607941</v>
      </c>
      <c r="CK1527">
        <v>118.17840003967285</v>
      </c>
      <c r="CL1527">
        <v>28.941999197006226</v>
      </c>
      <c r="CM1527">
        <v>3.1831998825073242</v>
      </c>
      <c r="CN1527">
        <v>174.07331383228302</v>
      </c>
      <c r="CO1527">
        <v>174.07331383228302</v>
      </c>
      <c r="CP1527">
        <v>121.40509986877441</v>
      </c>
      <c r="CQ1527">
        <v>179.18310546875</v>
      </c>
      <c r="CR1527">
        <v>113.05200386047363</v>
      </c>
      <c r="CS1527">
        <v>113.06740760803223</v>
      </c>
      <c r="CT1527">
        <v>12.590399742126465</v>
      </c>
      <c r="CU1527">
        <v>115.33400726318359</v>
      </c>
      <c r="CV1527">
        <v>117.41420745849609</v>
      </c>
      <c r="CW1527">
        <v>122.26801300048828</v>
      </c>
      <c r="CX1527">
        <v>122.86540985107422</v>
      </c>
      <c r="CY1527">
        <v>29.620500564575195</v>
      </c>
      <c r="CZ1527">
        <v>113.06740760803223</v>
      </c>
      <c r="DA1527">
        <v>113.06740760803223</v>
      </c>
      <c r="DB1527">
        <v>0.85460001230239868</v>
      </c>
      <c r="DC1527">
        <v>53.691001892089844</v>
      </c>
      <c r="DD1527">
        <v>63.984702825546265</v>
      </c>
      <c r="DE1527">
        <v>70.628303289413452</v>
      </c>
      <c r="DF1527">
        <v>0.40540000796318054</v>
      </c>
      <c r="DG1527">
        <v>0.62999999523162842</v>
      </c>
      <c r="DH1527">
        <v>3.9972000122070313</v>
      </c>
      <c r="DI1527">
        <v>110.76890563964844</v>
      </c>
      <c r="DJ1527">
        <v>1.7092000246047974</v>
      </c>
      <c r="DK1527">
        <v>20.385900497436523</v>
      </c>
      <c r="DL1527">
        <v>34.799800872802734</v>
      </c>
      <c r="DM1527">
        <v>37.049299240112305</v>
      </c>
      <c r="DN1527">
        <v>46.820798546075821</v>
      </c>
      <c r="DO1527">
        <v>10.976400375366211</v>
      </c>
      <c r="DP1527">
        <v>113.06740760803223</v>
      </c>
      <c r="DQ1527">
        <v>113.06740760803223</v>
      </c>
      <c r="DR1527">
        <v>165.69160461425781</v>
      </c>
      <c r="DS1527">
        <v>3.2184000015258789</v>
      </c>
      <c r="DT1527">
        <v>4.2695999145507812</v>
      </c>
      <c r="DU1527">
        <v>4.3122000694274902</v>
      </c>
      <c r="DV1527">
        <v>0.85460001230239868</v>
      </c>
      <c r="DW1527">
        <v>0.42730000615119934</v>
      </c>
      <c r="DX1527">
        <v>29.50389838218689</v>
      </c>
      <c r="DY1527">
        <v>28.941999197006226</v>
      </c>
      <c r="DZ1527">
        <v>3.1831998825073242</v>
      </c>
      <c r="EA1527">
        <v>2.3873999118804932</v>
      </c>
      <c r="EB1527">
        <v>10.323599815368652</v>
      </c>
      <c r="EC1527">
        <v>4.9032001495361328</v>
      </c>
      <c r="ED1527">
        <v>3.6508998870849609</v>
      </c>
      <c r="EE1527">
        <v>3.1247999668121338</v>
      </c>
      <c r="EF1527">
        <v>179.18310546875</v>
      </c>
      <c r="EG1527">
        <v>121.40509986877441</v>
      </c>
    </row>
    <row r="1528" spans="2:137" x14ac:dyDescent="0.2">
      <c r="B1528">
        <v>479.4595685005188</v>
      </c>
      <c r="C1528">
        <v>296.64960050582886</v>
      </c>
      <c r="D1528">
        <v>296.64960050582886</v>
      </c>
      <c r="E1528">
        <v>166.84779787063599</v>
      </c>
      <c r="F1528">
        <v>163.54539918899536</v>
      </c>
      <c r="G1528">
        <v>120.76800036430359</v>
      </c>
      <c r="H1528">
        <v>115.97370409965515</v>
      </c>
      <c r="I1528">
        <v>115.97370409965515</v>
      </c>
      <c r="J1528">
        <v>113.91900134086609</v>
      </c>
      <c r="K1528">
        <v>3.9504001140594482</v>
      </c>
      <c r="L1528">
        <v>3.9504001140594482</v>
      </c>
      <c r="M1528">
        <v>3.9504001140594482</v>
      </c>
      <c r="N1528">
        <v>3.9504001140594482</v>
      </c>
      <c r="O1528">
        <v>111.69899654388428</v>
      </c>
      <c r="P1528">
        <v>111.69899654388428</v>
      </c>
      <c r="Q1528">
        <v>111.69899654388428</v>
      </c>
      <c r="R1528">
        <v>111.69899654388428</v>
      </c>
      <c r="S1528">
        <v>111.69899654388428</v>
      </c>
      <c r="T1528">
        <v>111.69899654388428</v>
      </c>
      <c r="U1528">
        <v>111.69899654388428</v>
      </c>
      <c r="V1528">
        <v>29.265997886657715</v>
      </c>
      <c r="W1528">
        <v>29.265997886657715</v>
      </c>
      <c r="X1528">
        <v>29.265997886657715</v>
      </c>
      <c r="Y1528">
        <v>10.843199729919434</v>
      </c>
      <c r="Z1528">
        <v>10.843199729919434</v>
      </c>
      <c r="AA1528">
        <v>53.01300048828125</v>
      </c>
      <c r="AB1528">
        <v>56.963400602340698</v>
      </c>
      <c r="AC1528">
        <v>170.72674655914307</v>
      </c>
      <c r="AD1528">
        <v>170.72674655914307</v>
      </c>
      <c r="AE1528">
        <v>162.68873691558838</v>
      </c>
      <c r="AF1528">
        <v>142.01332342624664</v>
      </c>
      <c r="AG1528">
        <v>4.8173997402191162</v>
      </c>
      <c r="AH1528">
        <v>133.43071067333221</v>
      </c>
      <c r="AI1528">
        <v>142.01332342624664</v>
      </c>
      <c r="AJ1528">
        <v>133.43071067333221</v>
      </c>
      <c r="AK1528">
        <v>133.43071067333221</v>
      </c>
      <c r="AL1528">
        <v>79.731708765029907</v>
      </c>
      <c r="AM1528">
        <v>10.132200241088867</v>
      </c>
      <c r="AN1528">
        <v>10.132200241088867</v>
      </c>
      <c r="AO1528">
        <v>69.59950852394104</v>
      </c>
      <c r="AP1528">
        <v>69.59950852394104</v>
      </c>
      <c r="AQ1528">
        <v>63.033704996109009</v>
      </c>
      <c r="AR1528">
        <v>28.98580002784729</v>
      </c>
      <c r="AS1528">
        <v>45.718800187110901</v>
      </c>
      <c r="AT1528">
        <v>0.61750000715255737</v>
      </c>
      <c r="AU1528">
        <v>4.2239999771118164</v>
      </c>
      <c r="AV1528">
        <v>19.971399307250977</v>
      </c>
      <c r="AW1528">
        <v>3.6630000472068787</v>
      </c>
      <c r="AX1528">
        <v>0.61750000715255737</v>
      </c>
      <c r="AY1528">
        <v>36.293700218200684</v>
      </c>
      <c r="AZ1528">
        <v>36.911200225353241</v>
      </c>
      <c r="BA1528">
        <v>3.6630000472068787</v>
      </c>
      <c r="BB1528">
        <v>0.81400001049041748</v>
      </c>
      <c r="BC1528">
        <v>0.81400001049041748</v>
      </c>
      <c r="BD1528">
        <v>1.628000020980835</v>
      </c>
      <c r="BE1528">
        <v>3.5972998142242432</v>
      </c>
      <c r="BF1528">
        <v>4.8173997402191162</v>
      </c>
      <c r="BG1528">
        <v>2.3580000400543213</v>
      </c>
      <c r="BH1528">
        <v>0.81400001049041748</v>
      </c>
      <c r="BI1528">
        <v>0.40700000524520874</v>
      </c>
      <c r="BJ1528">
        <v>0.40700000524520874</v>
      </c>
      <c r="BK1528">
        <v>19.971399307250977</v>
      </c>
      <c r="BL1528">
        <v>34.088198661804199</v>
      </c>
      <c r="BM1528">
        <v>45.718800187110901</v>
      </c>
      <c r="BN1528">
        <v>45.718800187110901</v>
      </c>
      <c r="BO1528">
        <v>5.502000093460083</v>
      </c>
      <c r="BP1528">
        <v>12.344400405883789</v>
      </c>
      <c r="BQ1528">
        <v>12.344400405883789</v>
      </c>
      <c r="BR1528">
        <v>3.0806999206542969</v>
      </c>
      <c r="BS1528">
        <v>3.1603000164031982</v>
      </c>
      <c r="BT1528">
        <v>121.35850024223328</v>
      </c>
      <c r="BU1528">
        <v>166.84779787063599</v>
      </c>
      <c r="BV1528">
        <v>111.69899654388428</v>
      </c>
      <c r="BW1528">
        <v>111.69899654388428</v>
      </c>
      <c r="BX1528">
        <v>111.69899654388428</v>
      </c>
      <c r="BY1528">
        <v>3.9504001140594482</v>
      </c>
      <c r="BZ1528">
        <v>0.39719998836517334</v>
      </c>
      <c r="CA1528">
        <v>0.39719998836517334</v>
      </c>
      <c r="CB1528">
        <v>0.39719998836517334</v>
      </c>
      <c r="CC1528">
        <v>0.39719998836517334</v>
      </c>
      <c r="CD1528">
        <v>109.41179919242859</v>
      </c>
      <c r="CE1528">
        <v>109.41179919242859</v>
      </c>
      <c r="CF1528">
        <v>1.628000020980835</v>
      </c>
      <c r="CG1528">
        <v>2.4420000314712524</v>
      </c>
      <c r="CH1528">
        <v>2.8490000367164612</v>
      </c>
      <c r="CI1528">
        <v>0.81400001049041748</v>
      </c>
      <c r="CJ1528">
        <v>3.6630000472068787</v>
      </c>
      <c r="CK1528">
        <v>116.6959981918335</v>
      </c>
      <c r="CL1528">
        <v>28.434000253677368</v>
      </c>
      <c r="CM1528">
        <v>3.1440000534057617</v>
      </c>
      <c r="CN1528">
        <v>170.72674655914307</v>
      </c>
      <c r="CO1528">
        <v>170.72674655914307</v>
      </c>
      <c r="CP1528">
        <v>119.87390041351318</v>
      </c>
      <c r="CQ1528">
        <v>176.77570009231567</v>
      </c>
      <c r="CR1528">
        <v>111.69899654388428</v>
      </c>
      <c r="CS1528">
        <v>111.69899654388428</v>
      </c>
      <c r="CT1528">
        <v>12.344400405883789</v>
      </c>
      <c r="CU1528">
        <v>113.91900134086609</v>
      </c>
      <c r="CV1528">
        <v>115.97370409965515</v>
      </c>
      <c r="CW1528">
        <v>120.76800036430359</v>
      </c>
      <c r="CX1528">
        <v>121.35850024223328</v>
      </c>
      <c r="CY1528">
        <v>29.265997886657715</v>
      </c>
      <c r="CZ1528">
        <v>111.69899654388428</v>
      </c>
      <c r="DA1528">
        <v>111.69899654388428</v>
      </c>
      <c r="DB1528">
        <v>0.81400001049041748</v>
      </c>
      <c r="DC1528">
        <v>53.01300048828125</v>
      </c>
      <c r="DD1528">
        <v>63.033704996109009</v>
      </c>
      <c r="DE1528">
        <v>69.59950852394104</v>
      </c>
      <c r="DF1528">
        <v>0.39719998836517334</v>
      </c>
      <c r="DG1528">
        <v>0.61750000715255737</v>
      </c>
      <c r="DH1528">
        <v>3.9504001140594482</v>
      </c>
      <c r="DI1528">
        <v>109.41179919242859</v>
      </c>
      <c r="DJ1528">
        <v>1.628000020980835</v>
      </c>
      <c r="DK1528">
        <v>19.971399307250977</v>
      </c>
      <c r="DL1528">
        <v>34.088198661804199</v>
      </c>
      <c r="DM1528">
        <v>36.293700218200684</v>
      </c>
      <c r="DN1528">
        <v>45.718800187110901</v>
      </c>
      <c r="DO1528">
        <v>10.843199729919434</v>
      </c>
      <c r="DP1528">
        <v>111.69899654388428</v>
      </c>
      <c r="DQ1528">
        <v>111.69899654388428</v>
      </c>
      <c r="DR1528">
        <v>163.54539918899536</v>
      </c>
      <c r="DS1528">
        <v>3.1603000164031982</v>
      </c>
      <c r="DT1528">
        <v>4.1933000087738037</v>
      </c>
      <c r="DU1528">
        <v>4.2239999771118164</v>
      </c>
      <c r="DV1528">
        <v>0.81400001049041748</v>
      </c>
      <c r="DW1528">
        <v>0.40700000524520874</v>
      </c>
      <c r="DX1528">
        <v>28.98580002784729</v>
      </c>
      <c r="DY1528">
        <v>28.434000253677368</v>
      </c>
      <c r="DZ1528">
        <v>3.1440000534057617</v>
      </c>
      <c r="EA1528">
        <v>2.3580000400543213</v>
      </c>
      <c r="EB1528">
        <v>10.132200241088867</v>
      </c>
      <c r="EC1528">
        <v>4.8173997402191162</v>
      </c>
      <c r="ED1528">
        <v>3.5972998142242432</v>
      </c>
      <c r="EE1528">
        <v>3.0806999206542969</v>
      </c>
      <c r="EF1528">
        <v>176.77570009231567</v>
      </c>
      <c r="EG1528">
        <v>119.87390041351318</v>
      </c>
    </row>
    <row r="1529" spans="2:137" x14ac:dyDescent="0.2">
      <c r="B1529">
        <v>472.06968054175377</v>
      </c>
      <c r="C1529">
        <v>292.80742216110229</v>
      </c>
      <c r="D1529">
        <v>292.80742216110229</v>
      </c>
      <c r="E1529">
        <v>164.67840814590454</v>
      </c>
      <c r="F1529">
        <v>161.44560480117798</v>
      </c>
      <c r="G1529">
        <v>119.32099986076355</v>
      </c>
      <c r="H1529">
        <v>114.58129954338074</v>
      </c>
      <c r="I1529">
        <v>114.58129954338074</v>
      </c>
      <c r="J1529">
        <v>112.54999613761902</v>
      </c>
      <c r="K1529">
        <v>3.9040000438690186</v>
      </c>
      <c r="L1529">
        <v>3.9040000438690186</v>
      </c>
      <c r="M1529">
        <v>3.9040000438690186</v>
      </c>
      <c r="N1529">
        <v>3.9040000438690186</v>
      </c>
      <c r="O1529">
        <v>110.382004737854</v>
      </c>
      <c r="P1529">
        <v>110.382004737854</v>
      </c>
      <c r="Q1529">
        <v>110.382004737854</v>
      </c>
      <c r="R1529">
        <v>110.382004737854</v>
      </c>
      <c r="S1529">
        <v>110.382004737854</v>
      </c>
      <c r="T1529">
        <v>110.382004737854</v>
      </c>
      <c r="U1529">
        <v>110.382004737854</v>
      </c>
      <c r="V1529">
        <v>28.923501014709473</v>
      </c>
      <c r="W1529">
        <v>28.923501014709473</v>
      </c>
      <c r="X1529">
        <v>28.923501014709473</v>
      </c>
      <c r="Y1529">
        <v>10.71720027923584</v>
      </c>
      <c r="Z1529">
        <v>10.71720027923584</v>
      </c>
      <c r="AA1529">
        <v>52.3489990234375</v>
      </c>
      <c r="AB1529">
        <v>56.252999067306519</v>
      </c>
      <c r="AC1529">
        <v>167.44328865408897</v>
      </c>
      <c r="AD1529">
        <v>167.44328865408897</v>
      </c>
      <c r="AE1529">
        <v>159.57228645682335</v>
      </c>
      <c r="AF1529">
        <v>139.32429292798042</v>
      </c>
      <c r="AG1529">
        <v>4.7253997325897217</v>
      </c>
      <c r="AH1529">
        <v>130.94529822468758</v>
      </c>
      <c r="AI1529">
        <v>139.32429292798042</v>
      </c>
      <c r="AJ1529">
        <v>130.94529822468758</v>
      </c>
      <c r="AK1529">
        <v>130.94529822468758</v>
      </c>
      <c r="AL1529">
        <v>78.502700805664063</v>
      </c>
      <c r="AM1529">
        <v>9.9286003112792969</v>
      </c>
      <c r="AN1529">
        <v>9.9286003112792969</v>
      </c>
      <c r="AO1529">
        <v>68.574100494384766</v>
      </c>
      <c r="AP1529">
        <v>68.574100494384766</v>
      </c>
      <c r="AQ1529">
        <v>62.089302062988281</v>
      </c>
      <c r="AR1529">
        <v>28.487800598144531</v>
      </c>
      <c r="AS1529">
        <v>44.675797492265701</v>
      </c>
      <c r="AT1529">
        <v>0.60500001907348633</v>
      </c>
      <c r="AU1529">
        <v>4.1357998847961426</v>
      </c>
      <c r="AV1529">
        <v>19.561300277709961</v>
      </c>
      <c r="AW1529">
        <v>3.5090999901294708</v>
      </c>
      <c r="AX1529">
        <v>0.60500001907348633</v>
      </c>
      <c r="AY1529">
        <v>35.547098636627197</v>
      </c>
      <c r="AZ1529">
        <v>36.152098655700684</v>
      </c>
      <c r="BA1529">
        <v>3.5090999901294708</v>
      </c>
      <c r="BB1529">
        <v>0.77979999780654907</v>
      </c>
      <c r="BC1529">
        <v>0.77979999780654907</v>
      </c>
      <c r="BD1529">
        <v>1.5595999956130981</v>
      </c>
      <c r="BE1529">
        <v>3.543799877166748</v>
      </c>
      <c r="BF1529">
        <v>4.7253997325897217</v>
      </c>
      <c r="BG1529">
        <v>2.3310000896453857</v>
      </c>
      <c r="BH1529">
        <v>0.77979999780654907</v>
      </c>
      <c r="BI1529">
        <v>0.38989999890327454</v>
      </c>
      <c r="BJ1529">
        <v>0.38989999890327454</v>
      </c>
      <c r="BK1529">
        <v>19.561300277709961</v>
      </c>
      <c r="BL1529">
        <v>33.385599613189697</v>
      </c>
      <c r="BM1529">
        <v>44.675797492265701</v>
      </c>
      <c r="BN1529">
        <v>44.675797492265701</v>
      </c>
      <c r="BO1529">
        <v>5.439000129699707</v>
      </c>
      <c r="BP1529">
        <v>12.105600357055664</v>
      </c>
      <c r="BQ1529">
        <v>12.105600357055664</v>
      </c>
      <c r="BR1529">
        <v>3.0374999046325684</v>
      </c>
      <c r="BS1529">
        <v>3.0929000377655029</v>
      </c>
      <c r="BT1529">
        <v>119.90419840812683</v>
      </c>
      <c r="BU1529">
        <v>164.67840814590454</v>
      </c>
      <c r="BV1529">
        <v>110.382004737854</v>
      </c>
      <c r="BW1529">
        <v>110.382004737854</v>
      </c>
      <c r="BX1529">
        <v>110.382004737854</v>
      </c>
      <c r="BY1529">
        <v>3.9040000438690186</v>
      </c>
      <c r="BZ1529">
        <v>0.38899999856948853</v>
      </c>
      <c r="CA1529">
        <v>0.38899999856948853</v>
      </c>
      <c r="CB1529">
        <v>0.38899999856948853</v>
      </c>
      <c r="CC1529">
        <v>0.38899999856948853</v>
      </c>
      <c r="CD1529">
        <v>108.09859538078308</v>
      </c>
      <c r="CE1529">
        <v>108.09859538078308</v>
      </c>
      <c r="CF1529">
        <v>1.5595999956130981</v>
      </c>
      <c r="CG1529">
        <v>2.3393999934196472</v>
      </c>
      <c r="CH1529">
        <v>2.7292999923229218</v>
      </c>
      <c r="CI1529">
        <v>0.77979999780654907</v>
      </c>
      <c r="CJ1529">
        <v>3.5090999901294708</v>
      </c>
      <c r="CK1529">
        <v>115.28100681304932</v>
      </c>
      <c r="CL1529">
        <v>27.946001052856445</v>
      </c>
      <c r="CM1529">
        <v>3.1080000400543213</v>
      </c>
      <c r="CN1529">
        <v>167.44328865408897</v>
      </c>
      <c r="CO1529">
        <v>167.44328865408897</v>
      </c>
      <c r="CP1529">
        <v>118.40200901031494</v>
      </c>
      <c r="CQ1529">
        <v>174.40541315078735</v>
      </c>
      <c r="CR1529">
        <v>110.382004737854</v>
      </c>
      <c r="CS1529">
        <v>110.382004737854</v>
      </c>
      <c r="CT1529">
        <v>12.105600357055664</v>
      </c>
      <c r="CU1529">
        <v>112.54999613761902</v>
      </c>
      <c r="CV1529">
        <v>114.58129954338074</v>
      </c>
      <c r="CW1529">
        <v>119.32099986076355</v>
      </c>
      <c r="CX1529">
        <v>119.90419840812683</v>
      </c>
      <c r="CY1529">
        <v>28.923501014709473</v>
      </c>
      <c r="CZ1529">
        <v>110.382004737854</v>
      </c>
      <c r="DA1529">
        <v>110.382004737854</v>
      </c>
      <c r="DB1529">
        <v>0.77979999780654907</v>
      </c>
      <c r="DC1529">
        <v>52.3489990234375</v>
      </c>
      <c r="DD1529">
        <v>62.089302062988281</v>
      </c>
      <c r="DE1529">
        <v>68.574100494384766</v>
      </c>
      <c r="DF1529">
        <v>0.38899999856948853</v>
      </c>
      <c r="DG1529">
        <v>0.60500001907348633</v>
      </c>
      <c r="DH1529">
        <v>3.9040000438690186</v>
      </c>
      <c r="DI1529">
        <v>108.09859538078308</v>
      </c>
      <c r="DJ1529">
        <v>1.5595999956130981</v>
      </c>
      <c r="DK1529">
        <v>19.561300277709961</v>
      </c>
      <c r="DL1529">
        <v>33.385599613189697</v>
      </c>
      <c r="DM1529">
        <v>35.547098636627197</v>
      </c>
      <c r="DN1529">
        <v>44.675797492265701</v>
      </c>
      <c r="DO1529">
        <v>10.71720027923584</v>
      </c>
      <c r="DP1529">
        <v>110.382004737854</v>
      </c>
      <c r="DQ1529">
        <v>110.382004737854</v>
      </c>
      <c r="DR1529">
        <v>161.44560480117798</v>
      </c>
      <c r="DS1529">
        <v>3.0929000377655029</v>
      </c>
      <c r="DT1529">
        <v>4.1046998500823975</v>
      </c>
      <c r="DU1529">
        <v>4.1357998847961426</v>
      </c>
      <c r="DV1529">
        <v>0.77979999780654907</v>
      </c>
      <c r="DW1529">
        <v>0.38989999890327454</v>
      </c>
      <c r="DX1529">
        <v>28.487800598144531</v>
      </c>
      <c r="DY1529">
        <v>27.946001052856445</v>
      </c>
      <c r="DZ1529">
        <v>3.1080000400543213</v>
      </c>
      <c r="EA1529">
        <v>2.3310000896453857</v>
      </c>
      <c r="EB1529">
        <v>9.9286003112792969</v>
      </c>
      <c r="EC1529">
        <v>4.7253997325897217</v>
      </c>
      <c r="ED1529">
        <v>3.543799877166748</v>
      </c>
      <c r="EE1529">
        <v>3.0374999046325684</v>
      </c>
      <c r="EF1529">
        <v>174.40541315078735</v>
      </c>
      <c r="EG1529">
        <v>118.40200901031494</v>
      </c>
    </row>
    <row r="1530" spans="2:137" x14ac:dyDescent="0.2">
      <c r="B1530">
        <v>475.87009084224701</v>
      </c>
      <c r="C1530">
        <v>296.84350848197937</v>
      </c>
      <c r="D1530">
        <v>296.84350848197937</v>
      </c>
      <c r="E1530">
        <v>169.60209536552429</v>
      </c>
      <c r="F1530">
        <v>166.43109011650085</v>
      </c>
      <c r="G1530">
        <v>125.56799578666687</v>
      </c>
      <c r="H1530">
        <v>120.88779711723328</v>
      </c>
      <c r="I1530">
        <v>120.88779711723328</v>
      </c>
      <c r="J1530">
        <v>118.88199877738953</v>
      </c>
      <c r="K1530">
        <v>3.8575999736785889</v>
      </c>
      <c r="L1530">
        <v>3.8575999736785889</v>
      </c>
      <c r="M1530">
        <v>3.8575999736785889</v>
      </c>
      <c r="N1530">
        <v>3.8575999736785889</v>
      </c>
      <c r="O1530">
        <v>109.8330192565918</v>
      </c>
      <c r="P1530">
        <v>109.8330192565918</v>
      </c>
      <c r="Q1530">
        <v>109.06200790405273</v>
      </c>
      <c r="R1530">
        <v>109.06200790405273</v>
      </c>
      <c r="S1530">
        <v>109.06200790405273</v>
      </c>
      <c r="T1530">
        <v>109.06200790405273</v>
      </c>
      <c r="U1530">
        <v>109.06200790405273</v>
      </c>
      <c r="V1530">
        <v>28.571498870849609</v>
      </c>
      <c r="W1530">
        <v>28.571498870849609</v>
      </c>
      <c r="X1530">
        <v>28.571498870849609</v>
      </c>
      <c r="Y1530">
        <v>10.592399597167969</v>
      </c>
      <c r="Z1530">
        <v>10.592399597167969</v>
      </c>
      <c r="AA1530">
        <v>57.616001129150391</v>
      </c>
      <c r="AB1530">
        <v>61.473601102828979</v>
      </c>
      <c r="AC1530">
        <v>167.47299349308014</v>
      </c>
      <c r="AD1530">
        <v>167.47299349308014</v>
      </c>
      <c r="AE1530">
        <v>159.74598848819733</v>
      </c>
      <c r="AF1530">
        <v>139.91358935832977</v>
      </c>
      <c r="AG1530">
        <v>4.6305997371673584</v>
      </c>
      <c r="AH1530">
        <v>131.73039257526398</v>
      </c>
      <c r="AI1530">
        <v>139.91358935832977</v>
      </c>
      <c r="AJ1530">
        <v>131.73039257526398</v>
      </c>
      <c r="AK1530">
        <v>131.73039257526398</v>
      </c>
      <c r="AL1530">
        <v>77.430598020553589</v>
      </c>
      <c r="AM1530">
        <v>9.8058996200561523</v>
      </c>
      <c r="AN1530">
        <v>9.8058996200561523</v>
      </c>
      <c r="AO1530">
        <v>67.624698400497437</v>
      </c>
      <c r="AP1530">
        <v>67.624698400497437</v>
      </c>
      <c r="AQ1530">
        <v>61.21269965171814</v>
      </c>
      <c r="AR1530">
        <v>28.02880072593689</v>
      </c>
      <c r="AS1530">
        <v>46.472401976585388</v>
      </c>
      <c r="AT1530">
        <v>0.59549999237060547</v>
      </c>
      <c r="AU1530">
        <v>4.0542001724243164</v>
      </c>
      <c r="AV1530">
        <v>21.755599975585938</v>
      </c>
      <c r="AW1530">
        <v>3.3822001218795776</v>
      </c>
      <c r="AX1530">
        <v>0.59549999237060547</v>
      </c>
      <c r="AY1530">
        <v>37.433201313018799</v>
      </c>
      <c r="AZ1530">
        <v>38.028701305389404</v>
      </c>
      <c r="BA1530">
        <v>3.3822001218795776</v>
      </c>
      <c r="BB1530">
        <v>0.75160002708435059</v>
      </c>
      <c r="BC1530">
        <v>0.75160002708435059</v>
      </c>
      <c r="BD1530">
        <v>1.5032000541687012</v>
      </c>
      <c r="BE1530">
        <v>3.4811999797821045</v>
      </c>
      <c r="BF1530">
        <v>4.6305997371673584</v>
      </c>
      <c r="BG1530">
        <v>2.3085000514984131</v>
      </c>
      <c r="BH1530">
        <v>0.75160002708435059</v>
      </c>
      <c r="BI1530">
        <v>0.37580001354217529</v>
      </c>
      <c r="BJ1530">
        <v>0.37580001354217529</v>
      </c>
      <c r="BK1530">
        <v>21.755599975585938</v>
      </c>
      <c r="BL1530">
        <v>35.315201282501221</v>
      </c>
      <c r="BM1530">
        <v>46.472401976585388</v>
      </c>
      <c r="BN1530">
        <v>46.472401976585388</v>
      </c>
      <c r="BO1530">
        <v>5.3865001201629639</v>
      </c>
      <c r="BP1530">
        <v>11.881199836730957</v>
      </c>
      <c r="BQ1530">
        <v>11.881199836730957</v>
      </c>
      <c r="BR1530">
        <v>2.9853000640869141</v>
      </c>
      <c r="BS1530">
        <v>3.0276000499725342</v>
      </c>
      <c r="BT1530">
        <v>126.14424395561218</v>
      </c>
      <c r="BU1530">
        <v>169.60209536552429</v>
      </c>
      <c r="BV1530">
        <v>109.8330192565918</v>
      </c>
      <c r="BW1530">
        <v>109.49701309204102</v>
      </c>
      <c r="BX1530">
        <v>109.35300827026367</v>
      </c>
      <c r="BY1530">
        <v>3.8575999736785889</v>
      </c>
      <c r="BZ1530">
        <v>0.38080000877380371</v>
      </c>
      <c r="CA1530">
        <v>0.38080000877380371</v>
      </c>
      <c r="CB1530">
        <v>0.38080000877380371</v>
      </c>
      <c r="CC1530">
        <v>0.38080000877380371</v>
      </c>
      <c r="CD1530">
        <v>114.48610186576843</v>
      </c>
      <c r="CE1530">
        <v>114.48610186576843</v>
      </c>
      <c r="CF1530">
        <v>1.5032000541687012</v>
      </c>
      <c r="CG1530">
        <v>2.2548000812530518</v>
      </c>
      <c r="CH1530">
        <v>2.6306000947952271</v>
      </c>
      <c r="CI1530">
        <v>0.75160002708435059</v>
      </c>
      <c r="CJ1530">
        <v>3.3822001218795776</v>
      </c>
      <c r="CK1530">
        <v>114.61701583862305</v>
      </c>
      <c r="CL1530">
        <v>27.49700140953064</v>
      </c>
      <c r="CM1530">
        <v>3.0780000686645508</v>
      </c>
      <c r="CN1530">
        <v>167.47299349308014</v>
      </c>
      <c r="CO1530">
        <v>167.47299349308014</v>
      </c>
      <c r="CP1530">
        <v>117.69421768188477</v>
      </c>
      <c r="CQ1530">
        <v>179.1492908000946</v>
      </c>
      <c r="CR1530">
        <v>109.06200790405273</v>
      </c>
      <c r="CS1530">
        <v>109.35300827026367</v>
      </c>
      <c r="CT1530">
        <v>11.881199836730957</v>
      </c>
      <c r="CU1530">
        <v>118.88199877738953</v>
      </c>
      <c r="CV1530">
        <v>120.88779711723328</v>
      </c>
      <c r="CW1530">
        <v>125.56799578666687</v>
      </c>
      <c r="CX1530">
        <v>126.14424395561218</v>
      </c>
      <c r="CY1530">
        <v>28.571498870849609</v>
      </c>
      <c r="CZ1530">
        <v>109.06200790405273</v>
      </c>
      <c r="DA1530">
        <v>109.06200790405273</v>
      </c>
      <c r="DB1530">
        <v>0.75160002708435059</v>
      </c>
      <c r="DC1530">
        <v>57.616001129150391</v>
      </c>
      <c r="DD1530">
        <v>61.21269965171814</v>
      </c>
      <c r="DE1530">
        <v>67.624698400497437</v>
      </c>
      <c r="DF1530">
        <v>0.38080000877380371</v>
      </c>
      <c r="DG1530">
        <v>0.59549999237060547</v>
      </c>
      <c r="DH1530">
        <v>3.8575999736785889</v>
      </c>
      <c r="DI1530">
        <v>114.48610186576843</v>
      </c>
      <c r="DJ1530">
        <v>1.5032000541687012</v>
      </c>
      <c r="DK1530">
        <v>21.755599975585938</v>
      </c>
      <c r="DL1530">
        <v>35.315201282501221</v>
      </c>
      <c r="DM1530">
        <v>37.433201313018799</v>
      </c>
      <c r="DN1530">
        <v>46.472401976585388</v>
      </c>
      <c r="DO1530">
        <v>10.592399597167969</v>
      </c>
      <c r="DP1530">
        <v>109.49701309204102</v>
      </c>
      <c r="DQ1530">
        <v>109.8330192565918</v>
      </c>
      <c r="DR1530">
        <v>166.43109011650085</v>
      </c>
      <c r="DS1530">
        <v>3.0276000499725342</v>
      </c>
      <c r="DT1530">
        <v>4.0181999206542969</v>
      </c>
      <c r="DU1530">
        <v>4.0542001724243164</v>
      </c>
      <c r="DV1530">
        <v>0.75160002708435059</v>
      </c>
      <c r="DW1530">
        <v>0.37580001354217529</v>
      </c>
      <c r="DX1530">
        <v>28.02880072593689</v>
      </c>
      <c r="DY1530">
        <v>27.49700140953064</v>
      </c>
      <c r="DZ1530">
        <v>3.0780000686645508</v>
      </c>
      <c r="EA1530">
        <v>2.3085000514984131</v>
      </c>
      <c r="EB1530">
        <v>9.8058996200561523</v>
      </c>
      <c r="EC1530">
        <v>4.6305997371673584</v>
      </c>
      <c r="ED1530">
        <v>3.4811999797821045</v>
      </c>
      <c r="EE1530">
        <v>2.9853000640869141</v>
      </c>
      <c r="EF1530">
        <v>179.1492908000946</v>
      </c>
      <c r="EG1530">
        <v>117.69421768188477</v>
      </c>
    </row>
    <row r="1531" spans="2:137" x14ac:dyDescent="0.2">
      <c r="B1531">
        <v>465.82890290021896</v>
      </c>
      <c r="C1531">
        <v>290.3450939655304</v>
      </c>
      <c r="D1531">
        <v>290.3450939655304</v>
      </c>
      <c r="E1531">
        <v>165.2174961566925</v>
      </c>
      <c r="F1531">
        <v>162.10889935493469</v>
      </c>
      <c r="G1531">
        <v>122.02599859237671</v>
      </c>
      <c r="H1531">
        <v>117.40039587020874</v>
      </c>
      <c r="I1531">
        <v>117.40039587020874</v>
      </c>
      <c r="J1531">
        <v>115.41799688339233</v>
      </c>
      <c r="K1531">
        <v>3.8108000755310059</v>
      </c>
      <c r="L1531">
        <v>3.8108000755310059</v>
      </c>
      <c r="M1531">
        <v>3.8108000755310059</v>
      </c>
      <c r="N1531">
        <v>3.8108000755310059</v>
      </c>
      <c r="O1531">
        <v>108.03999710083008</v>
      </c>
      <c r="P1531">
        <v>108.03999710083008</v>
      </c>
      <c r="Q1531">
        <v>107.75500106811523</v>
      </c>
      <c r="R1531">
        <v>107.75500106811523</v>
      </c>
      <c r="S1531">
        <v>107.75500106811523</v>
      </c>
      <c r="T1531">
        <v>107.75500106811523</v>
      </c>
      <c r="U1531">
        <v>107.75500106811523</v>
      </c>
      <c r="V1531">
        <v>28.228000640869141</v>
      </c>
      <c r="W1531">
        <v>28.228000640869141</v>
      </c>
      <c r="X1531">
        <v>28.228000640869141</v>
      </c>
      <c r="Y1531">
        <v>10.458200454711914</v>
      </c>
      <c r="Z1531">
        <v>10.458200454711914</v>
      </c>
      <c r="AA1531">
        <v>55.291999816894531</v>
      </c>
      <c r="AB1531">
        <v>59.102799892425537</v>
      </c>
      <c r="AC1531">
        <v>164.16840976476669</v>
      </c>
      <c r="AD1531">
        <v>164.16840976476669</v>
      </c>
      <c r="AE1531">
        <v>156.59840244054794</v>
      </c>
      <c r="AF1531">
        <v>137.18561080098152</v>
      </c>
      <c r="AG1531">
        <v>4.5348000526428223</v>
      </c>
      <c r="AH1531">
        <v>129.19901326298714</v>
      </c>
      <c r="AI1531">
        <v>137.18561080098152</v>
      </c>
      <c r="AJ1531">
        <v>129.19901326298714</v>
      </c>
      <c r="AK1531">
        <v>129.19901326298714</v>
      </c>
      <c r="AL1531">
        <v>76.729105710983276</v>
      </c>
      <c r="AM1531">
        <v>10.092499732971191</v>
      </c>
      <c r="AN1531">
        <v>10.092499732971191</v>
      </c>
      <c r="AO1531">
        <v>66.636605978012085</v>
      </c>
      <c r="AP1531">
        <v>66.636605978012085</v>
      </c>
      <c r="AQ1531">
        <v>60.302701711654663</v>
      </c>
      <c r="AR1531">
        <v>27.543599843978882</v>
      </c>
      <c r="AS1531">
        <v>44.901799947023392</v>
      </c>
      <c r="AT1531">
        <v>0.58249998092651367</v>
      </c>
      <c r="AU1531">
        <v>3.972599983215332</v>
      </c>
      <c r="AV1531">
        <v>20.792499542236328</v>
      </c>
      <c r="AW1531">
        <v>3.2706001102924347</v>
      </c>
      <c r="AX1531">
        <v>0.58249998092651367</v>
      </c>
      <c r="AY1531">
        <v>36.14459753036499</v>
      </c>
      <c r="AZ1531">
        <v>36.727097511291504</v>
      </c>
      <c r="BA1531">
        <v>3.2706001102924347</v>
      </c>
      <c r="BB1531">
        <v>0.72680002450942993</v>
      </c>
      <c r="BC1531">
        <v>0.72680002450942993</v>
      </c>
      <c r="BD1531">
        <v>1.4536000490188599</v>
      </c>
      <c r="BE1531">
        <v>3.4175999164581299</v>
      </c>
      <c r="BF1531">
        <v>4.5348000526428223</v>
      </c>
      <c r="BG1531">
        <v>2.2811999320983887</v>
      </c>
      <c r="BH1531">
        <v>0.72680002450942993</v>
      </c>
      <c r="BI1531">
        <v>0.36340001225471497</v>
      </c>
      <c r="BJ1531">
        <v>0.36340001225471497</v>
      </c>
      <c r="BK1531">
        <v>20.792499542236328</v>
      </c>
      <c r="BL1531">
        <v>34.070600032806396</v>
      </c>
      <c r="BM1531">
        <v>44.901799947023392</v>
      </c>
      <c r="BN1531">
        <v>44.901799947023392</v>
      </c>
      <c r="BO1531">
        <v>5.3227999210357666</v>
      </c>
      <c r="BP1531">
        <v>11.650199890136719</v>
      </c>
      <c r="BQ1531">
        <v>11.650199890136719</v>
      </c>
      <c r="BR1531">
        <v>2.9321999549865723</v>
      </c>
      <c r="BS1531">
        <v>2.9690001010894775</v>
      </c>
      <c r="BT1531">
        <v>122.5957465171814</v>
      </c>
      <c r="BU1531">
        <v>165.2174961566925</v>
      </c>
      <c r="BV1531">
        <v>108.03999710083008</v>
      </c>
      <c r="BW1531">
        <v>107.91399765014648</v>
      </c>
      <c r="BX1531">
        <v>107.8599967956543</v>
      </c>
      <c r="BY1531">
        <v>3.8108000755310059</v>
      </c>
      <c r="BZ1531">
        <v>0.37259998917579651</v>
      </c>
      <c r="CA1531">
        <v>0.37259998917579651</v>
      </c>
      <c r="CB1531">
        <v>0.37259998917579651</v>
      </c>
      <c r="CC1531">
        <v>0.37259998917579651</v>
      </c>
      <c r="CD1531">
        <v>111.07520055770874</v>
      </c>
      <c r="CE1531">
        <v>111.07520055770874</v>
      </c>
      <c r="CF1531">
        <v>1.4536000490188599</v>
      </c>
      <c r="CG1531">
        <v>2.1804000735282898</v>
      </c>
      <c r="CH1531">
        <v>2.5438000857830048</v>
      </c>
      <c r="CI1531">
        <v>0.72680002450942993</v>
      </c>
      <c r="CJ1531">
        <v>3.2706001102924347</v>
      </c>
      <c r="CK1531">
        <v>112.73299789428711</v>
      </c>
      <c r="CL1531">
        <v>27.020999670028687</v>
      </c>
      <c r="CM1531">
        <v>3.0415999889373779</v>
      </c>
      <c r="CN1531">
        <v>164.16840976476669</v>
      </c>
      <c r="CO1531">
        <v>164.16840976476669</v>
      </c>
      <c r="CP1531">
        <v>115.76179885864258</v>
      </c>
      <c r="CQ1531">
        <v>174.58329510688782</v>
      </c>
      <c r="CR1531">
        <v>107.75500106811523</v>
      </c>
      <c r="CS1531">
        <v>107.8599967956543</v>
      </c>
      <c r="CT1531">
        <v>11.650199890136719</v>
      </c>
      <c r="CU1531">
        <v>115.41799688339233</v>
      </c>
      <c r="CV1531">
        <v>117.40039587020874</v>
      </c>
      <c r="CW1531">
        <v>122.02599859237671</v>
      </c>
      <c r="CX1531">
        <v>122.5957465171814</v>
      </c>
      <c r="CY1531">
        <v>28.228000640869141</v>
      </c>
      <c r="CZ1531">
        <v>107.75500106811523</v>
      </c>
      <c r="DA1531">
        <v>107.75500106811523</v>
      </c>
      <c r="DB1531">
        <v>0.72680002450942993</v>
      </c>
      <c r="DC1531">
        <v>55.291999816894531</v>
      </c>
      <c r="DD1531">
        <v>60.302701711654663</v>
      </c>
      <c r="DE1531">
        <v>66.636605978012085</v>
      </c>
      <c r="DF1531">
        <v>0.37259998917579651</v>
      </c>
      <c r="DG1531">
        <v>0.58249998092651367</v>
      </c>
      <c r="DH1531">
        <v>3.8108000755310059</v>
      </c>
      <c r="DI1531">
        <v>111.07520055770874</v>
      </c>
      <c r="DJ1531">
        <v>1.4536000490188599</v>
      </c>
      <c r="DK1531">
        <v>20.792499542236328</v>
      </c>
      <c r="DL1531">
        <v>34.070600032806396</v>
      </c>
      <c r="DM1531">
        <v>36.14459753036499</v>
      </c>
      <c r="DN1531">
        <v>44.901799947023392</v>
      </c>
      <c r="DO1531">
        <v>10.458200454711914</v>
      </c>
      <c r="DP1531">
        <v>107.91399765014648</v>
      </c>
      <c r="DQ1531">
        <v>108.03999710083008</v>
      </c>
      <c r="DR1531">
        <v>162.10889935493469</v>
      </c>
      <c r="DS1531">
        <v>2.9690001010894775</v>
      </c>
      <c r="DT1531">
        <v>3.9412000179290771</v>
      </c>
      <c r="DU1531">
        <v>3.972599983215332</v>
      </c>
      <c r="DV1531">
        <v>0.72680002450942993</v>
      </c>
      <c r="DW1531">
        <v>0.36340001225471497</v>
      </c>
      <c r="DX1531">
        <v>27.543599843978882</v>
      </c>
      <c r="DY1531">
        <v>27.020999670028687</v>
      </c>
      <c r="DZ1531">
        <v>3.0415999889373779</v>
      </c>
      <c r="EA1531">
        <v>2.2811999320983887</v>
      </c>
      <c r="EB1531">
        <v>10.092499732971191</v>
      </c>
      <c r="EC1531">
        <v>4.5348000526428223</v>
      </c>
      <c r="ED1531">
        <v>3.4175999164581299</v>
      </c>
      <c r="EE1531">
        <v>2.9321999549865723</v>
      </c>
      <c r="EF1531">
        <v>174.58329510688782</v>
      </c>
      <c r="EG1531">
        <v>115.76179885864258</v>
      </c>
    </row>
    <row r="1532" spans="2:137" x14ac:dyDescent="0.2">
      <c r="B1532">
        <v>456.50810408592224</v>
      </c>
      <c r="C1532">
        <v>284.93569922447205</v>
      </c>
      <c r="D1532">
        <v>284.93569922447205</v>
      </c>
      <c r="E1532">
        <v>161.6198947429657</v>
      </c>
      <c r="F1532">
        <v>158.56529879570007</v>
      </c>
      <c r="G1532">
        <v>119.09300184249878</v>
      </c>
      <c r="H1532">
        <v>114.52130079269409</v>
      </c>
      <c r="I1532">
        <v>114.52130079269409</v>
      </c>
      <c r="J1532">
        <v>112.56200361251831</v>
      </c>
      <c r="K1532">
        <v>3.7644000053405762</v>
      </c>
      <c r="L1532">
        <v>3.7644000053405762</v>
      </c>
      <c r="M1532">
        <v>3.7644000053405762</v>
      </c>
      <c r="N1532">
        <v>3.7644000053405762</v>
      </c>
      <c r="O1532">
        <v>106.57400608062744</v>
      </c>
      <c r="P1532">
        <v>106.57400608062744</v>
      </c>
      <c r="Q1532">
        <v>106.46500492095947</v>
      </c>
      <c r="R1532">
        <v>106.46500492095947</v>
      </c>
      <c r="S1532">
        <v>106.46500492095947</v>
      </c>
      <c r="T1532">
        <v>106.46500492095947</v>
      </c>
      <c r="U1532">
        <v>106.46500492095947</v>
      </c>
      <c r="V1532">
        <v>27.894501686096191</v>
      </c>
      <c r="W1532">
        <v>27.894501686096191</v>
      </c>
      <c r="X1532">
        <v>27.894501686096191</v>
      </c>
      <c r="Y1532">
        <v>10.335000038146973</v>
      </c>
      <c r="Z1532">
        <v>10.335000038146973</v>
      </c>
      <c r="AA1532">
        <v>53.470001220703125</v>
      </c>
      <c r="AB1532">
        <v>57.234401226043701</v>
      </c>
      <c r="AC1532">
        <v>160.49019050598145</v>
      </c>
      <c r="AD1532">
        <v>160.49019050598145</v>
      </c>
      <c r="AE1532">
        <v>153.07419013977051</v>
      </c>
      <c r="AF1532">
        <v>134.04270339012146</v>
      </c>
      <c r="AG1532">
        <v>4.4301998615264893</v>
      </c>
      <c r="AH1532">
        <v>126.26010179519653</v>
      </c>
      <c r="AI1532">
        <v>134.04270339012146</v>
      </c>
      <c r="AJ1532">
        <v>126.26010179519653</v>
      </c>
      <c r="AK1532">
        <v>126.26010179519653</v>
      </c>
      <c r="AL1532">
        <v>75.382999420166016</v>
      </c>
      <c r="AM1532">
        <v>9.7201004028320312</v>
      </c>
      <c r="AN1532">
        <v>9.7201004028320312</v>
      </c>
      <c r="AO1532">
        <v>65.662899017333984</v>
      </c>
      <c r="AP1532">
        <v>65.662899017333984</v>
      </c>
      <c r="AQ1532">
        <v>59.406600952148438</v>
      </c>
      <c r="AR1532">
        <v>27.071399688720703</v>
      </c>
      <c r="AS1532">
        <v>43.53879976272583</v>
      </c>
      <c r="AT1532">
        <v>0.56999999284744263</v>
      </c>
      <c r="AU1532">
        <v>3.8982000350952148</v>
      </c>
      <c r="AV1532">
        <v>19.961799621582031</v>
      </c>
      <c r="AW1532">
        <v>3.1716000437736511</v>
      </c>
      <c r="AX1532">
        <v>0.56999999284744263</v>
      </c>
      <c r="AY1532">
        <v>35.026398181915283</v>
      </c>
      <c r="AZ1532">
        <v>35.596398174762726</v>
      </c>
      <c r="BA1532">
        <v>3.1716000437736511</v>
      </c>
      <c r="BB1532">
        <v>0.70480000972747803</v>
      </c>
      <c r="BC1532">
        <v>0.70480000972747803</v>
      </c>
      <c r="BD1532">
        <v>1.4096000194549561</v>
      </c>
      <c r="BE1532">
        <v>3.3459000587463379</v>
      </c>
      <c r="BF1532">
        <v>4.4301998615264893</v>
      </c>
      <c r="BG1532">
        <v>2.2541999816894531</v>
      </c>
      <c r="BH1532">
        <v>0.70480000972747803</v>
      </c>
      <c r="BI1532">
        <v>0.35240000486373901</v>
      </c>
      <c r="BJ1532">
        <v>0.35240000486373901</v>
      </c>
      <c r="BK1532">
        <v>19.961799621582031</v>
      </c>
      <c r="BL1532">
        <v>32.99039888381958</v>
      </c>
      <c r="BM1532">
        <v>43.53879976272583</v>
      </c>
      <c r="BN1532">
        <v>43.53879976272583</v>
      </c>
      <c r="BO1532">
        <v>5.2597999572753906</v>
      </c>
      <c r="BP1532">
        <v>11.426400184631348</v>
      </c>
      <c r="BQ1532">
        <v>11.426400184631348</v>
      </c>
      <c r="BR1532">
        <v>2.8719000816345215</v>
      </c>
      <c r="BS1532">
        <v>2.9033999443054199</v>
      </c>
      <c r="BT1532">
        <v>119.6557993888855</v>
      </c>
      <c r="BU1532">
        <v>161.6198947429657</v>
      </c>
      <c r="BV1532">
        <v>106.57400608062744</v>
      </c>
      <c r="BW1532">
        <v>106.5257043838501</v>
      </c>
      <c r="BX1532">
        <v>106.50500583648682</v>
      </c>
      <c r="BY1532">
        <v>3.7644000053405762</v>
      </c>
      <c r="BZ1532">
        <v>0.36570000648498535</v>
      </c>
      <c r="CA1532">
        <v>0.36570000648498535</v>
      </c>
      <c r="CB1532">
        <v>0.36570000648498535</v>
      </c>
      <c r="CC1532">
        <v>0.36570000648498535</v>
      </c>
      <c r="CD1532">
        <v>108.27500104904175</v>
      </c>
      <c r="CE1532">
        <v>108.27500104904175</v>
      </c>
      <c r="CF1532">
        <v>1.4096000194549561</v>
      </c>
      <c r="CG1532">
        <v>2.1144000291824341</v>
      </c>
      <c r="CH1532">
        <v>2.4668000340461731</v>
      </c>
      <c r="CI1532">
        <v>0.70480000972747803</v>
      </c>
      <c r="CJ1532">
        <v>3.1716000437736511</v>
      </c>
      <c r="CK1532">
        <v>111.15200901031494</v>
      </c>
      <c r="CL1532">
        <v>26.558000564575195</v>
      </c>
      <c r="CM1532">
        <v>3.0055999755859375</v>
      </c>
      <c r="CN1532">
        <v>160.49019050598145</v>
      </c>
      <c r="CO1532">
        <v>160.49019050598145</v>
      </c>
      <c r="CP1532">
        <v>114.14090824127197</v>
      </c>
      <c r="CQ1532">
        <v>170.79479098320007</v>
      </c>
      <c r="CR1532">
        <v>106.46500492095947</v>
      </c>
      <c r="CS1532">
        <v>106.50500583648682</v>
      </c>
      <c r="CT1532">
        <v>11.426400184631348</v>
      </c>
      <c r="CU1532">
        <v>112.56200361251831</v>
      </c>
      <c r="CV1532">
        <v>114.52130079269409</v>
      </c>
      <c r="CW1532">
        <v>119.09300184249878</v>
      </c>
      <c r="CX1532">
        <v>119.6557993888855</v>
      </c>
      <c r="CY1532">
        <v>27.894501686096191</v>
      </c>
      <c r="CZ1532">
        <v>106.46500492095947</v>
      </c>
      <c r="DA1532">
        <v>106.46500492095947</v>
      </c>
      <c r="DB1532">
        <v>0.70480000972747803</v>
      </c>
      <c r="DC1532">
        <v>53.470001220703125</v>
      </c>
      <c r="DD1532">
        <v>59.406600952148438</v>
      </c>
      <c r="DE1532">
        <v>65.662899017333984</v>
      </c>
      <c r="DF1532">
        <v>0.36570000648498535</v>
      </c>
      <c r="DG1532">
        <v>0.56999999284744263</v>
      </c>
      <c r="DH1532">
        <v>3.7644000053405762</v>
      </c>
      <c r="DI1532">
        <v>108.27500104904175</v>
      </c>
      <c r="DJ1532">
        <v>1.4096000194549561</v>
      </c>
      <c r="DK1532">
        <v>19.961799621582031</v>
      </c>
      <c r="DL1532">
        <v>32.99039888381958</v>
      </c>
      <c r="DM1532">
        <v>35.026398181915283</v>
      </c>
      <c r="DN1532">
        <v>43.53879976272583</v>
      </c>
      <c r="DO1532">
        <v>10.335000038146973</v>
      </c>
      <c r="DP1532">
        <v>106.5257043838501</v>
      </c>
      <c r="DQ1532">
        <v>106.57400608062744</v>
      </c>
      <c r="DR1532">
        <v>158.56529879570007</v>
      </c>
      <c r="DS1532">
        <v>2.9033999443054199</v>
      </c>
      <c r="DT1532">
        <v>3.8543999195098877</v>
      </c>
      <c r="DU1532">
        <v>3.8982000350952148</v>
      </c>
      <c r="DV1532">
        <v>0.70480000972747803</v>
      </c>
      <c r="DW1532">
        <v>0.35240000486373901</v>
      </c>
      <c r="DX1532">
        <v>27.071399688720703</v>
      </c>
      <c r="DY1532">
        <v>26.558000564575195</v>
      </c>
      <c r="DZ1532">
        <v>3.0055999755859375</v>
      </c>
      <c r="EA1532">
        <v>2.2541999816894531</v>
      </c>
      <c r="EB1532">
        <v>9.7201004028320312</v>
      </c>
      <c r="EC1532">
        <v>4.4301998615264893</v>
      </c>
      <c r="ED1532">
        <v>3.3459000587463379</v>
      </c>
      <c r="EE1532">
        <v>2.8719000816345215</v>
      </c>
      <c r="EF1532">
        <v>170.79479098320007</v>
      </c>
      <c r="EG1532">
        <v>114.14090824127197</v>
      </c>
    </row>
    <row r="1533" spans="2:137" x14ac:dyDescent="0.2">
      <c r="B1533">
        <v>448.33076882362366</v>
      </c>
      <c r="C1533">
        <v>280.12474679946899</v>
      </c>
      <c r="D1533">
        <v>280.12474679946899</v>
      </c>
      <c r="E1533">
        <v>158.47533273696899</v>
      </c>
      <c r="F1533">
        <v>155.48251962661743</v>
      </c>
      <c r="G1533">
        <v>116.58701086044312</v>
      </c>
      <c r="H1533">
        <v>112.06991338729858</v>
      </c>
      <c r="I1533">
        <v>112.06991338729858</v>
      </c>
      <c r="J1533">
        <v>110.13400793075562</v>
      </c>
      <c r="K1533">
        <v>3.7179999351501465</v>
      </c>
      <c r="L1533">
        <v>3.7179999351501465</v>
      </c>
      <c r="M1533">
        <v>3.7179999351501465</v>
      </c>
      <c r="N1533">
        <v>3.7179999351501465</v>
      </c>
      <c r="O1533">
        <v>105.22620391845703</v>
      </c>
      <c r="P1533">
        <v>105.22620391845703</v>
      </c>
      <c r="Q1533">
        <v>105.19300079345703</v>
      </c>
      <c r="R1533">
        <v>105.19300079345703</v>
      </c>
      <c r="S1533">
        <v>105.19300079345703</v>
      </c>
      <c r="T1533">
        <v>105.19300079345703</v>
      </c>
      <c r="U1533">
        <v>105.19300079345703</v>
      </c>
      <c r="V1533">
        <v>27.554000854492187</v>
      </c>
      <c r="W1533">
        <v>27.554000854492187</v>
      </c>
      <c r="X1533">
        <v>27.554000854492187</v>
      </c>
      <c r="Y1533">
        <v>10.210800170898437</v>
      </c>
      <c r="Z1533">
        <v>10.210800170898437</v>
      </c>
      <c r="AA1533">
        <v>51.977001190185547</v>
      </c>
      <c r="AB1533">
        <v>55.695001125335693</v>
      </c>
      <c r="AC1533">
        <v>157.34521269798279</v>
      </c>
      <c r="AD1533">
        <v>157.34521269798279</v>
      </c>
      <c r="AE1533">
        <v>150.07320952415466</v>
      </c>
      <c r="AF1533">
        <v>131.4493063390255</v>
      </c>
      <c r="AG1533">
        <v>4.0543997287750244</v>
      </c>
      <c r="AH1533">
        <v>124.21010741591454</v>
      </c>
      <c r="AI1533">
        <v>131.4493063390255</v>
      </c>
      <c r="AJ1533">
        <v>124.21010741591454</v>
      </c>
      <c r="AK1533">
        <v>124.21010741591454</v>
      </c>
      <c r="AL1533">
        <v>73.905399560928345</v>
      </c>
      <c r="AM1533">
        <v>9.1956996917724609</v>
      </c>
      <c r="AN1533">
        <v>9.1956996917724609</v>
      </c>
      <c r="AO1533">
        <v>64.709699869155884</v>
      </c>
      <c r="AP1533">
        <v>64.709699869155884</v>
      </c>
      <c r="AQ1533">
        <v>58.527998208999634</v>
      </c>
      <c r="AR1533">
        <v>26.610399484634399</v>
      </c>
      <c r="AS1533">
        <v>43.182004302740097</v>
      </c>
      <c r="AT1533">
        <v>0.56050002574920654</v>
      </c>
      <c r="AU1533">
        <v>3.8166000843048096</v>
      </c>
      <c r="AV1533">
        <v>20.117599487304687</v>
      </c>
      <c r="AW1533">
        <v>3.0735001266002655</v>
      </c>
      <c r="AX1533">
        <v>0.56050002574920654</v>
      </c>
      <c r="AY1533">
        <v>34.912799835205078</v>
      </c>
      <c r="AZ1533">
        <v>35.473299860954285</v>
      </c>
      <c r="BA1533">
        <v>3.0735001266002655</v>
      </c>
      <c r="BB1533">
        <v>0.68300002813339233</v>
      </c>
      <c r="BC1533">
        <v>0.68300002813339233</v>
      </c>
      <c r="BD1533">
        <v>1.3660000562667847</v>
      </c>
      <c r="BE1533">
        <v>3.2472999095916748</v>
      </c>
      <c r="BF1533">
        <v>4.0543997287750244</v>
      </c>
      <c r="BG1533">
        <v>2.2272000312805176</v>
      </c>
      <c r="BH1533">
        <v>0.68300002813339233</v>
      </c>
      <c r="BI1533">
        <v>0.34150001406669617</v>
      </c>
      <c r="BJ1533">
        <v>0.34150001406669617</v>
      </c>
      <c r="BK1533">
        <v>20.117599487304687</v>
      </c>
      <c r="BL1533">
        <v>32.920799255371094</v>
      </c>
      <c r="BM1533">
        <v>43.182004302740097</v>
      </c>
      <c r="BN1533">
        <v>43.182004302740097</v>
      </c>
      <c r="BO1533">
        <v>5.1967999935150146</v>
      </c>
      <c r="BP1533">
        <v>11.209799766540527</v>
      </c>
      <c r="BQ1533">
        <v>11.209799766540527</v>
      </c>
      <c r="BR1533">
        <v>2.8187999725341797</v>
      </c>
      <c r="BS1533">
        <v>2.8452999591827393</v>
      </c>
      <c r="BT1533">
        <v>117.14291143417358</v>
      </c>
      <c r="BU1533">
        <v>158.47533273696899</v>
      </c>
      <c r="BV1533">
        <v>105.22620391845703</v>
      </c>
      <c r="BW1533">
        <v>105.20800018310547</v>
      </c>
      <c r="BX1533">
        <v>105.20800018310547</v>
      </c>
      <c r="BY1533">
        <v>3.7179999351501465</v>
      </c>
      <c r="BZ1533">
        <v>0.35749998688697815</v>
      </c>
      <c r="CA1533">
        <v>0.35749998688697815</v>
      </c>
      <c r="CB1533">
        <v>0.35749998688697815</v>
      </c>
      <c r="CC1533">
        <v>0.35749998688697815</v>
      </c>
      <c r="CD1533">
        <v>105.90010595321655</v>
      </c>
      <c r="CE1533">
        <v>105.90010595321655</v>
      </c>
      <c r="CF1533">
        <v>1.3660000562667847</v>
      </c>
      <c r="CG1533">
        <v>2.049000084400177</v>
      </c>
      <c r="CH1533">
        <v>2.3905000984668732</v>
      </c>
      <c r="CI1533">
        <v>0.68300002813339233</v>
      </c>
      <c r="CJ1533">
        <v>3.0735001266002655</v>
      </c>
      <c r="CK1533">
        <v>109.71520233154297</v>
      </c>
      <c r="CL1533">
        <v>26.107000589370728</v>
      </c>
      <c r="CM1533">
        <v>2.9695999622344971</v>
      </c>
      <c r="CN1533">
        <v>157.34521269798279</v>
      </c>
      <c r="CO1533">
        <v>157.34521269798279</v>
      </c>
      <c r="CP1533">
        <v>112.65530395507812</v>
      </c>
      <c r="CQ1533">
        <v>167.46944284439087</v>
      </c>
      <c r="CR1533">
        <v>105.19300079345703</v>
      </c>
      <c r="CS1533">
        <v>105.20800018310547</v>
      </c>
      <c r="CT1533">
        <v>11.209799766540527</v>
      </c>
      <c r="CU1533">
        <v>110.13400793075562</v>
      </c>
      <c r="CV1533">
        <v>112.06991338729858</v>
      </c>
      <c r="CW1533">
        <v>116.58701086044312</v>
      </c>
      <c r="CX1533">
        <v>117.14291143417358</v>
      </c>
      <c r="CY1533">
        <v>27.554000854492187</v>
      </c>
      <c r="CZ1533">
        <v>105.19300079345703</v>
      </c>
      <c r="DA1533">
        <v>105.19300079345703</v>
      </c>
      <c r="DB1533">
        <v>0.68300002813339233</v>
      </c>
      <c r="DC1533">
        <v>51.977001190185547</v>
      </c>
      <c r="DD1533">
        <v>58.527998208999634</v>
      </c>
      <c r="DE1533">
        <v>64.709699869155884</v>
      </c>
      <c r="DF1533">
        <v>0.35749998688697815</v>
      </c>
      <c r="DG1533">
        <v>0.56050002574920654</v>
      </c>
      <c r="DH1533">
        <v>3.7179999351501465</v>
      </c>
      <c r="DI1533">
        <v>105.90010595321655</v>
      </c>
      <c r="DJ1533">
        <v>1.3660000562667847</v>
      </c>
      <c r="DK1533">
        <v>20.117599487304687</v>
      </c>
      <c r="DL1533">
        <v>32.920799255371094</v>
      </c>
      <c r="DM1533">
        <v>34.912799835205078</v>
      </c>
      <c r="DN1533">
        <v>43.182004302740097</v>
      </c>
      <c r="DO1533">
        <v>10.210800170898437</v>
      </c>
      <c r="DP1533">
        <v>105.20800018310547</v>
      </c>
      <c r="DQ1533">
        <v>105.22620391845703</v>
      </c>
      <c r="DR1533">
        <v>155.48251962661743</v>
      </c>
      <c r="DS1533">
        <v>2.8452999591827393</v>
      </c>
      <c r="DT1533">
        <v>3.7781000137329102</v>
      </c>
      <c r="DU1533">
        <v>3.8166000843048096</v>
      </c>
      <c r="DV1533">
        <v>0.68300002813339233</v>
      </c>
      <c r="DW1533">
        <v>0.34150001406669617</v>
      </c>
      <c r="DX1533">
        <v>26.610399484634399</v>
      </c>
      <c r="DY1533">
        <v>26.107000589370728</v>
      </c>
      <c r="DZ1533">
        <v>2.9695999622344971</v>
      </c>
      <c r="EA1533">
        <v>2.2272000312805176</v>
      </c>
      <c r="EB1533">
        <v>9.1956996917724609</v>
      </c>
      <c r="EC1533">
        <v>4.0543997287750244</v>
      </c>
      <c r="ED1533">
        <v>3.2472999095916748</v>
      </c>
      <c r="EE1533">
        <v>2.8187999725341797</v>
      </c>
      <c r="EF1533">
        <v>167.46944284439087</v>
      </c>
      <c r="EG1533">
        <v>112.65530395507812</v>
      </c>
    </row>
    <row r="1534" spans="2:137" x14ac:dyDescent="0.2">
      <c r="B1534">
        <v>466.92283183336258</v>
      </c>
      <c r="C1534">
        <v>282.99422025680542</v>
      </c>
      <c r="D1534">
        <v>282.99422025680542</v>
      </c>
      <c r="E1534">
        <v>156.8808159828186</v>
      </c>
      <c r="F1534">
        <v>153.94261407852173</v>
      </c>
      <c r="G1534">
        <v>115.62100791931152</v>
      </c>
      <c r="H1534">
        <v>111.15850639343262</v>
      </c>
      <c r="I1534">
        <v>111.15850639343262</v>
      </c>
      <c r="J1534">
        <v>109.24600791931152</v>
      </c>
      <c r="K1534">
        <v>3.6756000518798828</v>
      </c>
      <c r="L1534">
        <v>3.6756000518798828</v>
      </c>
      <c r="M1534">
        <v>3.6756000518798828</v>
      </c>
      <c r="N1534">
        <v>3.6756000518798828</v>
      </c>
      <c r="O1534">
        <v>110.00499057769775</v>
      </c>
      <c r="P1534">
        <v>110.00499057769775</v>
      </c>
      <c r="Q1534">
        <v>108.45499515533447</v>
      </c>
      <c r="R1534">
        <v>108.45499515533447</v>
      </c>
      <c r="S1534">
        <v>106.62999820709229</v>
      </c>
      <c r="T1534">
        <v>106.62999820709229</v>
      </c>
      <c r="U1534">
        <v>106.62999820709229</v>
      </c>
      <c r="V1534">
        <v>29.061501502990723</v>
      </c>
      <c r="W1534">
        <v>29.061501502990723</v>
      </c>
      <c r="X1534">
        <v>29.061501502990723</v>
      </c>
      <c r="Y1534">
        <v>10.097599983215332</v>
      </c>
      <c r="Z1534">
        <v>10.097599983215332</v>
      </c>
      <c r="AA1534">
        <v>51.608001708984375</v>
      </c>
      <c r="AB1534">
        <v>55.283601760864258</v>
      </c>
      <c r="AC1534">
        <v>173.29900342226028</v>
      </c>
      <c r="AD1534">
        <v>173.29900342226028</v>
      </c>
      <c r="AE1534">
        <v>166.1720045208931</v>
      </c>
      <c r="AF1534">
        <v>147.90758615732193</v>
      </c>
      <c r="AG1534">
        <v>3.9344000816345215</v>
      </c>
      <c r="AH1534">
        <v>140.88259464502335</v>
      </c>
      <c r="AI1534">
        <v>147.90758615732193</v>
      </c>
      <c r="AJ1534">
        <v>140.88259464502335</v>
      </c>
      <c r="AK1534">
        <v>140.88259464502335</v>
      </c>
      <c r="AL1534">
        <v>72.843098163604736</v>
      </c>
      <c r="AM1534">
        <v>9.0251998901367188</v>
      </c>
      <c r="AN1534">
        <v>9.0251998901367188</v>
      </c>
      <c r="AO1534">
        <v>63.817898273468018</v>
      </c>
      <c r="AP1534">
        <v>63.817898273468018</v>
      </c>
      <c r="AQ1534">
        <v>57.705799579620361</v>
      </c>
      <c r="AR1534">
        <v>26.176100254058838</v>
      </c>
      <c r="AS1534">
        <v>61.12219911813736</v>
      </c>
      <c r="AT1534">
        <v>0.54799997806549072</v>
      </c>
      <c r="AU1534">
        <v>5.9963998794555664</v>
      </c>
      <c r="AV1534">
        <v>30.874099731445313</v>
      </c>
      <c r="AW1534">
        <v>2.9897999167442322</v>
      </c>
      <c r="AX1534">
        <v>0.54799997806549072</v>
      </c>
      <c r="AY1534">
        <v>52.54489803314209</v>
      </c>
      <c r="AZ1534">
        <v>53.092898011207581</v>
      </c>
      <c r="BA1534">
        <v>2.9897999167442322</v>
      </c>
      <c r="BB1534">
        <v>0.66439998149871826</v>
      </c>
      <c r="BC1534">
        <v>0.66439998149871826</v>
      </c>
      <c r="BD1534">
        <v>1.3287999629974365</v>
      </c>
      <c r="BE1534">
        <v>3.1728000640869141</v>
      </c>
      <c r="BF1534">
        <v>3.9344000816345215</v>
      </c>
      <c r="BG1534">
        <v>2.200200080871582</v>
      </c>
      <c r="BH1534">
        <v>0.66439998149871826</v>
      </c>
      <c r="BI1534">
        <v>0.33219999074935913</v>
      </c>
      <c r="BJ1534">
        <v>0.33219999074935913</v>
      </c>
      <c r="BK1534">
        <v>30.874099731445313</v>
      </c>
      <c r="BL1534">
        <v>49.726401329040527</v>
      </c>
      <c r="BM1534">
        <v>61.12219911813736</v>
      </c>
      <c r="BN1534">
        <v>61.12219911813736</v>
      </c>
      <c r="BO1534">
        <v>5.1338000297546387</v>
      </c>
      <c r="BP1534">
        <v>11.008199691772461</v>
      </c>
      <c r="BQ1534">
        <v>11.008199691772461</v>
      </c>
      <c r="BR1534">
        <v>2.7576000690460205</v>
      </c>
      <c r="BS1534">
        <v>2.7892999649047852</v>
      </c>
      <c r="BT1534">
        <v>116.17035484313965</v>
      </c>
      <c r="BU1534">
        <v>156.8808159828186</v>
      </c>
      <c r="BV1534">
        <v>110.00499057769775</v>
      </c>
      <c r="BW1534">
        <v>109.96169376373291</v>
      </c>
      <c r="BX1534">
        <v>109.16799259185791</v>
      </c>
      <c r="BY1534">
        <v>3.6756000518798828</v>
      </c>
      <c r="BZ1534">
        <v>0.35060000419616699</v>
      </c>
      <c r="CA1534">
        <v>0.35060000419616699</v>
      </c>
      <c r="CB1534">
        <v>0.35060000419616699</v>
      </c>
      <c r="CC1534">
        <v>0.35060000419616699</v>
      </c>
      <c r="CD1534">
        <v>105.06280326843262</v>
      </c>
      <c r="CE1534">
        <v>105.06280326843262</v>
      </c>
      <c r="CF1534">
        <v>1.3287999629974365</v>
      </c>
      <c r="CG1534">
        <v>1.9931999444961548</v>
      </c>
      <c r="CH1534">
        <v>2.3253999352455139</v>
      </c>
      <c r="CI1534">
        <v>0.66439998149871826</v>
      </c>
      <c r="CJ1534">
        <v>2.9897999167442322</v>
      </c>
      <c r="CK1534">
        <v>114.39598941802979</v>
      </c>
      <c r="CL1534">
        <v>25.681000232696533</v>
      </c>
      <c r="CM1534">
        <v>2.9335999488830566</v>
      </c>
      <c r="CN1534">
        <v>173.29900342226028</v>
      </c>
      <c r="CO1534">
        <v>173.29900342226028</v>
      </c>
      <c r="CP1534">
        <v>117.29269504547119</v>
      </c>
      <c r="CQ1534">
        <v>165.70152521133423</v>
      </c>
      <c r="CR1534">
        <v>106.62999820709229</v>
      </c>
      <c r="CS1534">
        <v>109.16799259185791</v>
      </c>
      <c r="CT1534">
        <v>11.008199691772461</v>
      </c>
      <c r="CU1534">
        <v>109.24600791931152</v>
      </c>
      <c r="CV1534">
        <v>111.15850639343262</v>
      </c>
      <c r="CW1534">
        <v>115.62100791931152</v>
      </c>
      <c r="CX1534">
        <v>116.17035484313965</v>
      </c>
      <c r="CY1534">
        <v>29.061501502990723</v>
      </c>
      <c r="CZ1534">
        <v>108.45499515533447</v>
      </c>
      <c r="DA1534">
        <v>108.45499515533447</v>
      </c>
      <c r="DB1534">
        <v>0.66439998149871826</v>
      </c>
      <c r="DC1534">
        <v>51.608001708984375</v>
      </c>
      <c r="DD1534">
        <v>57.705799579620361</v>
      </c>
      <c r="DE1534">
        <v>63.817898273468018</v>
      </c>
      <c r="DF1534">
        <v>0.35060000419616699</v>
      </c>
      <c r="DG1534">
        <v>0.54799997806549072</v>
      </c>
      <c r="DH1534">
        <v>3.6756000518798828</v>
      </c>
      <c r="DI1534">
        <v>105.06280326843262</v>
      </c>
      <c r="DJ1534">
        <v>1.3287999629974365</v>
      </c>
      <c r="DK1534">
        <v>30.874099731445313</v>
      </c>
      <c r="DL1534">
        <v>49.726401329040527</v>
      </c>
      <c r="DM1534">
        <v>52.54489803314209</v>
      </c>
      <c r="DN1534">
        <v>61.12219911813736</v>
      </c>
      <c r="DO1534">
        <v>10.097599983215332</v>
      </c>
      <c r="DP1534">
        <v>109.96169376373291</v>
      </c>
      <c r="DQ1534">
        <v>110.00499057769775</v>
      </c>
      <c r="DR1534">
        <v>153.94261407852173</v>
      </c>
      <c r="DS1534">
        <v>2.7892999649047852</v>
      </c>
      <c r="DT1534">
        <v>3.7038998603820801</v>
      </c>
      <c r="DU1534">
        <v>5.9963998794555664</v>
      </c>
      <c r="DV1534">
        <v>0.66439998149871826</v>
      </c>
      <c r="DW1534">
        <v>0.33219999074935913</v>
      </c>
      <c r="DX1534">
        <v>26.176100254058838</v>
      </c>
      <c r="DY1534">
        <v>25.681000232696533</v>
      </c>
      <c r="DZ1534">
        <v>2.9335999488830566</v>
      </c>
      <c r="EA1534">
        <v>2.200200080871582</v>
      </c>
      <c r="EB1534">
        <v>9.0251998901367188</v>
      </c>
      <c r="EC1534">
        <v>3.9344000816345215</v>
      </c>
      <c r="ED1534">
        <v>3.1728000640869141</v>
      </c>
      <c r="EE1534">
        <v>2.7576000690460205</v>
      </c>
      <c r="EF1534">
        <v>165.70152521133423</v>
      </c>
      <c r="EG1534">
        <v>117.29269504547119</v>
      </c>
    </row>
    <row r="1535" spans="2:137" x14ac:dyDescent="0.2">
      <c r="B1535">
        <v>455.99410790205002</v>
      </c>
      <c r="C1535">
        <v>279.6266040802002</v>
      </c>
      <c r="D1535">
        <v>279.6266040802002</v>
      </c>
      <c r="E1535">
        <v>153.99399566650391</v>
      </c>
      <c r="F1535">
        <v>151.11759185791016</v>
      </c>
      <c r="G1535">
        <v>113.33999085426331</v>
      </c>
      <c r="H1535">
        <v>108.93139100074768</v>
      </c>
      <c r="I1535">
        <v>108.93139100074768</v>
      </c>
      <c r="J1535">
        <v>107.04199433326721</v>
      </c>
      <c r="K1535">
        <v>3.63319993019104</v>
      </c>
      <c r="L1535">
        <v>3.63319993019104</v>
      </c>
      <c r="M1535">
        <v>3.63319993019104</v>
      </c>
      <c r="N1535">
        <v>3.63319993019104</v>
      </c>
      <c r="O1535">
        <v>109.84001350402832</v>
      </c>
      <c r="P1535">
        <v>109.84001350402832</v>
      </c>
      <c r="Q1535">
        <v>108.84501075744629</v>
      </c>
      <c r="R1535">
        <v>108.84501075744629</v>
      </c>
      <c r="S1535">
        <v>106.24300575256348</v>
      </c>
      <c r="T1535">
        <v>106.24300575256348</v>
      </c>
      <c r="U1535">
        <v>106.24300575256348</v>
      </c>
      <c r="V1535">
        <v>29.516000747680664</v>
      </c>
      <c r="W1535">
        <v>29.516000747680664</v>
      </c>
      <c r="X1535">
        <v>29.516000747680664</v>
      </c>
      <c r="Y1535">
        <v>9.9736003875732422</v>
      </c>
      <c r="Z1535">
        <v>9.9736003875732422</v>
      </c>
      <c r="AA1535">
        <v>50.306999206542969</v>
      </c>
      <c r="AB1535">
        <v>53.940199136734009</v>
      </c>
      <c r="AC1535">
        <v>165.95811051130295</v>
      </c>
      <c r="AD1535">
        <v>165.95811051130295</v>
      </c>
      <c r="AE1535">
        <v>158.96210831403732</v>
      </c>
      <c r="AF1535">
        <v>141.07990193367004</v>
      </c>
      <c r="AG1535">
        <v>3.8547999858856201</v>
      </c>
      <c r="AH1535">
        <v>134.22810792922974</v>
      </c>
      <c r="AI1535">
        <v>141.07990193367004</v>
      </c>
      <c r="AJ1535">
        <v>134.22810792922974</v>
      </c>
      <c r="AK1535">
        <v>134.22810792922974</v>
      </c>
      <c r="AL1535">
        <v>71.828200578689575</v>
      </c>
      <c r="AM1535">
        <v>8.9320001602172852</v>
      </c>
      <c r="AN1535">
        <v>8.9320001602172852</v>
      </c>
      <c r="AO1535">
        <v>62.89620041847229</v>
      </c>
      <c r="AP1535">
        <v>62.89620041847229</v>
      </c>
      <c r="AQ1535">
        <v>56.855699777603149</v>
      </c>
      <c r="AR1535">
        <v>25.715700387954712</v>
      </c>
      <c r="AS1535">
        <v>55.677602052688599</v>
      </c>
      <c r="AT1535">
        <v>0.53850001096725464</v>
      </c>
      <c r="AU1535">
        <v>5.4257998466491699</v>
      </c>
      <c r="AV1535">
        <v>27.612100601196289</v>
      </c>
      <c r="AW1535">
        <v>2.9196000695228577</v>
      </c>
      <c r="AX1535">
        <v>0.53850001096725464</v>
      </c>
      <c r="AY1535">
        <v>47.407902240753174</v>
      </c>
      <c r="AZ1535">
        <v>47.946402251720428</v>
      </c>
      <c r="BA1535">
        <v>2.9196000695228577</v>
      </c>
      <c r="BB1535">
        <v>0.64880001544952393</v>
      </c>
      <c r="BC1535">
        <v>0.64880001544952393</v>
      </c>
      <c r="BD1535">
        <v>1.2976000308990479</v>
      </c>
      <c r="BE1535">
        <v>3.1121001243591309</v>
      </c>
      <c r="BF1535">
        <v>3.8547999858856201</v>
      </c>
      <c r="BG1535">
        <v>2.1728999614715576</v>
      </c>
      <c r="BH1535">
        <v>0.64880001544952393</v>
      </c>
      <c r="BI1535">
        <v>0.32440000772476196</v>
      </c>
      <c r="BJ1535">
        <v>0.32440000772476196</v>
      </c>
      <c r="BK1535">
        <v>27.612100601196289</v>
      </c>
      <c r="BL1535">
        <v>44.819401264190674</v>
      </c>
      <c r="BM1535">
        <v>55.677602052688599</v>
      </c>
      <c r="BN1535">
        <v>55.677602052688599</v>
      </c>
      <c r="BO1535">
        <v>5.0701000690460205</v>
      </c>
      <c r="BP1535">
        <v>10.791600227355957</v>
      </c>
      <c r="BQ1535">
        <v>10.791600227355957</v>
      </c>
      <c r="BR1535">
        <v>2.7053999900817871</v>
      </c>
      <c r="BS1535">
        <v>2.7330000400543213</v>
      </c>
      <c r="BT1535">
        <v>113.88284516334534</v>
      </c>
      <c r="BU1535">
        <v>153.99399566650391</v>
      </c>
      <c r="BV1535">
        <v>109.84001350402832</v>
      </c>
      <c r="BW1535">
        <v>109.7910099029541</v>
      </c>
      <c r="BX1535">
        <v>109.43200874328613</v>
      </c>
      <c r="BY1535">
        <v>3.63319993019104</v>
      </c>
      <c r="BZ1535">
        <v>0.34380000829696655</v>
      </c>
      <c r="CA1535">
        <v>0.34380000829696655</v>
      </c>
      <c r="CB1535">
        <v>0.34380000829696655</v>
      </c>
      <c r="CC1535">
        <v>0.34380000829696655</v>
      </c>
      <c r="CD1535">
        <v>102.91219544410706</v>
      </c>
      <c r="CE1535">
        <v>102.91219544410706</v>
      </c>
      <c r="CF1535">
        <v>1.2976000308990479</v>
      </c>
      <c r="CG1535">
        <v>1.9464000463485718</v>
      </c>
      <c r="CH1535">
        <v>2.2708000540733337</v>
      </c>
      <c r="CI1535">
        <v>0.64880001544952393</v>
      </c>
      <c r="CJ1535">
        <v>2.9196000695228577</v>
      </c>
      <c r="CK1535">
        <v>114.14001655578613</v>
      </c>
      <c r="CL1535">
        <v>25.229000329971313</v>
      </c>
      <c r="CM1535">
        <v>2.8972001075744629</v>
      </c>
      <c r="CN1535">
        <v>165.95811051130295</v>
      </c>
      <c r="CO1535">
        <v>165.95811051130295</v>
      </c>
      <c r="CP1535">
        <v>116.99131202697754</v>
      </c>
      <c r="CQ1535">
        <v>162.63529205322266</v>
      </c>
      <c r="CR1535">
        <v>106.24300575256348</v>
      </c>
      <c r="CS1535">
        <v>109.43200874328613</v>
      </c>
      <c r="CT1535">
        <v>10.791600227355957</v>
      </c>
      <c r="CU1535">
        <v>107.04199433326721</v>
      </c>
      <c r="CV1535">
        <v>108.93139100074768</v>
      </c>
      <c r="CW1535">
        <v>113.33999085426331</v>
      </c>
      <c r="CX1535">
        <v>113.88284516334534</v>
      </c>
      <c r="CY1535">
        <v>29.516000747680664</v>
      </c>
      <c r="CZ1535">
        <v>108.84501075744629</v>
      </c>
      <c r="DA1535">
        <v>108.84501075744629</v>
      </c>
      <c r="DB1535">
        <v>0.64880001544952393</v>
      </c>
      <c r="DC1535">
        <v>50.306999206542969</v>
      </c>
      <c r="DD1535">
        <v>56.855699777603149</v>
      </c>
      <c r="DE1535">
        <v>62.89620041847229</v>
      </c>
      <c r="DF1535">
        <v>0.34380000829696655</v>
      </c>
      <c r="DG1535">
        <v>0.53850001096725464</v>
      </c>
      <c r="DH1535">
        <v>3.63319993019104</v>
      </c>
      <c r="DI1535">
        <v>102.91219544410706</v>
      </c>
      <c r="DJ1535">
        <v>1.2976000308990479</v>
      </c>
      <c r="DK1535">
        <v>27.612100601196289</v>
      </c>
      <c r="DL1535">
        <v>44.819401264190674</v>
      </c>
      <c r="DM1535">
        <v>47.407902240753174</v>
      </c>
      <c r="DN1535">
        <v>55.677602052688599</v>
      </c>
      <c r="DO1535">
        <v>9.9736003875732422</v>
      </c>
      <c r="DP1535">
        <v>109.7910099029541</v>
      </c>
      <c r="DQ1535">
        <v>109.84001350402832</v>
      </c>
      <c r="DR1535">
        <v>151.11759185791016</v>
      </c>
      <c r="DS1535">
        <v>2.7330000400543213</v>
      </c>
      <c r="DT1535">
        <v>3.6294000148773193</v>
      </c>
      <c r="DU1535">
        <v>5.4257998466491699</v>
      </c>
      <c r="DV1535">
        <v>0.64880001544952393</v>
      </c>
      <c r="DW1535">
        <v>0.32440000772476196</v>
      </c>
      <c r="DX1535">
        <v>25.715700387954712</v>
      </c>
      <c r="DY1535">
        <v>25.229000329971313</v>
      </c>
      <c r="DZ1535">
        <v>2.8972001075744629</v>
      </c>
      <c r="EA1535">
        <v>2.1728999614715576</v>
      </c>
      <c r="EB1535">
        <v>8.9320001602172852</v>
      </c>
      <c r="EC1535">
        <v>3.8547999858856201</v>
      </c>
      <c r="ED1535">
        <v>3.1121001243591309</v>
      </c>
      <c r="EE1535">
        <v>2.7053999900817871</v>
      </c>
      <c r="EF1535">
        <v>162.63529205322266</v>
      </c>
      <c r="EG1535">
        <v>116.99131202697754</v>
      </c>
    </row>
    <row r="1536" spans="2:137" x14ac:dyDescent="0.2">
      <c r="B1536">
        <v>444.15979394316673</v>
      </c>
      <c r="C1536">
        <v>274.49239802360535</v>
      </c>
      <c r="D1536">
        <v>274.49239802360535</v>
      </c>
      <c r="E1536">
        <v>151.35740637779236</v>
      </c>
      <c r="F1536">
        <v>148.53559851646423</v>
      </c>
      <c r="G1536">
        <v>111.3220067024231</v>
      </c>
      <c r="H1536">
        <v>106.9680027961731</v>
      </c>
      <c r="I1536">
        <v>106.9680027961731</v>
      </c>
      <c r="J1536">
        <v>105.10199785232544</v>
      </c>
      <c r="K1536">
        <v>3.5868000984191895</v>
      </c>
      <c r="L1536">
        <v>3.5868000984191895</v>
      </c>
      <c r="M1536">
        <v>3.5868000984191895</v>
      </c>
      <c r="N1536">
        <v>3.5868000984191895</v>
      </c>
      <c r="O1536">
        <v>107.65198993682861</v>
      </c>
      <c r="P1536">
        <v>107.65198993682861</v>
      </c>
      <c r="Q1536">
        <v>107.23799610137939</v>
      </c>
      <c r="R1536">
        <v>107.23799610137939</v>
      </c>
      <c r="S1536">
        <v>104.77100086212158</v>
      </c>
      <c r="T1536">
        <v>104.77100086212158</v>
      </c>
      <c r="U1536">
        <v>104.77100086212158</v>
      </c>
      <c r="V1536">
        <v>29.04900074005127</v>
      </c>
      <c r="W1536">
        <v>29.04900074005127</v>
      </c>
      <c r="X1536">
        <v>29.04900074005127</v>
      </c>
      <c r="Y1536">
        <v>9.8503999710083008</v>
      </c>
      <c r="Z1536">
        <v>9.8503999710083008</v>
      </c>
      <c r="AA1536">
        <v>49.215000152587891</v>
      </c>
      <c r="AB1536">
        <v>52.80180025100708</v>
      </c>
      <c r="AC1536">
        <v>159.53339323401451</v>
      </c>
      <c r="AD1536">
        <v>159.53339323401451</v>
      </c>
      <c r="AE1536">
        <v>152.6813882291317</v>
      </c>
      <c r="AF1536">
        <v>135.1736966073513</v>
      </c>
      <c r="AG1536">
        <v>3.7572000026702881</v>
      </c>
      <c r="AH1536">
        <v>128.50629457831383</v>
      </c>
      <c r="AI1536">
        <v>135.1736966073513</v>
      </c>
      <c r="AJ1536">
        <v>128.50629457831383</v>
      </c>
      <c r="AK1536">
        <v>128.50629457831383</v>
      </c>
      <c r="AL1536">
        <v>70.704399347305298</v>
      </c>
      <c r="AM1536">
        <v>8.7306003570556641</v>
      </c>
      <c r="AN1536">
        <v>8.7306003570556641</v>
      </c>
      <c r="AO1536">
        <v>61.973798990249634</v>
      </c>
      <c r="AP1536">
        <v>61.973798990249634</v>
      </c>
      <c r="AQ1536">
        <v>56.006098031997681</v>
      </c>
      <c r="AR1536">
        <v>25.276499032974243</v>
      </c>
      <c r="AS1536">
        <v>51.25740060210228</v>
      </c>
      <c r="AT1536">
        <v>0.52549999952316284</v>
      </c>
      <c r="AU1536">
        <v>4.9637999534606934</v>
      </c>
      <c r="AV1536">
        <v>24.989900588989258</v>
      </c>
      <c r="AW1536">
        <v>2.8493999540805817</v>
      </c>
      <c r="AX1536">
        <v>0.52549999952316284</v>
      </c>
      <c r="AY1536">
        <v>43.263501167297363</v>
      </c>
      <c r="AZ1536">
        <v>43.789001166820526</v>
      </c>
      <c r="BA1536">
        <v>2.8493999540805817</v>
      </c>
      <c r="BB1536">
        <v>0.63319998979568481</v>
      </c>
      <c r="BC1536">
        <v>0.63319998979568481</v>
      </c>
      <c r="BD1536">
        <v>1.2663999795913696</v>
      </c>
      <c r="BE1536">
        <v>3.0404000282287598</v>
      </c>
      <c r="BF1536">
        <v>3.7572000026702881</v>
      </c>
      <c r="BG1536">
        <v>2.1482999324798584</v>
      </c>
      <c r="BH1536">
        <v>0.63319998979568481</v>
      </c>
      <c r="BI1536">
        <v>0.31659999489784241</v>
      </c>
      <c r="BJ1536">
        <v>0.31659999489784241</v>
      </c>
      <c r="BK1536">
        <v>24.989900588989258</v>
      </c>
      <c r="BL1536">
        <v>40.861001014709473</v>
      </c>
      <c r="BM1536">
        <v>51.25740060210228</v>
      </c>
      <c r="BN1536">
        <v>51.25740060210228</v>
      </c>
      <c r="BO1536">
        <v>5.0126998424530029</v>
      </c>
      <c r="BP1536">
        <v>10.582799911499023</v>
      </c>
      <c r="BQ1536">
        <v>10.582799911499023</v>
      </c>
      <c r="BR1536">
        <v>2.6442000865936279</v>
      </c>
      <c r="BS1536">
        <v>2.6749000549316406</v>
      </c>
      <c r="BT1536">
        <v>111.85830736160278</v>
      </c>
      <c r="BU1536">
        <v>151.35740637779236</v>
      </c>
      <c r="BV1536">
        <v>107.65198993682861</v>
      </c>
      <c r="BW1536">
        <v>107.61498737335205</v>
      </c>
      <c r="BX1536">
        <v>107.48299121856689</v>
      </c>
      <c r="BY1536">
        <v>3.5868000984191895</v>
      </c>
      <c r="BZ1536">
        <v>0.33689999580383301</v>
      </c>
      <c r="CA1536">
        <v>0.33689999580383301</v>
      </c>
      <c r="CB1536">
        <v>0.33689999580383301</v>
      </c>
      <c r="CC1536">
        <v>0.33689999580383301</v>
      </c>
      <c r="CD1536">
        <v>101.02289628982544</v>
      </c>
      <c r="CE1536">
        <v>101.02289628982544</v>
      </c>
      <c r="CF1536">
        <v>1.2663999795913696</v>
      </c>
      <c r="CG1536">
        <v>1.8995999693870544</v>
      </c>
      <c r="CH1536">
        <v>2.2161999642848969</v>
      </c>
      <c r="CI1536">
        <v>0.63319998979568481</v>
      </c>
      <c r="CJ1536">
        <v>2.8493999540805817</v>
      </c>
      <c r="CK1536">
        <v>111.84499073028564</v>
      </c>
      <c r="CL1536">
        <v>24.799000024795532</v>
      </c>
      <c r="CM1536">
        <v>2.8643999099731445</v>
      </c>
      <c r="CN1536">
        <v>159.53339323401451</v>
      </c>
      <c r="CO1536">
        <v>159.53339323401451</v>
      </c>
      <c r="CP1536">
        <v>114.65649127960205</v>
      </c>
      <c r="CQ1536">
        <v>159.8359067440033</v>
      </c>
      <c r="CR1536">
        <v>104.77100086212158</v>
      </c>
      <c r="CS1536">
        <v>107.48299121856689</v>
      </c>
      <c r="CT1536">
        <v>10.582799911499023</v>
      </c>
      <c r="CU1536">
        <v>105.10199785232544</v>
      </c>
      <c r="CV1536">
        <v>106.9680027961731</v>
      </c>
      <c r="CW1536">
        <v>111.3220067024231</v>
      </c>
      <c r="CX1536">
        <v>111.85830736160278</v>
      </c>
      <c r="CY1536">
        <v>29.04900074005127</v>
      </c>
      <c r="CZ1536">
        <v>107.23799610137939</v>
      </c>
      <c r="DA1536">
        <v>107.23799610137939</v>
      </c>
      <c r="DB1536">
        <v>0.63319998979568481</v>
      </c>
      <c r="DC1536">
        <v>49.215000152587891</v>
      </c>
      <c r="DD1536">
        <v>56.006098031997681</v>
      </c>
      <c r="DE1536">
        <v>61.973798990249634</v>
      </c>
      <c r="DF1536">
        <v>0.33689999580383301</v>
      </c>
      <c r="DG1536">
        <v>0.52549999952316284</v>
      </c>
      <c r="DH1536">
        <v>3.5868000984191895</v>
      </c>
      <c r="DI1536">
        <v>101.02289628982544</v>
      </c>
      <c r="DJ1536">
        <v>1.2663999795913696</v>
      </c>
      <c r="DK1536">
        <v>24.989900588989258</v>
      </c>
      <c r="DL1536">
        <v>40.861001014709473</v>
      </c>
      <c r="DM1536">
        <v>43.263501167297363</v>
      </c>
      <c r="DN1536">
        <v>51.25740060210228</v>
      </c>
      <c r="DO1536">
        <v>9.8503999710083008</v>
      </c>
      <c r="DP1536">
        <v>107.61498737335205</v>
      </c>
      <c r="DQ1536">
        <v>107.65198993682861</v>
      </c>
      <c r="DR1536">
        <v>148.53559851646423</v>
      </c>
      <c r="DS1536">
        <v>2.6749000549316406</v>
      </c>
      <c r="DT1536">
        <v>3.5530998706817627</v>
      </c>
      <c r="DU1536">
        <v>4.9637999534606934</v>
      </c>
      <c r="DV1536">
        <v>0.63319998979568481</v>
      </c>
      <c r="DW1536">
        <v>0.31659999489784241</v>
      </c>
      <c r="DX1536">
        <v>25.276499032974243</v>
      </c>
      <c r="DY1536">
        <v>24.799000024795532</v>
      </c>
      <c r="DZ1536">
        <v>2.8643999099731445</v>
      </c>
      <c r="EA1536">
        <v>2.1482999324798584</v>
      </c>
      <c r="EB1536">
        <v>8.7306003570556641</v>
      </c>
      <c r="EC1536">
        <v>3.7572000026702881</v>
      </c>
      <c r="ED1536">
        <v>3.0404000282287598</v>
      </c>
      <c r="EE1536">
        <v>2.6442000865936279</v>
      </c>
      <c r="EF1536">
        <v>159.8359067440033</v>
      </c>
      <c r="EG1536">
        <v>114.65649127960205</v>
      </c>
    </row>
    <row r="1537" spans="2:137" x14ac:dyDescent="0.2">
      <c r="B1537">
        <v>433.68716707825661</v>
      </c>
      <c r="C1537">
        <v>269.79179501533508</v>
      </c>
      <c r="D1537">
        <v>269.79179501533508</v>
      </c>
      <c r="E1537">
        <v>148.97260212898254</v>
      </c>
      <c r="F1537">
        <v>146.20479512214661</v>
      </c>
      <c r="G1537">
        <v>109.53500819206238</v>
      </c>
      <c r="H1537">
        <v>105.23490595817566</v>
      </c>
      <c r="I1537">
        <v>105.23490595817566</v>
      </c>
      <c r="J1537">
        <v>103.39200282096863</v>
      </c>
      <c r="K1537">
        <v>3.5443999767303467</v>
      </c>
      <c r="L1537">
        <v>3.5443999767303467</v>
      </c>
      <c r="M1537">
        <v>3.5443999767303467</v>
      </c>
      <c r="N1537">
        <v>3.5443999767303467</v>
      </c>
      <c r="O1537">
        <v>105.64299964904785</v>
      </c>
      <c r="P1537">
        <v>105.64299964904785</v>
      </c>
      <c r="Q1537">
        <v>105.46299934387207</v>
      </c>
      <c r="R1537">
        <v>105.46299934387207</v>
      </c>
      <c r="S1537">
        <v>103.23199653625488</v>
      </c>
      <c r="T1537">
        <v>103.23199653625488</v>
      </c>
      <c r="U1537">
        <v>103.23199653625488</v>
      </c>
      <c r="V1537">
        <v>28.496500015258789</v>
      </c>
      <c r="W1537">
        <v>28.496500015258789</v>
      </c>
      <c r="X1537">
        <v>28.496500015258789</v>
      </c>
      <c r="Y1537">
        <v>9.7362003326416016</v>
      </c>
      <c r="Z1537">
        <v>9.7362003326416016</v>
      </c>
      <c r="AA1537">
        <v>48.268001556396484</v>
      </c>
      <c r="AB1537">
        <v>51.812401533126831</v>
      </c>
      <c r="AC1537">
        <v>154.0625778734684</v>
      </c>
      <c r="AD1537">
        <v>154.0625778734684</v>
      </c>
      <c r="AE1537">
        <v>147.33058324456215</v>
      </c>
      <c r="AF1537">
        <v>130.16549178957939</v>
      </c>
      <c r="AG1537">
        <v>3.676800012588501</v>
      </c>
      <c r="AH1537">
        <v>123.65629431605339</v>
      </c>
      <c r="AI1537">
        <v>130.16549178957939</v>
      </c>
      <c r="AJ1537">
        <v>123.65629431605339</v>
      </c>
      <c r="AK1537">
        <v>123.65629431605339</v>
      </c>
      <c r="AL1537">
        <v>69.621301412582397</v>
      </c>
      <c r="AM1537">
        <v>8.5424003601074219</v>
      </c>
      <c r="AN1537">
        <v>8.5424003601074219</v>
      </c>
      <c r="AO1537">
        <v>61.078901052474976</v>
      </c>
      <c r="AP1537">
        <v>61.078901052474976</v>
      </c>
      <c r="AQ1537">
        <v>55.18290114402771</v>
      </c>
      <c r="AR1537">
        <v>24.841199636459351</v>
      </c>
      <c r="AS1537">
        <v>47.669598311185837</v>
      </c>
      <c r="AT1537">
        <v>0.51599997282028198</v>
      </c>
      <c r="AU1537">
        <v>4.5906000137329102</v>
      </c>
      <c r="AV1537">
        <v>22.877300262451172</v>
      </c>
      <c r="AW1537">
        <v>2.7792001068592072</v>
      </c>
      <c r="AX1537">
        <v>0.51599997282028198</v>
      </c>
      <c r="AY1537">
        <v>39.914299964904785</v>
      </c>
      <c r="AZ1537">
        <v>40.430299937725067</v>
      </c>
      <c r="BA1537">
        <v>2.7792001068592072</v>
      </c>
      <c r="BB1537">
        <v>0.61760002374649048</v>
      </c>
      <c r="BC1537">
        <v>0.61760002374649048</v>
      </c>
      <c r="BD1537">
        <v>1.235200047492981</v>
      </c>
      <c r="BE1537">
        <v>2.9795999526977539</v>
      </c>
      <c r="BF1537">
        <v>3.676800012588501</v>
      </c>
      <c r="BG1537">
        <v>2.1210000514984131</v>
      </c>
      <c r="BH1537">
        <v>0.61760002374649048</v>
      </c>
      <c r="BI1537">
        <v>0.30880001187324524</v>
      </c>
      <c r="BJ1537">
        <v>0.30880001187324524</v>
      </c>
      <c r="BK1537">
        <v>22.877300262451172</v>
      </c>
      <c r="BL1537">
        <v>37.664799690246582</v>
      </c>
      <c r="BM1537">
        <v>47.669598311185837</v>
      </c>
      <c r="BN1537">
        <v>47.669598311185837</v>
      </c>
      <c r="BO1537">
        <v>4.9490001201629639</v>
      </c>
      <c r="BP1537">
        <v>10.381199836730957</v>
      </c>
      <c r="BQ1537">
        <v>10.381199836730957</v>
      </c>
      <c r="BR1537">
        <v>2.5920000076293945</v>
      </c>
      <c r="BS1537">
        <v>2.6180999279022217</v>
      </c>
      <c r="BT1537">
        <v>110.06515192985535</v>
      </c>
      <c r="BU1537">
        <v>148.97260212898254</v>
      </c>
      <c r="BV1537">
        <v>105.64299964904785</v>
      </c>
      <c r="BW1537">
        <v>105.60599708557129</v>
      </c>
      <c r="BX1537">
        <v>105.55599403381348</v>
      </c>
      <c r="BY1537">
        <v>3.5443999767303467</v>
      </c>
      <c r="BZ1537">
        <v>0.33009999990463257</v>
      </c>
      <c r="CA1537">
        <v>0.33009999990463257</v>
      </c>
      <c r="CB1537">
        <v>0.33009999990463257</v>
      </c>
      <c r="CC1537">
        <v>0.33009999990463257</v>
      </c>
      <c r="CD1537">
        <v>99.363606214523315</v>
      </c>
      <c r="CE1537">
        <v>99.363606214523315</v>
      </c>
      <c r="CF1537">
        <v>1.235200047492981</v>
      </c>
      <c r="CG1537">
        <v>1.8528000712394714</v>
      </c>
      <c r="CH1537">
        <v>2.1616000831127167</v>
      </c>
      <c r="CI1537">
        <v>0.61760002374649048</v>
      </c>
      <c r="CJ1537">
        <v>2.7792001068592072</v>
      </c>
      <c r="CK1537">
        <v>109.74500465393066</v>
      </c>
      <c r="CL1537">
        <v>24.371999502182007</v>
      </c>
      <c r="CM1537">
        <v>2.8280000686645508</v>
      </c>
      <c r="CN1537">
        <v>154.0625778734684</v>
      </c>
      <c r="CO1537">
        <v>154.0625778734684</v>
      </c>
      <c r="CP1537">
        <v>112.5111026763916</v>
      </c>
      <c r="CQ1537">
        <v>157.28069233894348</v>
      </c>
      <c r="CR1537">
        <v>103.23199653625488</v>
      </c>
      <c r="CS1537">
        <v>105.55599403381348</v>
      </c>
      <c r="CT1537">
        <v>10.381199836730957</v>
      </c>
      <c r="CU1537">
        <v>103.39200282096863</v>
      </c>
      <c r="CV1537">
        <v>105.23490595817566</v>
      </c>
      <c r="CW1537">
        <v>109.53500819206238</v>
      </c>
      <c r="CX1537">
        <v>110.06515192985535</v>
      </c>
      <c r="CY1537">
        <v>28.496500015258789</v>
      </c>
      <c r="CZ1537">
        <v>105.46299934387207</v>
      </c>
      <c r="DA1537">
        <v>105.46299934387207</v>
      </c>
      <c r="DB1537">
        <v>0.61760002374649048</v>
      </c>
      <c r="DC1537">
        <v>48.268001556396484</v>
      </c>
      <c r="DD1537">
        <v>55.18290114402771</v>
      </c>
      <c r="DE1537">
        <v>61.078901052474976</v>
      </c>
      <c r="DF1537">
        <v>0.33009999990463257</v>
      </c>
      <c r="DG1537">
        <v>0.51599997282028198</v>
      </c>
      <c r="DH1537">
        <v>3.5443999767303467</v>
      </c>
      <c r="DI1537">
        <v>99.363606214523315</v>
      </c>
      <c r="DJ1537">
        <v>1.235200047492981</v>
      </c>
      <c r="DK1537">
        <v>22.877300262451172</v>
      </c>
      <c r="DL1537">
        <v>37.664799690246582</v>
      </c>
      <c r="DM1537">
        <v>39.914299964904785</v>
      </c>
      <c r="DN1537">
        <v>47.669598311185837</v>
      </c>
      <c r="DO1537">
        <v>9.7362003326416016</v>
      </c>
      <c r="DP1537">
        <v>105.60599708557129</v>
      </c>
      <c r="DQ1537">
        <v>105.64299964904785</v>
      </c>
      <c r="DR1537">
        <v>146.20479512214661</v>
      </c>
      <c r="DS1537">
        <v>2.6180999279022217</v>
      </c>
      <c r="DT1537">
        <v>3.4779000282287598</v>
      </c>
      <c r="DU1537">
        <v>4.5906000137329102</v>
      </c>
      <c r="DV1537">
        <v>0.61760002374649048</v>
      </c>
      <c r="DW1537">
        <v>0.30880001187324524</v>
      </c>
      <c r="DX1537">
        <v>24.841199636459351</v>
      </c>
      <c r="DY1537">
        <v>24.371999502182007</v>
      </c>
      <c r="DZ1537">
        <v>2.8280000686645508</v>
      </c>
      <c r="EA1537">
        <v>2.1210000514984131</v>
      </c>
      <c r="EB1537">
        <v>8.5424003601074219</v>
      </c>
      <c r="EC1537">
        <v>3.676800012588501</v>
      </c>
      <c r="ED1537">
        <v>2.9795999526977539</v>
      </c>
      <c r="EE1537">
        <v>2.5920000076293945</v>
      </c>
      <c r="EF1537">
        <v>157.28069233894348</v>
      </c>
      <c r="EG1537">
        <v>112.5111026763916</v>
      </c>
    </row>
    <row r="1538" spans="2:137" x14ac:dyDescent="0.2">
      <c r="B1538">
        <v>421.21853458881378</v>
      </c>
      <c r="C1538">
        <v>262.34919953346252</v>
      </c>
      <c r="D1538">
        <v>262.34919953346252</v>
      </c>
      <c r="E1538">
        <v>146.72580552101135</v>
      </c>
      <c r="F1538">
        <v>144.0126097202301</v>
      </c>
      <c r="G1538">
        <v>107.87500047683716</v>
      </c>
      <c r="H1538">
        <v>103.62389421463013</v>
      </c>
      <c r="I1538">
        <v>103.62389421463013</v>
      </c>
      <c r="J1538">
        <v>101.80199480056763</v>
      </c>
      <c r="K1538">
        <v>3.5023999214172363</v>
      </c>
      <c r="L1538">
        <v>3.5023999214172363</v>
      </c>
      <c r="M1538">
        <v>3.5023999214172363</v>
      </c>
      <c r="N1538">
        <v>3.5023999214172363</v>
      </c>
      <c r="O1538">
        <v>100.72699356079102</v>
      </c>
      <c r="P1538">
        <v>100.72699356079102</v>
      </c>
      <c r="Q1538">
        <v>100.64999771118164</v>
      </c>
      <c r="R1538">
        <v>100.64999771118164</v>
      </c>
      <c r="S1538">
        <v>100.1870002746582</v>
      </c>
      <c r="T1538">
        <v>100.1870002746582</v>
      </c>
      <c r="U1538">
        <v>100.1870002746582</v>
      </c>
      <c r="V1538">
        <v>26.423999786376953</v>
      </c>
      <c r="W1538">
        <v>26.423999786376953</v>
      </c>
      <c r="X1538">
        <v>26.423999786376953</v>
      </c>
      <c r="Y1538">
        <v>9.6236000061035156</v>
      </c>
      <c r="Z1538">
        <v>9.6236000061035156</v>
      </c>
      <c r="AA1538">
        <v>47.429000854492188</v>
      </c>
      <c r="AB1538">
        <v>50.931400775909424</v>
      </c>
      <c r="AC1538">
        <v>149.21570956707001</v>
      </c>
      <c r="AD1538">
        <v>149.21570956707001</v>
      </c>
      <c r="AE1538">
        <v>142.62871921062469</v>
      </c>
      <c r="AF1538">
        <v>125.82111370563507</v>
      </c>
      <c r="AG1538">
        <v>3.5963997840881348</v>
      </c>
      <c r="AH1538">
        <v>119.475705742836</v>
      </c>
      <c r="AI1538">
        <v>125.82111370563507</v>
      </c>
      <c r="AJ1538">
        <v>119.475705742836</v>
      </c>
      <c r="AK1538">
        <v>119.475705742836</v>
      </c>
      <c r="AL1538">
        <v>68.565303325653076</v>
      </c>
      <c r="AM1538">
        <v>8.3711996078491211</v>
      </c>
      <c r="AN1538">
        <v>8.3711996078491211</v>
      </c>
      <c r="AO1538">
        <v>60.194103717803955</v>
      </c>
      <c r="AP1538">
        <v>60.194103717803955</v>
      </c>
      <c r="AQ1538">
        <v>54.367702960968018</v>
      </c>
      <c r="AR1538">
        <v>24.414801120758057</v>
      </c>
      <c r="AS1538">
        <v>44.712801098823547</v>
      </c>
      <c r="AT1538">
        <v>0.5065000057220459</v>
      </c>
      <c r="AU1538">
        <v>4.2852001190185547</v>
      </c>
      <c r="AV1538">
        <v>21.175500869750977</v>
      </c>
      <c r="AW1538">
        <v>2.7089999914169312</v>
      </c>
      <c r="AX1538">
        <v>0.5065000057220459</v>
      </c>
      <c r="AY1538">
        <v>37.187902450561523</v>
      </c>
      <c r="AZ1538">
        <v>37.694402456283569</v>
      </c>
      <c r="BA1538">
        <v>2.7089999914169312</v>
      </c>
      <c r="BB1538">
        <v>0.60199999809265137</v>
      </c>
      <c r="BC1538">
        <v>0.60199999809265137</v>
      </c>
      <c r="BD1538">
        <v>1.2039999961853027</v>
      </c>
      <c r="BE1538">
        <v>2.918799877166748</v>
      </c>
      <c r="BF1538">
        <v>3.5963997840881348</v>
      </c>
      <c r="BG1538">
        <v>2.0964000225067139</v>
      </c>
      <c r="BH1538">
        <v>0.60199999809265137</v>
      </c>
      <c r="BI1538">
        <v>0.30099999904632568</v>
      </c>
      <c r="BJ1538">
        <v>0.30099999904632568</v>
      </c>
      <c r="BK1538">
        <v>21.175500869750977</v>
      </c>
      <c r="BL1538">
        <v>35.064401626586914</v>
      </c>
      <c r="BM1538">
        <v>44.712801098823547</v>
      </c>
      <c r="BN1538">
        <v>44.712801098823547</v>
      </c>
      <c r="BO1538">
        <v>4.8916001319885254</v>
      </c>
      <c r="BP1538">
        <v>10.179599761962891</v>
      </c>
      <c r="BQ1538">
        <v>10.179599761962891</v>
      </c>
      <c r="BR1538">
        <v>2.5397999286651611</v>
      </c>
      <c r="BS1538">
        <v>2.5692999362945557</v>
      </c>
      <c r="BT1538">
        <v>108.39860582351685</v>
      </c>
      <c r="BU1538">
        <v>146.72580552101135</v>
      </c>
      <c r="BV1538">
        <v>100.72699356079102</v>
      </c>
      <c r="BW1538">
        <v>100.70199966430664</v>
      </c>
      <c r="BX1538">
        <v>100.68300247192383</v>
      </c>
      <c r="BY1538">
        <v>3.5023999214172363</v>
      </c>
      <c r="BZ1538">
        <v>0.32319998741149902</v>
      </c>
      <c r="CA1538">
        <v>0.32319998741149902</v>
      </c>
      <c r="CB1538">
        <v>0.32319998741149902</v>
      </c>
      <c r="CC1538">
        <v>0.32319998741149902</v>
      </c>
      <c r="CD1538">
        <v>97.824295520782471</v>
      </c>
      <c r="CE1538">
        <v>97.824295520782471</v>
      </c>
      <c r="CF1538">
        <v>1.2039999961853027</v>
      </c>
      <c r="CG1538">
        <v>1.8059999942779541</v>
      </c>
      <c r="CH1538">
        <v>2.1069999933242798</v>
      </c>
      <c r="CI1538">
        <v>0.60199999809265137</v>
      </c>
      <c r="CJ1538">
        <v>2.7089999914169312</v>
      </c>
      <c r="CK1538">
        <v>104.7549934387207</v>
      </c>
      <c r="CL1538">
        <v>23.954000949859619</v>
      </c>
      <c r="CM1538">
        <v>2.7952001094818115</v>
      </c>
      <c r="CN1538">
        <v>149.21570956707001</v>
      </c>
      <c r="CO1538">
        <v>149.21570956707001</v>
      </c>
      <c r="CP1538">
        <v>107.4766960144043</v>
      </c>
      <c r="CQ1538">
        <v>154.87250351905823</v>
      </c>
      <c r="CR1538">
        <v>100.1870002746582</v>
      </c>
      <c r="CS1538">
        <v>100.68300247192383</v>
      </c>
      <c r="CT1538">
        <v>10.179599761962891</v>
      </c>
      <c r="CU1538">
        <v>101.80199480056763</v>
      </c>
      <c r="CV1538">
        <v>103.62389421463013</v>
      </c>
      <c r="CW1538">
        <v>107.87500047683716</v>
      </c>
      <c r="CX1538">
        <v>108.39860582351685</v>
      </c>
      <c r="CY1538">
        <v>26.423999786376953</v>
      </c>
      <c r="CZ1538">
        <v>100.64999771118164</v>
      </c>
      <c r="DA1538">
        <v>100.64999771118164</v>
      </c>
      <c r="DB1538">
        <v>0.60199999809265137</v>
      </c>
      <c r="DC1538">
        <v>47.429000854492188</v>
      </c>
      <c r="DD1538">
        <v>54.367702960968018</v>
      </c>
      <c r="DE1538">
        <v>60.194103717803955</v>
      </c>
      <c r="DF1538">
        <v>0.32319998741149902</v>
      </c>
      <c r="DG1538">
        <v>0.5065000057220459</v>
      </c>
      <c r="DH1538">
        <v>3.5023999214172363</v>
      </c>
      <c r="DI1538">
        <v>97.824295520782471</v>
      </c>
      <c r="DJ1538">
        <v>1.2039999961853027</v>
      </c>
      <c r="DK1538">
        <v>21.175500869750977</v>
      </c>
      <c r="DL1538">
        <v>35.064401626586914</v>
      </c>
      <c r="DM1538">
        <v>37.187902450561523</v>
      </c>
      <c r="DN1538">
        <v>44.712801098823547</v>
      </c>
      <c r="DO1538">
        <v>9.6236000061035156</v>
      </c>
      <c r="DP1538">
        <v>100.70199966430664</v>
      </c>
      <c r="DQ1538">
        <v>100.72699356079102</v>
      </c>
      <c r="DR1538">
        <v>144.0126097202301</v>
      </c>
      <c r="DS1538">
        <v>2.5692999362945557</v>
      </c>
      <c r="DT1538">
        <v>3.4139001369476318</v>
      </c>
      <c r="DU1538">
        <v>4.2852001190185547</v>
      </c>
      <c r="DV1538">
        <v>0.60199999809265137</v>
      </c>
      <c r="DW1538">
        <v>0.30099999904632568</v>
      </c>
      <c r="DX1538">
        <v>24.414801120758057</v>
      </c>
      <c r="DY1538">
        <v>23.954000949859619</v>
      </c>
      <c r="DZ1538">
        <v>2.7952001094818115</v>
      </c>
      <c r="EA1538">
        <v>2.0964000225067139</v>
      </c>
      <c r="EB1538">
        <v>8.3711996078491211</v>
      </c>
      <c r="EC1538">
        <v>3.5963997840881348</v>
      </c>
      <c r="ED1538">
        <v>2.918799877166748</v>
      </c>
      <c r="EE1538">
        <v>2.5397999286651611</v>
      </c>
      <c r="EF1538">
        <v>154.87250351905823</v>
      </c>
      <c r="EG1538">
        <v>107.4766960144043</v>
      </c>
    </row>
    <row r="1539" spans="2:137" x14ac:dyDescent="0.2">
      <c r="B1539">
        <v>411.90887814760208</v>
      </c>
      <c r="C1539">
        <v>258.27188944816589</v>
      </c>
      <c r="D1539">
        <v>258.27188944816589</v>
      </c>
      <c r="E1539">
        <v>144.62208342552185</v>
      </c>
      <c r="F1539">
        <v>141.95509123802185</v>
      </c>
      <c r="G1539">
        <v>106.33099842071533</v>
      </c>
      <c r="H1539">
        <v>102.13450336456299</v>
      </c>
      <c r="I1539">
        <v>102.13450336456299</v>
      </c>
      <c r="J1539">
        <v>100.33600330352783</v>
      </c>
      <c r="K1539">
        <v>3.4600000381469727</v>
      </c>
      <c r="L1539">
        <v>3.4600000381469727</v>
      </c>
      <c r="M1539">
        <v>3.4600000381469727</v>
      </c>
      <c r="N1539">
        <v>3.4600000381469727</v>
      </c>
      <c r="O1539">
        <v>99.041003227233887</v>
      </c>
      <c r="P1539">
        <v>99.041003227233887</v>
      </c>
      <c r="Q1539">
        <v>99.005000114440918</v>
      </c>
      <c r="R1539">
        <v>99.005000114440918</v>
      </c>
      <c r="S1539">
        <v>98.72700023651123</v>
      </c>
      <c r="T1539">
        <v>98.72700023651123</v>
      </c>
      <c r="U1539">
        <v>98.72700023651123</v>
      </c>
      <c r="V1539">
        <v>25.916499137878418</v>
      </c>
      <c r="W1539">
        <v>25.916499137878418</v>
      </c>
      <c r="X1539">
        <v>25.916499137878418</v>
      </c>
      <c r="Y1539">
        <v>9.5003995895385742</v>
      </c>
      <c r="Z1539">
        <v>9.5003995895385742</v>
      </c>
      <c r="AA1539">
        <v>46.666999816894531</v>
      </c>
      <c r="AB1539">
        <v>50.126999855041504</v>
      </c>
      <c r="AC1539">
        <v>144.18578630685806</v>
      </c>
      <c r="AD1539">
        <v>144.18578630685806</v>
      </c>
      <c r="AE1539">
        <v>137.72979265451431</v>
      </c>
      <c r="AF1539">
        <v>121.26439821720123</v>
      </c>
      <c r="AG1539">
        <v>3.5167999267578125</v>
      </c>
      <c r="AH1539">
        <v>115.22759401798248</v>
      </c>
      <c r="AI1539">
        <v>121.26439821720123</v>
      </c>
      <c r="AJ1539">
        <v>115.22759401798248</v>
      </c>
      <c r="AK1539">
        <v>115.22759401798248</v>
      </c>
      <c r="AL1539">
        <v>67.512394666671753</v>
      </c>
      <c r="AM1539">
        <v>8.204899787902832</v>
      </c>
      <c r="AN1539">
        <v>8.204899787902832</v>
      </c>
      <c r="AO1539">
        <v>59.307494878768921</v>
      </c>
      <c r="AP1539">
        <v>59.307494878768921</v>
      </c>
      <c r="AQ1539">
        <v>53.552497625350952</v>
      </c>
      <c r="AR1539">
        <v>23.987498998641968</v>
      </c>
      <c r="AS1539">
        <v>42.262799143791199</v>
      </c>
      <c r="AT1539">
        <v>0.49700000882148743</v>
      </c>
      <c r="AU1539">
        <v>4.0338001251220703</v>
      </c>
      <c r="AV1539">
        <v>19.778200149536133</v>
      </c>
      <c r="AW1539">
        <v>2.6522999703884125</v>
      </c>
      <c r="AX1539">
        <v>0.49700000882148743</v>
      </c>
      <c r="AY1539">
        <v>34.938599109649658</v>
      </c>
      <c r="AZ1539">
        <v>35.435599118471146</v>
      </c>
      <c r="BA1539">
        <v>2.6522999703884125</v>
      </c>
      <c r="BB1539">
        <v>0.58939999341964722</v>
      </c>
      <c r="BC1539">
        <v>0.58939999341964722</v>
      </c>
      <c r="BD1539">
        <v>1.1787999868392944</v>
      </c>
      <c r="BE1539">
        <v>2.8580999374389648</v>
      </c>
      <c r="BF1539">
        <v>3.5167999267578125</v>
      </c>
      <c r="BG1539">
        <v>2.0715000629425049</v>
      </c>
      <c r="BH1539">
        <v>0.58939999341964722</v>
      </c>
      <c r="BI1539">
        <v>0.29469999670982361</v>
      </c>
      <c r="BJ1539">
        <v>0.29469999670982361</v>
      </c>
      <c r="BK1539">
        <v>19.778200149536133</v>
      </c>
      <c r="BL1539">
        <v>32.924599170684814</v>
      </c>
      <c r="BM1539">
        <v>42.262799143791199</v>
      </c>
      <c r="BN1539">
        <v>42.262799143791199</v>
      </c>
      <c r="BO1539">
        <v>4.8335001468658447</v>
      </c>
      <c r="BP1539">
        <v>9.9779996871948242</v>
      </c>
      <c r="BQ1539">
        <v>9.9779996871948242</v>
      </c>
      <c r="BR1539">
        <v>2.4876000881195068</v>
      </c>
      <c r="BS1539">
        <v>2.5151000022888184</v>
      </c>
      <c r="BT1539">
        <v>106.8484468460083</v>
      </c>
      <c r="BU1539">
        <v>144.62208342552185</v>
      </c>
      <c r="BV1539">
        <v>99.041003227233887</v>
      </c>
      <c r="BW1539">
        <v>99.01600170135498</v>
      </c>
      <c r="BX1539">
        <v>99.01600170135498</v>
      </c>
      <c r="BY1539">
        <v>3.4600000381469727</v>
      </c>
      <c r="BZ1539">
        <v>0.31639999151229858</v>
      </c>
      <c r="CA1539">
        <v>0.31639999151229858</v>
      </c>
      <c r="CB1539">
        <v>0.31639999151229858</v>
      </c>
      <c r="CC1539">
        <v>0.31639999151229858</v>
      </c>
      <c r="CD1539">
        <v>96.406903266906738</v>
      </c>
      <c r="CE1539">
        <v>96.406903266906738</v>
      </c>
      <c r="CF1539">
        <v>1.1787999868392944</v>
      </c>
      <c r="CG1539">
        <v>1.7681999802589417</v>
      </c>
      <c r="CH1539">
        <v>2.0628999769687653</v>
      </c>
      <c r="CI1539">
        <v>0.58939999341964722</v>
      </c>
      <c r="CJ1539">
        <v>2.6522999703884125</v>
      </c>
      <c r="CK1539">
        <v>102.97999858856201</v>
      </c>
      <c r="CL1539">
        <v>23.53499960899353</v>
      </c>
      <c r="CM1539">
        <v>2.7620000839233398</v>
      </c>
      <c r="CN1539">
        <v>144.18578630685806</v>
      </c>
      <c r="CO1539">
        <v>144.18578630685806</v>
      </c>
      <c r="CP1539">
        <v>105.66540050506592</v>
      </c>
      <c r="CQ1539">
        <v>152.60648894309998</v>
      </c>
      <c r="CR1539">
        <v>98.72700023651123</v>
      </c>
      <c r="CS1539">
        <v>99.01600170135498</v>
      </c>
      <c r="CT1539">
        <v>9.9779996871948242</v>
      </c>
      <c r="CU1539">
        <v>100.33600330352783</v>
      </c>
      <c r="CV1539">
        <v>102.13450336456299</v>
      </c>
      <c r="CW1539">
        <v>106.33099842071533</v>
      </c>
      <c r="CX1539">
        <v>106.8484468460083</v>
      </c>
      <c r="CY1539">
        <v>25.916499137878418</v>
      </c>
      <c r="CZ1539">
        <v>99.005000114440918</v>
      </c>
      <c r="DA1539">
        <v>99.005000114440918</v>
      </c>
      <c r="DB1539">
        <v>0.58939999341964722</v>
      </c>
      <c r="DC1539">
        <v>46.666999816894531</v>
      </c>
      <c r="DD1539">
        <v>53.552497625350952</v>
      </c>
      <c r="DE1539">
        <v>59.307494878768921</v>
      </c>
      <c r="DF1539">
        <v>0.31639999151229858</v>
      </c>
      <c r="DG1539">
        <v>0.49700000882148743</v>
      </c>
      <c r="DH1539">
        <v>3.4600000381469727</v>
      </c>
      <c r="DI1539">
        <v>96.406903266906738</v>
      </c>
      <c r="DJ1539">
        <v>1.1787999868392944</v>
      </c>
      <c r="DK1539">
        <v>19.778200149536133</v>
      </c>
      <c r="DL1539">
        <v>32.924599170684814</v>
      </c>
      <c r="DM1539">
        <v>34.938599109649658</v>
      </c>
      <c r="DN1539">
        <v>42.262799143791199</v>
      </c>
      <c r="DO1539">
        <v>9.5003995895385742</v>
      </c>
      <c r="DP1539">
        <v>99.01600170135498</v>
      </c>
      <c r="DQ1539">
        <v>99.041003227233887</v>
      </c>
      <c r="DR1539">
        <v>141.95509123802185</v>
      </c>
      <c r="DS1539">
        <v>2.5151000022888184</v>
      </c>
      <c r="DT1539">
        <v>3.3415000438690186</v>
      </c>
      <c r="DU1539">
        <v>4.0338001251220703</v>
      </c>
      <c r="DV1539">
        <v>0.58939999341964722</v>
      </c>
      <c r="DW1539">
        <v>0.29469999670982361</v>
      </c>
      <c r="DX1539">
        <v>23.987498998641968</v>
      </c>
      <c r="DY1539">
        <v>23.53499960899353</v>
      </c>
      <c r="DZ1539">
        <v>2.7620000839233398</v>
      </c>
      <c r="EA1539">
        <v>2.0715000629425049</v>
      </c>
      <c r="EB1539">
        <v>8.204899787902832</v>
      </c>
      <c r="EC1539">
        <v>3.5167999267578125</v>
      </c>
      <c r="ED1539">
        <v>2.8580999374389648</v>
      </c>
      <c r="EE1539">
        <v>2.4876000881195068</v>
      </c>
      <c r="EF1539">
        <v>152.60648894309998</v>
      </c>
      <c r="EG1539">
        <v>105.66540050506592</v>
      </c>
    </row>
    <row r="1540" spans="2:137" x14ac:dyDescent="0.2">
      <c r="B1540">
        <v>403.9627859890461</v>
      </c>
      <c r="C1540">
        <v>254.62729644775391</v>
      </c>
      <c r="D1540">
        <v>254.62729644775391</v>
      </c>
      <c r="E1540">
        <v>142.60229778289795</v>
      </c>
      <c r="F1540">
        <v>139.98990154266357</v>
      </c>
      <c r="G1540">
        <v>104.88200283050537</v>
      </c>
      <c r="H1540">
        <v>100.73380184173584</v>
      </c>
      <c r="I1540">
        <v>100.73380184173584</v>
      </c>
      <c r="J1540">
        <v>98.956000328063965</v>
      </c>
      <c r="K1540">
        <v>3.4219999313354492</v>
      </c>
      <c r="L1540">
        <v>3.4219999313354492</v>
      </c>
      <c r="M1540">
        <v>3.4219999313354492</v>
      </c>
      <c r="N1540">
        <v>3.4219999313354492</v>
      </c>
      <c r="O1540">
        <v>97.703000068664551</v>
      </c>
      <c r="P1540">
        <v>97.703000068664551</v>
      </c>
      <c r="Q1540">
        <v>97.690999031066895</v>
      </c>
      <c r="R1540">
        <v>97.690999031066895</v>
      </c>
      <c r="S1540">
        <v>97.46300220489502</v>
      </c>
      <c r="T1540">
        <v>97.46300220489502</v>
      </c>
      <c r="U1540">
        <v>97.46300220489502</v>
      </c>
      <c r="V1540">
        <v>25.564999580383301</v>
      </c>
      <c r="W1540">
        <v>25.564999580383301</v>
      </c>
      <c r="X1540">
        <v>25.564999580383301</v>
      </c>
      <c r="Y1540">
        <v>9.3879995346069336</v>
      </c>
      <c r="Z1540">
        <v>9.3879995346069336</v>
      </c>
      <c r="AA1540">
        <v>45.970001220703125</v>
      </c>
      <c r="AB1540">
        <v>49.392001152038574</v>
      </c>
      <c r="AC1540">
        <v>140.06949833035469</v>
      </c>
      <c r="AD1540">
        <v>140.06949833035469</v>
      </c>
      <c r="AE1540">
        <v>133.73349979519844</v>
      </c>
      <c r="AF1540">
        <v>117.61380386352539</v>
      </c>
      <c r="AG1540">
        <v>3.4263999462127686</v>
      </c>
      <c r="AH1540">
        <v>111.79480290412903</v>
      </c>
      <c r="AI1540">
        <v>117.61380386352539</v>
      </c>
      <c r="AJ1540">
        <v>111.79480290412903</v>
      </c>
      <c r="AK1540">
        <v>111.79480290412903</v>
      </c>
      <c r="AL1540">
        <v>66.492998600006104</v>
      </c>
      <c r="AM1540">
        <v>8.0406999588012695</v>
      </c>
      <c r="AN1540">
        <v>8.0406999588012695</v>
      </c>
      <c r="AO1540">
        <v>58.452298641204834</v>
      </c>
      <c r="AP1540">
        <v>58.452298641204834</v>
      </c>
      <c r="AQ1540">
        <v>52.763700008392334</v>
      </c>
      <c r="AR1540">
        <v>23.573100566864014</v>
      </c>
      <c r="AS1540">
        <v>40.213799238204956</v>
      </c>
      <c r="AT1540">
        <v>0.48750001192092896</v>
      </c>
      <c r="AU1540">
        <v>3.823199987411499</v>
      </c>
      <c r="AV1540">
        <v>18.62339973449707</v>
      </c>
      <c r="AW1540">
        <v>2.5965000987052917</v>
      </c>
      <c r="AX1540">
        <v>0.48750001192092896</v>
      </c>
      <c r="AY1540">
        <v>33.068100214004517</v>
      </c>
      <c r="AZ1540">
        <v>33.555600225925446</v>
      </c>
      <c r="BA1540">
        <v>2.5965000987052917</v>
      </c>
      <c r="BB1540">
        <v>0.57700002193450928</v>
      </c>
      <c r="BC1540">
        <v>0.57700002193450928</v>
      </c>
      <c r="BD1540">
        <v>1.1540000438690186</v>
      </c>
      <c r="BE1540">
        <v>2.7872998714447021</v>
      </c>
      <c r="BF1540">
        <v>3.4263999462127686</v>
      </c>
      <c r="BG1540">
        <v>2.0466001033782959</v>
      </c>
      <c r="BH1540">
        <v>0.57700002193450928</v>
      </c>
      <c r="BI1540">
        <v>0.28850001096725464</v>
      </c>
      <c r="BJ1540">
        <v>0.28850001096725464</v>
      </c>
      <c r="BK1540">
        <v>18.62339973449707</v>
      </c>
      <c r="BL1540">
        <v>31.141599893569946</v>
      </c>
      <c r="BM1540">
        <v>40.213799238204956</v>
      </c>
      <c r="BN1540">
        <v>40.213799238204956</v>
      </c>
      <c r="BO1540">
        <v>4.7754001617431641</v>
      </c>
      <c r="BP1540">
        <v>9.7841997146606445</v>
      </c>
      <c r="BQ1540">
        <v>9.7841997146606445</v>
      </c>
      <c r="BR1540">
        <v>2.4263999462127686</v>
      </c>
      <c r="BS1540">
        <v>2.4663000106811523</v>
      </c>
      <c r="BT1540">
        <v>105.39330196380615</v>
      </c>
      <c r="BU1540">
        <v>142.60229778289795</v>
      </c>
      <c r="BV1540">
        <v>97.703000068664551</v>
      </c>
      <c r="BW1540">
        <v>97.690999031066895</v>
      </c>
      <c r="BX1540">
        <v>97.690999031066895</v>
      </c>
      <c r="BY1540">
        <v>3.4219999313354492</v>
      </c>
      <c r="BZ1540">
        <v>0.30950000882148743</v>
      </c>
      <c r="CA1540">
        <v>0.30950000882148743</v>
      </c>
      <c r="CB1540">
        <v>0.30950000882148743</v>
      </c>
      <c r="CC1540">
        <v>0.30950000882148743</v>
      </c>
      <c r="CD1540">
        <v>95.077605247497559</v>
      </c>
      <c r="CE1540">
        <v>95.077605247497559</v>
      </c>
      <c r="CF1540">
        <v>1.1540000438690186</v>
      </c>
      <c r="CG1540">
        <v>1.7310000658035278</v>
      </c>
      <c r="CH1540">
        <v>2.0195000767707825</v>
      </c>
      <c r="CI1540">
        <v>0.57700002193450928</v>
      </c>
      <c r="CJ1540">
        <v>2.5965000987052917</v>
      </c>
      <c r="CK1540">
        <v>101.55099964141846</v>
      </c>
      <c r="CL1540">
        <v>23.12899923324585</v>
      </c>
      <c r="CM1540">
        <v>2.7288000583648682</v>
      </c>
      <c r="CN1540">
        <v>140.06949833035469</v>
      </c>
      <c r="CO1540">
        <v>140.06949833035469</v>
      </c>
      <c r="CP1540">
        <v>104.19350147247314</v>
      </c>
      <c r="CQ1540">
        <v>150.43379497528076</v>
      </c>
      <c r="CR1540">
        <v>97.46300220489502</v>
      </c>
      <c r="CS1540">
        <v>97.690999031066895</v>
      </c>
      <c r="CT1540">
        <v>9.7841997146606445</v>
      </c>
      <c r="CU1540">
        <v>98.956000328063965</v>
      </c>
      <c r="CV1540">
        <v>100.73380184173584</v>
      </c>
      <c r="CW1540">
        <v>104.88200283050537</v>
      </c>
      <c r="CX1540">
        <v>105.39330196380615</v>
      </c>
      <c r="CY1540">
        <v>25.564999580383301</v>
      </c>
      <c r="CZ1540">
        <v>97.690999031066895</v>
      </c>
      <c r="DA1540">
        <v>97.690999031066895</v>
      </c>
      <c r="DB1540">
        <v>0.57700002193450928</v>
      </c>
      <c r="DC1540">
        <v>45.970001220703125</v>
      </c>
      <c r="DD1540">
        <v>52.763700008392334</v>
      </c>
      <c r="DE1540">
        <v>58.452298641204834</v>
      </c>
      <c r="DF1540">
        <v>0.30950000882148743</v>
      </c>
      <c r="DG1540">
        <v>0.48750001192092896</v>
      </c>
      <c r="DH1540">
        <v>3.4219999313354492</v>
      </c>
      <c r="DI1540">
        <v>95.077605247497559</v>
      </c>
      <c r="DJ1540">
        <v>1.1540000438690186</v>
      </c>
      <c r="DK1540">
        <v>18.62339973449707</v>
      </c>
      <c r="DL1540">
        <v>31.141599893569946</v>
      </c>
      <c r="DM1540">
        <v>33.068100214004517</v>
      </c>
      <c r="DN1540">
        <v>40.213799238204956</v>
      </c>
      <c r="DO1540">
        <v>9.3879995346069336</v>
      </c>
      <c r="DP1540">
        <v>97.690999031066895</v>
      </c>
      <c r="DQ1540">
        <v>97.703000068664551</v>
      </c>
      <c r="DR1540">
        <v>139.98990154266357</v>
      </c>
      <c r="DS1540">
        <v>2.4663000106811523</v>
      </c>
      <c r="DT1540">
        <v>3.2775001525878906</v>
      </c>
      <c r="DU1540">
        <v>3.823199987411499</v>
      </c>
      <c r="DV1540">
        <v>0.57700002193450928</v>
      </c>
      <c r="DW1540">
        <v>0.28850001096725464</v>
      </c>
      <c r="DX1540">
        <v>23.573100566864014</v>
      </c>
      <c r="DY1540">
        <v>23.12899923324585</v>
      </c>
      <c r="DZ1540">
        <v>2.7288000583648682</v>
      </c>
      <c r="EA1540">
        <v>2.0466001033782959</v>
      </c>
      <c r="EB1540">
        <v>8.0406999588012695</v>
      </c>
      <c r="EC1540">
        <v>3.4263999462127686</v>
      </c>
      <c r="ED1540">
        <v>2.7872998714447021</v>
      </c>
      <c r="EE1540">
        <v>2.4263999462127686</v>
      </c>
      <c r="EF1540">
        <v>150.43379497528076</v>
      </c>
      <c r="EG1540">
        <v>104.19350147247314</v>
      </c>
    </row>
    <row r="1541" spans="2:137" x14ac:dyDescent="0.2">
      <c r="B1541">
        <v>396.76213008165359</v>
      </c>
      <c r="C1541">
        <v>251.10373258590698</v>
      </c>
      <c r="D1541">
        <v>251.10373258590698</v>
      </c>
      <c r="E1541">
        <v>140.63650560379028</v>
      </c>
      <c r="F1541">
        <v>138.0702977180481</v>
      </c>
      <c r="G1541">
        <v>103.49000120162964</v>
      </c>
      <c r="H1541">
        <v>99.390803813934326</v>
      </c>
      <c r="I1541">
        <v>99.390803813934326</v>
      </c>
      <c r="J1541">
        <v>97.633998394012451</v>
      </c>
      <c r="K1541">
        <v>3.3796000480651855</v>
      </c>
      <c r="L1541">
        <v>3.3796000480651855</v>
      </c>
      <c r="M1541">
        <v>3.3796000480651855</v>
      </c>
      <c r="N1541">
        <v>3.3796000480651855</v>
      </c>
      <c r="O1541">
        <v>96.408007621765137</v>
      </c>
      <c r="P1541">
        <v>96.408007621765137</v>
      </c>
      <c r="Q1541">
        <v>96.39600658416748</v>
      </c>
      <c r="R1541">
        <v>96.39600658416748</v>
      </c>
      <c r="S1541">
        <v>96.211001396179199</v>
      </c>
      <c r="T1541">
        <v>96.211001396179199</v>
      </c>
      <c r="U1541">
        <v>96.211001396179199</v>
      </c>
      <c r="V1541">
        <v>25.211001396179199</v>
      </c>
      <c r="W1541">
        <v>25.211001396179199</v>
      </c>
      <c r="X1541">
        <v>25.211001396179199</v>
      </c>
      <c r="Y1541">
        <v>9.2748003005981445</v>
      </c>
      <c r="Z1541">
        <v>9.2748003005981445</v>
      </c>
      <c r="AA1541">
        <v>45.321998596191406</v>
      </c>
      <c r="AB1541">
        <v>48.701598644256592</v>
      </c>
      <c r="AC1541">
        <v>136.57960110902786</v>
      </c>
      <c r="AD1541">
        <v>136.57960110902786</v>
      </c>
      <c r="AE1541">
        <v>130.37659817934036</v>
      </c>
      <c r="AF1541">
        <v>114.57209381461143</v>
      </c>
      <c r="AG1541">
        <v>3.3549997806549072</v>
      </c>
      <c r="AH1541">
        <v>108.8936992585659</v>
      </c>
      <c r="AI1541">
        <v>114.57209381461143</v>
      </c>
      <c r="AJ1541">
        <v>108.8936992585659</v>
      </c>
      <c r="AK1541">
        <v>108.8936992585659</v>
      </c>
      <c r="AL1541">
        <v>65.484703063964844</v>
      </c>
      <c r="AM1541">
        <v>7.877500057220459</v>
      </c>
      <c r="AN1541">
        <v>7.877500057220459</v>
      </c>
      <c r="AO1541">
        <v>57.607203006744385</v>
      </c>
      <c r="AP1541">
        <v>57.607203006744385</v>
      </c>
      <c r="AQ1541">
        <v>51.987001895904541</v>
      </c>
      <c r="AR1541">
        <v>23.170799732208252</v>
      </c>
      <c r="AS1541">
        <v>38.451797097921371</v>
      </c>
      <c r="AT1541">
        <v>0.47499999403953552</v>
      </c>
      <c r="AU1541">
        <v>3.6468000411987305</v>
      </c>
      <c r="AV1541">
        <v>17.649700164794922</v>
      </c>
      <c r="AW1541">
        <v>2.5406999588012695</v>
      </c>
      <c r="AX1541">
        <v>0.47499999403953552</v>
      </c>
      <c r="AY1541">
        <v>31.485001564025879</v>
      </c>
      <c r="AZ1541">
        <v>31.960001558065414</v>
      </c>
      <c r="BA1541">
        <v>2.5406999588012695</v>
      </c>
      <c r="BB1541">
        <v>0.56459999084472656</v>
      </c>
      <c r="BC1541">
        <v>0.56459999084472656</v>
      </c>
      <c r="BD1541">
        <v>1.1291999816894531</v>
      </c>
      <c r="BE1541">
        <v>2.7354998588562012</v>
      </c>
      <c r="BF1541">
        <v>3.3549997806549072</v>
      </c>
      <c r="BG1541">
        <v>2.0216999053955078</v>
      </c>
      <c r="BH1541">
        <v>0.56459999084472656</v>
      </c>
      <c r="BI1541">
        <v>0.28229999542236328</v>
      </c>
      <c r="BJ1541">
        <v>0.28229999542236328</v>
      </c>
      <c r="BK1541">
        <v>17.649700164794922</v>
      </c>
      <c r="BL1541">
        <v>29.635001182556152</v>
      </c>
      <c r="BM1541">
        <v>38.451797097921371</v>
      </c>
      <c r="BN1541">
        <v>38.451797097921371</v>
      </c>
      <c r="BO1541">
        <v>4.7172999382019043</v>
      </c>
      <c r="BP1541">
        <v>9.597599983215332</v>
      </c>
      <c r="BQ1541">
        <v>9.597599983215332</v>
      </c>
      <c r="BR1541">
        <v>2.3822999000549316</v>
      </c>
      <c r="BS1541">
        <v>2.4100000858306885</v>
      </c>
      <c r="BT1541">
        <v>103.99515104293823</v>
      </c>
      <c r="BU1541">
        <v>140.63650560379028</v>
      </c>
      <c r="BV1541">
        <v>96.408007621765137</v>
      </c>
      <c r="BW1541">
        <v>96.39600658416748</v>
      </c>
      <c r="BX1541">
        <v>96.39600658416748</v>
      </c>
      <c r="BY1541">
        <v>3.3796000480651855</v>
      </c>
      <c r="BZ1541">
        <v>0.30410000681877136</v>
      </c>
      <c r="CA1541">
        <v>0.30410000681877136</v>
      </c>
      <c r="CB1541">
        <v>0.30410000681877136</v>
      </c>
      <c r="CC1541">
        <v>0.30410000681877136</v>
      </c>
      <c r="CD1541">
        <v>93.803897380828857</v>
      </c>
      <c r="CE1541">
        <v>93.803897380828857</v>
      </c>
      <c r="CF1541">
        <v>1.1291999816894531</v>
      </c>
      <c r="CG1541">
        <v>1.6937999725341797</v>
      </c>
      <c r="CH1541">
        <v>1.976099967956543</v>
      </c>
      <c r="CI1541">
        <v>0.56459999084472656</v>
      </c>
      <c r="CJ1541">
        <v>2.5406999588012695</v>
      </c>
      <c r="CK1541">
        <v>100.17301464080811</v>
      </c>
      <c r="CL1541">
        <v>22.734999179840088</v>
      </c>
      <c r="CM1541">
        <v>2.6956000328063965</v>
      </c>
      <c r="CN1541">
        <v>136.57960110902786</v>
      </c>
      <c r="CO1541">
        <v>136.57960110902786</v>
      </c>
      <c r="CP1541">
        <v>102.7791166305542</v>
      </c>
      <c r="CQ1541">
        <v>148.32461595535278</v>
      </c>
      <c r="CR1541">
        <v>96.211001396179199</v>
      </c>
      <c r="CS1541">
        <v>96.39600658416748</v>
      </c>
      <c r="CT1541">
        <v>9.597599983215332</v>
      </c>
      <c r="CU1541">
        <v>97.633998394012451</v>
      </c>
      <c r="CV1541">
        <v>99.390803813934326</v>
      </c>
      <c r="CW1541">
        <v>103.49000120162964</v>
      </c>
      <c r="CX1541">
        <v>103.99515104293823</v>
      </c>
      <c r="CY1541">
        <v>25.211001396179199</v>
      </c>
      <c r="CZ1541">
        <v>96.39600658416748</v>
      </c>
      <c r="DA1541">
        <v>96.39600658416748</v>
      </c>
      <c r="DB1541">
        <v>0.56459999084472656</v>
      </c>
      <c r="DC1541">
        <v>45.321998596191406</v>
      </c>
      <c r="DD1541">
        <v>51.987001895904541</v>
      </c>
      <c r="DE1541">
        <v>57.607203006744385</v>
      </c>
      <c r="DF1541">
        <v>0.30410000681877136</v>
      </c>
      <c r="DG1541">
        <v>0.47499999403953552</v>
      </c>
      <c r="DH1541">
        <v>3.3796000480651855</v>
      </c>
      <c r="DI1541">
        <v>93.803897380828857</v>
      </c>
      <c r="DJ1541">
        <v>1.1291999816894531</v>
      </c>
      <c r="DK1541">
        <v>17.649700164794922</v>
      </c>
      <c r="DL1541">
        <v>29.635001182556152</v>
      </c>
      <c r="DM1541">
        <v>31.485001564025879</v>
      </c>
      <c r="DN1541">
        <v>38.451797097921371</v>
      </c>
      <c r="DO1541">
        <v>9.2748003005981445</v>
      </c>
      <c r="DP1541">
        <v>96.39600658416748</v>
      </c>
      <c r="DQ1541">
        <v>96.408007621765137</v>
      </c>
      <c r="DR1541">
        <v>138.0702977180481</v>
      </c>
      <c r="DS1541">
        <v>2.4100000858306885</v>
      </c>
      <c r="DT1541">
        <v>3.2030000686645508</v>
      </c>
      <c r="DU1541">
        <v>3.6468000411987305</v>
      </c>
      <c r="DV1541">
        <v>0.56459999084472656</v>
      </c>
      <c r="DW1541">
        <v>0.28229999542236328</v>
      </c>
      <c r="DX1541">
        <v>23.170799732208252</v>
      </c>
      <c r="DY1541">
        <v>22.734999179840088</v>
      </c>
      <c r="DZ1541">
        <v>2.6956000328063965</v>
      </c>
      <c r="EA1541">
        <v>2.0216999053955078</v>
      </c>
      <c r="EB1541">
        <v>7.877500057220459</v>
      </c>
      <c r="EC1541">
        <v>3.3549997806549072</v>
      </c>
      <c r="ED1541">
        <v>2.7354998588562012</v>
      </c>
      <c r="EE1541">
        <v>2.3822999000549316</v>
      </c>
      <c r="EF1541">
        <v>148.32461595535278</v>
      </c>
      <c r="EG1541">
        <v>102.7791166305542</v>
      </c>
    </row>
    <row r="1542" spans="2:137" x14ac:dyDescent="0.2">
      <c r="B1542">
        <v>389.86499524116516</v>
      </c>
      <c r="C1542">
        <v>247.69189476966858</v>
      </c>
      <c r="D1542">
        <v>247.69189476966858</v>
      </c>
      <c r="E1542">
        <v>138.74548649787903</v>
      </c>
      <c r="F1542">
        <v>136.23329472541809</v>
      </c>
      <c r="G1542">
        <v>102.15900778770447</v>
      </c>
      <c r="H1542">
        <v>98.108806371688843</v>
      </c>
      <c r="I1542">
        <v>98.108806371688843</v>
      </c>
      <c r="J1542">
        <v>96.373004674911499</v>
      </c>
      <c r="K1542">
        <v>3.3371999263763428</v>
      </c>
      <c r="L1542">
        <v>3.3371999263763428</v>
      </c>
      <c r="M1542">
        <v>3.3371999263763428</v>
      </c>
      <c r="N1542">
        <v>3.3371999263763428</v>
      </c>
      <c r="O1542">
        <v>95.158993721008301</v>
      </c>
      <c r="P1542">
        <v>95.158993721008301</v>
      </c>
      <c r="Q1542">
        <v>95.146992683410645</v>
      </c>
      <c r="R1542">
        <v>95.146992683410645</v>
      </c>
      <c r="S1542">
        <v>94.99699878692627</v>
      </c>
      <c r="T1542">
        <v>94.99699878692627</v>
      </c>
      <c r="U1542">
        <v>94.99699878692627</v>
      </c>
      <c r="V1542">
        <v>24.889500617980957</v>
      </c>
      <c r="W1542">
        <v>24.889500617980957</v>
      </c>
      <c r="X1542">
        <v>24.889500617980957</v>
      </c>
      <c r="Y1542">
        <v>9.1724004745483398</v>
      </c>
      <c r="Z1542">
        <v>9.1724004745483398</v>
      </c>
      <c r="AA1542">
        <v>44.702999114990234</v>
      </c>
      <c r="AB1542">
        <v>48.040199041366577</v>
      </c>
      <c r="AC1542">
        <v>133.37149524688721</v>
      </c>
      <c r="AD1542">
        <v>133.37149524688721</v>
      </c>
      <c r="AE1542">
        <v>127.27550220489502</v>
      </c>
      <c r="AF1542">
        <v>111.81170675158501</v>
      </c>
      <c r="AG1542">
        <v>3.275399923324585</v>
      </c>
      <c r="AH1542">
        <v>106.28190466761589</v>
      </c>
      <c r="AI1542">
        <v>111.81170675158501</v>
      </c>
      <c r="AJ1542">
        <v>106.28190466761589</v>
      </c>
      <c r="AK1542">
        <v>106.28190466761589</v>
      </c>
      <c r="AL1542">
        <v>64.508499979972839</v>
      </c>
      <c r="AM1542">
        <v>7.7274999618530273</v>
      </c>
      <c r="AN1542">
        <v>7.7274999618530273</v>
      </c>
      <c r="AO1542">
        <v>56.781000018119812</v>
      </c>
      <c r="AP1542">
        <v>56.781000018119812</v>
      </c>
      <c r="AQ1542">
        <v>51.227201342582703</v>
      </c>
      <c r="AR1542">
        <v>22.777301669120789</v>
      </c>
      <c r="AS1542">
        <v>36.939801782369614</v>
      </c>
      <c r="AT1542">
        <v>0.46549999713897705</v>
      </c>
      <c r="AU1542">
        <v>3.4902000427246094</v>
      </c>
      <c r="AV1542">
        <v>16.844699859619141</v>
      </c>
      <c r="AW1542">
        <v>2.4839999377727509</v>
      </c>
      <c r="AX1542">
        <v>0.46549999713897705</v>
      </c>
      <c r="AY1542">
        <v>30.144598722457886</v>
      </c>
      <c r="AZ1542">
        <v>30.610098719596863</v>
      </c>
      <c r="BA1542">
        <v>2.4839999377727509</v>
      </c>
      <c r="BB1542">
        <v>0.55199998617172241</v>
      </c>
      <c r="BC1542">
        <v>0.55199998617172241</v>
      </c>
      <c r="BD1542">
        <v>1.1039999723434448</v>
      </c>
      <c r="BE1542">
        <v>2.674799919128418</v>
      </c>
      <c r="BF1542">
        <v>3.275399923324585</v>
      </c>
      <c r="BG1542">
        <v>1.9991999864578247</v>
      </c>
      <c r="BH1542">
        <v>0.55199998617172241</v>
      </c>
      <c r="BI1542">
        <v>0.27599999308586121</v>
      </c>
      <c r="BJ1542">
        <v>0.27599999308586121</v>
      </c>
      <c r="BK1542">
        <v>16.844699859619141</v>
      </c>
      <c r="BL1542">
        <v>28.360600233078003</v>
      </c>
      <c r="BM1542">
        <v>36.939801782369614</v>
      </c>
      <c r="BN1542">
        <v>36.939801782369614</v>
      </c>
      <c r="BO1542">
        <v>4.6648000478744507</v>
      </c>
      <c r="BP1542">
        <v>9.4110002517700195</v>
      </c>
      <c r="BQ1542">
        <v>9.4110002517700195</v>
      </c>
      <c r="BR1542">
        <v>2.3301000595092773</v>
      </c>
      <c r="BS1542">
        <v>2.3629999160766602</v>
      </c>
      <c r="BT1542">
        <v>102.6584050655365</v>
      </c>
      <c r="BU1542">
        <v>138.74548649787903</v>
      </c>
      <c r="BV1542">
        <v>95.158993721008301</v>
      </c>
      <c r="BW1542">
        <v>95.146992683410645</v>
      </c>
      <c r="BX1542">
        <v>95.146992683410645</v>
      </c>
      <c r="BY1542">
        <v>3.3371999263763428</v>
      </c>
      <c r="BZ1542">
        <v>0.29719999432563782</v>
      </c>
      <c r="CA1542">
        <v>0.29719999432563782</v>
      </c>
      <c r="CB1542">
        <v>0.29719999432563782</v>
      </c>
      <c r="CC1542">
        <v>0.29719999432563782</v>
      </c>
      <c r="CD1542">
        <v>92.588802099227905</v>
      </c>
      <c r="CE1542">
        <v>92.588802099227905</v>
      </c>
      <c r="CF1542">
        <v>1.1039999723434448</v>
      </c>
      <c r="CG1542">
        <v>1.6559999585151672</v>
      </c>
      <c r="CH1542">
        <v>1.9319999516010284</v>
      </c>
      <c r="CI1542">
        <v>0.55199998617172241</v>
      </c>
      <c r="CJ1542">
        <v>2.4839999377727509</v>
      </c>
      <c r="CK1542">
        <v>98.850995063781738</v>
      </c>
      <c r="CL1542">
        <v>22.349000811576843</v>
      </c>
      <c r="CM1542">
        <v>2.665600061416626</v>
      </c>
      <c r="CN1542">
        <v>133.37149524688721</v>
      </c>
      <c r="CO1542">
        <v>133.37149524688721</v>
      </c>
      <c r="CP1542">
        <v>101.42069721221924</v>
      </c>
      <c r="CQ1542">
        <v>146.27119755744934</v>
      </c>
      <c r="CR1542">
        <v>94.99699878692627</v>
      </c>
      <c r="CS1542">
        <v>95.146992683410645</v>
      </c>
      <c r="CT1542">
        <v>9.4110002517700195</v>
      </c>
      <c r="CU1542">
        <v>96.373004674911499</v>
      </c>
      <c r="CV1542">
        <v>98.108806371688843</v>
      </c>
      <c r="CW1542">
        <v>102.15900778770447</v>
      </c>
      <c r="CX1542">
        <v>102.6584050655365</v>
      </c>
      <c r="CY1542">
        <v>24.889500617980957</v>
      </c>
      <c r="CZ1542">
        <v>95.146992683410645</v>
      </c>
      <c r="DA1542">
        <v>95.146992683410645</v>
      </c>
      <c r="DB1542">
        <v>0.55199998617172241</v>
      </c>
      <c r="DC1542">
        <v>44.702999114990234</v>
      </c>
      <c r="DD1542">
        <v>51.227201342582703</v>
      </c>
      <c r="DE1542">
        <v>56.781000018119812</v>
      </c>
      <c r="DF1542">
        <v>0.29719999432563782</v>
      </c>
      <c r="DG1542">
        <v>0.46549999713897705</v>
      </c>
      <c r="DH1542">
        <v>3.3371999263763428</v>
      </c>
      <c r="DI1542">
        <v>92.588802099227905</v>
      </c>
      <c r="DJ1542">
        <v>1.1039999723434448</v>
      </c>
      <c r="DK1542">
        <v>16.844699859619141</v>
      </c>
      <c r="DL1542">
        <v>28.360600233078003</v>
      </c>
      <c r="DM1542">
        <v>30.144598722457886</v>
      </c>
      <c r="DN1542">
        <v>36.939801782369614</v>
      </c>
      <c r="DO1542">
        <v>9.1724004745483398</v>
      </c>
      <c r="DP1542">
        <v>95.146992683410645</v>
      </c>
      <c r="DQ1542">
        <v>95.158993721008301</v>
      </c>
      <c r="DR1542">
        <v>136.23329472541809</v>
      </c>
      <c r="DS1542">
        <v>2.3629999160766602</v>
      </c>
      <c r="DT1542">
        <v>3.1407999992370605</v>
      </c>
      <c r="DU1542">
        <v>3.4902000427246094</v>
      </c>
      <c r="DV1542">
        <v>0.55199998617172241</v>
      </c>
      <c r="DW1542">
        <v>0.27599999308586121</v>
      </c>
      <c r="DX1542">
        <v>22.777301669120789</v>
      </c>
      <c r="DY1542">
        <v>22.349000811576843</v>
      </c>
      <c r="DZ1542">
        <v>2.665600061416626</v>
      </c>
      <c r="EA1542">
        <v>1.9991999864578247</v>
      </c>
      <c r="EB1542">
        <v>7.7274999618530273</v>
      </c>
      <c r="EC1542">
        <v>3.275399923324585</v>
      </c>
      <c r="ED1542">
        <v>2.674799919128418</v>
      </c>
      <c r="EE1542">
        <v>2.3301000595092773</v>
      </c>
      <c r="EF1542">
        <v>146.27119755744934</v>
      </c>
      <c r="EG1542">
        <v>101.42069721221924</v>
      </c>
    </row>
    <row r="1543" spans="2:137" x14ac:dyDescent="0.2">
      <c r="B1543">
        <v>383.38290300965309</v>
      </c>
      <c r="C1543">
        <v>244.3501033782959</v>
      </c>
      <c r="D1543">
        <v>244.3501033782959</v>
      </c>
      <c r="E1543">
        <v>136.90549468994141</v>
      </c>
      <c r="F1543">
        <v>134.44008636474609</v>
      </c>
      <c r="G1543">
        <v>100.84799766540527</v>
      </c>
      <c r="H1543">
        <v>96.846799850463867</v>
      </c>
      <c r="I1543">
        <v>96.846799850463867</v>
      </c>
      <c r="J1543">
        <v>95.132001876831055</v>
      </c>
      <c r="K1543">
        <v>3.2992000579833984</v>
      </c>
      <c r="L1543">
        <v>3.2992000579833984</v>
      </c>
      <c r="M1543">
        <v>3.2992000579833984</v>
      </c>
      <c r="N1543">
        <v>3.2992000579833984</v>
      </c>
      <c r="O1543">
        <v>93.944997787475586</v>
      </c>
      <c r="P1543">
        <v>93.944997787475586</v>
      </c>
      <c r="Q1543">
        <v>93.93299674987793</v>
      </c>
      <c r="R1543">
        <v>93.93299674987793</v>
      </c>
      <c r="S1543">
        <v>93.804998397827148</v>
      </c>
      <c r="T1543">
        <v>93.804998397827148</v>
      </c>
      <c r="U1543">
        <v>93.804998397827148</v>
      </c>
      <c r="V1543">
        <v>24.565999984741211</v>
      </c>
      <c r="W1543">
        <v>24.565999984741211</v>
      </c>
      <c r="X1543">
        <v>24.565999984741211</v>
      </c>
      <c r="Y1543">
        <v>9.0598001480102539</v>
      </c>
      <c r="Z1543">
        <v>9.0598001480102539</v>
      </c>
      <c r="AA1543">
        <v>44.08599853515625</v>
      </c>
      <c r="AB1543">
        <v>47.385198593139648</v>
      </c>
      <c r="AC1543">
        <v>130.44640436768532</v>
      </c>
      <c r="AD1543">
        <v>130.44640436768532</v>
      </c>
      <c r="AE1543">
        <v>124.48140802979469</v>
      </c>
      <c r="AF1543">
        <v>109.31511238217354</v>
      </c>
      <c r="AG1543">
        <v>3.2021999359130859</v>
      </c>
      <c r="AH1543">
        <v>103.91711166501045</v>
      </c>
      <c r="AI1543">
        <v>109.31511238217354</v>
      </c>
      <c r="AJ1543">
        <v>103.91711166501045</v>
      </c>
      <c r="AK1543">
        <v>103.91711166501045</v>
      </c>
      <c r="AL1543">
        <v>63.561102509498596</v>
      </c>
      <c r="AM1543">
        <v>7.5844998359680176</v>
      </c>
      <c r="AN1543">
        <v>7.5844998359680176</v>
      </c>
      <c r="AO1543">
        <v>55.976602673530579</v>
      </c>
      <c r="AP1543">
        <v>55.976602673530579</v>
      </c>
      <c r="AQ1543">
        <v>50.487802624702454</v>
      </c>
      <c r="AR1543">
        <v>22.389801144599915</v>
      </c>
      <c r="AS1543">
        <v>35.6432024538517</v>
      </c>
      <c r="AT1543">
        <v>0.45899999141693115</v>
      </c>
      <c r="AU1543">
        <v>3.3612000942230225</v>
      </c>
      <c r="AV1543">
        <v>16.150600433349609</v>
      </c>
      <c r="AW1543">
        <v>2.4426000416278839</v>
      </c>
      <c r="AX1543">
        <v>0.45899999141693115</v>
      </c>
      <c r="AY1543">
        <v>28.98660135269165</v>
      </c>
      <c r="AZ1543">
        <v>29.445601344108582</v>
      </c>
      <c r="BA1543">
        <v>2.4426000416278839</v>
      </c>
      <c r="BB1543">
        <v>0.54280000925064087</v>
      </c>
      <c r="BC1543">
        <v>0.54280000925064087</v>
      </c>
      <c r="BD1543">
        <v>1.0856000185012817</v>
      </c>
      <c r="BE1543">
        <v>2.6148998737335205</v>
      </c>
      <c r="BF1543">
        <v>3.2021999359130859</v>
      </c>
      <c r="BG1543">
        <v>1.9745999574661255</v>
      </c>
      <c r="BH1543">
        <v>0.54280000925064087</v>
      </c>
      <c r="BI1543">
        <v>0.27140000462532043</v>
      </c>
      <c r="BJ1543">
        <v>0.27140000462532043</v>
      </c>
      <c r="BK1543">
        <v>16.150600433349609</v>
      </c>
      <c r="BL1543">
        <v>27.262600421905518</v>
      </c>
      <c r="BM1543">
        <v>35.6432024538517</v>
      </c>
      <c r="BN1543">
        <v>35.6432024538517</v>
      </c>
      <c r="BO1543">
        <v>4.6074000597000122</v>
      </c>
      <c r="BP1543">
        <v>9.2321996688842773</v>
      </c>
      <c r="BQ1543">
        <v>9.2321996688842773</v>
      </c>
      <c r="BR1543">
        <v>2.2778999805450439</v>
      </c>
      <c r="BS1543">
        <v>2.3159999847412109</v>
      </c>
      <c r="BT1543">
        <v>101.34124565124512</v>
      </c>
      <c r="BU1543">
        <v>136.90549468994141</v>
      </c>
      <c r="BV1543">
        <v>93.944997787475586</v>
      </c>
      <c r="BW1543">
        <v>93.93299674987793</v>
      </c>
      <c r="BX1543">
        <v>93.93299674987793</v>
      </c>
      <c r="BY1543">
        <v>3.2992000579833984</v>
      </c>
      <c r="BZ1543">
        <v>0.29170000553131104</v>
      </c>
      <c r="CA1543">
        <v>0.29170000553131104</v>
      </c>
      <c r="CB1543">
        <v>0.29170000553131104</v>
      </c>
      <c r="CC1543">
        <v>0.29170000553131104</v>
      </c>
      <c r="CD1543">
        <v>91.396100997924805</v>
      </c>
      <c r="CE1543">
        <v>91.396100997924805</v>
      </c>
      <c r="CF1543">
        <v>1.0856000185012817</v>
      </c>
      <c r="CG1543">
        <v>1.6284000277519226</v>
      </c>
      <c r="CH1543">
        <v>1.899800032377243</v>
      </c>
      <c r="CI1543">
        <v>0.54280000925064087</v>
      </c>
      <c r="CJ1543">
        <v>2.4426000416278839</v>
      </c>
      <c r="CK1543">
        <v>97.546003341674805</v>
      </c>
      <c r="CL1543">
        <v>21.968999981880188</v>
      </c>
      <c r="CM1543">
        <v>2.6328001022338867</v>
      </c>
      <c r="CN1543">
        <v>130.44640436768532</v>
      </c>
      <c r="CO1543">
        <v>130.44640436768532</v>
      </c>
      <c r="CP1543">
        <v>100.07180595397949</v>
      </c>
      <c r="CQ1543">
        <v>144.27829742431641</v>
      </c>
      <c r="CR1543">
        <v>93.804998397827148</v>
      </c>
      <c r="CS1543">
        <v>93.93299674987793</v>
      </c>
      <c r="CT1543">
        <v>9.2321996688842773</v>
      </c>
      <c r="CU1543">
        <v>95.132001876831055</v>
      </c>
      <c r="CV1543">
        <v>96.846799850463867</v>
      </c>
      <c r="CW1543">
        <v>100.84799766540527</v>
      </c>
      <c r="CX1543">
        <v>101.34124565124512</v>
      </c>
      <c r="CY1543">
        <v>24.565999984741211</v>
      </c>
      <c r="CZ1543">
        <v>93.93299674987793</v>
      </c>
      <c r="DA1543">
        <v>93.93299674987793</v>
      </c>
      <c r="DB1543">
        <v>0.54280000925064087</v>
      </c>
      <c r="DC1543">
        <v>44.08599853515625</v>
      </c>
      <c r="DD1543">
        <v>50.487802624702454</v>
      </c>
      <c r="DE1543">
        <v>55.976602673530579</v>
      </c>
      <c r="DF1543">
        <v>0.29170000553131104</v>
      </c>
      <c r="DG1543">
        <v>0.45899999141693115</v>
      </c>
      <c r="DH1543">
        <v>3.2992000579833984</v>
      </c>
      <c r="DI1543">
        <v>91.396100997924805</v>
      </c>
      <c r="DJ1543">
        <v>1.0856000185012817</v>
      </c>
      <c r="DK1543">
        <v>16.150600433349609</v>
      </c>
      <c r="DL1543">
        <v>27.262600421905518</v>
      </c>
      <c r="DM1543">
        <v>28.98660135269165</v>
      </c>
      <c r="DN1543">
        <v>35.6432024538517</v>
      </c>
      <c r="DO1543">
        <v>9.0598001480102539</v>
      </c>
      <c r="DP1543">
        <v>93.93299674987793</v>
      </c>
      <c r="DQ1543">
        <v>93.944997787475586</v>
      </c>
      <c r="DR1543">
        <v>134.44008636474609</v>
      </c>
      <c r="DS1543">
        <v>2.3159999847412109</v>
      </c>
      <c r="DT1543">
        <v>3.0785999298095703</v>
      </c>
      <c r="DU1543">
        <v>3.3612000942230225</v>
      </c>
      <c r="DV1543">
        <v>0.54280000925064087</v>
      </c>
      <c r="DW1543">
        <v>0.27140000462532043</v>
      </c>
      <c r="DX1543">
        <v>22.389801144599915</v>
      </c>
      <c r="DY1543">
        <v>21.968999981880188</v>
      </c>
      <c r="DZ1543">
        <v>2.6328001022338867</v>
      </c>
      <c r="EA1543">
        <v>1.9745999574661255</v>
      </c>
      <c r="EB1543">
        <v>7.5844998359680176</v>
      </c>
      <c r="EC1543">
        <v>3.2021999359130859</v>
      </c>
      <c r="ED1543">
        <v>2.6148998737335205</v>
      </c>
      <c r="EE1543">
        <v>2.2778999805450439</v>
      </c>
      <c r="EF1543">
        <v>144.27829742431641</v>
      </c>
      <c r="EG1543">
        <v>100.07180595397949</v>
      </c>
    </row>
    <row r="1544" spans="2:137" x14ac:dyDescent="0.2">
      <c r="B1544">
        <v>377.18579372763634</v>
      </c>
      <c r="C1544">
        <v>241.13259434700012</v>
      </c>
      <c r="D1544">
        <v>241.13259434700012</v>
      </c>
      <c r="E1544">
        <v>135.1217987537384</v>
      </c>
      <c r="F1544">
        <v>132.70320439338684</v>
      </c>
      <c r="G1544">
        <v>99.588001251220703</v>
      </c>
      <c r="H1544">
        <v>95.635799407958984</v>
      </c>
      <c r="I1544">
        <v>95.635799407958984</v>
      </c>
      <c r="J1544">
        <v>93.941997528076172</v>
      </c>
      <c r="K1544">
        <v>3.261199951171875</v>
      </c>
      <c r="L1544">
        <v>3.261199951171875</v>
      </c>
      <c r="M1544">
        <v>3.261199951171875</v>
      </c>
      <c r="N1544">
        <v>3.261199951171875</v>
      </c>
      <c r="O1544">
        <v>92.744003295898437</v>
      </c>
      <c r="P1544">
        <v>92.744003295898437</v>
      </c>
      <c r="Q1544">
        <v>92.732002258300781</v>
      </c>
      <c r="R1544">
        <v>92.732002258300781</v>
      </c>
      <c r="S1544">
        <v>92.631996154785156</v>
      </c>
      <c r="T1544">
        <v>92.631996154785156</v>
      </c>
      <c r="U1544">
        <v>92.631996154785156</v>
      </c>
      <c r="V1544">
        <v>24.244499206542969</v>
      </c>
      <c r="W1544">
        <v>24.244499206542969</v>
      </c>
      <c r="X1544">
        <v>24.244499206542969</v>
      </c>
      <c r="Y1544">
        <v>8.9474000930786133</v>
      </c>
      <c r="Z1544">
        <v>8.9474000930786133</v>
      </c>
      <c r="AA1544">
        <v>43.520000457763672</v>
      </c>
      <c r="AB1544">
        <v>46.781200408935547</v>
      </c>
      <c r="AC1544">
        <v>127.63800773024559</v>
      </c>
      <c r="AD1544">
        <v>127.63800773024559</v>
      </c>
      <c r="AE1544">
        <v>121.78100547194481</v>
      </c>
      <c r="AF1544">
        <v>106.93330791592598</v>
      </c>
      <c r="AG1544">
        <v>3.1326000690460205</v>
      </c>
      <c r="AH1544">
        <v>101.67230513691902</v>
      </c>
      <c r="AI1544">
        <v>106.93330791592598</v>
      </c>
      <c r="AJ1544">
        <v>101.67230513691902</v>
      </c>
      <c r="AK1544">
        <v>101.67230513691902</v>
      </c>
      <c r="AL1544">
        <v>62.603503584861755</v>
      </c>
      <c r="AM1544">
        <v>7.4432001113891602</v>
      </c>
      <c r="AN1544">
        <v>7.4432001113891602</v>
      </c>
      <c r="AO1544">
        <v>55.160303473472595</v>
      </c>
      <c r="AP1544">
        <v>55.160303473472595</v>
      </c>
      <c r="AQ1544">
        <v>49.738104224205017</v>
      </c>
      <c r="AR1544">
        <v>22.007301688194275</v>
      </c>
      <c r="AS1544">
        <v>34.469001442193985</v>
      </c>
      <c r="AT1544">
        <v>0.44949999451637268</v>
      </c>
      <c r="AU1544">
        <v>3.2460000514984131</v>
      </c>
      <c r="AV1544">
        <v>15.543800354003906</v>
      </c>
      <c r="AW1544">
        <v>2.3859000205993652</v>
      </c>
      <c r="AX1544">
        <v>0.44949999451637268</v>
      </c>
      <c r="AY1544">
        <v>27.96760106086731</v>
      </c>
      <c r="AZ1544">
        <v>28.417101055383682</v>
      </c>
      <c r="BA1544">
        <v>2.3859000205993652</v>
      </c>
      <c r="BB1544">
        <v>0.53020000457763672</v>
      </c>
      <c r="BC1544">
        <v>0.53020000457763672</v>
      </c>
      <c r="BD1544">
        <v>1.0604000091552734</v>
      </c>
      <c r="BE1544">
        <v>2.5642001628875732</v>
      </c>
      <c r="BF1544">
        <v>3.1326000690460205</v>
      </c>
      <c r="BG1544">
        <v>1.9517999887466431</v>
      </c>
      <c r="BH1544">
        <v>0.53020000457763672</v>
      </c>
      <c r="BI1544">
        <v>0.26510000228881836</v>
      </c>
      <c r="BJ1544">
        <v>0.26510000228881836</v>
      </c>
      <c r="BK1544">
        <v>15.543800354003906</v>
      </c>
      <c r="BL1544">
        <v>26.298600435256958</v>
      </c>
      <c r="BM1544">
        <v>34.469001442193985</v>
      </c>
      <c r="BN1544">
        <v>34.469001442193985</v>
      </c>
      <c r="BO1544">
        <v>4.5542000532150269</v>
      </c>
      <c r="BP1544">
        <v>9.052800178527832</v>
      </c>
      <c r="BQ1544">
        <v>9.052800178527832</v>
      </c>
      <c r="BR1544">
        <v>2.2346999645233154</v>
      </c>
      <c r="BS1544">
        <v>2.2692999839782715</v>
      </c>
      <c r="BT1544">
        <v>100.0754508972168</v>
      </c>
      <c r="BU1544">
        <v>135.1217987537384</v>
      </c>
      <c r="BV1544">
        <v>92.744003295898437</v>
      </c>
      <c r="BW1544">
        <v>92.732002258300781</v>
      </c>
      <c r="BX1544">
        <v>92.732002258300781</v>
      </c>
      <c r="BY1544">
        <v>3.261199951171875</v>
      </c>
      <c r="BZ1544">
        <v>0.2849000096321106</v>
      </c>
      <c r="CA1544">
        <v>0.2849000096321106</v>
      </c>
      <c r="CB1544">
        <v>0.2849000096321106</v>
      </c>
      <c r="CC1544">
        <v>0.2849000096321106</v>
      </c>
      <c r="CD1544">
        <v>90.252300262451172</v>
      </c>
      <c r="CE1544">
        <v>90.252300262451172</v>
      </c>
      <c r="CF1544">
        <v>1.0604000091552734</v>
      </c>
      <c r="CG1544">
        <v>1.5906000137329102</v>
      </c>
      <c r="CH1544">
        <v>1.8557000160217285</v>
      </c>
      <c r="CI1544">
        <v>0.53020000457763672</v>
      </c>
      <c r="CJ1544">
        <v>2.3859000205993652</v>
      </c>
      <c r="CK1544">
        <v>96.278999328613281</v>
      </c>
      <c r="CL1544">
        <v>21.594000220298767</v>
      </c>
      <c r="CM1544">
        <v>2.6024000644683838</v>
      </c>
      <c r="CN1544">
        <v>127.63800773024559</v>
      </c>
      <c r="CO1544">
        <v>127.63800773024559</v>
      </c>
      <c r="CP1544">
        <v>98.771400451660156</v>
      </c>
      <c r="CQ1544">
        <v>142.36119389533997</v>
      </c>
      <c r="CR1544">
        <v>92.631996154785156</v>
      </c>
      <c r="CS1544">
        <v>92.732002258300781</v>
      </c>
      <c r="CT1544">
        <v>9.052800178527832</v>
      </c>
      <c r="CU1544">
        <v>93.941997528076172</v>
      </c>
      <c r="CV1544">
        <v>95.635799407958984</v>
      </c>
      <c r="CW1544">
        <v>99.588001251220703</v>
      </c>
      <c r="CX1544">
        <v>100.0754508972168</v>
      </c>
      <c r="CY1544">
        <v>24.244499206542969</v>
      </c>
      <c r="CZ1544">
        <v>92.732002258300781</v>
      </c>
      <c r="DA1544">
        <v>92.732002258300781</v>
      </c>
      <c r="DB1544">
        <v>0.53020000457763672</v>
      </c>
      <c r="DC1544">
        <v>43.520000457763672</v>
      </c>
      <c r="DD1544">
        <v>49.738104224205017</v>
      </c>
      <c r="DE1544">
        <v>55.160303473472595</v>
      </c>
      <c r="DF1544">
        <v>0.2849000096321106</v>
      </c>
      <c r="DG1544">
        <v>0.44949999451637268</v>
      </c>
      <c r="DH1544">
        <v>3.261199951171875</v>
      </c>
      <c r="DI1544">
        <v>90.252300262451172</v>
      </c>
      <c r="DJ1544">
        <v>1.0604000091552734</v>
      </c>
      <c r="DK1544">
        <v>15.543800354003906</v>
      </c>
      <c r="DL1544">
        <v>26.298600435256958</v>
      </c>
      <c r="DM1544">
        <v>27.96760106086731</v>
      </c>
      <c r="DN1544">
        <v>34.469001442193985</v>
      </c>
      <c r="DO1544">
        <v>8.9474000930786133</v>
      </c>
      <c r="DP1544">
        <v>92.732002258300781</v>
      </c>
      <c r="DQ1544">
        <v>92.744003295898437</v>
      </c>
      <c r="DR1544">
        <v>132.70320439338684</v>
      </c>
      <c r="DS1544">
        <v>2.2692999839782715</v>
      </c>
      <c r="DT1544">
        <v>3.0167000293731689</v>
      </c>
      <c r="DU1544">
        <v>3.2460000514984131</v>
      </c>
      <c r="DV1544">
        <v>0.53020000457763672</v>
      </c>
      <c r="DW1544">
        <v>0.26510000228881836</v>
      </c>
      <c r="DX1544">
        <v>22.007301688194275</v>
      </c>
      <c r="DY1544">
        <v>21.594000220298767</v>
      </c>
      <c r="DZ1544">
        <v>2.6024000644683838</v>
      </c>
      <c r="EA1544">
        <v>1.9517999887466431</v>
      </c>
      <c r="EB1544">
        <v>7.4432001113891602</v>
      </c>
      <c r="EC1544">
        <v>3.1326000690460205</v>
      </c>
      <c r="ED1544">
        <v>2.5642001628875732</v>
      </c>
      <c r="EE1544">
        <v>2.2346999645233154</v>
      </c>
      <c r="EF1544">
        <v>142.36119389533997</v>
      </c>
      <c r="EG1544">
        <v>98.771400451660156</v>
      </c>
    </row>
    <row r="1545" spans="2:137" x14ac:dyDescent="0.2">
      <c r="B1545">
        <v>371.24269545078278</v>
      </c>
      <c r="C1545">
        <v>237.96179509162903</v>
      </c>
      <c r="D1545">
        <v>237.96179509162903</v>
      </c>
      <c r="E1545">
        <v>133.36580491065979</v>
      </c>
      <c r="F1545">
        <v>130.99339890480042</v>
      </c>
      <c r="G1545">
        <v>98.356007099151611</v>
      </c>
      <c r="H1545">
        <v>94.452106952667236</v>
      </c>
      <c r="I1545">
        <v>94.452106952667236</v>
      </c>
      <c r="J1545">
        <v>92.779003620147705</v>
      </c>
      <c r="K1545">
        <v>3.2188000679016113</v>
      </c>
      <c r="L1545">
        <v>3.2188000679016113</v>
      </c>
      <c r="M1545">
        <v>3.2188000679016113</v>
      </c>
      <c r="N1545">
        <v>3.2188000679016113</v>
      </c>
      <c r="O1545">
        <v>91.580990791320801</v>
      </c>
      <c r="P1545">
        <v>91.580990791320801</v>
      </c>
      <c r="Q1545">
        <v>91.568989753723145</v>
      </c>
      <c r="R1545">
        <v>91.568989753723145</v>
      </c>
      <c r="S1545">
        <v>91.482991218566895</v>
      </c>
      <c r="T1545">
        <v>91.482991218566895</v>
      </c>
      <c r="U1545">
        <v>91.482991218566895</v>
      </c>
      <c r="V1545">
        <v>23.94749927520752</v>
      </c>
      <c r="W1545">
        <v>23.94749927520752</v>
      </c>
      <c r="X1545">
        <v>23.94749927520752</v>
      </c>
      <c r="Y1545">
        <v>8.8458003997802734</v>
      </c>
      <c r="Z1545">
        <v>8.8458003997802734</v>
      </c>
      <c r="AA1545">
        <v>42.965000152587891</v>
      </c>
      <c r="AB1545">
        <v>46.183800220489502</v>
      </c>
      <c r="AC1545">
        <v>125.043900847435</v>
      </c>
      <c r="AD1545">
        <v>125.043900847435</v>
      </c>
      <c r="AE1545">
        <v>119.30790078639984</v>
      </c>
      <c r="AF1545">
        <v>104.7567036151886</v>
      </c>
      <c r="AG1545">
        <v>3.0584001541137695</v>
      </c>
      <c r="AH1545">
        <v>99.626701593399048</v>
      </c>
      <c r="AI1545">
        <v>104.7567036151886</v>
      </c>
      <c r="AJ1545">
        <v>99.626701593399048</v>
      </c>
      <c r="AK1545">
        <v>99.626701593399048</v>
      </c>
      <c r="AL1545">
        <v>61.667902112007141</v>
      </c>
      <c r="AM1545">
        <v>7.2992000579833984</v>
      </c>
      <c r="AN1545">
        <v>7.2992000579833984</v>
      </c>
      <c r="AO1545">
        <v>54.368702054023743</v>
      </c>
      <c r="AP1545">
        <v>54.368702054023743</v>
      </c>
      <c r="AQ1545">
        <v>49.009700894355774</v>
      </c>
      <c r="AR1545">
        <v>21.631698727607727</v>
      </c>
      <c r="AS1545">
        <v>33.468999981880188</v>
      </c>
      <c r="AT1545">
        <v>0.43999999761581421</v>
      </c>
      <c r="AU1545">
        <v>3.1440000534057617</v>
      </c>
      <c r="AV1545">
        <v>15.022800445556641</v>
      </c>
      <c r="AW1545">
        <v>2.3435999751091003</v>
      </c>
      <c r="AX1545">
        <v>0.43999999761581421</v>
      </c>
      <c r="AY1545">
        <v>27.094699859619141</v>
      </c>
      <c r="AZ1545">
        <v>27.534699857234955</v>
      </c>
      <c r="BA1545">
        <v>2.3435999751091003</v>
      </c>
      <c r="BB1545">
        <v>0.52079999446868896</v>
      </c>
      <c r="BC1545">
        <v>0.52079999446868896</v>
      </c>
      <c r="BD1545">
        <v>1.0415999889373779</v>
      </c>
      <c r="BE1545">
        <v>2.5033001899719238</v>
      </c>
      <c r="BF1545">
        <v>3.0584001541137695</v>
      </c>
      <c r="BG1545">
        <v>1.9271999597549438</v>
      </c>
      <c r="BH1545">
        <v>0.52079999446868896</v>
      </c>
      <c r="BI1545">
        <v>0.26039999723434448</v>
      </c>
      <c r="BJ1545">
        <v>0.26039999723434448</v>
      </c>
      <c r="BK1545">
        <v>15.022800445556641</v>
      </c>
      <c r="BL1545">
        <v>25.469200134277344</v>
      </c>
      <c r="BM1545">
        <v>33.468999981880188</v>
      </c>
      <c r="BN1545">
        <v>33.468999981880188</v>
      </c>
      <c r="BO1545">
        <v>4.4968000650405884</v>
      </c>
      <c r="BP1545">
        <v>8.881199836730957</v>
      </c>
      <c r="BQ1545">
        <v>8.881199836730957</v>
      </c>
      <c r="BR1545">
        <v>2.1816000938415527</v>
      </c>
      <c r="BS1545">
        <v>2.2223000526428223</v>
      </c>
      <c r="BT1545">
        <v>98.837704181671143</v>
      </c>
      <c r="BU1545">
        <v>133.36580491065979</v>
      </c>
      <c r="BV1545">
        <v>91.580990791320801</v>
      </c>
      <c r="BW1545">
        <v>91.568989753723145</v>
      </c>
      <c r="BX1545">
        <v>91.568989753723145</v>
      </c>
      <c r="BY1545">
        <v>3.2188000679016113</v>
      </c>
      <c r="BZ1545">
        <v>0.27939999103546143</v>
      </c>
      <c r="CA1545">
        <v>0.27939999103546143</v>
      </c>
      <c r="CB1545">
        <v>0.27939999103546143</v>
      </c>
      <c r="CC1545">
        <v>0.27939999103546143</v>
      </c>
      <c r="CD1545">
        <v>89.135204792022705</v>
      </c>
      <c r="CE1545">
        <v>89.135204792022705</v>
      </c>
      <c r="CF1545">
        <v>1.0415999889373779</v>
      </c>
      <c r="CG1545">
        <v>1.5623999834060669</v>
      </c>
      <c r="CH1545">
        <v>1.8227999806404114</v>
      </c>
      <c r="CI1545">
        <v>0.52079999446868896</v>
      </c>
      <c r="CJ1545">
        <v>2.3435999751091003</v>
      </c>
      <c r="CK1545">
        <v>95.033993721008301</v>
      </c>
      <c r="CL1545">
        <v>21.22599995136261</v>
      </c>
      <c r="CM1545">
        <v>2.5696001052856445</v>
      </c>
      <c r="CN1545">
        <v>125.043900847435</v>
      </c>
      <c r="CO1545">
        <v>125.043900847435</v>
      </c>
      <c r="CP1545">
        <v>97.490490913391113</v>
      </c>
      <c r="CQ1545">
        <v>140.47130417823792</v>
      </c>
      <c r="CR1545">
        <v>91.482991218566895</v>
      </c>
      <c r="CS1545">
        <v>91.568989753723145</v>
      </c>
      <c r="CT1545">
        <v>8.881199836730957</v>
      </c>
      <c r="CU1545">
        <v>92.779003620147705</v>
      </c>
      <c r="CV1545">
        <v>94.452106952667236</v>
      </c>
      <c r="CW1545">
        <v>98.356007099151611</v>
      </c>
      <c r="CX1545">
        <v>98.837704181671143</v>
      </c>
      <c r="CY1545">
        <v>23.94749927520752</v>
      </c>
      <c r="CZ1545">
        <v>91.568989753723145</v>
      </c>
      <c r="DA1545">
        <v>91.568989753723145</v>
      </c>
      <c r="DB1545">
        <v>0.52079999446868896</v>
      </c>
      <c r="DC1545">
        <v>42.965000152587891</v>
      </c>
      <c r="DD1545">
        <v>49.009700894355774</v>
      </c>
      <c r="DE1545">
        <v>54.368702054023743</v>
      </c>
      <c r="DF1545">
        <v>0.27939999103546143</v>
      </c>
      <c r="DG1545">
        <v>0.43999999761581421</v>
      </c>
      <c r="DH1545">
        <v>3.2188000679016113</v>
      </c>
      <c r="DI1545">
        <v>89.135204792022705</v>
      </c>
      <c r="DJ1545">
        <v>1.0415999889373779</v>
      </c>
      <c r="DK1545">
        <v>15.022800445556641</v>
      </c>
      <c r="DL1545">
        <v>25.469200134277344</v>
      </c>
      <c r="DM1545">
        <v>27.094699859619141</v>
      </c>
      <c r="DN1545">
        <v>33.468999981880188</v>
      </c>
      <c r="DO1545">
        <v>8.8458003997802734</v>
      </c>
      <c r="DP1545">
        <v>91.568989753723145</v>
      </c>
      <c r="DQ1545">
        <v>91.580990791320801</v>
      </c>
      <c r="DR1545">
        <v>130.99339890480042</v>
      </c>
      <c r="DS1545">
        <v>2.2223000526428223</v>
      </c>
      <c r="DT1545">
        <v>2.9544999599456787</v>
      </c>
      <c r="DU1545">
        <v>3.1440000534057617</v>
      </c>
      <c r="DV1545">
        <v>0.52079999446868896</v>
      </c>
      <c r="DW1545">
        <v>0.26039999723434448</v>
      </c>
      <c r="DX1545">
        <v>21.631698727607727</v>
      </c>
      <c r="DY1545">
        <v>21.22599995136261</v>
      </c>
      <c r="DZ1545">
        <v>2.5696001052856445</v>
      </c>
      <c r="EA1545">
        <v>1.9271999597549438</v>
      </c>
      <c r="EB1545">
        <v>7.2992000579833984</v>
      </c>
      <c r="EC1545">
        <v>3.0584001541137695</v>
      </c>
      <c r="ED1545">
        <v>2.5033001899719238</v>
      </c>
      <c r="EE1545">
        <v>2.1816000938415527</v>
      </c>
      <c r="EF1545">
        <v>140.47130417823792</v>
      </c>
      <c r="EG1545">
        <v>97.490490913391113</v>
      </c>
    </row>
    <row r="1546" spans="2:137" x14ac:dyDescent="0.2">
      <c r="B1546">
        <v>366.88449743390083</v>
      </c>
      <c r="C1546">
        <v>234.80700659751892</v>
      </c>
      <c r="D1546">
        <v>234.80700659751892</v>
      </c>
      <c r="E1546">
        <v>131.62280917167664</v>
      </c>
      <c r="F1546">
        <v>129.29721713066101</v>
      </c>
      <c r="G1546">
        <v>97.135012149810791</v>
      </c>
      <c r="H1546">
        <v>93.274507999420166</v>
      </c>
      <c r="I1546">
        <v>93.274507999420166</v>
      </c>
      <c r="J1546">
        <v>91.620005130767822</v>
      </c>
      <c r="K1546">
        <v>3.1807999610900879</v>
      </c>
      <c r="L1546">
        <v>3.1807999610900879</v>
      </c>
      <c r="M1546">
        <v>3.1807999610900879</v>
      </c>
      <c r="N1546">
        <v>3.1807999610900879</v>
      </c>
      <c r="O1546">
        <v>90.433999061584473</v>
      </c>
      <c r="P1546">
        <v>90.433999061584473</v>
      </c>
      <c r="Q1546">
        <v>90.421998023986816</v>
      </c>
      <c r="R1546">
        <v>90.421998023986816</v>
      </c>
      <c r="S1546">
        <v>90.350998878479004</v>
      </c>
      <c r="T1546">
        <v>90.350998878479004</v>
      </c>
      <c r="U1546">
        <v>90.350998878479004</v>
      </c>
      <c r="V1546">
        <v>23.640000343322754</v>
      </c>
      <c r="W1546">
        <v>23.640000343322754</v>
      </c>
      <c r="X1546">
        <v>23.640000343322754</v>
      </c>
      <c r="Y1546">
        <v>8.7334003448486328</v>
      </c>
      <c r="Z1546">
        <v>8.7334003448486328</v>
      </c>
      <c r="AA1546">
        <v>42.410999298095703</v>
      </c>
      <c r="AB1546">
        <v>45.591799259185791</v>
      </c>
      <c r="AC1546">
        <v>123.99970152974129</v>
      </c>
      <c r="AD1546">
        <v>123.99970152974129</v>
      </c>
      <c r="AE1546">
        <v>118.3727026283741</v>
      </c>
      <c r="AF1546">
        <v>104.12099653482437</v>
      </c>
      <c r="AG1546">
        <v>3.0350000858306885</v>
      </c>
      <c r="AH1546">
        <v>99.071195423603058</v>
      </c>
      <c r="AI1546">
        <v>104.12099653482437</v>
      </c>
      <c r="AJ1546">
        <v>99.071195423603058</v>
      </c>
      <c r="AK1546">
        <v>99.071195423603058</v>
      </c>
      <c r="AL1546">
        <v>60.74510133266449</v>
      </c>
      <c r="AM1546">
        <v>7.1641998291015625</v>
      </c>
      <c r="AN1546">
        <v>7.1641998291015625</v>
      </c>
      <c r="AO1546">
        <v>53.580901503562927</v>
      </c>
      <c r="AP1546">
        <v>53.580901503562927</v>
      </c>
      <c r="AQ1546">
        <v>48.287402510643005</v>
      </c>
      <c r="AR1546">
        <v>21.262200713157654</v>
      </c>
      <c r="AS1546">
        <v>33.833799779415131</v>
      </c>
      <c r="AT1546">
        <v>0.43050000071525574</v>
      </c>
      <c r="AU1546">
        <v>3.0557999610900879</v>
      </c>
      <c r="AV1546">
        <v>14.554200172424316</v>
      </c>
      <c r="AW1546">
        <v>3.4667999446392059</v>
      </c>
      <c r="AX1546">
        <v>0.43050000071525574</v>
      </c>
      <c r="AY1546">
        <v>26.290101289749146</v>
      </c>
      <c r="AZ1546">
        <v>26.720601290464401</v>
      </c>
      <c r="BA1546">
        <v>3.4667999446392059</v>
      </c>
      <c r="BB1546">
        <v>0.77039998769760132</v>
      </c>
      <c r="BC1546">
        <v>0.77039998769760132</v>
      </c>
      <c r="BD1546">
        <v>1.5407999753952026</v>
      </c>
      <c r="BE1546">
        <v>2.4925000667572021</v>
      </c>
      <c r="BF1546">
        <v>3.0350000858306885</v>
      </c>
      <c r="BG1546">
        <v>1.9043999910354614</v>
      </c>
      <c r="BH1546">
        <v>0.77039998769760132</v>
      </c>
      <c r="BI1546">
        <v>0.38519999384880066</v>
      </c>
      <c r="BJ1546">
        <v>0.38519999384880066</v>
      </c>
      <c r="BK1546">
        <v>14.554200172424316</v>
      </c>
      <c r="BL1546">
        <v>24.708600282669067</v>
      </c>
      <c r="BM1546">
        <v>33.833799779415131</v>
      </c>
      <c r="BN1546">
        <v>33.833799779415131</v>
      </c>
      <c r="BO1546">
        <v>4.443600058555603</v>
      </c>
      <c r="BP1546">
        <v>8.7096004486083984</v>
      </c>
      <c r="BQ1546">
        <v>8.7096004486083984</v>
      </c>
      <c r="BR1546">
        <v>2.1735000610351562</v>
      </c>
      <c r="BS1546">
        <v>2.1752998828887939</v>
      </c>
      <c r="BT1546">
        <v>97.610964298248291</v>
      </c>
      <c r="BU1546">
        <v>131.62280917167664</v>
      </c>
      <c r="BV1546">
        <v>90.433999061584473</v>
      </c>
      <c r="BW1546">
        <v>90.421998023986816</v>
      </c>
      <c r="BX1546">
        <v>90.421998023986816</v>
      </c>
      <c r="BY1546">
        <v>3.1807999610900879</v>
      </c>
      <c r="BZ1546">
        <v>0.27390000224113464</v>
      </c>
      <c r="CA1546">
        <v>0.27390000224113464</v>
      </c>
      <c r="CB1546">
        <v>0.27390000224113464</v>
      </c>
      <c r="CC1546">
        <v>0.27390000224113464</v>
      </c>
      <c r="CD1546">
        <v>88.022104740142822</v>
      </c>
      <c r="CE1546">
        <v>88.022104740142822</v>
      </c>
      <c r="CF1546">
        <v>1.5407999753952026</v>
      </c>
      <c r="CG1546">
        <v>2.311199963092804</v>
      </c>
      <c r="CH1546">
        <v>2.6963999569416046</v>
      </c>
      <c r="CI1546">
        <v>0.77039998769760132</v>
      </c>
      <c r="CJ1546">
        <v>3.4667999446392059</v>
      </c>
      <c r="CK1546">
        <v>93.813996315002441</v>
      </c>
      <c r="CL1546">
        <v>20.863999724388123</v>
      </c>
      <c r="CM1546">
        <v>2.5392000675201416</v>
      </c>
      <c r="CN1546">
        <v>123.99970152974129</v>
      </c>
      <c r="CO1546">
        <v>123.99970152974129</v>
      </c>
      <c r="CP1546">
        <v>96.23159122467041</v>
      </c>
      <c r="CQ1546">
        <v>138.57541537284851</v>
      </c>
      <c r="CR1546">
        <v>90.350998878479004</v>
      </c>
      <c r="CS1546">
        <v>90.421998023986816</v>
      </c>
      <c r="CT1546">
        <v>8.7096004486083984</v>
      </c>
      <c r="CU1546">
        <v>91.620005130767822</v>
      </c>
      <c r="CV1546">
        <v>93.274507999420166</v>
      </c>
      <c r="CW1546">
        <v>97.135012149810791</v>
      </c>
      <c r="CX1546">
        <v>97.610964298248291</v>
      </c>
      <c r="CY1546">
        <v>23.640000343322754</v>
      </c>
      <c r="CZ1546">
        <v>90.421998023986816</v>
      </c>
      <c r="DA1546">
        <v>90.421998023986816</v>
      </c>
      <c r="DB1546">
        <v>0.77039998769760132</v>
      </c>
      <c r="DC1546">
        <v>42.410999298095703</v>
      </c>
      <c r="DD1546">
        <v>48.287402510643005</v>
      </c>
      <c r="DE1546">
        <v>53.580901503562927</v>
      </c>
      <c r="DF1546">
        <v>0.27390000224113464</v>
      </c>
      <c r="DG1546">
        <v>0.43050000071525574</v>
      </c>
      <c r="DH1546">
        <v>3.1807999610900879</v>
      </c>
      <c r="DI1546">
        <v>88.022104740142822</v>
      </c>
      <c r="DJ1546">
        <v>1.5407999753952026</v>
      </c>
      <c r="DK1546">
        <v>14.554200172424316</v>
      </c>
      <c r="DL1546">
        <v>24.708600282669067</v>
      </c>
      <c r="DM1546">
        <v>26.290101289749146</v>
      </c>
      <c r="DN1546">
        <v>33.833799779415131</v>
      </c>
      <c r="DO1546">
        <v>8.7334003448486328</v>
      </c>
      <c r="DP1546">
        <v>90.421998023986816</v>
      </c>
      <c r="DQ1546">
        <v>90.433999061584473</v>
      </c>
      <c r="DR1546">
        <v>129.29721713066101</v>
      </c>
      <c r="DS1546">
        <v>2.1752998828887939</v>
      </c>
      <c r="DT1546">
        <v>2.8922998905181885</v>
      </c>
      <c r="DU1546">
        <v>3.0557999610900879</v>
      </c>
      <c r="DV1546">
        <v>0.77039998769760132</v>
      </c>
      <c r="DW1546">
        <v>0.38519999384880066</v>
      </c>
      <c r="DX1546">
        <v>21.262200713157654</v>
      </c>
      <c r="DY1546">
        <v>20.863999724388123</v>
      </c>
      <c r="DZ1546">
        <v>2.5392000675201416</v>
      </c>
      <c r="EA1546">
        <v>1.9043999910354614</v>
      </c>
      <c r="EB1546">
        <v>7.1641998291015625</v>
      </c>
      <c r="EC1546">
        <v>3.0350000858306885</v>
      </c>
      <c r="ED1546">
        <v>2.4925000667572021</v>
      </c>
      <c r="EE1546">
        <v>2.1735000610351562</v>
      </c>
      <c r="EF1546">
        <v>138.57541537284851</v>
      </c>
      <c r="EG1546">
        <v>96.23159122467041</v>
      </c>
    </row>
    <row r="1547" spans="2:137" x14ac:dyDescent="0.2">
      <c r="B1547">
        <v>361.04007515311241</v>
      </c>
      <c r="C1547">
        <v>231.78019571304321</v>
      </c>
      <c r="D1547">
        <v>231.78019571304321</v>
      </c>
      <c r="E1547">
        <v>129.9257960319519</v>
      </c>
      <c r="F1547">
        <v>127.64639234542847</v>
      </c>
      <c r="G1547">
        <v>95.951996564865112</v>
      </c>
      <c r="H1547">
        <v>92.140496015548706</v>
      </c>
      <c r="I1547">
        <v>92.140496015548706</v>
      </c>
      <c r="J1547">
        <v>90.506996870040894</v>
      </c>
      <c r="K1547">
        <v>3.1428000926971436</v>
      </c>
      <c r="L1547">
        <v>3.1428000926971436</v>
      </c>
      <c r="M1547">
        <v>3.1428000926971436</v>
      </c>
      <c r="N1547">
        <v>3.1428000926971436</v>
      </c>
      <c r="O1547">
        <v>89.338995933532715</v>
      </c>
      <c r="P1547">
        <v>89.338995933532715</v>
      </c>
      <c r="Q1547">
        <v>89.326994895935059</v>
      </c>
      <c r="R1547">
        <v>89.326994895935059</v>
      </c>
      <c r="S1547">
        <v>89.26999568939209</v>
      </c>
      <c r="T1547">
        <v>89.26999568939209</v>
      </c>
      <c r="U1547">
        <v>89.26999568939209</v>
      </c>
      <c r="V1547">
        <v>23.353499412536621</v>
      </c>
      <c r="W1547">
        <v>23.353499412536621</v>
      </c>
      <c r="X1547">
        <v>23.353499412536621</v>
      </c>
      <c r="Y1547">
        <v>8.6325998306274414</v>
      </c>
      <c r="Z1547">
        <v>8.6325998306274414</v>
      </c>
      <c r="AA1547">
        <v>41.882999420166016</v>
      </c>
      <c r="AB1547">
        <v>45.025799512863159</v>
      </c>
      <c r="AC1547">
        <v>121.34828886389732</v>
      </c>
      <c r="AD1547">
        <v>121.34828886389732</v>
      </c>
      <c r="AE1547">
        <v>115.82929167151451</v>
      </c>
      <c r="AF1547">
        <v>101.85999363660812</v>
      </c>
      <c r="AG1547">
        <v>3.0097999572753906</v>
      </c>
      <c r="AH1547">
        <v>96.892201125621796</v>
      </c>
      <c r="AI1547">
        <v>101.85999363660812</v>
      </c>
      <c r="AJ1547">
        <v>96.892201125621796</v>
      </c>
      <c r="AK1547">
        <v>96.892201125621796</v>
      </c>
      <c r="AL1547">
        <v>59.845099568367004</v>
      </c>
      <c r="AM1547">
        <v>7.0302000045776367</v>
      </c>
      <c r="AN1547">
        <v>7.0302000045776367</v>
      </c>
      <c r="AO1547">
        <v>52.814899563789368</v>
      </c>
      <c r="AP1547">
        <v>52.814899563789368</v>
      </c>
      <c r="AQ1547">
        <v>47.581398129463196</v>
      </c>
      <c r="AR1547">
        <v>20.893699765205383</v>
      </c>
      <c r="AS1547">
        <v>32.684598505496979</v>
      </c>
      <c r="AT1547">
        <v>0.42100000381469727</v>
      </c>
      <c r="AU1547">
        <v>2.9742000102996826</v>
      </c>
      <c r="AV1547">
        <v>14.135100364685059</v>
      </c>
      <c r="AW1547">
        <v>3.1580999493598938</v>
      </c>
      <c r="AX1547">
        <v>0.42100000381469727</v>
      </c>
      <c r="AY1547">
        <v>25.569199800491333</v>
      </c>
      <c r="AZ1547">
        <v>25.99019980430603</v>
      </c>
      <c r="BA1547">
        <v>3.1580999493598938</v>
      </c>
      <c r="BB1547">
        <v>0.70179998874664307</v>
      </c>
      <c r="BC1547">
        <v>0.70179998874664307</v>
      </c>
      <c r="BD1547">
        <v>1.4035999774932861</v>
      </c>
      <c r="BE1547">
        <v>2.4805998802185059</v>
      </c>
      <c r="BF1547">
        <v>3.0097999572753906</v>
      </c>
      <c r="BG1547">
        <v>1.8818999528884888</v>
      </c>
      <c r="BH1547">
        <v>0.70179998874664307</v>
      </c>
      <c r="BI1547">
        <v>0.35089999437332153</v>
      </c>
      <c r="BJ1547">
        <v>0.35089999437332153</v>
      </c>
      <c r="BK1547">
        <v>14.135100364685059</v>
      </c>
      <c r="BL1547">
        <v>24.03119969367981</v>
      </c>
      <c r="BM1547">
        <v>32.684598505496979</v>
      </c>
      <c r="BN1547">
        <v>32.684598505496979</v>
      </c>
      <c r="BO1547">
        <v>4.3911000490188599</v>
      </c>
      <c r="BP1547">
        <v>8.5380001068115234</v>
      </c>
      <c r="BQ1547">
        <v>8.5380001068115234</v>
      </c>
      <c r="BR1547">
        <v>2.1644999980926514</v>
      </c>
      <c r="BS1547">
        <v>2.1282999515533447</v>
      </c>
      <c r="BT1547">
        <v>96.422142744064331</v>
      </c>
      <c r="BU1547">
        <v>129.9257960319519</v>
      </c>
      <c r="BV1547">
        <v>89.338995933532715</v>
      </c>
      <c r="BW1547">
        <v>89.326994895935059</v>
      </c>
      <c r="BX1547">
        <v>89.326994895935059</v>
      </c>
      <c r="BY1547">
        <v>3.1428000926971436</v>
      </c>
      <c r="BZ1547">
        <v>0.26850000023841858</v>
      </c>
      <c r="CA1547">
        <v>0.26850000023841858</v>
      </c>
      <c r="CB1547">
        <v>0.26850000023841858</v>
      </c>
      <c r="CC1547">
        <v>0.26850000023841858</v>
      </c>
      <c r="CD1547">
        <v>86.952599287033081</v>
      </c>
      <c r="CE1547">
        <v>86.952599287033081</v>
      </c>
      <c r="CF1547">
        <v>1.4035999774932861</v>
      </c>
      <c r="CG1547">
        <v>2.1053999662399292</v>
      </c>
      <c r="CH1547">
        <v>2.4562999606132507</v>
      </c>
      <c r="CI1547">
        <v>0.70179998874664307</v>
      </c>
      <c r="CJ1547">
        <v>3.1580999493598938</v>
      </c>
      <c r="CK1547">
        <v>92.652998924255371</v>
      </c>
      <c r="CL1547">
        <v>20.503000378608704</v>
      </c>
      <c r="CM1547">
        <v>2.5092000961303711</v>
      </c>
      <c r="CN1547">
        <v>121.34828886389732</v>
      </c>
      <c r="CO1547">
        <v>121.34828886389732</v>
      </c>
      <c r="CP1547">
        <v>95.034193992614746</v>
      </c>
      <c r="CQ1547">
        <v>136.74600172042847</v>
      </c>
      <c r="CR1547">
        <v>89.26999568939209</v>
      </c>
      <c r="CS1547">
        <v>89.326994895935059</v>
      </c>
      <c r="CT1547">
        <v>8.5380001068115234</v>
      </c>
      <c r="CU1547">
        <v>90.506996870040894</v>
      </c>
      <c r="CV1547">
        <v>92.140496015548706</v>
      </c>
      <c r="CW1547">
        <v>95.951996564865112</v>
      </c>
      <c r="CX1547">
        <v>96.422142744064331</v>
      </c>
      <c r="CY1547">
        <v>23.353499412536621</v>
      </c>
      <c r="CZ1547">
        <v>89.326994895935059</v>
      </c>
      <c r="DA1547">
        <v>89.326994895935059</v>
      </c>
      <c r="DB1547">
        <v>0.70179998874664307</v>
      </c>
      <c r="DC1547">
        <v>41.882999420166016</v>
      </c>
      <c r="DD1547">
        <v>47.581398129463196</v>
      </c>
      <c r="DE1547">
        <v>52.814899563789368</v>
      </c>
      <c r="DF1547">
        <v>0.26850000023841858</v>
      </c>
      <c r="DG1547">
        <v>0.42100000381469727</v>
      </c>
      <c r="DH1547">
        <v>3.1428000926971436</v>
      </c>
      <c r="DI1547">
        <v>86.952599287033081</v>
      </c>
      <c r="DJ1547">
        <v>1.4035999774932861</v>
      </c>
      <c r="DK1547">
        <v>14.135100364685059</v>
      </c>
      <c r="DL1547">
        <v>24.03119969367981</v>
      </c>
      <c r="DM1547">
        <v>25.569199800491333</v>
      </c>
      <c r="DN1547">
        <v>32.684598505496979</v>
      </c>
      <c r="DO1547">
        <v>8.6325998306274414</v>
      </c>
      <c r="DP1547">
        <v>89.326994895935059</v>
      </c>
      <c r="DQ1547">
        <v>89.338995933532715</v>
      </c>
      <c r="DR1547">
        <v>127.64639234542847</v>
      </c>
      <c r="DS1547">
        <v>2.1282999515533447</v>
      </c>
      <c r="DT1547">
        <v>2.8300998210906982</v>
      </c>
      <c r="DU1547">
        <v>2.9742000102996826</v>
      </c>
      <c r="DV1547">
        <v>0.70179998874664307</v>
      </c>
      <c r="DW1547">
        <v>0.35089999437332153</v>
      </c>
      <c r="DX1547">
        <v>20.893699765205383</v>
      </c>
      <c r="DY1547">
        <v>20.503000378608704</v>
      </c>
      <c r="DZ1547">
        <v>2.5092000961303711</v>
      </c>
      <c r="EA1547">
        <v>1.8818999528884888</v>
      </c>
      <c r="EB1547">
        <v>7.0302000045776367</v>
      </c>
      <c r="EC1547">
        <v>3.0097999572753906</v>
      </c>
      <c r="ED1547">
        <v>2.4805998802185059</v>
      </c>
      <c r="EE1547">
        <v>2.1644999980926514</v>
      </c>
      <c r="EF1547">
        <v>136.74600172042847</v>
      </c>
      <c r="EG1547">
        <v>95.034193992614746</v>
      </c>
    </row>
    <row r="1548" spans="2:137" x14ac:dyDescent="0.2">
      <c r="B1548">
        <v>363.5779250562191</v>
      </c>
      <c r="C1548">
        <v>232.64141511917114</v>
      </c>
      <c r="D1548">
        <v>232.64141511917114</v>
      </c>
      <c r="E1548">
        <v>131.35680627822876</v>
      </c>
      <c r="F1548">
        <v>129.11640405654907</v>
      </c>
      <c r="G1548">
        <v>97.851998329162598</v>
      </c>
      <c r="H1548">
        <v>94.083901405334473</v>
      </c>
      <c r="I1548">
        <v>94.083901405334473</v>
      </c>
      <c r="J1548">
        <v>92.469002723693848</v>
      </c>
      <c r="K1548">
        <v>3.108799934387207</v>
      </c>
      <c r="L1548">
        <v>3.108799934387207</v>
      </c>
      <c r="M1548">
        <v>3.108799934387207</v>
      </c>
      <c r="N1548">
        <v>3.108799934387207</v>
      </c>
      <c r="O1548">
        <v>89.001001358032227</v>
      </c>
      <c r="P1548">
        <v>89.001001358032227</v>
      </c>
      <c r="Q1548">
        <v>88.208002090454102</v>
      </c>
      <c r="R1548">
        <v>88.208002090454102</v>
      </c>
      <c r="S1548">
        <v>88.165002822875977</v>
      </c>
      <c r="T1548">
        <v>88.165002822875977</v>
      </c>
      <c r="U1548">
        <v>88.165002822875977</v>
      </c>
      <c r="V1548">
        <v>23.057001113891602</v>
      </c>
      <c r="W1548">
        <v>23.057001113891602</v>
      </c>
      <c r="X1548">
        <v>23.057001113891602</v>
      </c>
      <c r="Y1548">
        <v>8.5310001373291016</v>
      </c>
      <c r="Z1548">
        <v>8.5310001373291016</v>
      </c>
      <c r="AA1548">
        <v>43.818000793457031</v>
      </c>
      <c r="AB1548">
        <v>46.926800727844238</v>
      </c>
      <c r="AC1548">
        <v>123.18309196829796</v>
      </c>
      <c r="AD1548">
        <v>123.18309196829796</v>
      </c>
      <c r="AE1548">
        <v>117.77109703421593</v>
      </c>
      <c r="AF1548">
        <v>104.08829721808434</v>
      </c>
      <c r="AG1548">
        <v>3.0025999546051025</v>
      </c>
      <c r="AH1548">
        <v>99.182499021291733</v>
      </c>
      <c r="AI1548">
        <v>104.08829721808434</v>
      </c>
      <c r="AJ1548">
        <v>99.182499021291733</v>
      </c>
      <c r="AK1548">
        <v>99.182499021291733</v>
      </c>
      <c r="AL1548">
        <v>58.982403755187988</v>
      </c>
      <c r="AM1548">
        <v>6.9032001495361328</v>
      </c>
      <c r="AN1548">
        <v>6.9032001495361328</v>
      </c>
      <c r="AO1548">
        <v>52.079203605651855</v>
      </c>
      <c r="AP1548">
        <v>52.079203605651855</v>
      </c>
      <c r="AQ1548">
        <v>46.909102439880371</v>
      </c>
      <c r="AR1548">
        <v>20.558899879455566</v>
      </c>
      <c r="AS1548">
        <v>35.54180058836937</v>
      </c>
      <c r="AT1548">
        <v>0.41499999165534973</v>
      </c>
      <c r="AU1548">
        <v>2.8926000595092773</v>
      </c>
      <c r="AV1548">
        <v>14.519800186157227</v>
      </c>
      <c r="AW1548">
        <v>4.9689000248908997</v>
      </c>
      <c r="AX1548">
        <v>0.41499999165534973</v>
      </c>
      <c r="AY1548">
        <v>25.667000532150269</v>
      </c>
      <c r="AZ1548">
        <v>26.082000523805618</v>
      </c>
      <c r="BA1548">
        <v>4.9689000248908997</v>
      </c>
      <c r="BB1548">
        <v>1.104200005531311</v>
      </c>
      <c r="BC1548">
        <v>1.104200005531311</v>
      </c>
      <c r="BD1548">
        <v>2.2084000110626221</v>
      </c>
      <c r="BE1548">
        <v>2.4797000885009766</v>
      </c>
      <c r="BF1548">
        <v>3.0025999546051025</v>
      </c>
      <c r="BG1548">
        <v>1.8615000247955322</v>
      </c>
      <c r="BH1548">
        <v>1.104200005531311</v>
      </c>
      <c r="BI1548">
        <v>0.55210000276565552</v>
      </c>
      <c r="BJ1548">
        <v>0.55210000276565552</v>
      </c>
      <c r="BK1548">
        <v>14.519800186157227</v>
      </c>
      <c r="BL1548">
        <v>24.161999464035034</v>
      </c>
      <c r="BM1548">
        <v>35.54180058836937</v>
      </c>
      <c r="BN1548">
        <v>35.54180058836937</v>
      </c>
      <c r="BO1548">
        <v>4.3435001373291016</v>
      </c>
      <c r="BP1548">
        <v>8.3814001083374023</v>
      </c>
      <c r="BQ1548">
        <v>8.3814001083374023</v>
      </c>
      <c r="BR1548">
        <v>2.1644999980926514</v>
      </c>
      <c r="BS1548">
        <v>2.0892999172210693</v>
      </c>
      <c r="BT1548">
        <v>98.316803932189941</v>
      </c>
      <c r="BU1548">
        <v>131.35680627822876</v>
      </c>
      <c r="BV1548">
        <v>89.001001358032227</v>
      </c>
      <c r="BW1548">
        <v>88.629297256469727</v>
      </c>
      <c r="BX1548">
        <v>88.470003128051758</v>
      </c>
      <c r="BY1548">
        <v>3.108799934387207</v>
      </c>
      <c r="BZ1548">
        <v>0.2630000114440918</v>
      </c>
      <c r="CA1548">
        <v>0.2630000114440918</v>
      </c>
      <c r="CB1548">
        <v>0.2630000114440918</v>
      </c>
      <c r="CC1548">
        <v>0.2630000114440918</v>
      </c>
      <c r="CD1548">
        <v>88.958100318908691</v>
      </c>
      <c r="CE1548">
        <v>88.958100318908691</v>
      </c>
      <c r="CF1548">
        <v>2.2084000110626221</v>
      </c>
      <c r="CG1548">
        <v>3.3126000165939331</v>
      </c>
      <c r="CH1548">
        <v>3.8647000193595886</v>
      </c>
      <c r="CI1548">
        <v>1.104200005531311</v>
      </c>
      <c r="CJ1548">
        <v>4.9689000248908997</v>
      </c>
      <c r="CK1548">
        <v>92.249002456665039</v>
      </c>
      <c r="CL1548">
        <v>20.17400074005127</v>
      </c>
      <c r="CM1548">
        <v>2.4820001125335693</v>
      </c>
      <c r="CN1548">
        <v>123.18309196829796</v>
      </c>
      <c r="CO1548">
        <v>123.18309196829796</v>
      </c>
      <c r="CP1548">
        <v>94.597307205200195</v>
      </c>
      <c r="CQ1548">
        <v>138.04410791397095</v>
      </c>
      <c r="CR1548">
        <v>88.165002822875977</v>
      </c>
      <c r="CS1548">
        <v>88.470003128051758</v>
      </c>
      <c r="CT1548">
        <v>8.3814001083374023</v>
      </c>
      <c r="CU1548">
        <v>92.469002723693848</v>
      </c>
      <c r="CV1548">
        <v>94.083901405334473</v>
      </c>
      <c r="CW1548">
        <v>97.851998329162598</v>
      </c>
      <c r="CX1548">
        <v>98.316803932189941</v>
      </c>
      <c r="CY1548">
        <v>23.057001113891602</v>
      </c>
      <c r="CZ1548">
        <v>88.208002090454102</v>
      </c>
      <c r="DA1548">
        <v>88.208002090454102</v>
      </c>
      <c r="DB1548">
        <v>1.104200005531311</v>
      </c>
      <c r="DC1548">
        <v>43.818000793457031</v>
      </c>
      <c r="DD1548">
        <v>46.909102439880371</v>
      </c>
      <c r="DE1548">
        <v>52.079203605651855</v>
      </c>
      <c r="DF1548">
        <v>0.2630000114440918</v>
      </c>
      <c r="DG1548">
        <v>0.41499999165534973</v>
      </c>
      <c r="DH1548">
        <v>3.108799934387207</v>
      </c>
      <c r="DI1548">
        <v>88.958100318908691</v>
      </c>
      <c r="DJ1548">
        <v>2.2084000110626221</v>
      </c>
      <c r="DK1548">
        <v>14.519800186157227</v>
      </c>
      <c r="DL1548">
        <v>24.161999464035034</v>
      </c>
      <c r="DM1548">
        <v>25.667000532150269</v>
      </c>
      <c r="DN1548">
        <v>35.54180058836937</v>
      </c>
      <c r="DO1548">
        <v>8.5310001373291016</v>
      </c>
      <c r="DP1548">
        <v>88.629297256469727</v>
      </c>
      <c r="DQ1548">
        <v>89.001001358032227</v>
      </c>
      <c r="DR1548">
        <v>129.11640405654907</v>
      </c>
      <c r="DS1548">
        <v>2.0892999172210693</v>
      </c>
      <c r="DT1548">
        <v>2.7790999412536621</v>
      </c>
      <c r="DU1548">
        <v>2.8926000595092773</v>
      </c>
      <c r="DV1548">
        <v>1.104200005531311</v>
      </c>
      <c r="DW1548">
        <v>0.55210000276565552</v>
      </c>
      <c r="DX1548">
        <v>20.558899879455566</v>
      </c>
      <c r="DY1548">
        <v>20.17400074005127</v>
      </c>
      <c r="DZ1548">
        <v>2.4820001125335693</v>
      </c>
      <c r="EA1548">
        <v>1.8615000247955322</v>
      </c>
      <c r="EB1548">
        <v>6.9032001495361328</v>
      </c>
      <c r="EC1548">
        <v>3.0025999546051025</v>
      </c>
      <c r="ED1548">
        <v>2.4797000885009766</v>
      </c>
      <c r="EE1548">
        <v>2.1644999980926514</v>
      </c>
      <c r="EF1548">
        <v>138.04410791397095</v>
      </c>
      <c r="EG1548">
        <v>94.597307205200195</v>
      </c>
    </row>
    <row r="1549" spans="2:137" x14ac:dyDescent="0.2">
      <c r="B1549">
        <v>442.37891328334808</v>
      </c>
      <c r="C1549">
        <v>233.50267148017883</v>
      </c>
      <c r="D1549">
        <v>233.50267148017883</v>
      </c>
      <c r="E1549">
        <v>129.54287838935852</v>
      </c>
      <c r="F1549">
        <v>127.34868741035461</v>
      </c>
      <c r="G1549">
        <v>96.551989793777466</v>
      </c>
      <c r="H1549">
        <v>92.83289647102356</v>
      </c>
      <c r="I1549">
        <v>92.83289647102356</v>
      </c>
      <c r="J1549">
        <v>91.238993883132935</v>
      </c>
      <c r="K1549">
        <v>3.0708000659942627</v>
      </c>
      <c r="L1549">
        <v>3.0708000659942627</v>
      </c>
      <c r="M1549">
        <v>3.0708000659942627</v>
      </c>
      <c r="N1549">
        <v>3.0708000659942627</v>
      </c>
      <c r="O1549">
        <v>91.925003051757813</v>
      </c>
      <c r="P1549">
        <v>91.925003051757813</v>
      </c>
      <c r="Q1549">
        <v>87.152000427246094</v>
      </c>
      <c r="R1549">
        <v>87.152000427246094</v>
      </c>
      <c r="S1549">
        <v>87.109001159667969</v>
      </c>
      <c r="T1549">
        <v>87.109001159667969</v>
      </c>
      <c r="U1549">
        <v>87.109001159667969</v>
      </c>
      <c r="V1549">
        <v>22.777000427246094</v>
      </c>
      <c r="W1549">
        <v>22.777000427246094</v>
      </c>
      <c r="X1549">
        <v>22.777000427246094</v>
      </c>
      <c r="Y1549">
        <v>8.4286003112792969</v>
      </c>
      <c r="Z1549">
        <v>8.4286003112792969</v>
      </c>
      <c r="AA1549">
        <v>43.027999877929688</v>
      </c>
      <c r="AB1549">
        <v>46.09879994392395</v>
      </c>
      <c r="AC1549">
        <v>201.27501499652863</v>
      </c>
      <c r="AD1549">
        <v>201.27501499652863</v>
      </c>
      <c r="AE1549">
        <v>175.21300327777863</v>
      </c>
      <c r="AF1549">
        <v>161.41450673341751</v>
      </c>
      <c r="AG1549">
        <v>3.0684001445770264</v>
      </c>
      <c r="AH1549">
        <v>156.21170717477798</v>
      </c>
      <c r="AI1549">
        <v>161.41450673341751</v>
      </c>
      <c r="AJ1549">
        <v>156.21170717477798</v>
      </c>
      <c r="AK1549">
        <v>156.21170717477798</v>
      </c>
      <c r="AL1549">
        <v>69.49729597568512</v>
      </c>
      <c r="AM1549">
        <v>6.8111000061035156</v>
      </c>
      <c r="AN1549">
        <v>6.8111000061035156</v>
      </c>
      <c r="AO1549">
        <v>62.686195969581604</v>
      </c>
      <c r="AP1549">
        <v>62.686195969581604</v>
      </c>
      <c r="AQ1549">
        <v>55.882996201515198</v>
      </c>
      <c r="AR1549">
        <v>21.224899888038635</v>
      </c>
      <c r="AS1549">
        <v>73.280405461788177</v>
      </c>
      <c r="AT1549">
        <v>0.40549999475479126</v>
      </c>
      <c r="AU1549">
        <v>4.8755998611450195</v>
      </c>
      <c r="AV1549">
        <v>22.654800415039063</v>
      </c>
      <c r="AW1549">
        <v>17.783100485801697</v>
      </c>
      <c r="AX1549">
        <v>0.40549999475479126</v>
      </c>
      <c r="AY1549">
        <v>41.745300769805908</v>
      </c>
      <c r="AZ1549">
        <v>42.150800764560699</v>
      </c>
      <c r="BA1549">
        <v>17.783100485801697</v>
      </c>
      <c r="BB1549">
        <v>3.9518001079559326</v>
      </c>
      <c r="BC1549">
        <v>3.9518001079559326</v>
      </c>
      <c r="BD1549">
        <v>7.9036002159118652</v>
      </c>
      <c r="BE1549">
        <v>2.5132999420166016</v>
      </c>
      <c r="BF1549">
        <v>3.0684001445770264</v>
      </c>
      <c r="BG1549">
        <v>1.843500018119812</v>
      </c>
      <c r="BH1549">
        <v>3.9518001079559326</v>
      </c>
      <c r="BI1549">
        <v>1.9759000539779663</v>
      </c>
      <c r="BJ1549">
        <v>1.9759000539779663</v>
      </c>
      <c r="BK1549">
        <v>22.654800415039063</v>
      </c>
      <c r="BL1549">
        <v>38.565800189971924</v>
      </c>
      <c r="BM1549">
        <v>73.280405461788177</v>
      </c>
      <c r="BN1549">
        <v>73.280405461788177</v>
      </c>
      <c r="BO1549">
        <v>4.3014999628067017</v>
      </c>
      <c r="BP1549">
        <v>8.2469997406005859</v>
      </c>
      <c r="BQ1549">
        <v>8.2469997406005859</v>
      </c>
      <c r="BR1549">
        <v>2.1905999183654785</v>
      </c>
      <c r="BS1549">
        <v>2.0443999767303467</v>
      </c>
      <c r="BT1549">
        <v>97.010989427566528</v>
      </c>
      <c r="BU1549">
        <v>129.54287838935852</v>
      </c>
      <c r="BV1549">
        <v>91.925003051757813</v>
      </c>
      <c r="BW1549">
        <v>88.831703186035156</v>
      </c>
      <c r="BX1549">
        <v>87.506004333496094</v>
      </c>
      <c r="BY1549">
        <v>3.0708000659942627</v>
      </c>
      <c r="BZ1549">
        <v>0.258899986743927</v>
      </c>
      <c r="CA1549">
        <v>0.258899986743927</v>
      </c>
      <c r="CB1549">
        <v>0.258899986743927</v>
      </c>
      <c r="CC1549">
        <v>0.258899986743927</v>
      </c>
      <c r="CD1549">
        <v>87.771594285964966</v>
      </c>
      <c r="CE1549">
        <v>87.771594285964966</v>
      </c>
      <c r="CF1549">
        <v>7.9036002159118652</v>
      </c>
      <c r="CG1549">
        <v>11.855400323867798</v>
      </c>
      <c r="CH1549">
        <v>13.831300377845764</v>
      </c>
      <c r="CI1549">
        <v>3.9518001079559326</v>
      </c>
      <c r="CJ1549">
        <v>17.783100485801697</v>
      </c>
      <c r="CK1549">
        <v>95.090003967285156</v>
      </c>
      <c r="CL1549">
        <v>19.889999985694885</v>
      </c>
      <c r="CM1549">
        <v>2.4579999446868896</v>
      </c>
      <c r="CN1549">
        <v>201.27501499652863</v>
      </c>
      <c r="CO1549">
        <v>201.27501499652863</v>
      </c>
      <c r="CP1549">
        <v>97.406402587890625</v>
      </c>
      <c r="CQ1549">
        <v>136.09626889228821</v>
      </c>
      <c r="CR1549">
        <v>87.109001159667969</v>
      </c>
      <c r="CS1549">
        <v>87.506004333496094</v>
      </c>
      <c r="CT1549">
        <v>8.2469997406005859</v>
      </c>
      <c r="CU1549">
        <v>91.238993883132935</v>
      </c>
      <c r="CV1549">
        <v>92.83289647102356</v>
      </c>
      <c r="CW1549">
        <v>96.551989793777466</v>
      </c>
      <c r="CX1549">
        <v>97.010989427566528</v>
      </c>
      <c r="CY1549">
        <v>22.777000427246094</v>
      </c>
      <c r="CZ1549">
        <v>87.152000427246094</v>
      </c>
      <c r="DA1549">
        <v>87.152000427246094</v>
      </c>
      <c r="DB1549">
        <v>3.9518001079559326</v>
      </c>
      <c r="DC1549">
        <v>43.027999877929688</v>
      </c>
      <c r="DD1549">
        <v>55.882996201515198</v>
      </c>
      <c r="DE1549">
        <v>62.686195969581604</v>
      </c>
      <c r="DF1549">
        <v>0.258899986743927</v>
      </c>
      <c r="DG1549">
        <v>0.40549999475479126</v>
      </c>
      <c r="DH1549">
        <v>3.0708000659942627</v>
      </c>
      <c r="DI1549">
        <v>87.771594285964966</v>
      </c>
      <c r="DJ1549">
        <v>7.9036002159118652</v>
      </c>
      <c r="DK1549">
        <v>22.654800415039063</v>
      </c>
      <c r="DL1549">
        <v>38.565800189971924</v>
      </c>
      <c r="DM1549">
        <v>41.745300769805908</v>
      </c>
      <c r="DN1549">
        <v>73.280405461788177</v>
      </c>
      <c r="DO1549">
        <v>8.4286003112792969</v>
      </c>
      <c r="DP1549">
        <v>88.831703186035156</v>
      </c>
      <c r="DQ1549">
        <v>91.925003051757813</v>
      </c>
      <c r="DR1549">
        <v>127.34868741035461</v>
      </c>
      <c r="DS1549">
        <v>2.0443999767303467</v>
      </c>
      <c r="DT1549">
        <v>2.7189998626708984</v>
      </c>
      <c r="DU1549">
        <v>4.8755998611450195</v>
      </c>
      <c r="DV1549">
        <v>3.9518001079559326</v>
      </c>
      <c r="DW1549">
        <v>1.9759000539779663</v>
      </c>
      <c r="DX1549">
        <v>21.224899888038635</v>
      </c>
      <c r="DY1549">
        <v>19.889999985694885</v>
      </c>
      <c r="DZ1549">
        <v>2.4579999446868896</v>
      </c>
      <c r="EA1549">
        <v>1.843500018119812</v>
      </c>
      <c r="EB1549">
        <v>6.8111000061035156</v>
      </c>
      <c r="EC1549">
        <v>3.0684001445770264</v>
      </c>
      <c r="ED1549">
        <v>2.5132999420166016</v>
      </c>
      <c r="EE1549">
        <v>2.1905999183654785</v>
      </c>
      <c r="EF1549">
        <v>136.09626889228821</v>
      </c>
      <c r="EG1549">
        <v>97.406402587890625</v>
      </c>
    </row>
    <row r="1550" spans="2:137" x14ac:dyDescent="0.2">
      <c r="B1550">
        <v>459.74241515994072</v>
      </c>
      <c r="C1550">
        <v>237.82791042327881</v>
      </c>
      <c r="D1550">
        <v>237.82791042327881</v>
      </c>
      <c r="E1550">
        <v>128.69991111755371</v>
      </c>
      <c r="F1550">
        <v>126.54470634460449</v>
      </c>
      <c r="G1550">
        <v>94.846003532409668</v>
      </c>
      <c r="H1550">
        <v>91.170306205749512</v>
      </c>
      <c r="I1550">
        <v>91.170306205749512</v>
      </c>
      <c r="J1550">
        <v>89.595004081726074</v>
      </c>
      <c r="K1550">
        <v>3.0455999374389648</v>
      </c>
      <c r="L1550">
        <v>3.0455999374389648</v>
      </c>
      <c r="M1550">
        <v>3.0455999374389648</v>
      </c>
      <c r="N1550">
        <v>3.0455999374389648</v>
      </c>
      <c r="O1550">
        <v>95.834000587463379</v>
      </c>
      <c r="P1550">
        <v>95.834000587463379</v>
      </c>
      <c r="Q1550">
        <v>86.587899208068848</v>
      </c>
      <c r="R1550">
        <v>86.481698036193848</v>
      </c>
      <c r="S1550">
        <v>86.07399845123291</v>
      </c>
      <c r="T1550">
        <v>86.07399845123291</v>
      </c>
      <c r="U1550">
        <v>86.07399845123291</v>
      </c>
      <c r="V1550">
        <v>22.529500007629395</v>
      </c>
      <c r="W1550">
        <v>22.529500007629395</v>
      </c>
      <c r="X1550">
        <v>22.529500007629395</v>
      </c>
      <c r="Y1550">
        <v>8.3277997970581055</v>
      </c>
      <c r="Z1550">
        <v>8.3277997970581055</v>
      </c>
      <c r="AA1550">
        <v>42.083000183105469</v>
      </c>
      <c r="AB1550">
        <v>45.128600120544434</v>
      </c>
      <c r="AC1550">
        <v>214.48249790072441</v>
      </c>
      <c r="AD1550">
        <v>214.48249790072441</v>
      </c>
      <c r="AE1550">
        <v>203.69850131869316</v>
      </c>
      <c r="AF1550">
        <v>190.42088562250137</v>
      </c>
      <c r="AG1550">
        <v>48.129203796386719</v>
      </c>
      <c r="AH1550">
        <v>140.29229217767715</v>
      </c>
      <c r="AI1550">
        <v>190.42088562250137</v>
      </c>
      <c r="AJ1550">
        <v>140.29229217767715</v>
      </c>
      <c r="AK1550">
        <v>140.29229217767715</v>
      </c>
      <c r="AL1550">
        <v>61.487294793128967</v>
      </c>
      <c r="AM1550">
        <v>6.6991000175476074</v>
      </c>
      <c r="AN1550">
        <v>6.6991000175476074</v>
      </c>
      <c r="AO1550">
        <v>54.78819477558136</v>
      </c>
      <c r="AP1550">
        <v>54.78819477558136</v>
      </c>
      <c r="AQ1550">
        <v>48.986997723579407</v>
      </c>
      <c r="AR1550">
        <v>20.294099926948547</v>
      </c>
      <c r="AS1550">
        <v>66.407002389431</v>
      </c>
      <c r="AT1550">
        <v>0.39899998903274536</v>
      </c>
      <c r="AU1550">
        <v>4.3596000671386719</v>
      </c>
      <c r="AV1550">
        <v>20.269100189208984</v>
      </c>
      <c r="AW1550">
        <v>15.733800530433655</v>
      </c>
      <c r="AX1550">
        <v>0.39899998903274536</v>
      </c>
      <c r="AY1550">
        <v>37.29660177230835</v>
      </c>
      <c r="AZ1550">
        <v>37.695601761341095</v>
      </c>
      <c r="BA1550">
        <v>15.733800530433655</v>
      </c>
      <c r="BB1550">
        <v>3.4964001178741455</v>
      </c>
      <c r="BC1550">
        <v>3.4964001178741455</v>
      </c>
      <c r="BD1550">
        <v>6.992800235748291</v>
      </c>
      <c r="BE1550">
        <v>47.289901733398437</v>
      </c>
      <c r="BF1550">
        <v>48.129203796386719</v>
      </c>
      <c r="BG1550">
        <v>1.8323999643325806</v>
      </c>
      <c r="BH1550">
        <v>3.4964001178741455</v>
      </c>
      <c r="BI1550">
        <v>1.7482000589370728</v>
      </c>
      <c r="BJ1550">
        <v>1.7482000589370728</v>
      </c>
      <c r="BK1550">
        <v>20.269100189208984</v>
      </c>
      <c r="BL1550">
        <v>34.527600765228271</v>
      </c>
      <c r="BM1550">
        <v>66.407002389431</v>
      </c>
      <c r="BN1550">
        <v>66.407002389431</v>
      </c>
      <c r="BO1550">
        <v>4.2756000757217407</v>
      </c>
      <c r="BP1550">
        <v>8.0903997421264648</v>
      </c>
      <c r="BQ1550">
        <v>8.0903997421264648</v>
      </c>
      <c r="BR1550">
        <v>42.452999114990234</v>
      </c>
      <c r="BS1550">
        <v>2.6579000949859619</v>
      </c>
      <c r="BT1550">
        <v>95.299654960632324</v>
      </c>
      <c r="BU1550">
        <v>128.69991111755371</v>
      </c>
      <c r="BV1550">
        <v>95.834000587463379</v>
      </c>
      <c r="BW1550">
        <v>89.652100563049316</v>
      </c>
      <c r="BX1550">
        <v>88.180001258850098</v>
      </c>
      <c r="BY1550">
        <v>3.0455999374389648</v>
      </c>
      <c r="BZ1550">
        <v>0.25339999794960022</v>
      </c>
      <c r="CA1550">
        <v>0.25339999794960022</v>
      </c>
      <c r="CB1550">
        <v>0.25339999794960022</v>
      </c>
      <c r="CC1550">
        <v>0.25339999794960022</v>
      </c>
      <c r="CD1550">
        <v>86.163905143737793</v>
      </c>
      <c r="CE1550">
        <v>86.163905143737793</v>
      </c>
      <c r="CF1550">
        <v>6.992800235748291</v>
      </c>
      <c r="CG1550">
        <v>10.489200353622437</v>
      </c>
      <c r="CH1550">
        <v>12.237400412559509</v>
      </c>
      <c r="CI1550">
        <v>3.4964001178741455</v>
      </c>
      <c r="CJ1550">
        <v>15.733800530433655</v>
      </c>
      <c r="CK1550">
        <v>100.41899967193604</v>
      </c>
      <c r="CL1550">
        <v>19.591999173164368</v>
      </c>
      <c r="CM1550">
        <v>2.4432001113891602</v>
      </c>
      <c r="CN1550">
        <v>214.48249790072441</v>
      </c>
      <c r="CO1550">
        <v>214.48249790072441</v>
      </c>
      <c r="CP1550">
        <v>102.69950199127197</v>
      </c>
      <c r="CQ1550">
        <v>135.12840843200684</v>
      </c>
      <c r="CR1550">
        <v>86.07399845123291</v>
      </c>
      <c r="CS1550">
        <v>88.180001258850098</v>
      </c>
      <c r="CT1550">
        <v>8.0903997421264648</v>
      </c>
      <c r="CU1550">
        <v>89.595004081726074</v>
      </c>
      <c r="CV1550">
        <v>91.170306205749512</v>
      </c>
      <c r="CW1550">
        <v>94.846003532409668</v>
      </c>
      <c r="CX1550">
        <v>95.299654960632324</v>
      </c>
      <c r="CY1550">
        <v>22.529500007629395</v>
      </c>
      <c r="CZ1550">
        <v>86.481698036193848</v>
      </c>
      <c r="DA1550">
        <v>86.587899208068848</v>
      </c>
      <c r="DB1550">
        <v>3.4964001178741455</v>
      </c>
      <c r="DC1550">
        <v>42.083000183105469</v>
      </c>
      <c r="DD1550">
        <v>48.986997723579407</v>
      </c>
      <c r="DE1550">
        <v>54.78819477558136</v>
      </c>
      <c r="DF1550">
        <v>0.25339999794960022</v>
      </c>
      <c r="DG1550">
        <v>0.39899998903274536</v>
      </c>
      <c r="DH1550">
        <v>3.0455999374389648</v>
      </c>
      <c r="DI1550">
        <v>86.163905143737793</v>
      </c>
      <c r="DJ1550">
        <v>6.992800235748291</v>
      </c>
      <c r="DK1550">
        <v>20.269100189208984</v>
      </c>
      <c r="DL1550">
        <v>34.527600765228271</v>
      </c>
      <c r="DM1550">
        <v>37.29660177230835</v>
      </c>
      <c r="DN1550">
        <v>66.407002389431</v>
      </c>
      <c r="DO1550">
        <v>8.3277997970581055</v>
      </c>
      <c r="DP1550">
        <v>89.652100563049316</v>
      </c>
      <c r="DQ1550">
        <v>95.834000587463379</v>
      </c>
      <c r="DR1550">
        <v>126.54470634460449</v>
      </c>
      <c r="DS1550">
        <v>2.6579000949859619</v>
      </c>
      <c r="DT1550">
        <v>3.5815000534057617</v>
      </c>
      <c r="DU1550">
        <v>4.3596000671386719</v>
      </c>
      <c r="DV1550">
        <v>3.4964001178741455</v>
      </c>
      <c r="DW1550">
        <v>1.7482000589370728</v>
      </c>
      <c r="DX1550">
        <v>20.294099926948547</v>
      </c>
      <c r="DY1550">
        <v>19.591999173164368</v>
      </c>
      <c r="DZ1550">
        <v>2.4432001113891602</v>
      </c>
      <c r="EA1550">
        <v>1.8323999643325806</v>
      </c>
      <c r="EB1550">
        <v>6.6991000175476074</v>
      </c>
      <c r="EC1550">
        <v>48.129203796386719</v>
      </c>
      <c r="ED1550">
        <v>47.289901733398437</v>
      </c>
      <c r="EE1550">
        <v>42.452999114990234</v>
      </c>
      <c r="EF1550">
        <v>135.12840843200684</v>
      </c>
      <c r="EG1550">
        <v>102.69950199127197</v>
      </c>
    </row>
    <row r="1551" spans="2:137" x14ac:dyDescent="0.2">
      <c r="B1551">
        <v>796.86789605021477</v>
      </c>
      <c r="C1551">
        <v>579.25468969345093</v>
      </c>
      <c r="D1551">
        <v>579.25468969345093</v>
      </c>
      <c r="E1551">
        <v>160.22149324417114</v>
      </c>
      <c r="F1551">
        <v>158.10470247268677</v>
      </c>
      <c r="G1551">
        <v>111.28600358963013</v>
      </c>
      <c r="H1551">
        <v>99.624001026153564</v>
      </c>
      <c r="I1551">
        <v>99.624001026153564</v>
      </c>
      <c r="J1551">
        <v>94.625999927520752</v>
      </c>
      <c r="K1551">
        <v>4.6824002265930176</v>
      </c>
      <c r="L1551">
        <v>4.6824002265930176</v>
      </c>
      <c r="M1551">
        <v>4.6824002265930176</v>
      </c>
      <c r="N1551">
        <v>4.6824002265930176</v>
      </c>
      <c r="O1551">
        <v>372.23999881744385</v>
      </c>
      <c r="P1551">
        <v>372.23999881744385</v>
      </c>
      <c r="Q1551">
        <v>170.55199527740479</v>
      </c>
      <c r="R1551">
        <v>155.54399967193604</v>
      </c>
      <c r="S1551">
        <v>99.943001747131348</v>
      </c>
      <c r="T1551">
        <v>99.943001747131348</v>
      </c>
      <c r="U1551">
        <v>99.943001747131348</v>
      </c>
      <c r="V1551">
        <v>27.275498390197754</v>
      </c>
      <c r="W1551">
        <v>27.275498390197754</v>
      </c>
      <c r="X1551">
        <v>27.275498390197754</v>
      </c>
      <c r="Y1551">
        <v>9.7594003677368164</v>
      </c>
      <c r="Z1551">
        <v>9.7594003677368164</v>
      </c>
      <c r="AA1551">
        <v>43.613998413085938</v>
      </c>
      <c r="AB1551">
        <v>48.296398639678955</v>
      </c>
      <c r="AC1551">
        <v>210.43040606379509</v>
      </c>
      <c r="AD1551">
        <v>210.43040606379509</v>
      </c>
      <c r="AE1551">
        <v>203.6054091155529</v>
      </c>
      <c r="AF1551">
        <v>190.07589671015739</v>
      </c>
      <c r="AG1551">
        <v>14.252400398254395</v>
      </c>
      <c r="AH1551">
        <v>173.91269919276237</v>
      </c>
      <c r="AI1551">
        <v>190.07589671015739</v>
      </c>
      <c r="AJ1551">
        <v>173.91269919276237</v>
      </c>
      <c r="AK1551">
        <v>173.91269919276237</v>
      </c>
      <c r="AL1551">
        <v>96.878502249717712</v>
      </c>
      <c r="AM1551">
        <v>44.547500610351563</v>
      </c>
      <c r="AN1551">
        <v>44.547500610351563</v>
      </c>
      <c r="AO1551">
        <v>52.33100163936615</v>
      </c>
      <c r="AP1551">
        <v>52.33100163936615</v>
      </c>
      <c r="AQ1551">
        <v>46.754398703575134</v>
      </c>
      <c r="AR1551">
        <v>19.772400259971619</v>
      </c>
      <c r="AS1551">
        <v>66.595796674489975</v>
      </c>
      <c r="AT1551">
        <v>0.38949999213218689</v>
      </c>
      <c r="AU1551">
        <v>3.9384000301361084</v>
      </c>
      <c r="AV1551">
        <v>18.375099182128906</v>
      </c>
      <c r="AW1551">
        <v>12.673800230026245</v>
      </c>
      <c r="AX1551">
        <v>0.38949999213218689</v>
      </c>
      <c r="AY1551">
        <v>42.785399436950684</v>
      </c>
      <c r="AZ1551">
        <v>43.17489942908287</v>
      </c>
      <c r="BA1551">
        <v>12.673800230026245</v>
      </c>
      <c r="BB1551">
        <v>2.8164000511169434</v>
      </c>
      <c r="BC1551">
        <v>2.8164000511169434</v>
      </c>
      <c r="BD1551">
        <v>5.6328001022338867</v>
      </c>
      <c r="BE1551">
        <v>13.567800521850586</v>
      </c>
      <c r="BF1551">
        <v>14.252400398254395</v>
      </c>
      <c r="BG1551">
        <v>1.8095999956130981</v>
      </c>
      <c r="BH1551">
        <v>2.8164000511169434</v>
      </c>
      <c r="BI1551">
        <v>1.4082000255584717</v>
      </c>
      <c r="BJ1551">
        <v>1.4082000255584717</v>
      </c>
      <c r="BK1551">
        <v>18.375099182128906</v>
      </c>
      <c r="BL1551">
        <v>40.34439754486084</v>
      </c>
      <c r="BM1551">
        <v>66.595796674489975</v>
      </c>
      <c r="BN1551">
        <v>66.595796674489975</v>
      </c>
      <c r="BO1551">
        <v>4.2224000692367554</v>
      </c>
      <c r="BP1551">
        <v>7.9331998825073242</v>
      </c>
      <c r="BQ1551">
        <v>7.9331998825073242</v>
      </c>
      <c r="BR1551">
        <v>12.123000144958496</v>
      </c>
      <c r="BS1551">
        <v>18.532499313354492</v>
      </c>
      <c r="BT1551">
        <v>111.73425340652466</v>
      </c>
      <c r="BU1551">
        <v>160.22149324417114</v>
      </c>
      <c r="BV1551">
        <v>372.23999881744385</v>
      </c>
      <c r="BW1551">
        <v>266.55811405181885</v>
      </c>
      <c r="BX1551">
        <v>205.83699893951416</v>
      </c>
      <c r="BY1551">
        <v>4.6824002265930176</v>
      </c>
      <c r="BZ1551">
        <v>0.24930000305175781</v>
      </c>
      <c r="CA1551">
        <v>0.24930000305175781</v>
      </c>
      <c r="CB1551">
        <v>0.24930000305175781</v>
      </c>
      <c r="CC1551">
        <v>0.24930000305175781</v>
      </c>
      <c r="CD1551">
        <v>91.236000537872314</v>
      </c>
      <c r="CE1551">
        <v>91.236000537872314</v>
      </c>
      <c r="CF1551">
        <v>5.6328001022338867</v>
      </c>
      <c r="CG1551">
        <v>8.4492001533508301</v>
      </c>
      <c r="CH1551">
        <v>9.8574001789093018</v>
      </c>
      <c r="CI1551">
        <v>2.8164000511169434</v>
      </c>
      <c r="CJ1551">
        <v>12.673800230026245</v>
      </c>
      <c r="CK1551">
        <v>390.4090051651001</v>
      </c>
      <c r="CL1551">
        <v>19.254000067710876</v>
      </c>
      <c r="CM1551">
        <v>2.4128000736236572</v>
      </c>
      <c r="CN1551">
        <v>210.43040606379509</v>
      </c>
      <c r="CO1551">
        <v>210.43040606379509</v>
      </c>
      <c r="CP1551">
        <v>412.61560916900635</v>
      </c>
      <c r="CQ1551">
        <v>166.63908052444458</v>
      </c>
      <c r="CR1551">
        <v>99.943001747131348</v>
      </c>
      <c r="CS1551">
        <v>205.83699893951416</v>
      </c>
      <c r="CT1551">
        <v>7.9331998825073242</v>
      </c>
      <c r="CU1551">
        <v>94.625999927520752</v>
      </c>
      <c r="CV1551">
        <v>99.624001026153564</v>
      </c>
      <c r="CW1551">
        <v>111.28600358963013</v>
      </c>
      <c r="CX1551">
        <v>111.73425340652466</v>
      </c>
      <c r="CY1551">
        <v>27.275498390197754</v>
      </c>
      <c r="CZ1551">
        <v>155.54399967193604</v>
      </c>
      <c r="DA1551">
        <v>170.55199527740479</v>
      </c>
      <c r="DB1551">
        <v>2.8164000511169434</v>
      </c>
      <c r="DC1551">
        <v>43.613998413085938</v>
      </c>
      <c r="DD1551">
        <v>46.754398703575134</v>
      </c>
      <c r="DE1551">
        <v>52.33100163936615</v>
      </c>
      <c r="DF1551">
        <v>0.24930000305175781</v>
      </c>
      <c r="DG1551">
        <v>0.38949999213218689</v>
      </c>
      <c r="DH1551">
        <v>4.6824002265930176</v>
      </c>
      <c r="DI1551">
        <v>91.236000537872314</v>
      </c>
      <c r="DJ1551">
        <v>5.6328001022338867</v>
      </c>
      <c r="DK1551">
        <v>18.375099182128906</v>
      </c>
      <c r="DL1551">
        <v>40.34439754486084</v>
      </c>
      <c r="DM1551">
        <v>42.785399436950684</v>
      </c>
      <c r="DN1551">
        <v>66.595796674489975</v>
      </c>
      <c r="DO1551">
        <v>9.7594003677368164</v>
      </c>
      <c r="DP1551">
        <v>266.55811405181885</v>
      </c>
      <c r="DQ1551">
        <v>372.23999881744385</v>
      </c>
      <c r="DR1551">
        <v>158.10470247268677</v>
      </c>
      <c r="DS1551">
        <v>18.532499313354492</v>
      </c>
      <c r="DT1551">
        <v>19.298099517822266</v>
      </c>
      <c r="DU1551">
        <v>3.9384000301361084</v>
      </c>
      <c r="DV1551">
        <v>2.8164000511169434</v>
      </c>
      <c r="DW1551">
        <v>1.4082000255584717</v>
      </c>
      <c r="DX1551">
        <v>19.772400259971619</v>
      </c>
      <c r="DY1551">
        <v>19.254000067710876</v>
      </c>
      <c r="DZ1551">
        <v>2.4128000736236572</v>
      </c>
      <c r="EA1551">
        <v>1.8095999956130981</v>
      </c>
      <c r="EB1551">
        <v>44.547500610351563</v>
      </c>
      <c r="EC1551">
        <v>14.252400398254395</v>
      </c>
      <c r="ED1551">
        <v>13.567800521850586</v>
      </c>
      <c r="EE1551">
        <v>12.123000144958496</v>
      </c>
      <c r="EF1551">
        <v>166.63908052444458</v>
      </c>
      <c r="EG1551">
        <v>412.61560916900635</v>
      </c>
    </row>
    <row r="1552" spans="2:137" x14ac:dyDescent="0.2">
      <c r="B1552">
        <v>555.03524903953075</v>
      </c>
      <c r="C1552">
        <v>386.01019668579102</v>
      </c>
      <c r="D1552">
        <v>386.01019668579102</v>
      </c>
      <c r="E1552">
        <v>136.91379547119141</v>
      </c>
      <c r="F1552">
        <v>134.83599090576172</v>
      </c>
      <c r="G1552">
        <v>100.10700035095215</v>
      </c>
      <c r="H1552">
        <v>94.520299911499023</v>
      </c>
      <c r="I1552">
        <v>94.520299911499023</v>
      </c>
      <c r="J1552">
        <v>92.126005172729492</v>
      </c>
      <c r="K1552">
        <v>4.4284000396728516</v>
      </c>
      <c r="L1552">
        <v>4.4284000396728516</v>
      </c>
      <c r="M1552">
        <v>4.4284000396728516</v>
      </c>
      <c r="N1552">
        <v>4.4284000396728516</v>
      </c>
      <c r="O1552">
        <v>229.38300704956055</v>
      </c>
      <c r="P1552">
        <v>229.38300704956055</v>
      </c>
      <c r="Q1552">
        <v>137.50561141967773</v>
      </c>
      <c r="R1552">
        <v>129.88280868530273</v>
      </c>
      <c r="S1552">
        <v>99.532001495361328</v>
      </c>
      <c r="T1552">
        <v>99.532001495361328</v>
      </c>
      <c r="U1552">
        <v>99.532001495361328</v>
      </c>
      <c r="V1552">
        <v>27.423000335693359</v>
      </c>
      <c r="W1552">
        <v>27.423000335693359</v>
      </c>
      <c r="X1552">
        <v>27.423000335693359</v>
      </c>
      <c r="Y1552">
        <v>9.5172004699707031</v>
      </c>
      <c r="Z1552">
        <v>9.5172004699707031</v>
      </c>
      <c r="AA1552">
        <v>42.312999725341797</v>
      </c>
      <c r="AB1552">
        <v>46.741399765014648</v>
      </c>
      <c r="AC1552">
        <v>161.96841172873974</v>
      </c>
      <c r="AD1552">
        <v>161.96841172873974</v>
      </c>
      <c r="AE1552">
        <v>156.48740892112255</v>
      </c>
      <c r="AF1552">
        <v>143.83659598231316</v>
      </c>
      <c r="AG1552">
        <v>6.570000171661377</v>
      </c>
      <c r="AH1552">
        <v>135.51999852061272</v>
      </c>
      <c r="AI1552">
        <v>143.83659598231316</v>
      </c>
      <c r="AJ1552">
        <v>135.51999852061272</v>
      </c>
      <c r="AK1552">
        <v>135.51999852061272</v>
      </c>
      <c r="AL1552">
        <v>65.632305264472961</v>
      </c>
      <c r="AM1552">
        <v>16.004199981689453</v>
      </c>
      <c r="AN1552">
        <v>16.004199981689453</v>
      </c>
      <c r="AO1552">
        <v>49.628105282783508</v>
      </c>
      <c r="AP1552">
        <v>49.628105282783508</v>
      </c>
      <c r="AQ1552">
        <v>44.617603421211243</v>
      </c>
      <c r="AR1552">
        <v>19.315000653266907</v>
      </c>
      <c r="AS1552">
        <v>62.072400897741318</v>
      </c>
      <c r="AT1552">
        <v>0.38299998641014099</v>
      </c>
      <c r="AU1552">
        <v>4.2239999771118164</v>
      </c>
      <c r="AV1552">
        <v>16.927000045776367</v>
      </c>
      <c r="AW1552">
        <v>10.666799783706665</v>
      </c>
      <c r="AX1552">
        <v>0.38299998641014099</v>
      </c>
      <c r="AY1552">
        <v>41.43649959564209</v>
      </c>
      <c r="AZ1552">
        <v>41.819499582052231</v>
      </c>
      <c r="BA1552">
        <v>10.666799783706665</v>
      </c>
      <c r="BB1552">
        <v>2.3703999519348145</v>
      </c>
      <c r="BC1552">
        <v>2.3703999519348145</v>
      </c>
      <c r="BD1552">
        <v>4.7407999038696289</v>
      </c>
      <c r="BE1552">
        <v>5.9890003204345703</v>
      </c>
      <c r="BF1552">
        <v>6.570000171661377</v>
      </c>
      <c r="BG1552">
        <v>1.7870999574661255</v>
      </c>
      <c r="BH1552">
        <v>2.3703999519348145</v>
      </c>
      <c r="BI1552">
        <v>1.1851999759674072</v>
      </c>
      <c r="BJ1552">
        <v>1.1851999759674072</v>
      </c>
      <c r="BK1552">
        <v>16.927000045776367</v>
      </c>
      <c r="BL1552">
        <v>38.399001121520996</v>
      </c>
      <c r="BM1552">
        <v>62.072400897741318</v>
      </c>
      <c r="BN1552">
        <v>62.072400897741318</v>
      </c>
      <c r="BO1552">
        <v>4.1699000597000122</v>
      </c>
      <c r="BP1552">
        <v>7.7843999862670898</v>
      </c>
      <c r="BQ1552">
        <v>7.7843999862670898</v>
      </c>
      <c r="BR1552">
        <v>5.3154001235961914</v>
      </c>
      <c r="BS1552">
        <v>6.5732998847961426</v>
      </c>
      <c r="BT1552">
        <v>100.54984855651855</v>
      </c>
      <c r="BU1552">
        <v>136.91379547119141</v>
      </c>
      <c r="BV1552">
        <v>229.38300704956055</v>
      </c>
      <c r="BW1552">
        <v>183.8274040222168</v>
      </c>
      <c r="BX1552">
        <v>156.18400192260742</v>
      </c>
      <c r="BY1552">
        <v>4.4284000396728516</v>
      </c>
      <c r="BZ1552">
        <v>0.24379999935626984</v>
      </c>
      <c r="CA1552">
        <v>0.24379999935626984</v>
      </c>
      <c r="CB1552">
        <v>0.24379999935626984</v>
      </c>
      <c r="CC1552">
        <v>0.24379999935626984</v>
      </c>
      <c r="CD1552">
        <v>88.779500961303711</v>
      </c>
      <c r="CE1552">
        <v>88.779500961303711</v>
      </c>
      <c r="CF1552">
        <v>4.7407999038696289</v>
      </c>
      <c r="CG1552">
        <v>7.1111998558044434</v>
      </c>
      <c r="CH1552">
        <v>8.2963998317718506</v>
      </c>
      <c r="CI1552">
        <v>2.3703999519348145</v>
      </c>
      <c r="CJ1552">
        <v>10.666799783706665</v>
      </c>
      <c r="CK1552">
        <v>237.74001693725586</v>
      </c>
      <c r="CL1552">
        <v>18.930999875068665</v>
      </c>
      <c r="CM1552">
        <v>2.3828001022338867</v>
      </c>
      <c r="CN1552">
        <v>161.96841172873974</v>
      </c>
      <c r="CO1552">
        <v>161.96841172873974</v>
      </c>
      <c r="CP1552">
        <v>242.89620590209961</v>
      </c>
      <c r="CQ1552">
        <v>143.11399078369141</v>
      </c>
      <c r="CR1552">
        <v>99.532001495361328</v>
      </c>
      <c r="CS1552">
        <v>156.18400192260742</v>
      </c>
      <c r="CT1552">
        <v>7.7843999862670898</v>
      </c>
      <c r="CU1552">
        <v>92.126005172729492</v>
      </c>
      <c r="CV1552">
        <v>94.520299911499023</v>
      </c>
      <c r="CW1552">
        <v>100.10700035095215</v>
      </c>
      <c r="CX1552">
        <v>100.54984855651855</v>
      </c>
      <c r="CY1552">
        <v>27.423000335693359</v>
      </c>
      <c r="CZ1552">
        <v>129.88280868530273</v>
      </c>
      <c r="DA1552">
        <v>137.50561141967773</v>
      </c>
      <c r="DB1552">
        <v>2.3703999519348145</v>
      </c>
      <c r="DC1552">
        <v>42.312999725341797</v>
      </c>
      <c r="DD1552">
        <v>44.617603421211243</v>
      </c>
      <c r="DE1552">
        <v>49.628105282783508</v>
      </c>
      <c r="DF1552">
        <v>0.24379999935626984</v>
      </c>
      <c r="DG1552">
        <v>0.38299998641014099</v>
      </c>
      <c r="DH1552">
        <v>4.4284000396728516</v>
      </c>
      <c r="DI1552">
        <v>88.779500961303711</v>
      </c>
      <c r="DJ1552">
        <v>4.7407999038696289</v>
      </c>
      <c r="DK1552">
        <v>16.927000045776367</v>
      </c>
      <c r="DL1552">
        <v>38.399001121520996</v>
      </c>
      <c r="DM1552">
        <v>41.43649959564209</v>
      </c>
      <c r="DN1552">
        <v>62.072400897741318</v>
      </c>
      <c r="DO1552">
        <v>9.5172004699707031</v>
      </c>
      <c r="DP1552">
        <v>183.8274040222168</v>
      </c>
      <c r="DQ1552">
        <v>229.38300704956055</v>
      </c>
      <c r="DR1552">
        <v>134.83599090576172</v>
      </c>
      <c r="DS1552">
        <v>6.5732998847961426</v>
      </c>
      <c r="DT1552">
        <v>7.4330997467041016</v>
      </c>
      <c r="DU1552">
        <v>4.2239999771118164</v>
      </c>
      <c r="DV1552">
        <v>2.3703999519348145</v>
      </c>
      <c r="DW1552">
        <v>1.1851999759674072</v>
      </c>
      <c r="DX1552">
        <v>19.315000653266907</v>
      </c>
      <c r="DY1552">
        <v>18.930999875068665</v>
      </c>
      <c r="DZ1552">
        <v>2.3828001022338867</v>
      </c>
      <c r="EA1552">
        <v>1.7870999574661255</v>
      </c>
      <c r="EB1552">
        <v>16.004199981689453</v>
      </c>
      <c r="EC1552">
        <v>6.570000171661377</v>
      </c>
      <c r="ED1552">
        <v>5.9890003204345703</v>
      </c>
      <c r="EE1552">
        <v>5.3154001235961914</v>
      </c>
      <c r="EF1552">
        <v>143.11399078369141</v>
      </c>
      <c r="EG1552">
        <v>242.89620590209961</v>
      </c>
    </row>
    <row r="1553" spans="2:137" x14ac:dyDescent="0.2">
      <c r="B1553">
        <v>643.8038457930088</v>
      </c>
      <c r="C1553">
        <v>299.45624327659607</v>
      </c>
      <c r="D1553">
        <v>299.45624327659607</v>
      </c>
      <c r="E1553">
        <v>131.39759612083435</v>
      </c>
      <c r="F1553">
        <v>129.35880827903748</v>
      </c>
      <c r="G1553">
        <v>98.871009826660156</v>
      </c>
      <c r="H1553">
        <v>94.793510437011719</v>
      </c>
      <c r="I1553">
        <v>94.793510437011719</v>
      </c>
      <c r="J1553">
        <v>93.046005249023437</v>
      </c>
      <c r="K1553">
        <v>4.0307998657226563</v>
      </c>
      <c r="L1553">
        <v>4.0307998657226563</v>
      </c>
      <c r="M1553">
        <v>4.0307998657226563</v>
      </c>
      <c r="N1553">
        <v>4.0307998657226563</v>
      </c>
      <c r="O1553">
        <v>153.99301910400391</v>
      </c>
      <c r="P1553">
        <v>153.99301910400391</v>
      </c>
      <c r="Q1553">
        <v>113.4923095703125</v>
      </c>
      <c r="R1553">
        <v>110.56690979003906</v>
      </c>
      <c r="S1553">
        <v>96.885009765625</v>
      </c>
      <c r="T1553">
        <v>96.885009765625</v>
      </c>
      <c r="U1553">
        <v>96.885009765625</v>
      </c>
      <c r="V1553">
        <v>26.608001708984375</v>
      </c>
      <c r="W1553">
        <v>26.608001708984375</v>
      </c>
      <c r="X1553">
        <v>26.608001708984375</v>
      </c>
      <c r="Y1553">
        <v>9.1688003540039062</v>
      </c>
      <c r="Z1553">
        <v>9.1688003540039062</v>
      </c>
      <c r="AA1553">
        <v>43.972999572753906</v>
      </c>
      <c r="AB1553">
        <v>48.003799438476563</v>
      </c>
      <c r="AC1553">
        <v>241.30322995781898</v>
      </c>
      <c r="AD1553">
        <v>241.30322995781898</v>
      </c>
      <c r="AE1553">
        <v>201.97522702813148</v>
      </c>
      <c r="AF1553">
        <v>178.73112869262695</v>
      </c>
      <c r="AG1553">
        <v>4.6595995426177979</v>
      </c>
      <c r="AH1553">
        <v>172.20652365684509</v>
      </c>
      <c r="AI1553">
        <v>178.73112869262695</v>
      </c>
      <c r="AJ1553">
        <v>172.20652365684509</v>
      </c>
      <c r="AK1553">
        <v>172.20652365684509</v>
      </c>
      <c r="AL1553">
        <v>80.596003890037537</v>
      </c>
      <c r="AM1553">
        <v>22.394399642944336</v>
      </c>
      <c r="AN1553">
        <v>22.394399642944336</v>
      </c>
      <c r="AO1553">
        <v>58.201604247093201</v>
      </c>
      <c r="AP1553">
        <v>58.201604247093201</v>
      </c>
      <c r="AQ1553">
        <v>51.655503630638123</v>
      </c>
      <c r="AR1553">
        <v>19.79460084438324</v>
      </c>
      <c r="AS1553">
        <v>77.100601553916931</v>
      </c>
      <c r="AT1553">
        <v>0.37349998950958252</v>
      </c>
      <c r="AU1553">
        <v>4.1694002151489258</v>
      </c>
      <c r="AV1553">
        <v>17.309799194335938</v>
      </c>
      <c r="AW1553">
        <v>20.533500909805298</v>
      </c>
      <c r="AX1553">
        <v>0.37349998950958252</v>
      </c>
      <c r="AY1553">
        <v>40.736104011535645</v>
      </c>
      <c r="AZ1553">
        <v>41.109604001045227</v>
      </c>
      <c r="BA1553">
        <v>20.533500909805298</v>
      </c>
      <c r="BB1553">
        <v>4.5630002021789551</v>
      </c>
      <c r="BC1553">
        <v>4.5630002021789551</v>
      </c>
      <c r="BD1553">
        <v>9.1260004043579102</v>
      </c>
      <c r="BE1553">
        <v>4.0526998043060303</v>
      </c>
      <c r="BF1553">
        <v>4.6595995426177979</v>
      </c>
      <c r="BG1553">
        <v>1.7714999914169312</v>
      </c>
      <c r="BH1553">
        <v>4.5630002021789551</v>
      </c>
      <c r="BI1553">
        <v>2.2815001010894775</v>
      </c>
      <c r="BJ1553">
        <v>2.2815001010894775</v>
      </c>
      <c r="BK1553">
        <v>17.309799194335938</v>
      </c>
      <c r="BL1553">
        <v>37.304600715637207</v>
      </c>
      <c r="BM1553">
        <v>77.100601553916931</v>
      </c>
      <c r="BN1553">
        <v>77.100601553916931</v>
      </c>
      <c r="BO1553">
        <v>4.1334999799728394</v>
      </c>
      <c r="BP1553">
        <v>7.6500000953674316</v>
      </c>
      <c r="BQ1553">
        <v>7.6500000953674316</v>
      </c>
      <c r="BR1553">
        <v>3.5694000720977783</v>
      </c>
      <c r="BS1553">
        <v>3.1515998840332031</v>
      </c>
      <c r="BT1553">
        <v>99.308906555175781</v>
      </c>
      <c r="BU1553">
        <v>131.39759612083435</v>
      </c>
      <c r="BV1553">
        <v>153.99301910400391</v>
      </c>
      <c r="BW1553">
        <v>132.01871490478516</v>
      </c>
      <c r="BX1553">
        <v>120.92900848388672</v>
      </c>
      <c r="BY1553">
        <v>4.0307998657226563</v>
      </c>
      <c r="BZ1553">
        <v>0.23829999566078186</v>
      </c>
      <c r="CA1553">
        <v>0.23829999566078186</v>
      </c>
      <c r="CB1553">
        <v>0.23829999566078186</v>
      </c>
      <c r="CC1553">
        <v>0.23829999566078186</v>
      </c>
      <c r="CD1553">
        <v>89.7406005859375</v>
      </c>
      <c r="CE1553">
        <v>89.7406005859375</v>
      </c>
      <c r="CF1553">
        <v>9.1260004043579102</v>
      </c>
      <c r="CG1553">
        <v>13.689000606536865</v>
      </c>
      <c r="CH1553">
        <v>15.970500707626343</v>
      </c>
      <c r="CI1553">
        <v>4.5630002021789551</v>
      </c>
      <c r="CJ1553">
        <v>20.533500909805298</v>
      </c>
      <c r="CK1553">
        <v>159.21002960205078</v>
      </c>
      <c r="CL1553">
        <v>18.65500009059906</v>
      </c>
      <c r="CM1553">
        <v>2.3619999885559082</v>
      </c>
      <c r="CN1553">
        <v>241.30322995781898</v>
      </c>
      <c r="CO1553">
        <v>241.30322995781898</v>
      </c>
      <c r="CP1553">
        <v>161.82733917236328</v>
      </c>
      <c r="CQ1553">
        <v>137.62890410423279</v>
      </c>
      <c r="CR1553">
        <v>96.885009765625</v>
      </c>
      <c r="CS1553">
        <v>120.92900848388672</v>
      </c>
      <c r="CT1553">
        <v>7.6500000953674316</v>
      </c>
      <c r="CU1553">
        <v>93.046005249023437</v>
      </c>
      <c r="CV1553">
        <v>94.793510437011719</v>
      </c>
      <c r="CW1553">
        <v>98.871009826660156</v>
      </c>
      <c r="CX1553">
        <v>99.308906555175781</v>
      </c>
      <c r="CY1553">
        <v>26.608001708984375</v>
      </c>
      <c r="CZ1553">
        <v>110.56690979003906</v>
      </c>
      <c r="DA1553">
        <v>113.4923095703125</v>
      </c>
      <c r="DB1553">
        <v>4.5630002021789551</v>
      </c>
      <c r="DC1553">
        <v>43.972999572753906</v>
      </c>
      <c r="DD1553">
        <v>51.655503630638123</v>
      </c>
      <c r="DE1553">
        <v>58.201604247093201</v>
      </c>
      <c r="DF1553">
        <v>0.23829999566078186</v>
      </c>
      <c r="DG1553">
        <v>0.37349998950958252</v>
      </c>
      <c r="DH1553">
        <v>4.0307998657226563</v>
      </c>
      <c r="DI1553">
        <v>89.7406005859375</v>
      </c>
      <c r="DJ1553">
        <v>9.1260004043579102</v>
      </c>
      <c r="DK1553">
        <v>17.309799194335938</v>
      </c>
      <c r="DL1553">
        <v>37.304600715637207</v>
      </c>
      <c r="DM1553">
        <v>40.736104011535645</v>
      </c>
      <c r="DN1553">
        <v>77.100601553916931</v>
      </c>
      <c r="DO1553">
        <v>9.1688003540039062</v>
      </c>
      <c r="DP1553">
        <v>132.01871490478516</v>
      </c>
      <c r="DQ1553">
        <v>153.99301910400391</v>
      </c>
      <c r="DR1553">
        <v>129.35880827903748</v>
      </c>
      <c r="DS1553">
        <v>3.1515998840332031</v>
      </c>
      <c r="DT1553">
        <v>3.8047997951507568</v>
      </c>
      <c r="DU1553">
        <v>4.1694002151489258</v>
      </c>
      <c r="DV1553">
        <v>4.5630002021789551</v>
      </c>
      <c r="DW1553">
        <v>2.2815001010894775</v>
      </c>
      <c r="DX1553">
        <v>19.79460084438324</v>
      </c>
      <c r="DY1553">
        <v>18.65500009059906</v>
      </c>
      <c r="DZ1553">
        <v>2.3619999885559082</v>
      </c>
      <c r="EA1553">
        <v>1.7714999914169312</v>
      </c>
      <c r="EB1553">
        <v>22.394399642944336</v>
      </c>
      <c r="EC1553">
        <v>4.6595995426177979</v>
      </c>
      <c r="ED1553">
        <v>4.0526998043060303</v>
      </c>
      <c r="EE1553">
        <v>3.5694000720977783</v>
      </c>
      <c r="EF1553">
        <v>137.62890410423279</v>
      </c>
      <c r="EG1553">
        <v>161.82733917236328</v>
      </c>
    </row>
    <row r="1554" spans="2:137" x14ac:dyDescent="0.2">
      <c r="B1554">
        <v>474.83219891786575</v>
      </c>
      <c r="C1554">
        <v>260.44941282272339</v>
      </c>
      <c r="D1554">
        <v>260.44941282272339</v>
      </c>
      <c r="E1554">
        <v>126.49859952926636</v>
      </c>
      <c r="F1554">
        <v>124.4981951713562</v>
      </c>
      <c r="G1554">
        <v>94.827001094818115</v>
      </c>
      <c r="H1554">
        <v>91.194699764251709</v>
      </c>
      <c r="I1554">
        <v>91.194699764251709</v>
      </c>
      <c r="J1554">
        <v>89.637998104095459</v>
      </c>
      <c r="K1554">
        <v>3.7179999351501465</v>
      </c>
      <c r="L1554">
        <v>3.7179999351501465</v>
      </c>
      <c r="M1554">
        <v>3.7179999351501465</v>
      </c>
      <c r="N1554">
        <v>3.7179999351501465</v>
      </c>
      <c r="O1554">
        <v>122.37900543212891</v>
      </c>
      <c r="P1554">
        <v>122.37900543212891</v>
      </c>
      <c r="Q1554">
        <v>103.59420013427734</v>
      </c>
      <c r="R1554">
        <v>102.26059722900391</v>
      </c>
      <c r="S1554">
        <v>94.405998229980469</v>
      </c>
      <c r="T1554">
        <v>94.405998229980469</v>
      </c>
      <c r="U1554">
        <v>94.405998229980469</v>
      </c>
      <c r="V1554">
        <v>25.826499938964844</v>
      </c>
      <c r="W1554">
        <v>25.826499938964844</v>
      </c>
      <c r="X1554">
        <v>25.826499938964844</v>
      </c>
      <c r="Y1554">
        <v>8.8694000244140625</v>
      </c>
      <c r="Z1554">
        <v>8.8694000244140625</v>
      </c>
      <c r="AA1554">
        <v>42.036998748779297</v>
      </c>
      <c r="AB1554">
        <v>45.754998683929443</v>
      </c>
      <c r="AC1554">
        <v>174.64459639787674</v>
      </c>
      <c r="AD1554">
        <v>174.64459639787674</v>
      </c>
      <c r="AE1554">
        <v>161.33359175920486</v>
      </c>
      <c r="AF1554">
        <v>146.63480740785599</v>
      </c>
      <c r="AG1554">
        <v>4.199199914932251</v>
      </c>
      <c r="AH1554">
        <v>140.7292018532753</v>
      </c>
      <c r="AI1554">
        <v>146.63480740785599</v>
      </c>
      <c r="AJ1554">
        <v>140.7292018532753</v>
      </c>
      <c r="AK1554">
        <v>140.7292018532753</v>
      </c>
      <c r="AL1554">
        <v>64.812102437019348</v>
      </c>
      <c r="AM1554">
        <v>12.717399597167969</v>
      </c>
      <c r="AN1554">
        <v>12.717399597167969</v>
      </c>
      <c r="AO1554">
        <v>52.094702839851379</v>
      </c>
      <c r="AP1554">
        <v>52.094702839851379</v>
      </c>
      <c r="AQ1554">
        <v>46.619002461433411</v>
      </c>
      <c r="AR1554">
        <v>19.042100071907043</v>
      </c>
      <c r="AS1554">
        <v>65.703598439693451</v>
      </c>
      <c r="AT1554">
        <v>0.36750000715255737</v>
      </c>
      <c r="AU1554">
        <v>3.7620000839233398</v>
      </c>
      <c r="AV1554">
        <v>15.907199859619141</v>
      </c>
      <c r="AW1554">
        <v>16.533900260925293</v>
      </c>
      <c r="AX1554">
        <v>0.36750000715255737</v>
      </c>
      <c r="AY1554">
        <v>36.139600515365601</v>
      </c>
      <c r="AZ1554">
        <v>36.507100522518158</v>
      </c>
      <c r="BA1554">
        <v>16.533900260925293</v>
      </c>
      <c r="BB1554">
        <v>3.6742000579833984</v>
      </c>
      <c r="BC1554">
        <v>3.6742000579833984</v>
      </c>
      <c r="BD1554">
        <v>7.3484001159667969</v>
      </c>
      <c r="BE1554">
        <v>3.6049001216888428</v>
      </c>
      <c r="BF1554">
        <v>4.199199914932251</v>
      </c>
      <c r="BG1554">
        <v>1.7510999441146851</v>
      </c>
      <c r="BH1554">
        <v>3.6742000579833984</v>
      </c>
      <c r="BI1554">
        <v>1.8371000289916992</v>
      </c>
      <c r="BJ1554">
        <v>1.8371000289916992</v>
      </c>
      <c r="BK1554">
        <v>15.907199859619141</v>
      </c>
      <c r="BL1554">
        <v>33.20060133934021</v>
      </c>
      <c r="BM1554">
        <v>65.703598439693451</v>
      </c>
      <c r="BN1554">
        <v>65.703598439693451</v>
      </c>
      <c r="BO1554">
        <v>4.0858999490737915</v>
      </c>
      <c r="BP1554">
        <v>7.5078001022338867</v>
      </c>
      <c r="BQ1554">
        <v>7.5078001022338867</v>
      </c>
      <c r="BR1554">
        <v>3.1679999828338623</v>
      </c>
      <c r="BS1554">
        <v>2.5341000556945801</v>
      </c>
      <c r="BT1554">
        <v>95.259496212005615</v>
      </c>
      <c r="BU1554">
        <v>126.49859952926636</v>
      </c>
      <c r="BV1554">
        <v>122.37900543212891</v>
      </c>
      <c r="BW1554">
        <v>111.37210845947266</v>
      </c>
      <c r="BX1554">
        <v>107.32900238037109</v>
      </c>
      <c r="BY1554">
        <v>3.7179999351501465</v>
      </c>
      <c r="BZ1554">
        <v>0.23420000076293945</v>
      </c>
      <c r="CA1554">
        <v>0.23420000076293945</v>
      </c>
      <c r="CB1554">
        <v>0.23420000076293945</v>
      </c>
      <c r="CC1554">
        <v>0.23420000076293945</v>
      </c>
      <c r="CD1554">
        <v>86.373700618743896</v>
      </c>
      <c r="CE1554">
        <v>86.373700618743896</v>
      </c>
      <c r="CF1554">
        <v>7.3484001159667969</v>
      </c>
      <c r="CG1554">
        <v>11.022600173950195</v>
      </c>
      <c r="CH1554">
        <v>12.859700202941895</v>
      </c>
      <c r="CI1554">
        <v>3.6742000579833984</v>
      </c>
      <c r="CJ1554">
        <v>16.533900260925293</v>
      </c>
      <c r="CK1554">
        <v>125.73400115966797</v>
      </c>
      <c r="CL1554">
        <v>18.3499995470047</v>
      </c>
      <c r="CM1554">
        <v>2.3348000049591064</v>
      </c>
      <c r="CN1554">
        <v>174.64459639787674</v>
      </c>
      <c r="CO1554">
        <v>174.64459639787674</v>
      </c>
      <c r="CP1554">
        <v>127.93140411376953</v>
      </c>
      <c r="CQ1554">
        <v>132.51800870895386</v>
      </c>
      <c r="CR1554">
        <v>94.405998229980469</v>
      </c>
      <c r="CS1554">
        <v>107.32900238037109</v>
      </c>
      <c r="CT1554">
        <v>7.5078001022338867</v>
      </c>
      <c r="CU1554">
        <v>89.637998104095459</v>
      </c>
      <c r="CV1554">
        <v>91.194699764251709</v>
      </c>
      <c r="CW1554">
        <v>94.827001094818115</v>
      </c>
      <c r="CX1554">
        <v>95.259496212005615</v>
      </c>
      <c r="CY1554">
        <v>25.826499938964844</v>
      </c>
      <c r="CZ1554">
        <v>102.26059722900391</v>
      </c>
      <c r="DA1554">
        <v>103.59420013427734</v>
      </c>
      <c r="DB1554">
        <v>3.6742000579833984</v>
      </c>
      <c r="DC1554">
        <v>42.036998748779297</v>
      </c>
      <c r="DD1554">
        <v>46.619002461433411</v>
      </c>
      <c r="DE1554">
        <v>52.094702839851379</v>
      </c>
      <c r="DF1554">
        <v>0.23420000076293945</v>
      </c>
      <c r="DG1554">
        <v>0.36750000715255737</v>
      </c>
      <c r="DH1554">
        <v>3.7179999351501465</v>
      </c>
      <c r="DI1554">
        <v>86.373700618743896</v>
      </c>
      <c r="DJ1554">
        <v>7.3484001159667969</v>
      </c>
      <c r="DK1554">
        <v>15.907199859619141</v>
      </c>
      <c r="DL1554">
        <v>33.20060133934021</v>
      </c>
      <c r="DM1554">
        <v>36.139600515365601</v>
      </c>
      <c r="DN1554">
        <v>65.703598439693451</v>
      </c>
      <c r="DO1554">
        <v>8.8694000244140625</v>
      </c>
      <c r="DP1554">
        <v>111.37210845947266</v>
      </c>
      <c r="DQ1554">
        <v>122.37900543212891</v>
      </c>
      <c r="DR1554">
        <v>124.4981951713562</v>
      </c>
      <c r="DS1554">
        <v>2.5341000556945801</v>
      </c>
      <c r="DT1554">
        <v>3.2451000213623047</v>
      </c>
      <c r="DU1554">
        <v>3.7620000839233398</v>
      </c>
      <c r="DV1554">
        <v>3.6742000579833984</v>
      </c>
      <c r="DW1554">
        <v>1.8371000289916992</v>
      </c>
      <c r="DX1554">
        <v>19.042100071907043</v>
      </c>
      <c r="DY1554">
        <v>18.3499995470047</v>
      </c>
      <c r="DZ1554">
        <v>2.3348000049591064</v>
      </c>
      <c r="EA1554">
        <v>1.7510999441146851</v>
      </c>
      <c r="EB1554">
        <v>12.717399597167969</v>
      </c>
      <c r="EC1554">
        <v>4.199199914932251</v>
      </c>
      <c r="ED1554">
        <v>3.6049001216888428</v>
      </c>
      <c r="EE1554">
        <v>3.1679999828338623</v>
      </c>
      <c r="EF1554">
        <v>132.51800870895386</v>
      </c>
      <c r="EG1554">
        <v>127.93140411376953</v>
      </c>
    </row>
    <row r="1555" spans="2:137" x14ac:dyDescent="0.2">
      <c r="B1555">
        <v>468.60858097672462</v>
      </c>
      <c r="C1555">
        <v>296.63591122627258</v>
      </c>
      <c r="D1555">
        <v>296.63591122627258</v>
      </c>
      <c r="E1555">
        <v>136.40990853309631</v>
      </c>
      <c r="F1555">
        <v>134.44849801063538</v>
      </c>
      <c r="G1555">
        <v>105.32599782943726</v>
      </c>
      <c r="H1555">
        <v>101.79729604721069</v>
      </c>
      <c r="I1555">
        <v>101.79729604721069</v>
      </c>
      <c r="J1555">
        <v>100.28499746322632</v>
      </c>
      <c r="K1555">
        <v>3.7095999717712402</v>
      </c>
      <c r="L1555">
        <v>3.7095999717712402</v>
      </c>
      <c r="M1555">
        <v>3.7095999717712402</v>
      </c>
      <c r="N1555">
        <v>3.7095999717712402</v>
      </c>
      <c r="O1555">
        <v>146.49001026153564</v>
      </c>
      <c r="P1555">
        <v>146.49001026153564</v>
      </c>
      <c r="Q1555">
        <v>102.06980609893799</v>
      </c>
      <c r="R1555">
        <v>100.81940174102783</v>
      </c>
      <c r="S1555">
        <v>93.570004463195801</v>
      </c>
      <c r="T1555">
        <v>93.570004463195801</v>
      </c>
      <c r="U1555">
        <v>93.570004463195801</v>
      </c>
      <c r="V1555">
        <v>26.440503120422363</v>
      </c>
      <c r="W1555">
        <v>26.440503120422363</v>
      </c>
      <c r="X1555">
        <v>26.440503120422363</v>
      </c>
      <c r="Y1555">
        <v>8.6288003921508789</v>
      </c>
      <c r="Z1555">
        <v>8.6288003921508789</v>
      </c>
      <c r="AA1555">
        <v>49.601001739501953</v>
      </c>
      <c r="AB1555">
        <v>53.310601711273193</v>
      </c>
      <c r="AC1555">
        <v>152.71769538521767</v>
      </c>
      <c r="AD1555">
        <v>152.71769538521767</v>
      </c>
      <c r="AE1555">
        <v>144.88470283150673</v>
      </c>
      <c r="AF1555">
        <v>132.13020402193069</v>
      </c>
      <c r="AG1555">
        <v>4.1821999549865723</v>
      </c>
      <c r="AH1555">
        <v>126.321996986866</v>
      </c>
      <c r="AI1555">
        <v>132.13020402193069</v>
      </c>
      <c r="AJ1555">
        <v>126.321996986866</v>
      </c>
      <c r="AK1555">
        <v>126.321996986866</v>
      </c>
      <c r="AL1555">
        <v>58.055997014045715</v>
      </c>
      <c r="AM1555">
        <v>9.7011003494262695</v>
      </c>
      <c r="AN1555">
        <v>9.7011003494262695</v>
      </c>
      <c r="AO1555">
        <v>48.354896664619446</v>
      </c>
      <c r="AP1555">
        <v>48.354896664619446</v>
      </c>
      <c r="AQ1555">
        <v>43.371498227119446</v>
      </c>
      <c r="AR1555">
        <v>18.500900387763977</v>
      </c>
      <c r="AS1555">
        <v>60.012398898601532</v>
      </c>
      <c r="AT1555">
        <v>0.36100000143051147</v>
      </c>
      <c r="AU1555">
        <v>3.4361999034881592</v>
      </c>
      <c r="AV1555">
        <v>17.40369987487793</v>
      </c>
      <c r="AW1555">
        <v>13.26330041885376</v>
      </c>
      <c r="AX1555">
        <v>0.36100000143051147</v>
      </c>
      <c r="AY1555">
        <v>35.685400724411011</v>
      </c>
      <c r="AZ1555">
        <v>36.046400725841522</v>
      </c>
      <c r="BA1555">
        <v>13.26330041885376</v>
      </c>
      <c r="BB1555">
        <v>2.9474000930786133</v>
      </c>
      <c r="BC1555">
        <v>2.9474000930786133</v>
      </c>
      <c r="BD1555">
        <v>5.8948001861572266</v>
      </c>
      <c r="BE1555">
        <v>3.5948998928070068</v>
      </c>
      <c r="BF1555">
        <v>4.1821999549865723</v>
      </c>
      <c r="BG1555">
        <v>1.7375999689102173</v>
      </c>
      <c r="BH1555">
        <v>2.9474000930786133</v>
      </c>
      <c r="BI1555">
        <v>1.4737000465393066</v>
      </c>
      <c r="BJ1555">
        <v>1.4737000465393066</v>
      </c>
      <c r="BK1555">
        <v>17.40369987487793</v>
      </c>
      <c r="BL1555">
        <v>33.129400968551636</v>
      </c>
      <c r="BM1555">
        <v>60.012398898601532</v>
      </c>
      <c r="BN1555">
        <v>60.012398898601532</v>
      </c>
      <c r="BO1555">
        <v>4.0544000864028931</v>
      </c>
      <c r="BP1555">
        <v>7.3734002113342285</v>
      </c>
      <c r="BQ1555">
        <v>7.3734002113342285</v>
      </c>
      <c r="BR1555">
        <v>3.1598999500274658</v>
      </c>
      <c r="BS1555">
        <v>2.1238999366760254</v>
      </c>
      <c r="BT1555">
        <v>105.75349569320679</v>
      </c>
      <c r="BU1555">
        <v>136.40990853309631</v>
      </c>
      <c r="BV1555">
        <v>146.49001026153564</v>
      </c>
      <c r="BW1555">
        <v>111.81190967559814</v>
      </c>
      <c r="BX1555">
        <v>109.91500568389893</v>
      </c>
      <c r="BY1555">
        <v>3.7095999717712402</v>
      </c>
      <c r="BZ1555">
        <v>0.23010000586509705</v>
      </c>
      <c r="CA1555">
        <v>0.23010000586509705</v>
      </c>
      <c r="CB1555">
        <v>0.23010000586509705</v>
      </c>
      <c r="CC1555">
        <v>0.23010000586509705</v>
      </c>
      <c r="CD1555">
        <v>97.059396266937256</v>
      </c>
      <c r="CE1555">
        <v>97.059396266937256</v>
      </c>
      <c r="CF1555">
        <v>5.8948001861572266</v>
      </c>
      <c r="CG1555">
        <v>8.8422002792358398</v>
      </c>
      <c r="CH1555">
        <v>10.315900325775146</v>
      </c>
      <c r="CI1555">
        <v>2.9474000930786133</v>
      </c>
      <c r="CJ1555">
        <v>13.26330041885376</v>
      </c>
      <c r="CK1555">
        <v>152.27200794219971</v>
      </c>
      <c r="CL1555">
        <v>18.080999493598938</v>
      </c>
      <c r="CM1555">
        <v>2.3168001174926758</v>
      </c>
      <c r="CN1555">
        <v>152.71769538521767</v>
      </c>
      <c r="CO1555">
        <v>152.71769538521767</v>
      </c>
      <c r="CP1555">
        <v>154.39700794219971</v>
      </c>
      <c r="CQ1555">
        <v>142.23890328407288</v>
      </c>
      <c r="CR1555">
        <v>93.570004463195801</v>
      </c>
      <c r="CS1555">
        <v>109.91500568389893</v>
      </c>
      <c r="CT1555">
        <v>7.3734002113342285</v>
      </c>
      <c r="CU1555">
        <v>100.28499746322632</v>
      </c>
      <c r="CV1555">
        <v>101.79729604721069</v>
      </c>
      <c r="CW1555">
        <v>105.32599782943726</v>
      </c>
      <c r="CX1555">
        <v>105.75349569320679</v>
      </c>
      <c r="CY1555">
        <v>26.440503120422363</v>
      </c>
      <c r="CZ1555">
        <v>100.81940174102783</v>
      </c>
      <c r="DA1555">
        <v>102.06980609893799</v>
      </c>
      <c r="DB1555">
        <v>2.9474000930786133</v>
      </c>
      <c r="DC1555">
        <v>49.601001739501953</v>
      </c>
      <c r="DD1555">
        <v>43.371498227119446</v>
      </c>
      <c r="DE1555">
        <v>48.354896664619446</v>
      </c>
      <c r="DF1555">
        <v>0.23010000586509705</v>
      </c>
      <c r="DG1555">
        <v>0.36100000143051147</v>
      </c>
      <c r="DH1555">
        <v>3.7095999717712402</v>
      </c>
      <c r="DI1555">
        <v>97.059396266937256</v>
      </c>
      <c r="DJ1555">
        <v>5.8948001861572266</v>
      </c>
      <c r="DK1555">
        <v>17.40369987487793</v>
      </c>
      <c r="DL1555">
        <v>33.129400968551636</v>
      </c>
      <c r="DM1555">
        <v>35.685400724411011</v>
      </c>
      <c r="DN1555">
        <v>60.012398898601532</v>
      </c>
      <c r="DO1555">
        <v>8.6288003921508789</v>
      </c>
      <c r="DP1555">
        <v>111.81190967559814</v>
      </c>
      <c r="DQ1555">
        <v>146.49001026153564</v>
      </c>
      <c r="DR1555">
        <v>134.44849801063538</v>
      </c>
      <c r="DS1555">
        <v>2.1238999366760254</v>
      </c>
      <c r="DT1555">
        <v>2.7559001445770264</v>
      </c>
      <c r="DU1555">
        <v>3.4361999034881592</v>
      </c>
      <c r="DV1555">
        <v>2.9474000930786133</v>
      </c>
      <c r="DW1555">
        <v>1.4737000465393066</v>
      </c>
      <c r="DX1555">
        <v>18.500900387763977</v>
      </c>
      <c r="DY1555">
        <v>18.080999493598938</v>
      </c>
      <c r="DZ1555">
        <v>2.3168001174926758</v>
      </c>
      <c r="EA1555">
        <v>1.7375999689102173</v>
      </c>
      <c r="EB1555">
        <v>9.7011003494262695</v>
      </c>
      <c r="EC1555">
        <v>4.1821999549865723</v>
      </c>
      <c r="ED1555">
        <v>3.5948998928070068</v>
      </c>
      <c r="EE1555">
        <v>3.1598999500274658</v>
      </c>
      <c r="EF1555">
        <v>142.23890328407288</v>
      </c>
      <c r="EG1555">
        <v>154.39700794219971</v>
      </c>
    </row>
    <row r="1556" spans="2:137" x14ac:dyDescent="0.2">
      <c r="B1556">
        <v>437.04366637766361</v>
      </c>
      <c r="C1556">
        <v>288.24056386947632</v>
      </c>
      <c r="D1556">
        <v>288.24056386947632</v>
      </c>
      <c r="E1556">
        <v>138.60639047622681</v>
      </c>
      <c r="F1556">
        <v>136.68399667739868</v>
      </c>
      <c r="G1556">
        <v>107.96800088882446</v>
      </c>
      <c r="H1556">
        <v>104.48270273208618</v>
      </c>
      <c r="I1556">
        <v>104.48270273208618</v>
      </c>
      <c r="J1556">
        <v>102.98899698257446</v>
      </c>
      <c r="K1556">
        <v>3.548799991607666</v>
      </c>
      <c r="L1556">
        <v>3.548799991607666</v>
      </c>
      <c r="M1556">
        <v>3.548799991607666</v>
      </c>
      <c r="N1556">
        <v>3.548799991607666</v>
      </c>
      <c r="O1556">
        <v>136.69899272918701</v>
      </c>
      <c r="P1556">
        <v>136.69899272918701</v>
      </c>
      <c r="Q1556">
        <v>98.701891899108887</v>
      </c>
      <c r="R1556">
        <v>97.783694267272949</v>
      </c>
      <c r="S1556">
        <v>91.975001335144043</v>
      </c>
      <c r="T1556">
        <v>91.975001335144043</v>
      </c>
      <c r="U1556">
        <v>91.975001335144043</v>
      </c>
      <c r="V1556">
        <v>26.228999137878418</v>
      </c>
      <c r="W1556">
        <v>26.228999137878418</v>
      </c>
      <c r="X1556">
        <v>26.228999137878418</v>
      </c>
      <c r="Y1556">
        <v>8.3884000778198242</v>
      </c>
      <c r="Z1556">
        <v>8.3884000778198242</v>
      </c>
      <c r="AA1556">
        <v>51.905998229980469</v>
      </c>
      <c r="AB1556">
        <v>55.454798221588135</v>
      </c>
      <c r="AC1556">
        <v>138.23929025232792</v>
      </c>
      <c r="AD1556">
        <v>138.23929025232792</v>
      </c>
      <c r="AE1556">
        <v>132.84729196131229</v>
      </c>
      <c r="AF1556">
        <v>120.91349396109581</v>
      </c>
      <c r="AG1556">
        <v>4.125999927520752</v>
      </c>
      <c r="AH1556">
        <v>115.2106965482235</v>
      </c>
      <c r="AI1556">
        <v>120.91349396109581</v>
      </c>
      <c r="AJ1556">
        <v>115.2106965482235</v>
      </c>
      <c r="AK1556">
        <v>115.2106965482235</v>
      </c>
      <c r="AL1556">
        <v>54.025701403617859</v>
      </c>
      <c r="AM1556">
        <v>7.0715999603271484</v>
      </c>
      <c r="AN1556">
        <v>7.0715999603271484</v>
      </c>
      <c r="AO1556">
        <v>46.95410144329071</v>
      </c>
      <c r="AP1556">
        <v>46.95410144329071</v>
      </c>
      <c r="AQ1556">
        <v>42.188899874687195</v>
      </c>
      <c r="AR1556">
        <v>18.166999697685242</v>
      </c>
      <c r="AS1556">
        <v>54.085599392652512</v>
      </c>
      <c r="AT1556">
        <v>0.351500004529953</v>
      </c>
      <c r="AU1556">
        <v>3.1716001033782959</v>
      </c>
      <c r="AV1556">
        <v>17.770999908447266</v>
      </c>
      <c r="AW1556">
        <v>10.723499536514282</v>
      </c>
      <c r="AX1556">
        <v>0.351500004529953</v>
      </c>
      <c r="AY1556">
        <v>33.924299955368042</v>
      </c>
      <c r="AZ1556">
        <v>34.275799959897995</v>
      </c>
      <c r="BA1556">
        <v>10.723499536514282</v>
      </c>
      <c r="BB1556">
        <v>2.3829998970031738</v>
      </c>
      <c r="BC1556">
        <v>2.3829998970031738</v>
      </c>
      <c r="BD1556">
        <v>4.7659997940063477</v>
      </c>
      <c r="BE1556">
        <v>3.5449998378753662</v>
      </c>
      <c r="BF1556">
        <v>4.125999927520752</v>
      </c>
      <c r="BG1556">
        <v>1.7240999937057495</v>
      </c>
      <c r="BH1556">
        <v>2.3829998970031738</v>
      </c>
      <c r="BI1556">
        <v>1.1914999485015869</v>
      </c>
      <c r="BJ1556">
        <v>1.1914999485015869</v>
      </c>
      <c r="BK1556">
        <v>17.770999908447266</v>
      </c>
      <c r="BL1556">
        <v>31.674799680709839</v>
      </c>
      <c r="BM1556">
        <v>54.085599392652512</v>
      </c>
      <c r="BN1556">
        <v>54.085599392652512</v>
      </c>
      <c r="BO1556">
        <v>4.0228999853134155</v>
      </c>
      <c r="BP1556">
        <v>7.2396001815795898</v>
      </c>
      <c r="BQ1556">
        <v>7.2396001815795898</v>
      </c>
      <c r="BR1556">
        <v>3.1157999038696289</v>
      </c>
      <c r="BS1556">
        <v>2.0624001026153564</v>
      </c>
      <c r="BT1556">
        <v>108.39050149917603</v>
      </c>
      <c r="BU1556">
        <v>138.60639047622681</v>
      </c>
      <c r="BV1556">
        <v>136.69899272918701</v>
      </c>
      <c r="BW1556">
        <v>106.34939098358154</v>
      </c>
      <c r="BX1556">
        <v>105.54499340057373</v>
      </c>
      <c r="BY1556">
        <v>3.548799991607666</v>
      </c>
      <c r="BZ1556">
        <v>0.22460000216960907</v>
      </c>
      <c r="CA1556">
        <v>0.22460000216960907</v>
      </c>
      <c r="CB1556">
        <v>0.22460000216960907</v>
      </c>
      <c r="CC1556">
        <v>0.22460000216960907</v>
      </c>
      <c r="CD1556">
        <v>99.802099704742432</v>
      </c>
      <c r="CE1556">
        <v>99.802099704742432</v>
      </c>
      <c r="CF1556">
        <v>4.7659997940063477</v>
      </c>
      <c r="CG1556">
        <v>7.1489996910095215</v>
      </c>
      <c r="CH1556">
        <v>8.3404996395111084</v>
      </c>
      <c r="CI1556">
        <v>2.3829998970031738</v>
      </c>
      <c r="CJ1556">
        <v>10.723499536514282</v>
      </c>
      <c r="CK1556">
        <v>141.82898235321045</v>
      </c>
      <c r="CL1556">
        <v>17.812999606132507</v>
      </c>
      <c r="CM1556">
        <v>2.298799991607666</v>
      </c>
      <c r="CN1556">
        <v>138.23929025232792</v>
      </c>
      <c r="CO1556">
        <v>138.23929025232792</v>
      </c>
      <c r="CP1556">
        <v>143.92106914520264</v>
      </c>
      <c r="CQ1556">
        <v>144.31949472427368</v>
      </c>
      <c r="CR1556">
        <v>91.975001335144043</v>
      </c>
      <c r="CS1556">
        <v>105.54499340057373</v>
      </c>
      <c r="CT1556">
        <v>7.2396001815795898</v>
      </c>
      <c r="CU1556">
        <v>102.98899698257446</v>
      </c>
      <c r="CV1556">
        <v>104.48270273208618</v>
      </c>
      <c r="CW1556">
        <v>107.96800088882446</v>
      </c>
      <c r="CX1556">
        <v>108.39050149917603</v>
      </c>
      <c r="CY1556">
        <v>26.228999137878418</v>
      </c>
      <c r="CZ1556">
        <v>97.783694267272949</v>
      </c>
      <c r="DA1556">
        <v>98.701891899108887</v>
      </c>
      <c r="DB1556">
        <v>2.3829998970031738</v>
      </c>
      <c r="DC1556">
        <v>51.905998229980469</v>
      </c>
      <c r="DD1556">
        <v>42.188899874687195</v>
      </c>
      <c r="DE1556">
        <v>46.95410144329071</v>
      </c>
      <c r="DF1556">
        <v>0.22460000216960907</v>
      </c>
      <c r="DG1556">
        <v>0.351500004529953</v>
      </c>
      <c r="DH1556">
        <v>3.548799991607666</v>
      </c>
      <c r="DI1556">
        <v>99.802099704742432</v>
      </c>
      <c r="DJ1556">
        <v>4.7659997940063477</v>
      </c>
      <c r="DK1556">
        <v>17.770999908447266</v>
      </c>
      <c r="DL1556">
        <v>31.674799680709839</v>
      </c>
      <c r="DM1556">
        <v>33.924299955368042</v>
      </c>
      <c r="DN1556">
        <v>54.085599392652512</v>
      </c>
      <c r="DO1556">
        <v>8.3884000778198242</v>
      </c>
      <c r="DP1556">
        <v>106.34939098358154</v>
      </c>
      <c r="DQ1556">
        <v>136.69899272918701</v>
      </c>
      <c r="DR1556">
        <v>136.68399667739868</v>
      </c>
      <c r="DS1556">
        <v>2.0624001026153564</v>
      </c>
      <c r="DT1556">
        <v>2.6884002685546875</v>
      </c>
      <c r="DU1556">
        <v>3.1716001033782959</v>
      </c>
      <c r="DV1556">
        <v>2.3829998970031738</v>
      </c>
      <c r="DW1556">
        <v>1.1914999485015869</v>
      </c>
      <c r="DX1556">
        <v>18.166999697685242</v>
      </c>
      <c r="DY1556">
        <v>17.812999606132507</v>
      </c>
      <c r="DZ1556">
        <v>2.298799991607666</v>
      </c>
      <c r="EA1556">
        <v>1.7240999937057495</v>
      </c>
      <c r="EB1556">
        <v>7.0715999603271484</v>
      </c>
      <c r="EC1556">
        <v>4.125999927520752</v>
      </c>
      <c r="ED1556">
        <v>3.5449998378753662</v>
      </c>
      <c r="EE1556">
        <v>3.1157999038696289</v>
      </c>
      <c r="EF1556">
        <v>144.31949472427368</v>
      </c>
      <c r="EG1556">
        <v>143.92106914520264</v>
      </c>
    </row>
    <row r="1557" spans="2:137" x14ac:dyDescent="0.2">
      <c r="B1557">
        <v>395.70773528516293</v>
      </c>
      <c r="C1557">
        <v>251.51852655410767</v>
      </c>
      <c r="D1557">
        <v>251.51852655410767</v>
      </c>
      <c r="E1557">
        <v>131.73612451553345</v>
      </c>
      <c r="F1557">
        <v>129.85212182998657</v>
      </c>
      <c r="G1557">
        <v>100.9800124168396</v>
      </c>
      <c r="H1557">
        <v>97.532510280609131</v>
      </c>
      <c r="I1557">
        <v>97.532510280609131</v>
      </c>
      <c r="J1557">
        <v>96.055009365081787</v>
      </c>
      <c r="K1557">
        <v>3.3331999778747559</v>
      </c>
      <c r="L1557">
        <v>3.3331999778747559</v>
      </c>
      <c r="M1557">
        <v>3.3331999778747559</v>
      </c>
      <c r="N1557">
        <v>3.3331999778747559</v>
      </c>
      <c r="O1557">
        <v>108.50599670410156</v>
      </c>
      <c r="P1557">
        <v>108.50599670410156</v>
      </c>
      <c r="Q1557">
        <v>90.039596557617188</v>
      </c>
      <c r="R1557">
        <v>89.702796936035156</v>
      </c>
      <c r="S1557">
        <v>88.195999145507812</v>
      </c>
      <c r="T1557">
        <v>88.195999145507812</v>
      </c>
      <c r="U1557">
        <v>88.195999145507812</v>
      </c>
      <c r="V1557">
        <v>23.215499877929688</v>
      </c>
      <c r="W1557">
        <v>23.215499877929688</v>
      </c>
      <c r="X1557">
        <v>23.215499877929688</v>
      </c>
      <c r="Y1557">
        <v>8.1795997619628906</v>
      </c>
      <c r="Z1557">
        <v>8.1795997619628906</v>
      </c>
      <c r="AA1557">
        <v>47.338001251220703</v>
      </c>
      <c r="AB1557">
        <v>50.671201229095459</v>
      </c>
      <c r="AC1557">
        <v>136.55560277402401</v>
      </c>
      <c r="AD1557">
        <v>136.55560277402401</v>
      </c>
      <c r="AE1557">
        <v>131.86459325253963</v>
      </c>
      <c r="AF1557">
        <v>120.36629936099052</v>
      </c>
      <c r="AG1557">
        <v>4.0997998714447021</v>
      </c>
      <c r="AH1557">
        <v>114.72690293192863</v>
      </c>
      <c r="AI1557">
        <v>120.36629936099052</v>
      </c>
      <c r="AJ1557">
        <v>114.72690293192863</v>
      </c>
      <c r="AK1557">
        <v>114.72690293192863</v>
      </c>
      <c r="AL1557">
        <v>52.81730329990387</v>
      </c>
      <c r="AM1557">
        <v>6.6359000205993652</v>
      </c>
      <c r="AN1557">
        <v>6.6359000205993652</v>
      </c>
      <c r="AO1557">
        <v>46.181403279304504</v>
      </c>
      <c r="AP1557">
        <v>46.181403279304504</v>
      </c>
      <c r="AQ1557">
        <v>41.516802906990051</v>
      </c>
      <c r="AR1557">
        <v>17.849501729011536</v>
      </c>
      <c r="AS1557">
        <v>55.725403159856796</v>
      </c>
      <c r="AT1557">
        <v>0.3449999988079071</v>
      </c>
      <c r="AU1557">
        <v>4.6854000091552734</v>
      </c>
      <c r="AV1557">
        <v>17.213300704956055</v>
      </c>
      <c r="AW1557">
        <v>9.0531002283096313</v>
      </c>
      <c r="AX1557">
        <v>0.3449999988079071</v>
      </c>
      <c r="AY1557">
        <v>37.53019905090332</v>
      </c>
      <c r="AZ1557">
        <v>37.875199049711227</v>
      </c>
      <c r="BA1557">
        <v>9.0531002283096313</v>
      </c>
      <c r="BB1557">
        <v>2.0118000507354736</v>
      </c>
      <c r="BC1557">
        <v>2.0118000507354736</v>
      </c>
      <c r="BD1557">
        <v>4.0236001014709473</v>
      </c>
      <c r="BE1557">
        <v>3.5250999927520752</v>
      </c>
      <c r="BF1557">
        <v>4.0997998714447021</v>
      </c>
      <c r="BG1557">
        <v>1.7036999464035034</v>
      </c>
      <c r="BH1557">
        <v>2.0118000507354736</v>
      </c>
      <c r="BI1557">
        <v>1.0059000253677368</v>
      </c>
      <c r="BJ1557">
        <v>1.0059000253677368</v>
      </c>
      <c r="BK1557">
        <v>17.213300704956055</v>
      </c>
      <c r="BL1557">
        <v>33.847200393676758</v>
      </c>
      <c r="BM1557">
        <v>55.725403159856796</v>
      </c>
      <c r="BN1557">
        <v>55.725403159856796</v>
      </c>
      <c r="BO1557">
        <v>3.9752999544143677</v>
      </c>
      <c r="BP1557">
        <v>7.0974001884460449</v>
      </c>
      <c r="BQ1557">
        <v>7.0974001884460449</v>
      </c>
      <c r="BR1557">
        <v>3.0987000465393066</v>
      </c>
      <c r="BS1557">
        <v>2.1145999431610107</v>
      </c>
      <c r="BT1557">
        <v>101.39751577377319</v>
      </c>
      <c r="BU1557">
        <v>131.73612451553345</v>
      </c>
      <c r="BV1557">
        <v>108.50599670410156</v>
      </c>
      <c r="BW1557">
        <v>92.999496459960938</v>
      </c>
      <c r="BX1557">
        <v>92.698997497558594</v>
      </c>
      <c r="BY1557">
        <v>3.3331999778747559</v>
      </c>
      <c r="BZ1557">
        <v>0.22050000727176666</v>
      </c>
      <c r="CA1557">
        <v>0.22050000727176666</v>
      </c>
      <c r="CB1557">
        <v>0.22050000727176666</v>
      </c>
      <c r="CC1557">
        <v>0.22050000727176666</v>
      </c>
      <c r="CD1557">
        <v>92.909204006195068</v>
      </c>
      <c r="CE1557">
        <v>92.909204006195068</v>
      </c>
      <c r="CF1557">
        <v>4.0236001014709473</v>
      </c>
      <c r="CG1557">
        <v>6.0354001522064209</v>
      </c>
      <c r="CH1557">
        <v>7.0413001775741577</v>
      </c>
      <c r="CI1557">
        <v>2.0118000507354736</v>
      </c>
      <c r="CJ1557">
        <v>9.0531002283096313</v>
      </c>
      <c r="CK1557">
        <v>112.10399627685547</v>
      </c>
      <c r="CL1557">
        <v>17.508000493049622</v>
      </c>
      <c r="CM1557">
        <v>2.2716000080108643</v>
      </c>
      <c r="CN1557">
        <v>136.55560277402401</v>
      </c>
      <c r="CO1557">
        <v>136.55560277402401</v>
      </c>
      <c r="CP1557">
        <v>114.16469573974609</v>
      </c>
      <c r="CQ1557">
        <v>137.35383081436157</v>
      </c>
      <c r="CR1557">
        <v>88.195999145507812</v>
      </c>
      <c r="CS1557">
        <v>92.698997497558594</v>
      </c>
      <c r="CT1557">
        <v>7.0974001884460449</v>
      </c>
      <c r="CU1557">
        <v>96.055009365081787</v>
      </c>
      <c r="CV1557">
        <v>97.532510280609131</v>
      </c>
      <c r="CW1557">
        <v>100.9800124168396</v>
      </c>
      <c r="CX1557">
        <v>101.39751577377319</v>
      </c>
      <c r="CY1557">
        <v>23.215499877929688</v>
      </c>
      <c r="CZ1557">
        <v>89.702796936035156</v>
      </c>
      <c r="DA1557">
        <v>90.039596557617188</v>
      </c>
      <c r="DB1557">
        <v>2.0118000507354736</v>
      </c>
      <c r="DC1557">
        <v>47.338001251220703</v>
      </c>
      <c r="DD1557">
        <v>41.516802906990051</v>
      </c>
      <c r="DE1557">
        <v>46.181403279304504</v>
      </c>
      <c r="DF1557">
        <v>0.22050000727176666</v>
      </c>
      <c r="DG1557">
        <v>0.3449999988079071</v>
      </c>
      <c r="DH1557">
        <v>3.3331999778747559</v>
      </c>
      <c r="DI1557">
        <v>92.909204006195068</v>
      </c>
      <c r="DJ1557">
        <v>4.0236001014709473</v>
      </c>
      <c r="DK1557">
        <v>17.213300704956055</v>
      </c>
      <c r="DL1557">
        <v>33.847200393676758</v>
      </c>
      <c r="DM1557">
        <v>37.53019905090332</v>
      </c>
      <c r="DN1557">
        <v>55.725403159856796</v>
      </c>
      <c r="DO1557">
        <v>8.1795997619628906</v>
      </c>
      <c r="DP1557">
        <v>92.999496459960938</v>
      </c>
      <c r="DQ1557">
        <v>108.50599670410156</v>
      </c>
      <c r="DR1557">
        <v>129.85212182998657</v>
      </c>
      <c r="DS1557">
        <v>2.1145999431610107</v>
      </c>
      <c r="DT1557">
        <v>2.7435998916625977</v>
      </c>
      <c r="DU1557">
        <v>4.6854000091552734</v>
      </c>
      <c r="DV1557">
        <v>2.0118000507354736</v>
      </c>
      <c r="DW1557">
        <v>1.0059000253677368</v>
      </c>
      <c r="DX1557">
        <v>17.849501729011536</v>
      </c>
      <c r="DY1557">
        <v>17.508000493049622</v>
      </c>
      <c r="DZ1557">
        <v>2.2716000080108643</v>
      </c>
      <c r="EA1557">
        <v>1.7036999464035034</v>
      </c>
      <c r="EB1557">
        <v>6.6359000205993652</v>
      </c>
      <c r="EC1557">
        <v>4.0997998714447021</v>
      </c>
      <c r="ED1557">
        <v>3.5250999927520752</v>
      </c>
      <c r="EE1557">
        <v>3.0987000465393066</v>
      </c>
      <c r="EF1557">
        <v>137.35383081436157</v>
      </c>
      <c r="EG1557">
        <v>114.16469573974609</v>
      </c>
    </row>
    <row r="1558" spans="2:137" x14ac:dyDescent="0.2">
      <c r="B1558">
        <v>571.60821267962456</v>
      </c>
      <c r="C1558">
        <v>265.7746946811676</v>
      </c>
      <c r="D1558">
        <v>265.7746946811676</v>
      </c>
      <c r="E1558">
        <v>126.59609150886536</v>
      </c>
      <c r="F1558">
        <v>124.74329304695129</v>
      </c>
      <c r="G1558">
        <v>96.727993011474609</v>
      </c>
      <c r="H1558">
        <v>93.318294525146484</v>
      </c>
      <c r="I1558">
        <v>93.318294525146484</v>
      </c>
      <c r="J1558">
        <v>91.856998443603516</v>
      </c>
      <c r="K1558">
        <v>3.2695999145507813</v>
      </c>
      <c r="L1558">
        <v>3.2695999145507813</v>
      </c>
      <c r="M1558">
        <v>3.2695999145507813</v>
      </c>
      <c r="N1558">
        <v>3.2695999145507813</v>
      </c>
      <c r="O1558">
        <v>128.6899938583374</v>
      </c>
      <c r="P1558">
        <v>128.6899938583374</v>
      </c>
      <c r="Q1558">
        <v>97.539702415466309</v>
      </c>
      <c r="R1558">
        <v>95.507102012634277</v>
      </c>
      <c r="S1558">
        <v>87.509001731872559</v>
      </c>
      <c r="T1558">
        <v>87.509001731872559</v>
      </c>
      <c r="U1558">
        <v>87.509001731872559</v>
      </c>
      <c r="V1558">
        <v>23.190001487731934</v>
      </c>
      <c r="W1558">
        <v>23.190001487731934</v>
      </c>
      <c r="X1558">
        <v>23.190001487731934</v>
      </c>
      <c r="Y1558">
        <v>8.0198001861572266</v>
      </c>
      <c r="Z1558">
        <v>8.0198001861572266</v>
      </c>
      <c r="AA1558">
        <v>44.590000152587891</v>
      </c>
      <c r="AB1558">
        <v>47.859600067138672</v>
      </c>
      <c r="AC1558">
        <v>299.3111180961132</v>
      </c>
      <c r="AD1558">
        <v>299.3111180961132</v>
      </c>
      <c r="AE1558">
        <v>200.07010552287102</v>
      </c>
      <c r="AF1558">
        <v>187.33931648731232</v>
      </c>
      <c r="AG1558">
        <v>4.3754000663757324</v>
      </c>
      <c r="AH1558">
        <v>180.75670206546783</v>
      </c>
      <c r="AI1558">
        <v>187.33931648731232</v>
      </c>
      <c r="AJ1558">
        <v>180.75670206546783</v>
      </c>
      <c r="AK1558">
        <v>180.75670206546783</v>
      </c>
      <c r="AL1558">
        <v>78.012700200080872</v>
      </c>
      <c r="AM1558">
        <v>7.4398999214172363</v>
      </c>
      <c r="AN1558">
        <v>7.4398999214172363</v>
      </c>
      <c r="AO1558">
        <v>70.572800278663635</v>
      </c>
      <c r="AP1558">
        <v>70.572800278663635</v>
      </c>
      <c r="AQ1558">
        <v>62.405201554298401</v>
      </c>
      <c r="AR1558">
        <v>19.739800095558167</v>
      </c>
      <c r="AS1558">
        <v>81.994200229644775</v>
      </c>
      <c r="AT1558">
        <v>0.33899998664855957</v>
      </c>
      <c r="AU1558">
        <v>5.2086000442504883</v>
      </c>
      <c r="AV1558">
        <v>18.758800506591797</v>
      </c>
      <c r="AW1558">
        <v>22.625100374221802</v>
      </c>
      <c r="AX1558">
        <v>0.33899998664855957</v>
      </c>
      <c r="AY1558">
        <v>41.992502212524414</v>
      </c>
      <c r="AZ1558">
        <v>42.331502199172974</v>
      </c>
      <c r="BA1558">
        <v>22.625100374221802</v>
      </c>
      <c r="BB1558">
        <v>5.0278000831604004</v>
      </c>
      <c r="BC1558">
        <v>5.0278000831604004</v>
      </c>
      <c r="BD1558">
        <v>10.055600166320801</v>
      </c>
      <c r="BE1558">
        <v>3.6522998809814453</v>
      </c>
      <c r="BF1558">
        <v>4.3754000663757324</v>
      </c>
      <c r="BG1558">
        <v>1.6857000589370728</v>
      </c>
      <c r="BH1558">
        <v>5.0278000831604004</v>
      </c>
      <c r="BI1558">
        <v>2.5139000415802002</v>
      </c>
      <c r="BJ1558">
        <v>2.5139000415802002</v>
      </c>
      <c r="BK1558">
        <v>18.758800506591797</v>
      </c>
      <c r="BL1558">
        <v>37.565000534057617</v>
      </c>
      <c r="BM1558">
        <v>81.994200229644775</v>
      </c>
      <c r="BN1558">
        <v>81.994200229644775</v>
      </c>
      <c r="BO1558">
        <v>3.9333001375198364</v>
      </c>
      <c r="BP1558">
        <v>6.9857997894287109</v>
      </c>
      <c r="BQ1558">
        <v>6.9857997894287109</v>
      </c>
      <c r="BR1558">
        <v>3.1940999031066895</v>
      </c>
      <c r="BS1558">
        <v>2.1405999660491943</v>
      </c>
      <c r="BT1558">
        <v>97.140499114990234</v>
      </c>
      <c r="BU1558">
        <v>126.59609150886536</v>
      </c>
      <c r="BV1558">
        <v>128.6899938583374</v>
      </c>
      <c r="BW1558">
        <v>111.40979671478271</v>
      </c>
      <c r="BX1558">
        <v>105.64099788665771</v>
      </c>
      <c r="BY1558">
        <v>3.2695999145507813</v>
      </c>
      <c r="BZ1558">
        <v>0.21639999747276306</v>
      </c>
      <c r="CA1558">
        <v>0.21639999747276306</v>
      </c>
      <c r="CB1558">
        <v>0.21639999747276306</v>
      </c>
      <c r="CC1558">
        <v>0.21639999747276306</v>
      </c>
      <c r="CD1558">
        <v>88.749897003173828</v>
      </c>
      <c r="CE1558">
        <v>88.749897003173828</v>
      </c>
      <c r="CF1558">
        <v>10.055600166320801</v>
      </c>
      <c r="CG1558">
        <v>15.083400249481201</v>
      </c>
      <c r="CH1558">
        <v>17.597300291061401</v>
      </c>
      <c r="CI1558">
        <v>5.0278000831604004</v>
      </c>
      <c r="CJ1558">
        <v>22.625100374221802</v>
      </c>
      <c r="CK1558">
        <v>131.6379919052124</v>
      </c>
      <c r="CL1558">
        <v>17.261999726295471</v>
      </c>
      <c r="CM1558">
        <v>2.2476000785827637</v>
      </c>
      <c r="CN1558">
        <v>299.3111180961132</v>
      </c>
      <c r="CO1558">
        <v>299.3111180961132</v>
      </c>
      <c r="CP1558">
        <v>133.67379665374756</v>
      </c>
      <c r="CQ1558">
        <v>132.10089802742004</v>
      </c>
      <c r="CR1558">
        <v>87.509001731872559</v>
      </c>
      <c r="CS1558">
        <v>105.64099788665771</v>
      </c>
      <c r="CT1558">
        <v>6.9857997894287109</v>
      </c>
      <c r="CU1558">
        <v>91.856998443603516</v>
      </c>
      <c r="CV1558">
        <v>93.318294525146484</v>
      </c>
      <c r="CW1558">
        <v>96.727993011474609</v>
      </c>
      <c r="CX1558">
        <v>97.140499114990234</v>
      </c>
      <c r="CY1558">
        <v>23.190001487731934</v>
      </c>
      <c r="CZ1558">
        <v>95.507102012634277</v>
      </c>
      <c r="DA1558">
        <v>97.539702415466309</v>
      </c>
      <c r="DB1558">
        <v>5.0278000831604004</v>
      </c>
      <c r="DC1558">
        <v>44.590000152587891</v>
      </c>
      <c r="DD1558">
        <v>62.405201554298401</v>
      </c>
      <c r="DE1558">
        <v>70.572800278663635</v>
      </c>
      <c r="DF1558">
        <v>0.21639999747276306</v>
      </c>
      <c r="DG1558">
        <v>0.33899998664855957</v>
      </c>
      <c r="DH1558">
        <v>3.2695999145507813</v>
      </c>
      <c r="DI1558">
        <v>88.749897003173828</v>
      </c>
      <c r="DJ1558">
        <v>10.055600166320801</v>
      </c>
      <c r="DK1558">
        <v>18.758800506591797</v>
      </c>
      <c r="DL1558">
        <v>37.565000534057617</v>
      </c>
      <c r="DM1558">
        <v>41.992502212524414</v>
      </c>
      <c r="DN1558">
        <v>81.994200229644775</v>
      </c>
      <c r="DO1558">
        <v>8.0198001861572266</v>
      </c>
      <c r="DP1558">
        <v>111.40979671478271</v>
      </c>
      <c r="DQ1558">
        <v>128.6899938583374</v>
      </c>
      <c r="DR1558">
        <v>124.74329304695129</v>
      </c>
      <c r="DS1558">
        <v>2.1405999660491943</v>
      </c>
      <c r="DT1558">
        <v>2.7391998767852783</v>
      </c>
      <c r="DU1558">
        <v>5.2086000442504883</v>
      </c>
      <c r="DV1558">
        <v>5.0278000831604004</v>
      </c>
      <c r="DW1558">
        <v>2.5139000415802002</v>
      </c>
      <c r="DX1558">
        <v>19.739800095558167</v>
      </c>
      <c r="DY1558">
        <v>17.261999726295471</v>
      </c>
      <c r="DZ1558">
        <v>2.2476000785827637</v>
      </c>
      <c r="EA1558">
        <v>1.6857000589370728</v>
      </c>
      <c r="EB1558">
        <v>7.4398999214172363</v>
      </c>
      <c r="EC1558">
        <v>4.3754000663757324</v>
      </c>
      <c r="ED1558">
        <v>3.6522998809814453</v>
      </c>
      <c r="EE1558">
        <v>3.1940999031066895</v>
      </c>
      <c r="EF1558">
        <v>132.10089802742004</v>
      </c>
      <c r="EG1558">
        <v>133.67379665374756</v>
      </c>
    </row>
    <row r="1559" spans="2:137" x14ac:dyDescent="0.2">
      <c r="B1559">
        <v>552.32478818297386</v>
      </c>
      <c r="C1559">
        <v>253.54999923706055</v>
      </c>
      <c r="D1559">
        <v>253.54999923706055</v>
      </c>
      <c r="E1559">
        <v>133.12240171432495</v>
      </c>
      <c r="F1559">
        <v>131.30799436569214</v>
      </c>
      <c r="G1559">
        <v>103.61998844146729</v>
      </c>
      <c r="H1559">
        <v>100.24879550933838</v>
      </c>
      <c r="I1559">
        <v>100.24879550933838</v>
      </c>
      <c r="J1559">
        <v>98.804001808166504</v>
      </c>
      <c r="K1559">
        <v>3.108799934387207</v>
      </c>
      <c r="L1559">
        <v>3.108799934387207</v>
      </c>
      <c r="M1559">
        <v>3.108799934387207</v>
      </c>
      <c r="N1559">
        <v>3.108799934387207</v>
      </c>
      <c r="O1559">
        <v>110.3420033454895</v>
      </c>
      <c r="P1559">
        <v>110.3420033454895</v>
      </c>
      <c r="Q1559">
        <v>89.329597949981689</v>
      </c>
      <c r="R1559">
        <v>88.572800159454346</v>
      </c>
      <c r="S1559">
        <v>85.588997364044189</v>
      </c>
      <c r="T1559">
        <v>85.588997364044189</v>
      </c>
      <c r="U1559">
        <v>85.588997364044189</v>
      </c>
      <c r="V1559">
        <v>22.064499378204346</v>
      </c>
      <c r="W1559">
        <v>22.064499378204346</v>
      </c>
      <c r="X1559">
        <v>22.064499378204346</v>
      </c>
      <c r="Y1559">
        <v>7.8499999046325684</v>
      </c>
      <c r="Z1559">
        <v>7.8499999046325684</v>
      </c>
      <c r="AA1559">
        <v>49.907001495361328</v>
      </c>
      <c r="AB1559">
        <v>53.015801429748535</v>
      </c>
      <c r="AC1559">
        <v>292.61737927794456</v>
      </c>
      <c r="AD1559">
        <v>292.61737927794456</v>
      </c>
      <c r="AE1559">
        <v>231.97638806700706</v>
      </c>
      <c r="AF1559">
        <v>219.58009758591652</v>
      </c>
      <c r="AG1559">
        <v>4.4331998825073242</v>
      </c>
      <c r="AH1559">
        <v>211.91130200028419</v>
      </c>
      <c r="AI1559">
        <v>219.58009758591652</v>
      </c>
      <c r="AJ1559">
        <v>211.91130200028419</v>
      </c>
      <c r="AK1559">
        <v>211.91130200028419</v>
      </c>
      <c r="AL1559">
        <v>87.114099144935608</v>
      </c>
      <c r="AM1559">
        <v>15.294599533081055</v>
      </c>
      <c r="AN1559">
        <v>15.294599533081055</v>
      </c>
      <c r="AO1559">
        <v>71.819499611854553</v>
      </c>
      <c r="AP1559">
        <v>71.819499611854553</v>
      </c>
      <c r="AQ1559">
        <v>60.957500100135803</v>
      </c>
      <c r="AR1559">
        <v>21.870502114295959</v>
      </c>
      <c r="AS1559">
        <v>91.219199925661087</v>
      </c>
      <c r="AT1559">
        <v>0.33250001072883606</v>
      </c>
      <c r="AU1559">
        <v>4.8347997665405273</v>
      </c>
      <c r="AV1559">
        <v>21.990800857543945</v>
      </c>
      <c r="AW1559">
        <v>26.667000532150269</v>
      </c>
      <c r="AX1559">
        <v>0.33250001072883606</v>
      </c>
      <c r="AY1559">
        <v>43.992099285125732</v>
      </c>
      <c r="AZ1559">
        <v>44.324599295854568</v>
      </c>
      <c r="BA1559">
        <v>26.667000532150269</v>
      </c>
      <c r="BB1559">
        <v>5.9260001182556152</v>
      </c>
      <c r="BC1559">
        <v>5.9260001182556152</v>
      </c>
      <c r="BD1559">
        <v>11.85200023651123</v>
      </c>
      <c r="BE1559">
        <v>3.7618999481201172</v>
      </c>
      <c r="BF1559">
        <v>4.4331998825073242</v>
      </c>
      <c r="BG1559">
        <v>1.7127000093460083</v>
      </c>
      <c r="BH1559">
        <v>5.9260001182556152</v>
      </c>
      <c r="BI1559">
        <v>2.9630000591278076</v>
      </c>
      <c r="BJ1559">
        <v>2.9630000591278076</v>
      </c>
      <c r="BK1559">
        <v>21.990800857543945</v>
      </c>
      <c r="BL1559">
        <v>39.635600566864014</v>
      </c>
      <c r="BM1559">
        <v>91.219199925661087</v>
      </c>
      <c r="BN1559">
        <v>91.219199925661087</v>
      </c>
      <c r="BO1559">
        <v>3.9963001012802124</v>
      </c>
      <c r="BP1559">
        <v>8.4336004257202148</v>
      </c>
      <c r="BQ1559">
        <v>8.4336004257202148</v>
      </c>
      <c r="BR1559">
        <v>3.2994000911712646</v>
      </c>
      <c r="BS1559">
        <v>2.0534000396728516</v>
      </c>
      <c r="BT1559">
        <v>104.02748966217041</v>
      </c>
      <c r="BU1559">
        <v>133.12240171432495</v>
      </c>
      <c r="BV1559">
        <v>110.3420033454895</v>
      </c>
      <c r="BW1559">
        <v>96.921402454376221</v>
      </c>
      <c r="BX1559">
        <v>93.509003162384033</v>
      </c>
      <c r="BY1559">
        <v>3.108799934387207</v>
      </c>
      <c r="BZ1559">
        <v>0.21230000257492065</v>
      </c>
      <c r="CA1559">
        <v>0.21230000257492065</v>
      </c>
      <c r="CB1559">
        <v>0.21230000257492065</v>
      </c>
      <c r="CC1559">
        <v>0.21230000257492065</v>
      </c>
      <c r="CD1559">
        <v>95.733201026916504</v>
      </c>
      <c r="CE1559">
        <v>95.733201026916504</v>
      </c>
      <c r="CF1559">
        <v>11.85200023651123</v>
      </c>
      <c r="CG1559">
        <v>17.778000354766846</v>
      </c>
      <c r="CH1559">
        <v>20.741000413894653</v>
      </c>
      <c r="CI1559">
        <v>5.9260001182556152</v>
      </c>
      <c r="CJ1559">
        <v>26.667000532150269</v>
      </c>
      <c r="CK1559">
        <v>113.02999925613403</v>
      </c>
      <c r="CL1559">
        <v>19.765000939369202</v>
      </c>
      <c r="CM1559">
        <v>2.2836000919342041</v>
      </c>
      <c r="CN1559">
        <v>292.61737927794456</v>
      </c>
      <c r="CO1559">
        <v>292.61737927794456</v>
      </c>
      <c r="CP1559">
        <v>115.03830003738403</v>
      </c>
      <c r="CQ1559">
        <v>138.51169919967651</v>
      </c>
      <c r="CR1559">
        <v>85.588997364044189</v>
      </c>
      <c r="CS1559">
        <v>93.509003162384033</v>
      </c>
      <c r="CT1559">
        <v>8.4336004257202148</v>
      </c>
      <c r="CU1559">
        <v>98.804001808166504</v>
      </c>
      <c r="CV1559">
        <v>100.24879550933838</v>
      </c>
      <c r="CW1559">
        <v>103.61998844146729</v>
      </c>
      <c r="CX1559">
        <v>104.02748966217041</v>
      </c>
      <c r="CY1559">
        <v>22.064499378204346</v>
      </c>
      <c r="CZ1559">
        <v>88.572800159454346</v>
      </c>
      <c r="DA1559">
        <v>89.329597949981689</v>
      </c>
      <c r="DB1559">
        <v>5.9260001182556152</v>
      </c>
      <c r="DC1559">
        <v>49.907001495361328</v>
      </c>
      <c r="DD1559">
        <v>60.957500100135803</v>
      </c>
      <c r="DE1559">
        <v>71.819499611854553</v>
      </c>
      <c r="DF1559">
        <v>0.21230000257492065</v>
      </c>
      <c r="DG1559">
        <v>0.33250001072883606</v>
      </c>
      <c r="DH1559">
        <v>3.108799934387207</v>
      </c>
      <c r="DI1559">
        <v>95.733201026916504</v>
      </c>
      <c r="DJ1559">
        <v>11.85200023651123</v>
      </c>
      <c r="DK1559">
        <v>21.990800857543945</v>
      </c>
      <c r="DL1559">
        <v>39.635600566864014</v>
      </c>
      <c r="DM1559">
        <v>43.992099285125732</v>
      </c>
      <c r="DN1559">
        <v>91.219199925661087</v>
      </c>
      <c r="DO1559">
        <v>7.8499999046325684</v>
      </c>
      <c r="DP1559">
        <v>96.921402454376221</v>
      </c>
      <c r="DQ1559">
        <v>110.3420033454895</v>
      </c>
      <c r="DR1559">
        <v>131.30799436569214</v>
      </c>
      <c r="DS1559">
        <v>2.0534000396728516</v>
      </c>
      <c r="DT1559">
        <v>2.6458001136779785</v>
      </c>
      <c r="DU1559">
        <v>4.8347997665405273</v>
      </c>
      <c r="DV1559">
        <v>5.9260001182556152</v>
      </c>
      <c r="DW1559">
        <v>2.9630000591278076</v>
      </c>
      <c r="DX1559">
        <v>21.870502114295959</v>
      </c>
      <c r="DY1559">
        <v>19.765000939369202</v>
      </c>
      <c r="DZ1559">
        <v>2.2836000919342041</v>
      </c>
      <c r="EA1559">
        <v>1.7127000093460083</v>
      </c>
      <c r="EB1559">
        <v>15.294599533081055</v>
      </c>
      <c r="EC1559">
        <v>4.4331998825073242</v>
      </c>
      <c r="ED1559">
        <v>3.7618999481201172</v>
      </c>
      <c r="EE1559">
        <v>3.2994000911712646</v>
      </c>
      <c r="EF1559">
        <v>138.51169919967651</v>
      </c>
      <c r="EG1559">
        <v>115.03830003738403</v>
      </c>
    </row>
    <row r="1560" spans="2:137" x14ac:dyDescent="0.2">
      <c r="B1560">
        <v>933.44779221713543</v>
      </c>
      <c r="C1560">
        <v>239.25408744812012</v>
      </c>
      <c r="D1560">
        <v>239.25408744812012</v>
      </c>
      <c r="E1560">
        <v>126.28030014038086</v>
      </c>
      <c r="F1560">
        <v>124.49710464477539</v>
      </c>
      <c r="G1560">
        <v>97.077001333236694</v>
      </c>
      <c r="H1560">
        <v>93.749196767807007</v>
      </c>
      <c r="I1560">
        <v>93.749196767807007</v>
      </c>
      <c r="J1560">
        <v>92.322995901107788</v>
      </c>
      <c r="K1560">
        <v>2.9820001125335693</v>
      </c>
      <c r="L1560">
        <v>2.9820001125335693</v>
      </c>
      <c r="M1560">
        <v>2.9820001125335693</v>
      </c>
      <c r="N1560">
        <v>2.9820001125335693</v>
      </c>
      <c r="O1560">
        <v>103.16600227355957</v>
      </c>
      <c r="P1560">
        <v>103.16600227355957</v>
      </c>
      <c r="Q1560">
        <v>85.295404434204102</v>
      </c>
      <c r="R1560">
        <v>85.016199111938477</v>
      </c>
      <c r="S1560">
        <v>83.753999710083008</v>
      </c>
      <c r="T1560">
        <v>83.753999710083008</v>
      </c>
      <c r="U1560">
        <v>83.753999710083008</v>
      </c>
      <c r="V1560">
        <v>21.489999771118164</v>
      </c>
      <c r="W1560">
        <v>21.489999771118164</v>
      </c>
      <c r="X1560">
        <v>21.489999771118164</v>
      </c>
      <c r="Y1560">
        <v>7.6901998519897461</v>
      </c>
      <c r="Z1560">
        <v>7.6901998519897461</v>
      </c>
      <c r="AA1560">
        <v>45.582000732421875</v>
      </c>
      <c r="AB1560">
        <v>48.564000844955444</v>
      </c>
      <c r="AC1560">
        <v>687.96549431979656</v>
      </c>
      <c r="AD1560">
        <v>687.96549431979656</v>
      </c>
      <c r="AE1560">
        <v>389.02253167331219</v>
      </c>
      <c r="AF1560">
        <v>357.92892518639565</v>
      </c>
      <c r="AG1560">
        <v>10.621200561523438</v>
      </c>
      <c r="AH1560">
        <v>341.04429689049721</v>
      </c>
      <c r="AI1560">
        <v>357.92892518639565</v>
      </c>
      <c r="AJ1560">
        <v>341.04429689049721</v>
      </c>
      <c r="AK1560">
        <v>341.04429689049721</v>
      </c>
      <c r="AL1560">
        <v>159.31430089473724</v>
      </c>
      <c r="AM1560">
        <v>22.490699768066406</v>
      </c>
      <c r="AN1560">
        <v>22.490699768066406</v>
      </c>
      <c r="AO1560">
        <v>136.82360112667084</v>
      </c>
      <c r="AP1560">
        <v>136.82360112667084</v>
      </c>
      <c r="AQ1560">
        <v>120.3013995885849</v>
      </c>
      <c r="AR1560">
        <v>27.871399283409119</v>
      </c>
      <c r="AS1560">
        <v>124.46980312466621</v>
      </c>
      <c r="AT1560">
        <v>0.32600000500679016</v>
      </c>
      <c r="AU1560">
        <v>6.5261998176574707</v>
      </c>
      <c r="AV1560">
        <v>23.220399856567383</v>
      </c>
      <c r="AW1560">
        <v>42.232501029968262</v>
      </c>
      <c r="AX1560">
        <v>0.32600000500679016</v>
      </c>
      <c r="AY1560">
        <v>51.7576003074646</v>
      </c>
      <c r="AZ1560">
        <v>52.08360031247139</v>
      </c>
      <c r="BA1560">
        <v>42.232501029968262</v>
      </c>
      <c r="BB1560">
        <v>9.3850002288818359</v>
      </c>
      <c r="BC1560">
        <v>9.3850002288818359</v>
      </c>
      <c r="BD1560">
        <v>18.770000457763672</v>
      </c>
      <c r="BE1560">
        <v>4.8749003410339355</v>
      </c>
      <c r="BF1560">
        <v>10.621200561523438</v>
      </c>
      <c r="BG1560">
        <v>1.6653000116348267</v>
      </c>
      <c r="BH1560">
        <v>9.3850002288818359</v>
      </c>
      <c r="BI1560">
        <v>4.692500114440918</v>
      </c>
      <c r="BJ1560">
        <v>4.692500114440918</v>
      </c>
      <c r="BK1560">
        <v>23.220399856567383</v>
      </c>
      <c r="BL1560">
        <v>45.403600215911865</v>
      </c>
      <c r="BM1560">
        <v>124.46980312466621</v>
      </c>
      <c r="BN1560">
        <v>124.46980312466621</v>
      </c>
      <c r="BO1560">
        <v>3.8857001066207886</v>
      </c>
      <c r="BP1560">
        <v>8.5679998397827148</v>
      </c>
      <c r="BQ1560">
        <v>8.5679998397827148</v>
      </c>
      <c r="BR1560">
        <v>3.6486001014709473</v>
      </c>
      <c r="BS1560">
        <v>2.0078001022338867</v>
      </c>
      <c r="BT1560">
        <v>97.479902029037476</v>
      </c>
      <c r="BU1560">
        <v>126.28030014038086</v>
      </c>
      <c r="BV1560">
        <v>103.16600227355957</v>
      </c>
      <c r="BW1560">
        <v>90.150201797485352</v>
      </c>
      <c r="BX1560">
        <v>87.044000625610352</v>
      </c>
      <c r="BY1560">
        <v>2.9820001125335693</v>
      </c>
      <c r="BZ1560">
        <v>0.20819999277591705</v>
      </c>
      <c r="CA1560">
        <v>0.20819999277591705</v>
      </c>
      <c r="CB1560">
        <v>0.20819999277591705</v>
      </c>
      <c r="CC1560">
        <v>0.20819999277591705</v>
      </c>
      <c r="CD1560">
        <v>89.288495779037476</v>
      </c>
      <c r="CE1560">
        <v>89.288495779037476</v>
      </c>
      <c r="CF1560">
        <v>18.770000457763672</v>
      </c>
      <c r="CG1560">
        <v>28.155000686645508</v>
      </c>
      <c r="CH1560">
        <v>32.847500801086426</v>
      </c>
      <c r="CI1560">
        <v>9.3850002288818359</v>
      </c>
      <c r="CJ1560">
        <v>42.232501029968262</v>
      </c>
      <c r="CK1560">
        <v>105.72100257873535</v>
      </c>
      <c r="CL1560">
        <v>19.830999732017517</v>
      </c>
      <c r="CM1560">
        <v>2.2204000949859619</v>
      </c>
      <c r="CN1560">
        <v>687.96549431979656</v>
      </c>
      <c r="CO1560">
        <v>687.96549431979656</v>
      </c>
      <c r="CP1560">
        <v>107.69690132141113</v>
      </c>
      <c r="CQ1560">
        <v>131.55718612670898</v>
      </c>
      <c r="CR1560">
        <v>83.753999710083008</v>
      </c>
      <c r="CS1560">
        <v>87.044000625610352</v>
      </c>
      <c r="CT1560">
        <v>8.5679998397827148</v>
      </c>
      <c r="CU1560">
        <v>92.322995901107788</v>
      </c>
      <c r="CV1560">
        <v>93.749196767807007</v>
      </c>
      <c r="CW1560">
        <v>97.077001333236694</v>
      </c>
      <c r="CX1560">
        <v>97.479902029037476</v>
      </c>
      <c r="CY1560">
        <v>21.489999771118164</v>
      </c>
      <c r="CZ1560">
        <v>85.016199111938477</v>
      </c>
      <c r="DA1560">
        <v>85.295404434204102</v>
      </c>
      <c r="DB1560">
        <v>9.3850002288818359</v>
      </c>
      <c r="DC1560">
        <v>45.582000732421875</v>
      </c>
      <c r="DD1560">
        <v>120.3013995885849</v>
      </c>
      <c r="DE1560">
        <v>136.82360112667084</v>
      </c>
      <c r="DF1560">
        <v>0.20819999277591705</v>
      </c>
      <c r="DG1560">
        <v>0.32600000500679016</v>
      </c>
      <c r="DH1560">
        <v>2.9820001125335693</v>
      </c>
      <c r="DI1560">
        <v>89.288495779037476</v>
      </c>
      <c r="DJ1560">
        <v>18.770000457763672</v>
      </c>
      <c r="DK1560">
        <v>23.220399856567383</v>
      </c>
      <c r="DL1560">
        <v>45.403600215911865</v>
      </c>
      <c r="DM1560">
        <v>51.7576003074646</v>
      </c>
      <c r="DN1560">
        <v>124.46980312466621</v>
      </c>
      <c r="DO1560">
        <v>7.6901998519897461</v>
      </c>
      <c r="DP1560">
        <v>90.150201797485352</v>
      </c>
      <c r="DQ1560">
        <v>103.16600227355957</v>
      </c>
      <c r="DR1560">
        <v>124.49710464477539</v>
      </c>
      <c r="DS1560">
        <v>2.0078001022338867</v>
      </c>
      <c r="DT1560">
        <v>2.5912001132965088</v>
      </c>
      <c r="DU1560">
        <v>6.5261998176574707</v>
      </c>
      <c r="DV1560">
        <v>9.3850002288818359</v>
      </c>
      <c r="DW1560">
        <v>4.692500114440918</v>
      </c>
      <c r="DX1560">
        <v>27.871399283409119</v>
      </c>
      <c r="DY1560">
        <v>19.830999732017517</v>
      </c>
      <c r="DZ1560">
        <v>2.2204000949859619</v>
      </c>
      <c r="EA1560">
        <v>1.6653000116348267</v>
      </c>
      <c r="EB1560">
        <v>22.490699768066406</v>
      </c>
      <c r="EC1560">
        <v>10.621200561523438</v>
      </c>
      <c r="ED1560">
        <v>4.8749003410339355</v>
      </c>
      <c r="EE1560">
        <v>3.6486001014709473</v>
      </c>
      <c r="EF1560">
        <v>131.55718612670898</v>
      </c>
      <c r="EG1560">
        <v>107.69690132141113</v>
      </c>
    </row>
    <row r="1561" spans="2:137" x14ac:dyDescent="0.2">
      <c r="B1561">
        <v>593.14905823767185</v>
      </c>
      <c r="C1561">
        <v>251.21487462520599</v>
      </c>
      <c r="D1561">
        <v>251.21487462520599</v>
      </c>
      <c r="E1561">
        <v>123.29388844966888</v>
      </c>
      <c r="F1561">
        <v>121.54968678951263</v>
      </c>
      <c r="G1561">
        <v>94.658993482589722</v>
      </c>
      <c r="H1561">
        <v>91.374592542648315</v>
      </c>
      <c r="I1561">
        <v>91.374592542648315</v>
      </c>
      <c r="J1561">
        <v>89.966992139816284</v>
      </c>
      <c r="K1561">
        <v>3.1428000926971436</v>
      </c>
      <c r="L1561">
        <v>3.1428000926971436</v>
      </c>
      <c r="M1561">
        <v>3.1428000926971436</v>
      </c>
      <c r="N1561">
        <v>3.1428000926971436</v>
      </c>
      <c r="O1561">
        <v>118.3229866027832</v>
      </c>
      <c r="P1561">
        <v>118.3229866027832</v>
      </c>
      <c r="Q1561">
        <v>89.549488067626953</v>
      </c>
      <c r="R1561">
        <v>88.190494537353516</v>
      </c>
      <c r="S1561">
        <v>83.191997528076172</v>
      </c>
      <c r="T1561">
        <v>83.191997528076172</v>
      </c>
      <c r="U1561">
        <v>83.191997528076172</v>
      </c>
      <c r="V1561">
        <v>21.724498748779297</v>
      </c>
      <c r="W1561">
        <v>21.724498748779297</v>
      </c>
      <c r="X1561">
        <v>21.724498748779297</v>
      </c>
      <c r="Y1561">
        <v>8.1831998825073242</v>
      </c>
      <c r="Z1561">
        <v>8.1831998825073242</v>
      </c>
      <c r="AA1561">
        <v>44.304000854492188</v>
      </c>
      <c r="AB1561">
        <v>47.446800947189331</v>
      </c>
      <c r="AC1561">
        <v>335.99119044840336</v>
      </c>
      <c r="AD1561">
        <v>335.99119044840336</v>
      </c>
      <c r="AE1561">
        <v>267.66318751871586</v>
      </c>
      <c r="AF1561">
        <v>243.77048888802528</v>
      </c>
      <c r="AG1561">
        <v>5.7721998691558838</v>
      </c>
      <c r="AH1561">
        <v>235.01968184113503</v>
      </c>
      <c r="AI1561">
        <v>243.77048888802528</v>
      </c>
      <c r="AJ1561">
        <v>235.01968184113503</v>
      </c>
      <c r="AK1561">
        <v>235.01968184113503</v>
      </c>
      <c r="AL1561">
        <v>100.31039893627167</v>
      </c>
      <c r="AM1561">
        <v>13.384099960327148</v>
      </c>
      <c r="AN1561">
        <v>13.384099960327148</v>
      </c>
      <c r="AO1561">
        <v>86.926298975944519</v>
      </c>
      <c r="AP1561">
        <v>86.926298975944519</v>
      </c>
      <c r="AQ1561">
        <v>76.625998377799988</v>
      </c>
      <c r="AR1561">
        <v>22.602599024772644</v>
      </c>
      <c r="AS1561">
        <v>101.74599555134773</v>
      </c>
      <c r="AT1561">
        <v>0.32600000500679016</v>
      </c>
      <c r="AU1561">
        <v>5.5278000831604004</v>
      </c>
      <c r="AV1561">
        <v>20.209499359130859</v>
      </c>
      <c r="AW1561">
        <v>33.236099481582642</v>
      </c>
      <c r="AX1561">
        <v>0.32600000500679016</v>
      </c>
      <c r="AY1561">
        <v>44.170498847961426</v>
      </c>
      <c r="AZ1561">
        <v>44.496498852968216</v>
      </c>
      <c r="BA1561">
        <v>33.236099481582642</v>
      </c>
      <c r="BB1561">
        <v>7.3857998847961426</v>
      </c>
      <c r="BC1561">
        <v>7.3857998847961426</v>
      </c>
      <c r="BD1561">
        <v>14.771599769592285</v>
      </c>
      <c r="BE1561">
        <v>4.1839001178741455</v>
      </c>
      <c r="BF1561">
        <v>5.7721998691558838</v>
      </c>
      <c r="BG1561">
        <v>1.642799973487854</v>
      </c>
      <c r="BH1561">
        <v>7.3857998847961426</v>
      </c>
      <c r="BI1561">
        <v>3.6928999423980713</v>
      </c>
      <c r="BJ1561">
        <v>3.6928999423980713</v>
      </c>
      <c r="BK1561">
        <v>20.209499359130859</v>
      </c>
      <c r="BL1561">
        <v>38.98799991607666</v>
      </c>
      <c r="BM1561">
        <v>101.74599555134773</v>
      </c>
      <c r="BN1561">
        <v>101.74599555134773</v>
      </c>
      <c r="BO1561">
        <v>3.8331998586654663</v>
      </c>
      <c r="BP1561">
        <v>8.0453996658325195</v>
      </c>
      <c r="BQ1561">
        <v>8.0453996658325195</v>
      </c>
      <c r="BR1561">
        <v>3.5613000392913818</v>
      </c>
      <c r="BS1561">
        <v>1.964400053024292</v>
      </c>
      <c r="BT1561">
        <v>95.056889295578003</v>
      </c>
      <c r="BU1561">
        <v>123.29388844966888</v>
      </c>
      <c r="BV1561">
        <v>118.3229866027832</v>
      </c>
      <c r="BW1561">
        <v>101.44588851928711</v>
      </c>
      <c r="BX1561">
        <v>95.716983795166016</v>
      </c>
      <c r="BY1561">
        <v>3.1428000926971436</v>
      </c>
      <c r="BZ1561">
        <v>0.20409999787807465</v>
      </c>
      <c r="CA1561">
        <v>0.20409999787807465</v>
      </c>
      <c r="CB1561">
        <v>0.20409999787807465</v>
      </c>
      <c r="CC1561">
        <v>0.20409999787807465</v>
      </c>
      <c r="CD1561">
        <v>86.971195936203003</v>
      </c>
      <c r="CE1561">
        <v>86.971195936203003</v>
      </c>
      <c r="CF1561">
        <v>14.771599769592285</v>
      </c>
      <c r="CG1561">
        <v>22.157399654388428</v>
      </c>
      <c r="CH1561">
        <v>25.850299596786499</v>
      </c>
      <c r="CI1561">
        <v>7.3857998847961426</v>
      </c>
      <c r="CJ1561">
        <v>33.236099481582642</v>
      </c>
      <c r="CK1561">
        <v>120.79998397827148</v>
      </c>
      <c r="CL1561">
        <v>18.88499915599823</v>
      </c>
      <c r="CM1561">
        <v>2.1903998851776123</v>
      </c>
      <c r="CN1561">
        <v>335.99119044840336</v>
      </c>
      <c r="CO1561">
        <v>335.99119044840336</v>
      </c>
      <c r="CP1561">
        <v>122.74848556518555</v>
      </c>
      <c r="CQ1561">
        <v>128.46638906002045</v>
      </c>
      <c r="CR1561">
        <v>83.191997528076172</v>
      </c>
      <c r="CS1561">
        <v>95.716983795166016</v>
      </c>
      <c r="CT1561">
        <v>8.0453996658325195</v>
      </c>
      <c r="CU1561">
        <v>89.966992139816284</v>
      </c>
      <c r="CV1561">
        <v>91.374592542648315</v>
      </c>
      <c r="CW1561">
        <v>94.658993482589722</v>
      </c>
      <c r="CX1561">
        <v>95.056889295578003</v>
      </c>
      <c r="CY1561">
        <v>21.724498748779297</v>
      </c>
      <c r="CZ1561">
        <v>88.190494537353516</v>
      </c>
      <c r="DA1561">
        <v>89.549488067626953</v>
      </c>
      <c r="DB1561">
        <v>7.3857998847961426</v>
      </c>
      <c r="DC1561">
        <v>44.304000854492188</v>
      </c>
      <c r="DD1561">
        <v>76.625998377799988</v>
      </c>
      <c r="DE1561">
        <v>86.926298975944519</v>
      </c>
      <c r="DF1561">
        <v>0.20409999787807465</v>
      </c>
      <c r="DG1561">
        <v>0.32600000500679016</v>
      </c>
      <c r="DH1561">
        <v>3.1428000926971436</v>
      </c>
      <c r="DI1561">
        <v>86.971195936203003</v>
      </c>
      <c r="DJ1561">
        <v>14.771599769592285</v>
      </c>
      <c r="DK1561">
        <v>20.209499359130859</v>
      </c>
      <c r="DL1561">
        <v>38.98799991607666</v>
      </c>
      <c r="DM1561">
        <v>44.170498847961426</v>
      </c>
      <c r="DN1561">
        <v>101.74599555134773</v>
      </c>
      <c r="DO1561">
        <v>8.1831998825073242</v>
      </c>
      <c r="DP1561">
        <v>101.44588851928711</v>
      </c>
      <c r="DQ1561">
        <v>118.3229866027832</v>
      </c>
      <c r="DR1561">
        <v>121.54968678951263</v>
      </c>
      <c r="DS1561">
        <v>1.964400053024292</v>
      </c>
      <c r="DT1561">
        <v>2.5326000452041626</v>
      </c>
      <c r="DU1561">
        <v>5.5278000831604004</v>
      </c>
      <c r="DV1561">
        <v>7.3857998847961426</v>
      </c>
      <c r="DW1561">
        <v>3.6928999423980713</v>
      </c>
      <c r="DX1561">
        <v>22.602599024772644</v>
      </c>
      <c r="DY1561">
        <v>18.88499915599823</v>
      </c>
      <c r="DZ1561">
        <v>2.1903998851776123</v>
      </c>
      <c r="EA1561">
        <v>1.642799973487854</v>
      </c>
      <c r="EB1561">
        <v>13.384099960327148</v>
      </c>
      <c r="EC1561">
        <v>5.7721998691558838</v>
      </c>
      <c r="ED1561">
        <v>4.1839001178741455</v>
      </c>
      <c r="EE1561">
        <v>3.5613000392913818</v>
      </c>
      <c r="EF1561">
        <v>128.46638906002045</v>
      </c>
      <c r="EG1561">
        <v>122.74848556518555</v>
      </c>
    </row>
    <row r="1562" spans="2:137" x14ac:dyDescent="0.2">
      <c r="B1562">
        <v>464.72027732431889</v>
      </c>
      <c r="C1562">
        <v>227.66669249534607</v>
      </c>
      <c r="D1562">
        <v>227.66669249534607</v>
      </c>
      <c r="E1562">
        <v>118.3404905796051</v>
      </c>
      <c r="F1562">
        <v>116.6268904209137</v>
      </c>
      <c r="G1562">
        <v>90.05899977684021</v>
      </c>
      <c r="H1562">
        <v>86.812402486801147</v>
      </c>
      <c r="I1562">
        <v>86.812402486801147</v>
      </c>
      <c r="J1562">
        <v>85.42099928855896</v>
      </c>
      <c r="K1562">
        <v>2.9904000759124756</v>
      </c>
      <c r="L1562">
        <v>2.9904000759124756</v>
      </c>
      <c r="M1562">
        <v>2.9904000759124756</v>
      </c>
      <c r="N1562">
        <v>2.9904000759124756</v>
      </c>
      <c r="O1562">
        <v>99.894996166229248</v>
      </c>
      <c r="P1562">
        <v>99.894996166229248</v>
      </c>
      <c r="Q1562">
        <v>83.817992687225342</v>
      </c>
      <c r="R1562">
        <v>83.261992931365967</v>
      </c>
      <c r="S1562">
        <v>81.115996837615967</v>
      </c>
      <c r="T1562">
        <v>81.115996837615967</v>
      </c>
      <c r="U1562">
        <v>81.115996837615967</v>
      </c>
      <c r="V1562">
        <v>21.122001171112061</v>
      </c>
      <c r="W1562">
        <v>21.122001171112061</v>
      </c>
      <c r="X1562">
        <v>21.122001171112061</v>
      </c>
      <c r="Y1562">
        <v>7.9335999488830566</v>
      </c>
      <c r="Z1562">
        <v>7.9335999488830566</v>
      </c>
      <c r="AA1562">
        <v>41.338001251220703</v>
      </c>
      <c r="AB1562">
        <v>44.328401327133179</v>
      </c>
      <c r="AC1562">
        <v>231.17480064928532</v>
      </c>
      <c r="AD1562">
        <v>231.17480064928532</v>
      </c>
      <c r="AE1562">
        <v>207.60279442369938</v>
      </c>
      <c r="AF1562">
        <v>190.86959129571915</v>
      </c>
      <c r="AG1562">
        <v>10.960600852966309</v>
      </c>
      <c r="AH1562">
        <v>178.22020870447159</v>
      </c>
      <c r="AI1562">
        <v>190.86959129571915</v>
      </c>
      <c r="AJ1562">
        <v>178.22020870447159</v>
      </c>
      <c r="AK1562">
        <v>178.22020870447159</v>
      </c>
      <c r="AL1562">
        <v>70.665306329727173</v>
      </c>
      <c r="AM1562">
        <v>9.0004997253417969</v>
      </c>
      <c r="AN1562">
        <v>9.0004997253417969</v>
      </c>
      <c r="AO1562">
        <v>61.664806604385376</v>
      </c>
      <c r="AP1562">
        <v>61.664806604385376</v>
      </c>
      <c r="AQ1562">
        <v>54.333706140518188</v>
      </c>
      <c r="AR1562">
        <v>19.261600732803345</v>
      </c>
      <c r="AS1562">
        <v>86.41900759935379</v>
      </c>
      <c r="AT1562">
        <v>0.31650000810623169</v>
      </c>
      <c r="AU1562">
        <v>4.8755998611450195</v>
      </c>
      <c r="AV1562">
        <v>17.850099563598633</v>
      </c>
      <c r="AW1562">
        <v>27.088199615478516</v>
      </c>
      <c r="AX1562">
        <v>0.31650000810623169</v>
      </c>
      <c r="AY1562">
        <v>38.862299919128418</v>
      </c>
      <c r="AZ1562">
        <v>39.17879992723465</v>
      </c>
      <c r="BA1562">
        <v>27.088199615478516</v>
      </c>
      <c r="BB1562">
        <v>6.0195999145507813</v>
      </c>
      <c r="BC1562">
        <v>6.0195999145507813</v>
      </c>
      <c r="BD1562">
        <v>12.039199829101563</v>
      </c>
      <c r="BE1562">
        <v>10.101700782775879</v>
      </c>
      <c r="BF1562">
        <v>10.960600852966309</v>
      </c>
      <c r="BG1562">
        <v>1.6247999668121338</v>
      </c>
      <c r="BH1562">
        <v>6.0195999145507813</v>
      </c>
      <c r="BI1562">
        <v>3.0097999572753906</v>
      </c>
      <c r="BJ1562">
        <v>3.0097999572753906</v>
      </c>
      <c r="BK1562">
        <v>17.850099563598633</v>
      </c>
      <c r="BL1562">
        <v>34.352801322937012</v>
      </c>
      <c r="BM1562">
        <v>86.41900759935379</v>
      </c>
      <c r="BN1562">
        <v>86.41900759935379</v>
      </c>
      <c r="BO1562">
        <v>3.7911999225616455</v>
      </c>
      <c r="BP1562">
        <v>7.2690000534057617</v>
      </c>
      <c r="BQ1562">
        <v>7.2690000534057617</v>
      </c>
      <c r="BR1562">
        <v>8.9811000823974609</v>
      </c>
      <c r="BS1562">
        <v>1.9605000019073486</v>
      </c>
      <c r="BT1562">
        <v>90.452295064926147</v>
      </c>
      <c r="BU1562">
        <v>118.3404905796051</v>
      </c>
      <c r="BV1562">
        <v>99.894996166229248</v>
      </c>
      <c r="BW1562">
        <v>89.148093700408936</v>
      </c>
      <c r="BX1562">
        <v>86.721992015838623</v>
      </c>
      <c r="BY1562">
        <v>2.9904000759124756</v>
      </c>
      <c r="BZ1562">
        <v>0.20000000298023224</v>
      </c>
      <c r="CA1562">
        <v>0.20000000298023224</v>
      </c>
      <c r="CB1562">
        <v>0.20000000298023224</v>
      </c>
      <c r="CC1562">
        <v>0.20000000298023224</v>
      </c>
      <c r="CD1562">
        <v>82.459100484848022</v>
      </c>
      <c r="CE1562">
        <v>82.459100484848022</v>
      </c>
      <c r="CF1562">
        <v>12.039199829101563</v>
      </c>
      <c r="CG1562">
        <v>18.058799743652344</v>
      </c>
      <c r="CH1562">
        <v>21.068599700927734</v>
      </c>
      <c r="CI1562">
        <v>6.0195999145507813</v>
      </c>
      <c r="CJ1562">
        <v>27.088199615478516</v>
      </c>
      <c r="CK1562">
        <v>102.31299543380737</v>
      </c>
      <c r="CL1562">
        <v>17.531000375747681</v>
      </c>
      <c r="CM1562">
        <v>2.1663999557495117</v>
      </c>
      <c r="CN1562">
        <v>231.17480064928532</v>
      </c>
      <c r="CO1562">
        <v>231.17480064928532</v>
      </c>
      <c r="CP1562">
        <v>104.24109601974487</v>
      </c>
      <c r="CQ1562">
        <v>123.4255964756012</v>
      </c>
      <c r="CR1562">
        <v>81.115996837615967</v>
      </c>
      <c r="CS1562">
        <v>86.721992015838623</v>
      </c>
      <c r="CT1562">
        <v>7.2690000534057617</v>
      </c>
      <c r="CU1562">
        <v>85.42099928855896</v>
      </c>
      <c r="CV1562">
        <v>86.812402486801147</v>
      </c>
      <c r="CW1562">
        <v>90.05899977684021</v>
      </c>
      <c r="CX1562">
        <v>90.452295064926147</v>
      </c>
      <c r="CY1562">
        <v>21.122001171112061</v>
      </c>
      <c r="CZ1562">
        <v>83.261992931365967</v>
      </c>
      <c r="DA1562">
        <v>83.817992687225342</v>
      </c>
      <c r="DB1562">
        <v>6.0195999145507813</v>
      </c>
      <c r="DC1562">
        <v>41.338001251220703</v>
      </c>
      <c r="DD1562">
        <v>54.333706140518188</v>
      </c>
      <c r="DE1562">
        <v>61.664806604385376</v>
      </c>
      <c r="DF1562">
        <v>0.20000000298023224</v>
      </c>
      <c r="DG1562">
        <v>0.31650000810623169</v>
      </c>
      <c r="DH1562">
        <v>2.9904000759124756</v>
      </c>
      <c r="DI1562">
        <v>82.459100484848022</v>
      </c>
      <c r="DJ1562">
        <v>12.039199829101563</v>
      </c>
      <c r="DK1562">
        <v>17.850099563598633</v>
      </c>
      <c r="DL1562">
        <v>34.352801322937012</v>
      </c>
      <c r="DM1562">
        <v>38.862299919128418</v>
      </c>
      <c r="DN1562">
        <v>86.41900759935379</v>
      </c>
      <c r="DO1562">
        <v>7.9335999488830566</v>
      </c>
      <c r="DP1562">
        <v>89.148093700408936</v>
      </c>
      <c r="DQ1562">
        <v>99.894996166229248</v>
      </c>
      <c r="DR1562">
        <v>116.6268904209137</v>
      </c>
      <c r="DS1562">
        <v>1.9605000019073486</v>
      </c>
      <c r="DT1562">
        <v>2.5257000923156738</v>
      </c>
      <c r="DU1562">
        <v>4.8755998611450195</v>
      </c>
      <c r="DV1562">
        <v>6.0195999145507813</v>
      </c>
      <c r="DW1562">
        <v>3.0097999572753906</v>
      </c>
      <c r="DX1562">
        <v>19.261600732803345</v>
      </c>
      <c r="DY1562">
        <v>17.531000375747681</v>
      </c>
      <c r="DZ1562">
        <v>2.1663999557495117</v>
      </c>
      <c r="EA1562">
        <v>1.6247999668121338</v>
      </c>
      <c r="EB1562">
        <v>9.0004997253417969</v>
      </c>
      <c r="EC1562">
        <v>10.960600852966309</v>
      </c>
      <c r="ED1562">
        <v>10.101700782775879</v>
      </c>
      <c r="EE1562">
        <v>8.9811000823974609</v>
      </c>
      <c r="EF1562">
        <v>123.4255964756012</v>
      </c>
      <c r="EG1562">
        <v>104.24109601974487</v>
      </c>
    </row>
    <row r="1563" spans="2:137" x14ac:dyDescent="0.2">
      <c r="B1563">
        <v>770.82059767842293</v>
      </c>
      <c r="C1563">
        <v>305.55689716339111</v>
      </c>
      <c r="D1563">
        <v>305.55689716339111</v>
      </c>
      <c r="E1563">
        <v>190.47550344467163</v>
      </c>
      <c r="F1563">
        <v>188.78530263900757</v>
      </c>
      <c r="G1563">
        <v>138.55099534988403</v>
      </c>
      <c r="H1563">
        <v>135.34220933914185</v>
      </c>
      <c r="I1563">
        <v>135.34220933914185</v>
      </c>
      <c r="J1563">
        <v>133.96699571609497</v>
      </c>
      <c r="K1563">
        <v>2.8675999641418457</v>
      </c>
      <c r="L1563">
        <v>2.8675999641418457</v>
      </c>
      <c r="M1563">
        <v>2.8675999641418457</v>
      </c>
      <c r="N1563">
        <v>2.8675999641418457</v>
      </c>
      <c r="O1563">
        <v>104.8919939994812</v>
      </c>
      <c r="P1563">
        <v>104.8919939994812</v>
      </c>
      <c r="Q1563">
        <v>81.427295207977295</v>
      </c>
      <c r="R1563">
        <v>81.221896648406982</v>
      </c>
      <c r="S1563">
        <v>80.339000225067139</v>
      </c>
      <c r="T1563">
        <v>80.339000225067139</v>
      </c>
      <c r="U1563">
        <v>80.339000225067139</v>
      </c>
      <c r="V1563">
        <v>21.095500469207764</v>
      </c>
      <c r="W1563">
        <v>21.095500469207764</v>
      </c>
      <c r="X1563">
        <v>21.095500469207764</v>
      </c>
      <c r="Y1563">
        <v>7.7238001823425293</v>
      </c>
      <c r="Z1563">
        <v>7.7238001823425293</v>
      </c>
      <c r="AA1563">
        <v>83.017997741699219</v>
      </c>
      <c r="AB1563">
        <v>85.885597705841064</v>
      </c>
      <c r="AC1563">
        <v>459.56008723378181</v>
      </c>
      <c r="AD1563">
        <v>459.56008723378181</v>
      </c>
      <c r="AE1563">
        <v>447.65008357167244</v>
      </c>
      <c r="AF1563">
        <v>424.29370388388634</v>
      </c>
      <c r="AG1563">
        <v>50.196601867675781</v>
      </c>
      <c r="AH1563">
        <v>363.04790768027306</v>
      </c>
      <c r="AI1563">
        <v>424.29370388388634</v>
      </c>
      <c r="AJ1563">
        <v>363.04790768027306</v>
      </c>
      <c r="AK1563">
        <v>363.04790768027306</v>
      </c>
      <c r="AL1563">
        <v>199.66190528869629</v>
      </c>
      <c r="AM1563">
        <v>62.147499084472656</v>
      </c>
      <c r="AN1563">
        <v>62.147499084472656</v>
      </c>
      <c r="AO1563">
        <v>137.51440620422363</v>
      </c>
      <c r="AP1563">
        <v>137.51440620422363</v>
      </c>
      <c r="AQ1563">
        <v>119.24860572814941</v>
      </c>
      <c r="AR1563">
        <v>90.808603286743164</v>
      </c>
      <c r="AS1563">
        <v>91.197800487279892</v>
      </c>
      <c r="AT1563">
        <v>0.31049999594688416</v>
      </c>
      <c r="AU1563">
        <v>4.250999927520752</v>
      </c>
      <c r="AV1563">
        <v>27.910800933837891</v>
      </c>
      <c r="AW1563">
        <v>23.397299766540527</v>
      </c>
      <c r="AX1563">
        <v>0.31049999594688416</v>
      </c>
      <c r="AY1563">
        <v>46.768801689147949</v>
      </c>
      <c r="AZ1563">
        <v>47.079301685094833</v>
      </c>
      <c r="BA1563">
        <v>23.397299766540527</v>
      </c>
      <c r="BB1563">
        <v>5.1993999481201172</v>
      </c>
      <c r="BC1563">
        <v>5.1993999481201172</v>
      </c>
      <c r="BD1563">
        <v>10.398799896240234</v>
      </c>
      <c r="BE1563">
        <v>35.838199615478516</v>
      </c>
      <c r="BF1563">
        <v>50.196601867675781</v>
      </c>
      <c r="BG1563">
        <v>10.19279956817627</v>
      </c>
      <c r="BH1563">
        <v>5.1993999481201172</v>
      </c>
      <c r="BI1563">
        <v>2.5996999740600586</v>
      </c>
      <c r="BJ1563">
        <v>2.5996999740600586</v>
      </c>
      <c r="BK1563">
        <v>27.910800933837891</v>
      </c>
      <c r="BL1563">
        <v>42.866801261901855</v>
      </c>
      <c r="BM1563">
        <v>91.197800487279892</v>
      </c>
      <c r="BN1563">
        <v>91.197800487279892</v>
      </c>
      <c r="BO1563">
        <v>23.783199310302734</v>
      </c>
      <c r="BP1563">
        <v>33.509998321533203</v>
      </c>
      <c r="BQ1563">
        <v>33.509998321533203</v>
      </c>
      <c r="BR1563">
        <v>30.408300399780273</v>
      </c>
      <c r="BS1563">
        <v>4.6114997863769531</v>
      </c>
      <c r="BT1563">
        <v>138.93965196609497</v>
      </c>
      <c r="BU1563">
        <v>190.47550344467163</v>
      </c>
      <c r="BV1563">
        <v>104.8919939994812</v>
      </c>
      <c r="BW1563">
        <v>90.061191082000732</v>
      </c>
      <c r="BX1563">
        <v>86.815989971160889</v>
      </c>
      <c r="BY1563">
        <v>2.8675999641418457</v>
      </c>
      <c r="BZ1563">
        <v>0.19720000028610229</v>
      </c>
      <c r="CA1563">
        <v>0.19720000028610229</v>
      </c>
      <c r="CB1563">
        <v>0.19720000028610229</v>
      </c>
      <c r="CC1563">
        <v>0.19720000028610229</v>
      </c>
      <c r="CD1563">
        <v>130.87429857254028</v>
      </c>
      <c r="CE1563">
        <v>130.87429857254028</v>
      </c>
      <c r="CF1563">
        <v>10.398799896240234</v>
      </c>
      <c r="CG1563">
        <v>15.598199844360352</v>
      </c>
      <c r="CH1563">
        <v>18.19789981842041</v>
      </c>
      <c r="CI1563">
        <v>5.1993999481201172</v>
      </c>
      <c r="CJ1563">
        <v>23.397299766540527</v>
      </c>
      <c r="CK1563">
        <v>108.20499753952026</v>
      </c>
      <c r="CL1563">
        <v>89.825998306274414</v>
      </c>
      <c r="CM1563">
        <v>13.590399742126465</v>
      </c>
      <c r="CN1563">
        <v>459.56008723378181</v>
      </c>
      <c r="CO1563">
        <v>459.56008723378181</v>
      </c>
      <c r="CP1563">
        <v>110.10119962692261</v>
      </c>
      <c r="CQ1563">
        <v>195.45569753646851</v>
      </c>
      <c r="CR1563">
        <v>80.339000225067139</v>
      </c>
      <c r="CS1563">
        <v>86.815989971160889</v>
      </c>
      <c r="CT1563">
        <v>33.509998321533203</v>
      </c>
      <c r="CU1563">
        <v>133.96699571609497</v>
      </c>
      <c r="CV1563">
        <v>135.34220933914185</v>
      </c>
      <c r="CW1563">
        <v>138.55099534988403</v>
      </c>
      <c r="CX1563">
        <v>138.93965196609497</v>
      </c>
      <c r="CY1563">
        <v>21.095500469207764</v>
      </c>
      <c r="CZ1563">
        <v>81.221896648406982</v>
      </c>
      <c r="DA1563">
        <v>81.427295207977295</v>
      </c>
      <c r="DB1563">
        <v>5.1993999481201172</v>
      </c>
      <c r="DC1563">
        <v>83.017997741699219</v>
      </c>
      <c r="DD1563">
        <v>119.24860572814941</v>
      </c>
      <c r="DE1563">
        <v>137.51440620422363</v>
      </c>
      <c r="DF1563">
        <v>0.19720000028610229</v>
      </c>
      <c r="DG1563">
        <v>0.31049999594688416</v>
      </c>
      <c r="DH1563">
        <v>2.8675999641418457</v>
      </c>
      <c r="DI1563">
        <v>130.87429857254028</v>
      </c>
      <c r="DJ1563">
        <v>10.398799896240234</v>
      </c>
      <c r="DK1563">
        <v>27.910800933837891</v>
      </c>
      <c r="DL1563">
        <v>42.866801261901855</v>
      </c>
      <c r="DM1563">
        <v>46.768801689147949</v>
      </c>
      <c r="DN1563">
        <v>91.197800487279892</v>
      </c>
      <c r="DO1563">
        <v>7.7238001823425293</v>
      </c>
      <c r="DP1563">
        <v>90.061191082000732</v>
      </c>
      <c r="DQ1563">
        <v>104.8919939994812</v>
      </c>
      <c r="DR1563">
        <v>188.78530263900757</v>
      </c>
      <c r="DS1563">
        <v>4.6114997863769531</v>
      </c>
      <c r="DT1563">
        <v>6.2370996475219727</v>
      </c>
      <c r="DU1563">
        <v>4.250999927520752</v>
      </c>
      <c r="DV1563">
        <v>5.1993999481201172</v>
      </c>
      <c r="DW1563">
        <v>2.5996999740600586</v>
      </c>
      <c r="DX1563">
        <v>90.808603286743164</v>
      </c>
      <c r="DY1563">
        <v>89.825998306274414</v>
      </c>
      <c r="DZ1563">
        <v>13.590399742126465</v>
      </c>
      <c r="EA1563">
        <v>10.19279956817627</v>
      </c>
      <c r="EB1563">
        <v>62.147499084472656</v>
      </c>
      <c r="EC1563">
        <v>50.196601867675781</v>
      </c>
      <c r="ED1563">
        <v>35.838199615478516</v>
      </c>
      <c r="EE1563">
        <v>30.408300399780273</v>
      </c>
      <c r="EF1563">
        <v>195.45569753646851</v>
      </c>
      <c r="EG1563">
        <v>110.10119962692261</v>
      </c>
    </row>
    <row r="1564" spans="2:137" x14ac:dyDescent="0.2">
      <c r="B1564">
        <v>727.95293533802032</v>
      </c>
      <c r="C1564">
        <v>246.6803240776062</v>
      </c>
      <c r="D1564">
        <v>246.6803240776062</v>
      </c>
      <c r="E1564">
        <v>142.96891212463379</v>
      </c>
      <c r="F1564">
        <v>141.30990028381348</v>
      </c>
      <c r="G1564">
        <v>105.07800197601318</v>
      </c>
      <c r="H1564">
        <v>101.91260433197021</v>
      </c>
      <c r="I1564">
        <v>101.91260433197021</v>
      </c>
      <c r="J1564">
        <v>100.55599880218506</v>
      </c>
      <c r="K1564">
        <v>2.7704000473022461</v>
      </c>
      <c r="L1564">
        <v>2.7704000473022461</v>
      </c>
      <c r="M1564">
        <v>2.7704000473022461</v>
      </c>
      <c r="N1564">
        <v>2.7704000473022461</v>
      </c>
      <c r="O1564">
        <v>94.320001125335693</v>
      </c>
      <c r="P1564">
        <v>94.320001125335693</v>
      </c>
      <c r="Q1564">
        <v>79.212899684906006</v>
      </c>
      <c r="R1564">
        <v>79.136704921722412</v>
      </c>
      <c r="S1564">
        <v>78.735002040863037</v>
      </c>
      <c r="T1564">
        <v>78.735002040863037</v>
      </c>
      <c r="U1564">
        <v>78.735002040863037</v>
      </c>
      <c r="V1564">
        <v>20.5169997215271</v>
      </c>
      <c r="W1564">
        <v>20.5169997215271</v>
      </c>
      <c r="X1564">
        <v>20.5169997215271</v>
      </c>
      <c r="Y1564">
        <v>7.523399829864502</v>
      </c>
      <c r="Z1564">
        <v>7.523399829864502</v>
      </c>
      <c r="AA1564">
        <v>53.051998138427734</v>
      </c>
      <c r="AB1564">
        <v>55.82239818572998</v>
      </c>
      <c r="AC1564">
        <v>475.70504534244537</v>
      </c>
      <c r="AD1564">
        <v>475.70504534244537</v>
      </c>
      <c r="AE1564">
        <v>351.753049492836</v>
      </c>
      <c r="AF1564">
        <v>331.58955153822899</v>
      </c>
      <c r="AG1564">
        <v>18.167000770568848</v>
      </c>
      <c r="AH1564">
        <v>307.47732982039452</v>
      </c>
      <c r="AI1564">
        <v>331.58955153822899</v>
      </c>
      <c r="AJ1564">
        <v>307.47732982039452</v>
      </c>
      <c r="AK1564">
        <v>307.47732982039452</v>
      </c>
      <c r="AL1564">
        <v>153.71920680999756</v>
      </c>
      <c r="AM1564">
        <v>41.468101501464844</v>
      </c>
      <c r="AN1564">
        <v>41.468101501464844</v>
      </c>
      <c r="AO1564">
        <v>112.25110530853271</v>
      </c>
      <c r="AP1564">
        <v>112.25110530853271</v>
      </c>
      <c r="AQ1564">
        <v>96.755202293395996</v>
      </c>
      <c r="AR1564">
        <v>51.420401573181152</v>
      </c>
      <c r="AS1564">
        <v>97.548802942037582</v>
      </c>
      <c r="AT1564">
        <v>0.30399999022483826</v>
      </c>
      <c r="AU1564">
        <v>4.101600170135498</v>
      </c>
      <c r="AV1564">
        <v>23.982599258422852</v>
      </c>
      <c r="AW1564">
        <v>30.625200748443604</v>
      </c>
      <c r="AX1564">
        <v>0.30399999022483826</v>
      </c>
      <c r="AY1564">
        <v>42.613399505615234</v>
      </c>
      <c r="AZ1564">
        <v>42.917399495840073</v>
      </c>
      <c r="BA1564">
        <v>30.625200748443604</v>
      </c>
      <c r="BB1564">
        <v>6.8056001663208008</v>
      </c>
      <c r="BC1564">
        <v>6.8056001663208008</v>
      </c>
      <c r="BD1564">
        <v>13.611200332641602</v>
      </c>
      <c r="BE1564">
        <v>12.640500068664551</v>
      </c>
      <c r="BF1564">
        <v>18.167000770568848</v>
      </c>
      <c r="BG1564">
        <v>5.0816998481750488</v>
      </c>
      <c r="BH1564">
        <v>6.8056001663208008</v>
      </c>
      <c r="BI1564">
        <v>3.4028000831604004</v>
      </c>
      <c r="BJ1564">
        <v>3.4028000831604004</v>
      </c>
      <c r="BK1564">
        <v>23.982599258422852</v>
      </c>
      <c r="BL1564">
        <v>38.552398681640625</v>
      </c>
      <c r="BM1564">
        <v>97.548802942037582</v>
      </c>
      <c r="BN1564">
        <v>97.548802942037582</v>
      </c>
      <c r="BO1564">
        <v>11.8572998046875</v>
      </c>
      <c r="BP1564">
        <v>18.949199676513672</v>
      </c>
      <c r="BQ1564">
        <v>18.949199676513672</v>
      </c>
      <c r="BR1564">
        <v>10.665900230407715</v>
      </c>
      <c r="BS1564">
        <v>4.1368999481201172</v>
      </c>
      <c r="BT1564">
        <v>105.46205043792725</v>
      </c>
      <c r="BU1564">
        <v>142.96891212463379</v>
      </c>
      <c r="BV1564">
        <v>94.320001125335693</v>
      </c>
      <c r="BW1564">
        <v>83.441102504730225</v>
      </c>
      <c r="BX1564">
        <v>81.196000576019287</v>
      </c>
      <c r="BY1564">
        <v>2.7704000473022461</v>
      </c>
      <c r="BZ1564">
        <v>0.19310000538825989</v>
      </c>
      <c r="CA1564">
        <v>0.19310000538825989</v>
      </c>
      <c r="CB1564">
        <v>0.19310000538825989</v>
      </c>
      <c r="CC1564">
        <v>0.19310000538825989</v>
      </c>
      <c r="CD1564">
        <v>97.637595176696777</v>
      </c>
      <c r="CE1564">
        <v>97.637595176696777</v>
      </c>
      <c r="CF1564">
        <v>13.611200332641602</v>
      </c>
      <c r="CG1564">
        <v>20.416800498962402</v>
      </c>
      <c r="CH1564">
        <v>23.819600582122803</v>
      </c>
      <c r="CI1564">
        <v>6.8056001663208008</v>
      </c>
      <c r="CJ1564">
        <v>30.625200748443604</v>
      </c>
      <c r="CK1564">
        <v>96.967004299163818</v>
      </c>
      <c r="CL1564">
        <v>48.520998954772949</v>
      </c>
      <c r="CM1564">
        <v>6.7755999565124512</v>
      </c>
      <c r="CN1564">
        <v>475.70504534244537</v>
      </c>
      <c r="CO1564">
        <v>475.70504534244537</v>
      </c>
      <c r="CP1564">
        <v>98.834702968597412</v>
      </c>
      <c r="CQ1564">
        <v>147.84562110900879</v>
      </c>
      <c r="CR1564">
        <v>78.735002040863037</v>
      </c>
      <c r="CS1564">
        <v>81.196000576019287</v>
      </c>
      <c r="CT1564">
        <v>18.949199676513672</v>
      </c>
      <c r="CU1564">
        <v>100.55599880218506</v>
      </c>
      <c r="CV1564">
        <v>101.91260433197021</v>
      </c>
      <c r="CW1564">
        <v>105.07800197601318</v>
      </c>
      <c r="CX1564">
        <v>105.46205043792725</v>
      </c>
      <c r="CY1564">
        <v>20.5169997215271</v>
      </c>
      <c r="CZ1564">
        <v>79.136704921722412</v>
      </c>
      <c r="DA1564">
        <v>79.212899684906006</v>
      </c>
      <c r="DB1564">
        <v>6.8056001663208008</v>
      </c>
      <c r="DC1564">
        <v>53.051998138427734</v>
      </c>
      <c r="DD1564">
        <v>96.755202293395996</v>
      </c>
      <c r="DE1564">
        <v>112.25110530853271</v>
      </c>
      <c r="DF1564">
        <v>0.19310000538825989</v>
      </c>
      <c r="DG1564">
        <v>0.30399999022483826</v>
      </c>
      <c r="DH1564">
        <v>2.7704000473022461</v>
      </c>
      <c r="DI1564">
        <v>97.637595176696777</v>
      </c>
      <c r="DJ1564">
        <v>13.611200332641602</v>
      </c>
      <c r="DK1564">
        <v>23.982599258422852</v>
      </c>
      <c r="DL1564">
        <v>38.552398681640625</v>
      </c>
      <c r="DM1564">
        <v>42.613399505615234</v>
      </c>
      <c r="DN1564">
        <v>97.548802942037582</v>
      </c>
      <c r="DO1564">
        <v>7.523399829864502</v>
      </c>
      <c r="DP1564">
        <v>83.441102504730225</v>
      </c>
      <c r="DQ1564">
        <v>94.320001125335693</v>
      </c>
      <c r="DR1564">
        <v>141.30990028381348</v>
      </c>
      <c r="DS1564">
        <v>4.1368999481201172</v>
      </c>
      <c r="DT1564">
        <v>5.5740995407104492</v>
      </c>
      <c r="DU1564">
        <v>4.101600170135498</v>
      </c>
      <c r="DV1564">
        <v>6.8056001663208008</v>
      </c>
      <c r="DW1564">
        <v>3.4028000831604004</v>
      </c>
      <c r="DX1564">
        <v>51.420401573181152</v>
      </c>
      <c r="DY1564">
        <v>48.520998954772949</v>
      </c>
      <c r="DZ1564">
        <v>6.7755999565124512</v>
      </c>
      <c r="EA1564">
        <v>5.0816998481750488</v>
      </c>
      <c r="EB1564">
        <v>41.468101501464844</v>
      </c>
      <c r="EC1564">
        <v>18.167000770568848</v>
      </c>
      <c r="ED1564">
        <v>12.640500068664551</v>
      </c>
      <c r="EE1564">
        <v>10.665900230407715</v>
      </c>
      <c r="EF1564">
        <v>147.84562110900879</v>
      </c>
      <c r="EG1564">
        <v>98.834702968597412</v>
      </c>
    </row>
    <row r="1565" spans="2:137" x14ac:dyDescent="0.2">
      <c r="B1565">
        <v>750.15500150620937</v>
      </c>
      <c r="C1565">
        <v>371.9576997756958</v>
      </c>
      <c r="D1565">
        <v>371.9576997756958</v>
      </c>
      <c r="E1565">
        <v>131.13349437713623</v>
      </c>
      <c r="F1565">
        <v>129.50570201873779</v>
      </c>
      <c r="G1565">
        <v>100.91300010681152</v>
      </c>
      <c r="H1565">
        <v>97.786100387573242</v>
      </c>
      <c r="I1565">
        <v>97.786100387573242</v>
      </c>
      <c r="J1565">
        <v>96.44599723815918</v>
      </c>
      <c r="K1565">
        <v>3.2992000579833984</v>
      </c>
      <c r="L1565">
        <v>3.2992000579833984</v>
      </c>
      <c r="M1565">
        <v>3.2992000579833984</v>
      </c>
      <c r="N1565">
        <v>3.2992000579833984</v>
      </c>
      <c r="O1565">
        <v>134.50900459289551</v>
      </c>
      <c r="P1565">
        <v>134.50900459289551</v>
      </c>
      <c r="Q1565">
        <v>90.063898086547852</v>
      </c>
      <c r="R1565">
        <v>88.349695205688477</v>
      </c>
      <c r="S1565">
        <v>82.242998123168945</v>
      </c>
      <c r="T1565">
        <v>82.242998123168945</v>
      </c>
      <c r="U1565">
        <v>82.242998123168945</v>
      </c>
      <c r="V1565">
        <v>24.91349983215332</v>
      </c>
      <c r="W1565">
        <v>24.91349983215332</v>
      </c>
      <c r="X1565">
        <v>24.91349983215332</v>
      </c>
      <c r="Y1565">
        <v>9.1588001251220703</v>
      </c>
      <c r="Z1565">
        <v>9.1588001251220703</v>
      </c>
      <c r="AA1565">
        <v>49.759998321533203</v>
      </c>
      <c r="AB1565">
        <v>53.059198379516602</v>
      </c>
      <c r="AC1565">
        <v>350.46048532426357</v>
      </c>
      <c r="AD1565">
        <v>350.46048532426357</v>
      </c>
      <c r="AE1565">
        <v>283.97546945512295</v>
      </c>
      <c r="AF1565">
        <v>268.19387912750244</v>
      </c>
      <c r="AG1565">
        <v>9.2626004219055176</v>
      </c>
      <c r="AH1565">
        <v>255.91287660598755</v>
      </c>
      <c r="AI1565">
        <v>268.19387912750244</v>
      </c>
      <c r="AJ1565">
        <v>255.91287660598755</v>
      </c>
      <c r="AK1565">
        <v>255.91287660598755</v>
      </c>
      <c r="AL1565">
        <v>111.06409406661987</v>
      </c>
      <c r="AM1565">
        <v>27.4375</v>
      </c>
      <c r="AN1565">
        <v>27.4375</v>
      </c>
      <c r="AO1565">
        <v>83.626594066619873</v>
      </c>
      <c r="AP1565">
        <v>83.626594066619873</v>
      </c>
      <c r="AQ1565">
        <v>72.327994823455811</v>
      </c>
      <c r="AR1565">
        <v>33.708098888397217</v>
      </c>
      <c r="AS1565">
        <v>107.62820148468018</v>
      </c>
      <c r="AT1565">
        <v>3.9709999561309814</v>
      </c>
      <c r="AU1565">
        <v>5.3513998985290527</v>
      </c>
      <c r="AV1565">
        <v>24.667499542236328</v>
      </c>
      <c r="AW1565">
        <v>30.2183997631073</v>
      </c>
      <c r="AX1565">
        <v>3.9709999561309814</v>
      </c>
      <c r="AY1565">
        <v>46.775799751281738</v>
      </c>
      <c r="AZ1565">
        <v>50.74679970741272</v>
      </c>
      <c r="BA1565">
        <v>30.2183997631073</v>
      </c>
      <c r="BB1565">
        <v>6.7151999473571777</v>
      </c>
      <c r="BC1565">
        <v>6.7151999473571777</v>
      </c>
      <c r="BD1565">
        <v>13.430399894714355</v>
      </c>
      <c r="BE1565">
        <v>7.2417001724243164</v>
      </c>
      <c r="BF1565">
        <v>9.2626004219055176</v>
      </c>
      <c r="BG1565">
        <v>2.9853000640869141</v>
      </c>
      <c r="BH1565">
        <v>6.7151999473571777</v>
      </c>
      <c r="BI1565">
        <v>3.3575999736785889</v>
      </c>
      <c r="BJ1565">
        <v>3.3575999736785889</v>
      </c>
      <c r="BK1565">
        <v>24.667499542236328</v>
      </c>
      <c r="BL1565">
        <v>42.408799171447754</v>
      </c>
      <c r="BM1565">
        <v>107.62820148468018</v>
      </c>
      <c r="BN1565">
        <v>107.62820148468018</v>
      </c>
      <c r="BO1565">
        <v>6.9657001495361328</v>
      </c>
      <c r="BP1565">
        <v>12.941399574279785</v>
      </c>
      <c r="BQ1565">
        <v>12.941399574279785</v>
      </c>
      <c r="BR1565">
        <v>6.2576999664306641</v>
      </c>
      <c r="BS1565">
        <v>2.5590000152587891</v>
      </c>
      <c r="BT1565">
        <v>101.29244804382324</v>
      </c>
      <c r="BU1565">
        <v>131.13349437713623</v>
      </c>
      <c r="BV1565">
        <v>134.50900459289551</v>
      </c>
      <c r="BW1565">
        <v>103.56740760803223</v>
      </c>
      <c r="BX1565">
        <v>96.55400276184082</v>
      </c>
      <c r="BY1565">
        <v>3.2992000579833984</v>
      </c>
      <c r="BZ1565">
        <v>0.18899999558925629</v>
      </c>
      <c r="CA1565">
        <v>0.18899999558925629</v>
      </c>
      <c r="CB1565">
        <v>0.18899999558925629</v>
      </c>
      <c r="CC1565">
        <v>0.18899999558925629</v>
      </c>
      <c r="CD1565">
        <v>93.583097457885742</v>
      </c>
      <c r="CE1565">
        <v>93.583097457885742</v>
      </c>
      <c r="CF1565">
        <v>13.430399894714355</v>
      </c>
      <c r="CG1565">
        <v>20.145599842071533</v>
      </c>
      <c r="CH1565">
        <v>23.503199815750122</v>
      </c>
      <c r="CI1565">
        <v>6.7151999473571777</v>
      </c>
      <c r="CJ1565">
        <v>30.2183997631073</v>
      </c>
      <c r="CK1565">
        <v>207.29400825500488</v>
      </c>
      <c r="CL1565">
        <v>31.519999980926514</v>
      </c>
      <c r="CM1565">
        <v>3.9804000854492187</v>
      </c>
      <c r="CN1565">
        <v>350.46048532426357</v>
      </c>
      <c r="CO1565">
        <v>350.46048532426357</v>
      </c>
      <c r="CP1565">
        <v>213.78860664367676</v>
      </c>
      <c r="CQ1565">
        <v>158.16909313201904</v>
      </c>
      <c r="CR1565">
        <v>82.242998123168945</v>
      </c>
      <c r="CS1565">
        <v>96.55400276184082</v>
      </c>
      <c r="CT1565">
        <v>12.941399574279785</v>
      </c>
      <c r="CU1565">
        <v>96.44599723815918</v>
      </c>
      <c r="CV1565">
        <v>97.786100387573242</v>
      </c>
      <c r="CW1565">
        <v>100.91300010681152</v>
      </c>
      <c r="CX1565">
        <v>101.29244804382324</v>
      </c>
      <c r="CY1565">
        <v>24.91349983215332</v>
      </c>
      <c r="CZ1565">
        <v>88.349695205688477</v>
      </c>
      <c r="DA1565">
        <v>90.063898086547852</v>
      </c>
      <c r="DB1565">
        <v>6.7151999473571777</v>
      </c>
      <c r="DC1565">
        <v>49.759998321533203</v>
      </c>
      <c r="DD1565">
        <v>72.327994823455811</v>
      </c>
      <c r="DE1565">
        <v>83.626594066619873</v>
      </c>
      <c r="DF1565">
        <v>0.18899999558925629</v>
      </c>
      <c r="DG1565">
        <v>3.9709999561309814</v>
      </c>
      <c r="DH1565">
        <v>3.2992000579833984</v>
      </c>
      <c r="DI1565">
        <v>93.583097457885742</v>
      </c>
      <c r="DJ1565">
        <v>13.430399894714355</v>
      </c>
      <c r="DK1565">
        <v>24.667499542236328</v>
      </c>
      <c r="DL1565">
        <v>42.408799171447754</v>
      </c>
      <c r="DM1565">
        <v>46.775799751281738</v>
      </c>
      <c r="DN1565">
        <v>107.62820148468018</v>
      </c>
      <c r="DO1565">
        <v>9.1588001251220703</v>
      </c>
      <c r="DP1565">
        <v>103.56740760803223</v>
      </c>
      <c r="DQ1565">
        <v>134.50900459289551</v>
      </c>
      <c r="DR1565">
        <v>129.50570201873779</v>
      </c>
      <c r="DS1565">
        <v>2.5590000152587891</v>
      </c>
      <c r="DT1565">
        <v>3.3671998977661133</v>
      </c>
      <c r="DU1565">
        <v>5.3513998985290527</v>
      </c>
      <c r="DV1565">
        <v>6.7151999473571777</v>
      </c>
      <c r="DW1565">
        <v>3.3575999736785889</v>
      </c>
      <c r="DX1565">
        <v>33.708098888397217</v>
      </c>
      <c r="DY1565">
        <v>31.519999980926514</v>
      </c>
      <c r="DZ1565">
        <v>3.9804000854492187</v>
      </c>
      <c r="EA1565">
        <v>2.9853000640869141</v>
      </c>
      <c r="EB1565">
        <v>27.4375</v>
      </c>
      <c r="EC1565">
        <v>9.2626004219055176</v>
      </c>
      <c r="ED1565">
        <v>7.2417001724243164</v>
      </c>
      <c r="EE1565">
        <v>6.2576999664306641</v>
      </c>
      <c r="EF1565">
        <v>158.16909313201904</v>
      </c>
      <c r="EG1565">
        <v>213.78860664367676</v>
      </c>
    </row>
    <row r="1566" spans="2:137" x14ac:dyDescent="0.2">
      <c r="B1566">
        <v>529.62010116875172</v>
      </c>
      <c r="C1566">
        <v>269.29973649978638</v>
      </c>
      <c r="D1566">
        <v>269.29973649978638</v>
      </c>
      <c r="E1566">
        <v>121.15310621261597</v>
      </c>
      <c r="F1566">
        <v>119.55590772628784</v>
      </c>
      <c r="G1566">
        <v>93.29999852180481</v>
      </c>
      <c r="H1566">
        <v>90.210902452468872</v>
      </c>
      <c r="I1566">
        <v>90.210902452468872</v>
      </c>
      <c r="J1566">
        <v>88.887004137039185</v>
      </c>
      <c r="K1566">
        <v>3.0792000293731689</v>
      </c>
      <c r="L1566">
        <v>3.0792000293731689</v>
      </c>
      <c r="M1566">
        <v>3.0792000293731689</v>
      </c>
      <c r="N1566">
        <v>3.0792000293731689</v>
      </c>
      <c r="O1566">
        <v>102.78299808502197</v>
      </c>
      <c r="P1566">
        <v>102.78299808502197</v>
      </c>
      <c r="Q1566">
        <v>83.12709903717041</v>
      </c>
      <c r="R1566">
        <v>82.497300148010254</v>
      </c>
      <c r="S1566">
        <v>80.199997901916504</v>
      </c>
      <c r="T1566">
        <v>80.199997901916504</v>
      </c>
      <c r="U1566">
        <v>80.199997901916504</v>
      </c>
      <c r="V1566">
        <v>23.58699893951416</v>
      </c>
      <c r="W1566">
        <v>23.58699893951416</v>
      </c>
      <c r="X1566">
        <v>23.58699893951416</v>
      </c>
      <c r="Y1566">
        <v>8.6787996292114258</v>
      </c>
      <c r="Z1566">
        <v>8.6787996292114258</v>
      </c>
      <c r="AA1566">
        <v>44.522998809814453</v>
      </c>
      <c r="AB1566">
        <v>47.602198839187622</v>
      </c>
      <c r="AC1566">
        <v>247.82298918068409</v>
      </c>
      <c r="AD1566">
        <v>247.82298918068409</v>
      </c>
      <c r="AE1566">
        <v>223.84099455177784</v>
      </c>
      <c r="AF1566">
        <v>209.66430377960205</v>
      </c>
      <c r="AG1566">
        <v>7.903599739074707</v>
      </c>
      <c r="AH1566">
        <v>199.60410308837891</v>
      </c>
      <c r="AI1566">
        <v>209.66430377960205</v>
      </c>
      <c r="AJ1566">
        <v>199.60410308837891</v>
      </c>
      <c r="AK1566">
        <v>199.60410308837891</v>
      </c>
      <c r="AL1566">
        <v>84.5236976146698</v>
      </c>
      <c r="AM1566">
        <v>18.660900115966797</v>
      </c>
      <c r="AN1566">
        <v>18.660900115966797</v>
      </c>
      <c r="AO1566">
        <v>65.862797498703003</v>
      </c>
      <c r="AP1566">
        <v>65.862797498703003</v>
      </c>
      <c r="AQ1566">
        <v>56.523796796798706</v>
      </c>
      <c r="AR1566">
        <v>25.76629900932312</v>
      </c>
      <c r="AS1566">
        <v>88.164801836013794</v>
      </c>
      <c r="AT1566">
        <v>3.1540000438690186</v>
      </c>
      <c r="AU1566">
        <v>4.5767998695373535</v>
      </c>
      <c r="AV1566">
        <v>21.129499435424805</v>
      </c>
      <c r="AW1566">
        <v>23.846400260925293</v>
      </c>
      <c r="AX1566">
        <v>3.1540000438690186</v>
      </c>
      <c r="AY1566">
        <v>39.914798259735107</v>
      </c>
      <c r="AZ1566">
        <v>43.068798303604126</v>
      </c>
      <c r="BA1566">
        <v>23.846400260925293</v>
      </c>
      <c r="BB1566">
        <v>5.2992000579833984</v>
      </c>
      <c r="BC1566">
        <v>5.2992000579833984</v>
      </c>
      <c r="BD1566">
        <v>10.598400115966797</v>
      </c>
      <c r="BE1566">
        <v>6.257199764251709</v>
      </c>
      <c r="BF1566">
        <v>7.903599739074707</v>
      </c>
      <c r="BG1566">
        <v>2.0894999504089355</v>
      </c>
      <c r="BH1566">
        <v>5.2992000579833984</v>
      </c>
      <c r="BI1566">
        <v>2.6496000289916992</v>
      </c>
      <c r="BJ1566">
        <v>2.6496000289916992</v>
      </c>
      <c r="BK1566">
        <v>21.129499435424805</v>
      </c>
      <c r="BL1566">
        <v>36.302798748016357</v>
      </c>
      <c r="BM1566">
        <v>88.164801836013794</v>
      </c>
      <c r="BN1566">
        <v>88.164801836013794</v>
      </c>
      <c r="BO1566">
        <v>4.875499963760376</v>
      </c>
      <c r="BP1566">
        <v>10.52340030670166</v>
      </c>
      <c r="BQ1566">
        <v>10.52340030670166</v>
      </c>
      <c r="BR1566">
        <v>5.4197998046875</v>
      </c>
      <c r="BS1566">
        <v>2.1435999870300293</v>
      </c>
      <c r="BT1566">
        <v>93.675204515457153</v>
      </c>
      <c r="BU1566">
        <v>121.15310621261597</v>
      </c>
      <c r="BV1566">
        <v>102.78299808502197</v>
      </c>
      <c r="BW1566">
        <v>88.492897987365723</v>
      </c>
      <c r="BX1566">
        <v>85.909005165100098</v>
      </c>
      <c r="BY1566">
        <v>3.0792000293731689</v>
      </c>
      <c r="BZ1566">
        <v>0.18490000069141388</v>
      </c>
      <c r="CA1566">
        <v>0.18490000069141388</v>
      </c>
      <c r="CB1566">
        <v>0.18490000069141388</v>
      </c>
      <c r="CC1566">
        <v>0.18490000069141388</v>
      </c>
      <c r="CD1566">
        <v>86.060397386550903</v>
      </c>
      <c r="CE1566">
        <v>86.060397386550903</v>
      </c>
      <c r="CF1566">
        <v>10.598400115966797</v>
      </c>
      <c r="CG1566">
        <v>15.897600173950195</v>
      </c>
      <c r="CH1566">
        <v>18.547200202941895</v>
      </c>
      <c r="CI1566">
        <v>5.2992000579833984</v>
      </c>
      <c r="CJ1566">
        <v>23.846400260925293</v>
      </c>
      <c r="CK1566">
        <v>131.43700504302979</v>
      </c>
      <c r="CL1566">
        <v>24.504000425338745</v>
      </c>
      <c r="CM1566">
        <v>2.7860000133514404</v>
      </c>
      <c r="CN1566">
        <v>247.82298918068409</v>
      </c>
      <c r="CO1566">
        <v>247.82298918068409</v>
      </c>
      <c r="CP1566">
        <v>134.45531558990479</v>
      </c>
      <c r="CQ1566">
        <v>134.84442090988159</v>
      </c>
      <c r="CR1566">
        <v>80.199997901916504</v>
      </c>
      <c r="CS1566">
        <v>85.909005165100098</v>
      </c>
      <c r="CT1566">
        <v>10.52340030670166</v>
      </c>
      <c r="CU1566">
        <v>88.887004137039185</v>
      </c>
      <c r="CV1566">
        <v>90.210902452468872</v>
      </c>
      <c r="CW1566">
        <v>93.29999852180481</v>
      </c>
      <c r="CX1566">
        <v>93.675204515457153</v>
      </c>
      <c r="CY1566">
        <v>23.58699893951416</v>
      </c>
      <c r="CZ1566">
        <v>82.497300148010254</v>
      </c>
      <c r="DA1566">
        <v>83.12709903717041</v>
      </c>
      <c r="DB1566">
        <v>5.2992000579833984</v>
      </c>
      <c r="DC1566">
        <v>44.522998809814453</v>
      </c>
      <c r="DD1566">
        <v>56.523796796798706</v>
      </c>
      <c r="DE1566">
        <v>65.862797498703003</v>
      </c>
      <c r="DF1566">
        <v>0.18490000069141388</v>
      </c>
      <c r="DG1566">
        <v>3.1540000438690186</v>
      </c>
      <c r="DH1566">
        <v>3.0792000293731689</v>
      </c>
      <c r="DI1566">
        <v>86.060397386550903</v>
      </c>
      <c r="DJ1566">
        <v>10.598400115966797</v>
      </c>
      <c r="DK1566">
        <v>21.129499435424805</v>
      </c>
      <c r="DL1566">
        <v>36.302798748016357</v>
      </c>
      <c r="DM1566">
        <v>39.914798259735107</v>
      </c>
      <c r="DN1566">
        <v>88.164801836013794</v>
      </c>
      <c r="DO1566">
        <v>8.6787996292114258</v>
      </c>
      <c r="DP1566">
        <v>88.492897987365723</v>
      </c>
      <c r="DQ1566">
        <v>102.78299808502197</v>
      </c>
      <c r="DR1566">
        <v>119.55590772628784</v>
      </c>
      <c r="DS1566">
        <v>2.1435999870300293</v>
      </c>
      <c r="DT1566">
        <v>2.7878000736236572</v>
      </c>
      <c r="DU1566">
        <v>4.5767998695373535</v>
      </c>
      <c r="DV1566">
        <v>5.2992000579833984</v>
      </c>
      <c r="DW1566">
        <v>2.6496000289916992</v>
      </c>
      <c r="DX1566">
        <v>25.76629900932312</v>
      </c>
      <c r="DY1566">
        <v>24.504000425338745</v>
      </c>
      <c r="DZ1566">
        <v>2.7860000133514404</v>
      </c>
      <c r="EA1566">
        <v>2.0894999504089355</v>
      </c>
      <c r="EB1566">
        <v>18.660900115966797</v>
      </c>
      <c r="EC1566">
        <v>7.903599739074707</v>
      </c>
      <c r="ED1566">
        <v>6.257199764251709</v>
      </c>
      <c r="EE1566">
        <v>5.4197998046875</v>
      </c>
      <c r="EF1566">
        <v>134.84442090988159</v>
      </c>
      <c r="EG1566">
        <v>134.45531558990479</v>
      </c>
    </row>
    <row r="1567" spans="2:137" x14ac:dyDescent="0.2">
      <c r="B1567">
        <v>445.06005565822124</v>
      </c>
      <c r="C1567">
        <v>230.24188125133514</v>
      </c>
      <c r="D1567">
        <v>230.24188125133514</v>
      </c>
      <c r="E1567">
        <v>114.71088874340057</v>
      </c>
      <c r="F1567">
        <v>113.14488685131073</v>
      </c>
      <c r="G1567">
        <v>87.779992818832397</v>
      </c>
      <c r="H1567">
        <v>84.728692770004272</v>
      </c>
      <c r="I1567">
        <v>84.728692770004272</v>
      </c>
      <c r="J1567">
        <v>83.42099928855896</v>
      </c>
      <c r="K1567">
        <v>2.9059998989105225</v>
      </c>
      <c r="L1567">
        <v>2.9059998989105225</v>
      </c>
      <c r="M1567">
        <v>2.9059998989105225</v>
      </c>
      <c r="N1567">
        <v>2.9059998989105225</v>
      </c>
      <c r="O1567">
        <v>89.30699348449707</v>
      </c>
      <c r="P1567">
        <v>89.30699348449707</v>
      </c>
      <c r="Q1567">
        <v>79.286500930786133</v>
      </c>
      <c r="R1567">
        <v>79.053499221801758</v>
      </c>
      <c r="S1567">
        <v>78.167001724243164</v>
      </c>
      <c r="T1567">
        <v>78.167001724243164</v>
      </c>
      <c r="U1567">
        <v>78.167001724243164</v>
      </c>
      <c r="V1567">
        <v>22.434000015258789</v>
      </c>
      <c r="W1567">
        <v>22.434000015258789</v>
      </c>
      <c r="X1567">
        <v>22.434000015258789</v>
      </c>
      <c r="Y1567">
        <v>8.2614002227783203</v>
      </c>
      <c r="Z1567">
        <v>8.2614002227783203</v>
      </c>
      <c r="AA1567">
        <v>40.863998413085937</v>
      </c>
      <c r="AB1567">
        <v>43.76999831199646</v>
      </c>
      <c r="AC1567">
        <v>206.24120907485485</v>
      </c>
      <c r="AD1567">
        <v>206.24120907485485</v>
      </c>
      <c r="AE1567">
        <v>192.37519650161266</v>
      </c>
      <c r="AF1567">
        <v>181.17100858688354</v>
      </c>
      <c r="AG1567">
        <v>7.0943999290466309</v>
      </c>
      <c r="AH1567">
        <v>172.56400489807129</v>
      </c>
      <c r="AI1567">
        <v>181.17100858688354</v>
      </c>
      <c r="AJ1567">
        <v>172.56400489807129</v>
      </c>
      <c r="AK1567">
        <v>172.56400489807129</v>
      </c>
      <c r="AL1567">
        <v>73.029299974441528</v>
      </c>
      <c r="AM1567">
        <v>13.263099670410156</v>
      </c>
      <c r="AN1567">
        <v>13.263099670410156</v>
      </c>
      <c r="AO1567">
        <v>59.766200304031372</v>
      </c>
      <c r="AP1567">
        <v>59.766200304031372</v>
      </c>
      <c r="AQ1567">
        <v>52.104098558425903</v>
      </c>
      <c r="AR1567">
        <v>23.003499269485474</v>
      </c>
      <c r="AS1567">
        <v>80.204199552536011</v>
      </c>
      <c r="AT1567">
        <v>2.5144999027252197</v>
      </c>
      <c r="AU1567">
        <v>5.3105998039245605</v>
      </c>
      <c r="AV1567">
        <v>18.650100708007813</v>
      </c>
      <c r="AW1567">
        <v>19.21410083770752</v>
      </c>
      <c r="AX1567">
        <v>2.5144999027252197</v>
      </c>
      <c r="AY1567">
        <v>39.974500179290771</v>
      </c>
      <c r="AZ1567">
        <v>42.489000082015991</v>
      </c>
      <c r="BA1567">
        <v>19.21410083770752</v>
      </c>
      <c r="BB1567">
        <v>4.2698001861572266</v>
      </c>
      <c r="BC1567">
        <v>4.2698001861572266</v>
      </c>
      <c r="BD1567">
        <v>8.5396003723144531</v>
      </c>
      <c r="BE1567">
        <v>5.7062997817993164</v>
      </c>
      <c r="BF1567">
        <v>7.0943999290466309</v>
      </c>
      <c r="BG1567">
        <v>1.7151000499725342</v>
      </c>
      <c r="BH1567">
        <v>4.2698001861572266</v>
      </c>
      <c r="BI1567">
        <v>2.1349000930786133</v>
      </c>
      <c r="BJ1567">
        <v>2.1349000930786133</v>
      </c>
      <c r="BK1567">
        <v>18.650100708007813</v>
      </c>
      <c r="BL1567">
        <v>35.316998958587646</v>
      </c>
      <c r="BM1567">
        <v>80.204199552536011</v>
      </c>
      <c r="BN1567">
        <v>80.204199552536011</v>
      </c>
      <c r="BO1567">
        <v>4.0018999576568604</v>
      </c>
      <c r="BP1567">
        <v>9.6576004028320312</v>
      </c>
      <c r="BQ1567">
        <v>9.6576004028320312</v>
      </c>
      <c r="BR1567">
        <v>4.9572000503540039</v>
      </c>
      <c r="BS1567">
        <v>1.9388999938964844</v>
      </c>
      <c r="BT1567">
        <v>88.150590658187866</v>
      </c>
      <c r="BU1567">
        <v>114.71088874340057</v>
      </c>
      <c r="BV1567">
        <v>89.30699348449707</v>
      </c>
      <c r="BW1567">
        <v>81.331094741821289</v>
      </c>
      <c r="BX1567">
        <v>80.367998123168945</v>
      </c>
      <c r="BY1567">
        <v>2.9059998989105225</v>
      </c>
      <c r="BZ1567">
        <v>0.18219999969005585</v>
      </c>
      <c r="CA1567">
        <v>0.18219999969005585</v>
      </c>
      <c r="CB1567">
        <v>0.18219999969005585</v>
      </c>
      <c r="CC1567">
        <v>0.18219999969005585</v>
      </c>
      <c r="CD1567">
        <v>80.630693197250366</v>
      </c>
      <c r="CE1567">
        <v>80.630693197250366</v>
      </c>
      <c r="CF1567">
        <v>8.5396003723144531</v>
      </c>
      <c r="CG1567">
        <v>12.80940055847168</v>
      </c>
      <c r="CH1567">
        <v>14.944300651550293</v>
      </c>
      <c r="CI1567">
        <v>4.2698001861572266</v>
      </c>
      <c r="CJ1567">
        <v>19.21410083770752</v>
      </c>
      <c r="CK1567">
        <v>103.61099433898926</v>
      </c>
      <c r="CL1567">
        <v>21.813000917434692</v>
      </c>
      <c r="CM1567">
        <v>2.2867999076843262</v>
      </c>
      <c r="CN1567">
        <v>206.24120907485485</v>
      </c>
      <c r="CO1567">
        <v>206.24120907485485</v>
      </c>
      <c r="CP1567">
        <v>105.87399482727051</v>
      </c>
      <c r="CQ1567">
        <v>124.36788642406464</v>
      </c>
      <c r="CR1567">
        <v>78.167001724243164</v>
      </c>
      <c r="CS1567">
        <v>80.367998123168945</v>
      </c>
      <c r="CT1567">
        <v>9.6576004028320312</v>
      </c>
      <c r="CU1567">
        <v>83.42099928855896</v>
      </c>
      <c r="CV1567">
        <v>84.728692770004272</v>
      </c>
      <c r="CW1567">
        <v>87.779992818832397</v>
      </c>
      <c r="CX1567">
        <v>88.150590658187866</v>
      </c>
      <c r="CY1567">
        <v>22.434000015258789</v>
      </c>
      <c r="CZ1567">
        <v>79.053499221801758</v>
      </c>
      <c r="DA1567">
        <v>79.286500930786133</v>
      </c>
      <c r="DB1567">
        <v>4.2698001861572266</v>
      </c>
      <c r="DC1567">
        <v>40.863998413085937</v>
      </c>
      <c r="DD1567">
        <v>52.104098558425903</v>
      </c>
      <c r="DE1567">
        <v>59.766200304031372</v>
      </c>
      <c r="DF1567">
        <v>0.18219999969005585</v>
      </c>
      <c r="DG1567">
        <v>2.5144999027252197</v>
      </c>
      <c r="DH1567">
        <v>2.9059998989105225</v>
      </c>
      <c r="DI1567">
        <v>80.630693197250366</v>
      </c>
      <c r="DJ1567">
        <v>8.5396003723144531</v>
      </c>
      <c r="DK1567">
        <v>18.650100708007813</v>
      </c>
      <c r="DL1567">
        <v>35.316998958587646</v>
      </c>
      <c r="DM1567">
        <v>39.974500179290771</v>
      </c>
      <c r="DN1567">
        <v>80.204199552536011</v>
      </c>
      <c r="DO1567">
        <v>8.2614002227783203</v>
      </c>
      <c r="DP1567">
        <v>81.331094741821289</v>
      </c>
      <c r="DQ1567">
        <v>89.30699348449707</v>
      </c>
      <c r="DR1567">
        <v>113.14488685131073</v>
      </c>
      <c r="DS1567">
        <v>1.9388999938964844</v>
      </c>
      <c r="DT1567">
        <v>2.50409996509552</v>
      </c>
      <c r="DU1567">
        <v>5.3105998039245605</v>
      </c>
      <c r="DV1567">
        <v>4.2698001861572266</v>
      </c>
      <c r="DW1567">
        <v>2.1349000930786133</v>
      </c>
      <c r="DX1567">
        <v>23.003499269485474</v>
      </c>
      <c r="DY1567">
        <v>21.813000917434692</v>
      </c>
      <c r="DZ1567">
        <v>2.2867999076843262</v>
      </c>
      <c r="EA1567">
        <v>1.7151000499725342</v>
      </c>
      <c r="EB1567">
        <v>13.263099670410156</v>
      </c>
      <c r="EC1567">
        <v>7.0943999290466309</v>
      </c>
      <c r="ED1567">
        <v>5.7062997817993164</v>
      </c>
      <c r="EE1567">
        <v>4.9572000503540039</v>
      </c>
      <c r="EF1567">
        <v>124.36788642406464</v>
      </c>
      <c r="EG1567">
        <v>105.87399482727051</v>
      </c>
    </row>
    <row r="1568" spans="2:137" x14ac:dyDescent="0.2">
      <c r="B1568">
        <v>398.6027006059885</v>
      </c>
      <c r="C1568">
        <v>209.23191261291504</v>
      </c>
      <c r="D1568">
        <v>209.23191261291504</v>
      </c>
      <c r="E1568">
        <v>110.79591369628906</v>
      </c>
      <c r="F1568">
        <v>109.2611083984375</v>
      </c>
      <c r="G1568">
        <v>83.509011030197144</v>
      </c>
      <c r="H1568">
        <v>80.495514631271362</v>
      </c>
      <c r="I1568">
        <v>80.495514631271362</v>
      </c>
      <c r="J1568">
        <v>79.204010725021362</v>
      </c>
      <c r="K1568">
        <v>2.7664000988006592</v>
      </c>
      <c r="L1568">
        <v>2.7664000988006592</v>
      </c>
      <c r="M1568">
        <v>2.7664000988006592</v>
      </c>
      <c r="N1568">
        <v>2.7664000988006592</v>
      </c>
      <c r="O1568">
        <v>83.121988296508789</v>
      </c>
      <c r="P1568">
        <v>83.121988296508789</v>
      </c>
      <c r="Q1568">
        <v>76.793291091918945</v>
      </c>
      <c r="R1568">
        <v>76.707895278930664</v>
      </c>
      <c r="S1568">
        <v>76.351999282836914</v>
      </c>
      <c r="T1568">
        <v>76.351999282836914</v>
      </c>
      <c r="U1568">
        <v>76.351999282836914</v>
      </c>
      <c r="V1568">
        <v>21.468500137329102</v>
      </c>
      <c r="W1568">
        <v>21.468500137329102</v>
      </c>
      <c r="X1568">
        <v>21.468500137329102</v>
      </c>
      <c r="Y1568">
        <v>7.9141998291015625</v>
      </c>
      <c r="Z1568">
        <v>7.9141998291015625</v>
      </c>
      <c r="AA1568">
        <v>38.115001678466797</v>
      </c>
      <c r="AB1568">
        <v>40.881401777267456</v>
      </c>
      <c r="AC1568">
        <v>183.35281313955784</v>
      </c>
      <c r="AD1568">
        <v>183.35281313955784</v>
      </c>
      <c r="AE1568">
        <v>171.34980715811253</v>
      </c>
      <c r="AF1568">
        <v>161.33450317382812</v>
      </c>
      <c r="AG1568">
        <v>7.2631998062133789</v>
      </c>
      <c r="AH1568">
        <v>152.72489833831787</v>
      </c>
      <c r="AI1568">
        <v>161.33450317382812</v>
      </c>
      <c r="AJ1568">
        <v>152.72489833831787</v>
      </c>
      <c r="AK1568">
        <v>152.72489833831787</v>
      </c>
      <c r="AL1568">
        <v>64.913597702980042</v>
      </c>
      <c r="AM1568">
        <v>9.9811000823974609</v>
      </c>
      <c r="AN1568">
        <v>9.9811000823974609</v>
      </c>
      <c r="AO1568">
        <v>54.932497620582581</v>
      </c>
      <c r="AP1568">
        <v>54.932497620582581</v>
      </c>
      <c r="AQ1568">
        <v>47.833395600318909</v>
      </c>
      <c r="AR1568">
        <v>22.35709822177887</v>
      </c>
      <c r="AS1568">
        <v>71.916799902915955</v>
      </c>
      <c r="AT1568">
        <v>2.0139999389648437</v>
      </c>
      <c r="AU1568">
        <v>5.744999885559082</v>
      </c>
      <c r="AV1568">
        <v>17.047700881958008</v>
      </c>
      <c r="AW1568">
        <v>15.270299792289734</v>
      </c>
      <c r="AX1568">
        <v>2.0139999389648437</v>
      </c>
      <c r="AY1568">
        <v>39.097801685333252</v>
      </c>
      <c r="AZ1568">
        <v>41.111801624298096</v>
      </c>
      <c r="BA1568">
        <v>15.270299792289734</v>
      </c>
      <c r="BB1568">
        <v>3.3933999538421631</v>
      </c>
      <c r="BC1568">
        <v>3.3933999538421631</v>
      </c>
      <c r="BD1568">
        <v>6.7867999076843262</v>
      </c>
      <c r="BE1568">
        <v>5.8043999671936035</v>
      </c>
      <c r="BF1568">
        <v>7.2631998062133789</v>
      </c>
      <c r="BG1568">
        <v>1.7466000318527222</v>
      </c>
      <c r="BH1568">
        <v>3.3933999538421631</v>
      </c>
      <c r="BI1568">
        <v>1.6966999769210815</v>
      </c>
      <c r="BJ1568">
        <v>1.6966999769210815</v>
      </c>
      <c r="BK1568">
        <v>17.047700881958008</v>
      </c>
      <c r="BL1568">
        <v>34.155800342559814</v>
      </c>
      <c r="BM1568">
        <v>71.916799902915955</v>
      </c>
      <c r="BN1568">
        <v>71.916799902915955</v>
      </c>
      <c r="BO1568">
        <v>4.0753999948501587</v>
      </c>
      <c r="BP1568">
        <v>9.4331998825073242</v>
      </c>
      <c r="BQ1568">
        <v>9.4331998825073242</v>
      </c>
      <c r="BR1568">
        <v>5.0363998413085938</v>
      </c>
      <c r="BS1568">
        <v>2.149899959564209</v>
      </c>
      <c r="BT1568">
        <v>83.875008344650269</v>
      </c>
      <c r="BU1568">
        <v>110.79591369628906</v>
      </c>
      <c r="BV1568">
        <v>83.121988296508789</v>
      </c>
      <c r="BW1568">
        <v>77.715791702270508</v>
      </c>
      <c r="BX1568">
        <v>77.36699104309082</v>
      </c>
      <c r="BY1568">
        <v>2.7664000988006592</v>
      </c>
      <c r="BZ1568">
        <v>0.17810000479221344</v>
      </c>
      <c r="CA1568">
        <v>0.17810000479221344</v>
      </c>
      <c r="CB1568">
        <v>0.17810000479221344</v>
      </c>
      <c r="CC1568">
        <v>0.17810000479221344</v>
      </c>
      <c r="CD1568">
        <v>76.4452064037323</v>
      </c>
      <c r="CE1568">
        <v>76.4452064037323</v>
      </c>
      <c r="CF1568">
        <v>6.7867999076843262</v>
      </c>
      <c r="CG1568">
        <v>10.180199861526489</v>
      </c>
      <c r="CH1568">
        <v>11.876899838447571</v>
      </c>
      <c r="CI1568">
        <v>3.3933999538421631</v>
      </c>
      <c r="CJ1568">
        <v>15.270299792289734</v>
      </c>
      <c r="CK1568">
        <v>89.658990859985352</v>
      </c>
      <c r="CL1568">
        <v>21.543999314308167</v>
      </c>
      <c r="CM1568">
        <v>2.3287999629974365</v>
      </c>
      <c r="CN1568">
        <v>183.35281313955784</v>
      </c>
      <c r="CO1568">
        <v>183.35281313955784</v>
      </c>
      <c r="CP1568">
        <v>91.58299446105957</v>
      </c>
      <c r="CQ1568">
        <v>117.64891815185547</v>
      </c>
      <c r="CR1568">
        <v>76.351999282836914</v>
      </c>
      <c r="CS1568">
        <v>77.36699104309082</v>
      </c>
      <c r="CT1568">
        <v>9.4331998825073242</v>
      </c>
      <c r="CU1568">
        <v>79.204010725021362</v>
      </c>
      <c r="CV1568">
        <v>80.495514631271362</v>
      </c>
      <c r="CW1568">
        <v>83.509011030197144</v>
      </c>
      <c r="CX1568">
        <v>83.875008344650269</v>
      </c>
      <c r="CY1568">
        <v>21.468500137329102</v>
      </c>
      <c r="CZ1568">
        <v>76.707895278930664</v>
      </c>
      <c r="DA1568">
        <v>76.793291091918945</v>
      </c>
      <c r="DB1568">
        <v>3.3933999538421631</v>
      </c>
      <c r="DC1568">
        <v>38.115001678466797</v>
      </c>
      <c r="DD1568">
        <v>47.833395600318909</v>
      </c>
      <c r="DE1568">
        <v>54.932497620582581</v>
      </c>
      <c r="DF1568">
        <v>0.17810000479221344</v>
      </c>
      <c r="DG1568">
        <v>2.0139999389648437</v>
      </c>
      <c r="DH1568">
        <v>2.7664000988006592</v>
      </c>
      <c r="DI1568">
        <v>76.4452064037323</v>
      </c>
      <c r="DJ1568">
        <v>6.7867999076843262</v>
      </c>
      <c r="DK1568">
        <v>17.047700881958008</v>
      </c>
      <c r="DL1568">
        <v>34.155800342559814</v>
      </c>
      <c r="DM1568">
        <v>39.097801685333252</v>
      </c>
      <c r="DN1568">
        <v>71.916799902915955</v>
      </c>
      <c r="DO1568">
        <v>7.9141998291015625</v>
      </c>
      <c r="DP1568">
        <v>77.715791702270508</v>
      </c>
      <c r="DQ1568">
        <v>83.121988296508789</v>
      </c>
      <c r="DR1568">
        <v>109.2611083984375</v>
      </c>
      <c r="DS1568">
        <v>2.149899959564209</v>
      </c>
      <c r="DT1568">
        <v>2.8030998706817627</v>
      </c>
      <c r="DU1568">
        <v>5.744999885559082</v>
      </c>
      <c r="DV1568">
        <v>3.3933999538421631</v>
      </c>
      <c r="DW1568">
        <v>1.6966999769210815</v>
      </c>
      <c r="DX1568">
        <v>22.35709822177887</v>
      </c>
      <c r="DY1568">
        <v>21.543999314308167</v>
      </c>
      <c r="DZ1568">
        <v>2.3287999629974365</v>
      </c>
      <c r="EA1568">
        <v>1.7466000318527222</v>
      </c>
      <c r="EB1568">
        <v>9.9811000823974609</v>
      </c>
      <c r="EC1568">
        <v>7.2631998062133789</v>
      </c>
      <c r="ED1568">
        <v>5.8043999671936035</v>
      </c>
      <c r="EE1568">
        <v>5.0363998413085938</v>
      </c>
      <c r="EF1568">
        <v>117.64891815185547</v>
      </c>
      <c r="EG1568">
        <v>91.58299446105957</v>
      </c>
    </row>
    <row r="1569" spans="2:137" x14ac:dyDescent="0.2">
      <c r="B1569">
        <v>452.53610277175903</v>
      </c>
      <c r="C1569">
        <v>268.77169513702393</v>
      </c>
      <c r="D1569">
        <v>268.77169513702393</v>
      </c>
      <c r="E1569">
        <v>109.77910709381104</v>
      </c>
      <c r="F1569">
        <v>108.27490329742432</v>
      </c>
      <c r="G1569">
        <v>82.290993452072144</v>
      </c>
      <c r="H1569">
        <v>79.288697004318237</v>
      </c>
      <c r="I1569">
        <v>79.288697004318237</v>
      </c>
      <c r="J1569">
        <v>78.001999616622925</v>
      </c>
      <c r="K1569">
        <v>3.1596000194549561</v>
      </c>
      <c r="L1569">
        <v>3.1596000194549561</v>
      </c>
      <c r="M1569">
        <v>3.1596000194549561</v>
      </c>
      <c r="N1569">
        <v>3.1596000194549561</v>
      </c>
      <c r="O1569">
        <v>148.61799240112305</v>
      </c>
      <c r="P1569">
        <v>148.61799240112305</v>
      </c>
      <c r="Q1569">
        <v>95.754802703857422</v>
      </c>
      <c r="R1569">
        <v>91.816402435302734</v>
      </c>
      <c r="S1569">
        <v>77.847003936767578</v>
      </c>
      <c r="T1569">
        <v>77.847003936767578</v>
      </c>
      <c r="U1569">
        <v>77.847003936767578</v>
      </c>
      <c r="V1569">
        <v>21.326999664306641</v>
      </c>
      <c r="W1569">
        <v>21.326999664306641</v>
      </c>
      <c r="X1569">
        <v>21.326999664306641</v>
      </c>
      <c r="Y1569">
        <v>8.0467996597290039</v>
      </c>
      <c r="Z1569">
        <v>8.0467996597290039</v>
      </c>
      <c r="AA1569">
        <v>36.853000640869141</v>
      </c>
      <c r="AB1569">
        <v>40.012600660324097</v>
      </c>
      <c r="AC1569">
        <v>178.45700407028198</v>
      </c>
      <c r="AD1569">
        <v>178.45700407028198</v>
      </c>
      <c r="AE1569">
        <v>167.54300260543823</v>
      </c>
      <c r="AF1569">
        <v>158.04430782794952</v>
      </c>
      <c r="AG1569">
        <v>7.2786002159118652</v>
      </c>
      <c r="AH1569">
        <v>149.46770346164703</v>
      </c>
      <c r="AI1569">
        <v>158.04430782794952</v>
      </c>
      <c r="AJ1569">
        <v>149.46770346164703</v>
      </c>
      <c r="AK1569">
        <v>149.46770346164703</v>
      </c>
      <c r="AL1569">
        <v>63.251399636268616</v>
      </c>
      <c r="AM1569">
        <v>11.289899826049805</v>
      </c>
      <c r="AN1569">
        <v>11.289899826049805</v>
      </c>
      <c r="AO1569">
        <v>51.961499810218811</v>
      </c>
      <c r="AP1569">
        <v>51.961499810218811</v>
      </c>
      <c r="AQ1569">
        <v>45.14819872379303</v>
      </c>
      <c r="AR1569">
        <v>21.500699639320374</v>
      </c>
      <c r="AS1569">
        <v>72.313197135925293</v>
      </c>
      <c r="AT1569">
        <v>1.624500036239624</v>
      </c>
      <c r="AU1569">
        <v>5.874000072479248</v>
      </c>
      <c r="AV1569">
        <v>21.244199752807617</v>
      </c>
      <c r="AW1569">
        <v>12.196800470352173</v>
      </c>
      <c r="AX1569">
        <v>1.624500036239624</v>
      </c>
      <c r="AY1569">
        <v>45.733000755310059</v>
      </c>
      <c r="AZ1569">
        <v>47.357500791549683</v>
      </c>
      <c r="BA1569">
        <v>12.196800470352173</v>
      </c>
      <c r="BB1569">
        <v>2.7104001045227051</v>
      </c>
      <c r="BC1569">
        <v>2.7104001045227051</v>
      </c>
      <c r="BD1569">
        <v>5.4208002090454102</v>
      </c>
      <c r="BE1569">
        <v>5.7547001838684082</v>
      </c>
      <c r="BF1569">
        <v>7.2786002159118652</v>
      </c>
      <c r="BG1569">
        <v>1.5210000276565552</v>
      </c>
      <c r="BH1569">
        <v>2.7104001045227051</v>
      </c>
      <c r="BI1569">
        <v>1.3552000522613525</v>
      </c>
      <c r="BJ1569">
        <v>1.3552000522613525</v>
      </c>
      <c r="BK1569">
        <v>21.244199752807617</v>
      </c>
      <c r="BL1569">
        <v>41.332999229431152</v>
      </c>
      <c r="BM1569">
        <v>72.313197135925293</v>
      </c>
      <c r="BN1569">
        <v>72.313197135925293</v>
      </c>
      <c r="BO1569">
        <v>3.5490001440048218</v>
      </c>
      <c r="BP1569">
        <v>9.4781999588012695</v>
      </c>
      <c r="BQ1569">
        <v>9.4781999588012695</v>
      </c>
      <c r="BR1569">
        <v>4.9833002090454102</v>
      </c>
      <c r="BS1569">
        <v>3.29010009765625</v>
      </c>
      <c r="BT1569">
        <v>82.652748823165894</v>
      </c>
      <c r="BU1569">
        <v>109.77910709381104</v>
      </c>
      <c r="BV1569">
        <v>148.61799240112305</v>
      </c>
      <c r="BW1569">
        <v>127.35110092163086</v>
      </c>
      <c r="BX1569">
        <v>111.33300399780273</v>
      </c>
      <c r="BY1569">
        <v>3.1596000194549561</v>
      </c>
      <c r="BZ1569">
        <v>0.1753000020980835</v>
      </c>
      <c r="CA1569">
        <v>0.1753000020980835</v>
      </c>
      <c r="CB1569">
        <v>0.1753000020980835</v>
      </c>
      <c r="CC1569">
        <v>0.1753000020980835</v>
      </c>
      <c r="CD1569">
        <v>75.281899213790894</v>
      </c>
      <c r="CE1569">
        <v>75.281899213790894</v>
      </c>
      <c r="CF1569">
        <v>5.4208002090454102</v>
      </c>
      <c r="CG1569">
        <v>8.1312003135681152</v>
      </c>
      <c r="CH1569">
        <v>9.4864003658294678</v>
      </c>
      <c r="CI1569">
        <v>2.7104001045227051</v>
      </c>
      <c r="CJ1569">
        <v>12.196800470352173</v>
      </c>
      <c r="CK1569">
        <v>152.48998641967773</v>
      </c>
      <c r="CL1569">
        <v>20.867000222206116</v>
      </c>
      <c r="CM1569">
        <v>2.0280001163482666</v>
      </c>
      <c r="CN1569">
        <v>178.45700407028198</v>
      </c>
      <c r="CO1569">
        <v>178.45700407028198</v>
      </c>
      <c r="CP1569">
        <v>154.29628372192383</v>
      </c>
      <c r="CQ1569">
        <v>114.4754114151001</v>
      </c>
      <c r="CR1569">
        <v>77.847003936767578</v>
      </c>
      <c r="CS1569">
        <v>111.33300399780273</v>
      </c>
      <c r="CT1569">
        <v>9.4781999588012695</v>
      </c>
      <c r="CU1569">
        <v>78.001999616622925</v>
      </c>
      <c r="CV1569">
        <v>79.288697004318237</v>
      </c>
      <c r="CW1569">
        <v>82.290993452072144</v>
      </c>
      <c r="CX1569">
        <v>82.652748823165894</v>
      </c>
      <c r="CY1569">
        <v>21.326999664306641</v>
      </c>
      <c r="CZ1569">
        <v>91.816402435302734</v>
      </c>
      <c r="DA1569">
        <v>95.754802703857422</v>
      </c>
      <c r="DB1569">
        <v>2.7104001045227051</v>
      </c>
      <c r="DC1569">
        <v>36.853000640869141</v>
      </c>
      <c r="DD1569">
        <v>45.14819872379303</v>
      </c>
      <c r="DE1569">
        <v>51.961499810218811</v>
      </c>
      <c r="DF1569">
        <v>0.1753000020980835</v>
      </c>
      <c r="DG1569">
        <v>1.624500036239624</v>
      </c>
      <c r="DH1569">
        <v>3.1596000194549561</v>
      </c>
      <c r="DI1569">
        <v>75.281899213790894</v>
      </c>
      <c r="DJ1569">
        <v>5.4208002090454102</v>
      </c>
      <c r="DK1569">
        <v>21.244199752807617</v>
      </c>
      <c r="DL1569">
        <v>41.332999229431152</v>
      </c>
      <c r="DM1569">
        <v>45.733000755310059</v>
      </c>
      <c r="DN1569">
        <v>72.313197135925293</v>
      </c>
      <c r="DO1569">
        <v>8.0467996597290039</v>
      </c>
      <c r="DP1569">
        <v>127.35110092163086</v>
      </c>
      <c r="DQ1569">
        <v>148.61799240112305</v>
      </c>
      <c r="DR1569">
        <v>108.27490329742432</v>
      </c>
      <c r="DS1569">
        <v>3.29010009765625</v>
      </c>
      <c r="DT1569">
        <v>3.8097002506256104</v>
      </c>
      <c r="DU1569">
        <v>5.874000072479248</v>
      </c>
      <c r="DV1569">
        <v>2.7104001045227051</v>
      </c>
      <c r="DW1569">
        <v>1.3552000522613525</v>
      </c>
      <c r="DX1569">
        <v>21.500699639320374</v>
      </c>
      <c r="DY1569">
        <v>20.867000222206116</v>
      </c>
      <c r="DZ1569">
        <v>2.0280001163482666</v>
      </c>
      <c r="EA1569">
        <v>1.5210000276565552</v>
      </c>
      <c r="EB1569">
        <v>11.289899826049805</v>
      </c>
      <c r="EC1569">
        <v>7.2786002159118652</v>
      </c>
      <c r="ED1569">
        <v>5.7547001838684082</v>
      </c>
      <c r="EE1569">
        <v>4.9833002090454102</v>
      </c>
      <c r="EF1569">
        <v>114.4754114151001</v>
      </c>
      <c r="EG1569">
        <v>154.29628372192383</v>
      </c>
    </row>
    <row r="1570" spans="2:137" x14ac:dyDescent="0.2">
      <c r="B1570">
        <v>414.97149249911308</v>
      </c>
      <c r="C1570">
        <v>221.61869955062866</v>
      </c>
      <c r="D1570">
        <v>221.61869955062866</v>
      </c>
      <c r="E1570">
        <v>105.9294958114624</v>
      </c>
      <c r="F1570">
        <v>104.44869899749756</v>
      </c>
      <c r="G1570">
        <v>79.649999618530273</v>
      </c>
      <c r="H1570">
        <v>76.68549919128418</v>
      </c>
      <c r="I1570">
        <v>76.68549919128418</v>
      </c>
      <c r="J1570">
        <v>75.414999008178711</v>
      </c>
      <c r="K1570">
        <v>2.9479999542236328</v>
      </c>
      <c r="L1570">
        <v>2.9479999542236328</v>
      </c>
      <c r="M1570">
        <v>2.9479999542236328</v>
      </c>
      <c r="N1570">
        <v>2.9479999542236328</v>
      </c>
      <c r="O1570">
        <v>106.27600336074829</v>
      </c>
      <c r="P1570">
        <v>106.27600336074829</v>
      </c>
      <c r="Q1570">
        <v>82.632601261138916</v>
      </c>
      <c r="R1570">
        <v>81.183802127838135</v>
      </c>
      <c r="S1570">
        <v>75.956003665924072</v>
      </c>
      <c r="T1570">
        <v>75.956003665924072</v>
      </c>
      <c r="U1570">
        <v>75.956003665924072</v>
      </c>
      <c r="V1570">
        <v>20.495501041412354</v>
      </c>
      <c r="W1570">
        <v>20.495501041412354</v>
      </c>
      <c r="X1570">
        <v>20.495501041412354</v>
      </c>
      <c r="Y1570">
        <v>7.7090001106262207</v>
      </c>
      <c r="Z1570">
        <v>7.7090001106262207</v>
      </c>
      <c r="AA1570">
        <v>35.365001678466797</v>
      </c>
      <c r="AB1570">
        <v>38.31300163269043</v>
      </c>
      <c r="AC1570">
        <v>188.1659948527813</v>
      </c>
      <c r="AD1570">
        <v>188.1659948527813</v>
      </c>
      <c r="AE1570">
        <v>177.04299375414848</v>
      </c>
      <c r="AF1570">
        <v>165.11019706726074</v>
      </c>
      <c r="AG1570">
        <v>7.3331995010375977</v>
      </c>
      <c r="AH1570">
        <v>156.26459217071533</v>
      </c>
      <c r="AI1570">
        <v>165.11019706726074</v>
      </c>
      <c r="AJ1570">
        <v>156.26459217071533</v>
      </c>
      <c r="AK1570">
        <v>156.26459217071533</v>
      </c>
      <c r="AL1570">
        <v>60.491698622703552</v>
      </c>
      <c r="AM1570">
        <v>7.2954998016357422</v>
      </c>
      <c r="AN1570">
        <v>7.2954998016357422</v>
      </c>
      <c r="AO1570">
        <v>53.19619882106781</v>
      </c>
      <c r="AP1570">
        <v>53.19619882106781</v>
      </c>
      <c r="AQ1570">
        <v>46.230698943138123</v>
      </c>
      <c r="AR1570">
        <v>21.821799635887146</v>
      </c>
      <c r="AS1570">
        <v>81.11639940738678</v>
      </c>
      <c r="AT1570">
        <v>1.3205000162124634</v>
      </c>
      <c r="AU1570">
        <v>7.0553998947143555</v>
      </c>
      <c r="AV1570">
        <v>28.779399871826172</v>
      </c>
      <c r="AW1570">
        <v>11.411099910736084</v>
      </c>
      <c r="AX1570">
        <v>1.3205000162124634</v>
      </c>
      <c r="AY1570">
        <v>56.273097515106201</v>
      </c>
      <c r="AZ1570">
        <v>57.593597531318665</v>
      </c>
      <c r="BA1570">
        <v>11.411099910736084</v>
      </c>
      <c r="BB1570">
        <v>2.5357999801635742</v>
      </c>
      <c r="BC1570">
        <v>2.5357999801635742</v>
      </c>
      <c r="BD1570">
        <v>5.0715999603271484</v>
      </c>
      <c r="BE1570">
        <v>5.7448997497558594</v>
      </c>
      <c r="BF1570">
        <v>7.3331995010375977</v>
      </c>
      <c r="BG1570">
        <v>1.4960999488830566</v>
      </c>
      <c r="BH1570">
        <v>2.5357999801635742</v>
      </c>
      <c r="BI1570">
        <v>1.2678999900817871</v>
      </c>
      <c r="BJ1570">
        <v>1.2678999900817871</v>
      </c>
      <c r="BK1570">
        <v>28.779399871826172</v>
      </c>
      <c r="BL1570">
        <v>51.68159818649292</v>
      </c>
      <c r="BM1570">
        <v>81.11639940738678</v>
      </c>
      <c r="BN1570">
        <v>81.11639940738678</v>
      </c>
      <c r="BO1570">
        <v>3.490899920463562</v>
      </c>
      <c r="BP1570">
        <v>9.6576004028320312</v>
      </c>
      <c r="BQ1570">
        <v>9.6576004028320312</v>
      </c>
      <c r="BR1570">
        <v>4.9661998748779297</v>
      </c>
      <c r="BS1570">
        <v>2.2165000438690186</v>
      </c>
      <c r="BT1570">
        <v>80.007551193237305</v>
      </c>
      <c r="BU1570">
        <v>105.9294958114624</v>
      </c>
      <c r="BV1570">
        <v>106.27600336074829</v>
      </c>
      <c r="BW1570">
        <v>95.367502689361572</v>
      </c>
      <c r="BX1570">
        <v>89.315004825592041</v>
      </c>
      <c r="BY1570">
        <v>2.9479999542236328</v>
      </c>
      <c r="BZ1570">
        <v>0.17120000720024109</v>
      </c>
      <c r="CA1570">
        <v>0.17120000720024109</v>
      </c>
      <c r="CB1570">
        <v>0.17120000720024109</v>
      </c>
      <c r="CC1570">
        <v>0.17120000720024109</v>
      </c>
      <c r="CD1570">
        <v>72.728498458862305</v>
      </c>
      <c r="CE1570">
        <v>72.728498458862305</v>
      </c>
      <c r="CF1570">
        <v>5.0715999603271484</v>
      </c>
      <c r="CG1570">
        <v>7.6073999404907227</v>
      </c>
      <c r="CH1570">
        <v>8.8752999305725098</v>
      </c>
      <c r="CI1570">
        <v>2.5357999801635742</v>
      </c>
      <c r="CJ1570">
        <v>11.411099910736084</v>
      </c>
      <c r="CK1570">
        <v>109.00800561904907</v>
      </c>
      <c r="CL1570">
        <v>21.082999587059021</v>
      </c>
      <c r="CM1570">
        <v>1.9947999715805054</v>
      </c>
      <c r="CN1570">
        <v>188.1659948527813</v>
      </c>
      <c r="CO1570">
        <v>188.1659948527813</v>
      </c>
      <c r="CP1570">
        <v>110.78610467910767</v>
      </c>
      <c r="CQ1570">
        <v>110.832594871521</v>
      </c>
      <c r="CR1570">
        <v>75.956003665924072</v>
      </c>
      <c r="CS1570">
        <v>89.315004825592041</v>
      </c>
      <c r="CT1570">
        <v>9.6576004028320312</v>
      </c>
      <c r="CU1570">
        <v>75.414999008178711</v>
      </c>
      <c r="CV1570">
        <v>76.68549919128418</v>
      </c>
      <c r="CW1570">
        <v>79.649999618530273</v>
      </c>
      <c r="CX1570">
        <v>80.007551193237305</v>
      </c>
      <c r="CY1570">
        <v>20.495501041412354</v>
      </c>
      <c r="CZ1570">
        <v>81.183802127838135</v>
      </c>
      <c r="DA1570">
        <v>82.632601261138916</v>
      </c>
      <c r="DB1570">
        <v>2.5357999801635742</v>
      </c>
      <c r="DC1570">
        <v>35.365001678466797</v>
      </c>
      <c r="DD1570">
        <v>46.230698943138123</v>
      </c>
      <c r="DE1570">
        <v>53.19619882106781</v>
      </c>
      <c r="DF1570">
        <v>0.17120000720024109</v>
      </c>
      <c r="DG1570">
        <v>1.3205000162124634</v>
      </c>
      <c r="DH1570">
        <v>2.9479999542236328</v>
      </c>
      <c r="DI1570">
        <v>72.728498458862305</v>
      </c>
      <c r="DJ1570">
        <v>5.0715999603271484</v>
      </c>
      <c r="DK1570">
        <v>28.779399871826172</v>
      </c>
      <c r="DL1570">
        <v>51.68159818649292</v>
      </c>
      <c r="DM1570">
        <v>56.273097515106201</v>
      </c>
      <c r="DN1570">
        <v>81.11639940738678</v>
      </c>
      <c r="DO1570">
        <v>7.7090001106262207</v>
      </c>
      <c r="DP1570">
        <v>95.367502689361572</v>
      </c>
      <c r="DQ1570">
        <v>106.27600336074829</v>
      </c>
      <c r="DR1570">
        <v>104.44869899749756</v>
      </c>
      <c r="DS1570">
        <v>2.2165000438690186</v>
      </c>
      <c r="DT1570">
        <v>2.7725000381469727</v>
      </c>
      <c r="DU1570">
        <v>7.0553998947143555</v>
      </c>
      <c r="DV1570">
        <v>2.5357999801635742</v>
      </c>
      <c r="DW1570">
        <v>1.2678999900817871</v>
      </c>
      <c r="DX1570">
        <v>21.821799635887146</v>
      </c>
      <c r="DY1570">
        <v>21.082999587059021</v>
      </c>
      <c r="DZ1570">
        <v>1.9947999715805054</v>
      </c>
      <c r="EA1570">
        <v>1.4960999488830566</v>
      </c>
      <c r="EB1570">
        <v>7.2954998016357422</v>
      </c>
      <c r="EC1570">
        <v>7.3331995010375977</v>
      </c>
      <c r="ED1570">
        <v>5.7448997497558594</v>
      </c>
      <c r="EE1570">
        <v>4.9661998748779297</v>
      </c>
      <c r="EF1570">
        <v>110.832594871521</v>
      </c>
      <c r="EG1570">
        <v>110.78610467910767</v>
      </c>
    </row>
    <row r="1571" spans="2:137" x14ac:dyDescent="0.2">
      <c r="B1571">
        <v>643.61816114187241</v>
      </c>
      <c r="C1571">
        <v>438.4891459941864</v>
      </c>
      <c r="D1571">
        <v>438.4891459941864</v>
      </c>
      <c r="E1571">
        <v>123.43078303337097</v>
      </c>
      <c r="F1571">
        <v>121.98118281364441</v>
      </c>
      <c r="G1571">
        <v>89.670983552932739</v>
      </c>
      <c r="H1571">
        <v>86.712090730667114</v>
      </c>
      <c r="I1571">
        <v>86.712090730667114</v>
      </c>
      <c r="J1571">
        <v>85.443993806838989</v>
      </c>
      <c r="K1571">
        <v>3.7604000568389893</v>
      </c>
      <c r="L1571">
        <v>3.7604000568389893</v>
      </c>
      <c r="M1571">
        <v>3.7604000568389893</v>
      </c>
      <c r="N1571">
        <v>3.7604000568389893</v>
      </c>
      <c r="O1571">
        <v>296.23696708679199</v>
      </c>
      <c r="P1571">
        <v>296.23696708679199</v>
      </c>
      <c r="Q1571">
        <v>129.85419273376465</v>
      </c>
      <c r="R1571">
        <v>123.47259330749512</v>
      </c>
      <c r="S1571">
        <v>93.45899772644043</v>
      </c>
      <c r="T1571">
        <v>93.45899772644043</v>
      </c>
      <c r="U1571">
        <v>93.45899772644043</v>
      </c>
      <c r="V1571">
        <v>30.302000045776367</v>
      </c>
      <c r="W1571">
        <v>30.302000045776367</v>
      </c>
      <c r="X1571">
        <v>30.302000045776367</v>
      </c>
      <c r="Y1571">
        <v>8.1630001068115234</v>
      </c>
      <c r="Z1571">
        <v>8.1630001068115234</v>
      </c>
      <c r="AA1571">
        <v>40.689998626708984</v>
      </c>
      <c r="AB1571">
        <v>44.450398683547974</v>
      </c>
      <c r="AC1571">
        <v>200.28740137815475</v>
      </c>
      <c r="AD1571">
        <v>200.28740137815475</v>
      </c>
      <c r="AE1571">
        <v>188.97940272092819</v>
      </c>
      <c r="AF1571">
        <v>177.70210754871368</v>
      </c>
      <c r="AG1571">
        <v>7.3877997398376465</v>
      </c>
      <c r="AH1571">
        <v>168.85231745243073</v>
      </c>
      <c r="AI1571">
        <v>177.70210754871368</v>
      </c>
      <c r="AJ1571">
        <v>168.85231745243073</v>
      </c>
      <c r="AK1571">
        <v>168.85231745243073</v>
      </c>
      <c r="AL1571">
        <v>70.629003047943115</v>
      </c>
      <c r="AM1571">
        <v>17.751199722290039</v>
      </c>
      <c r="AN1571">
        <v>17.751199722290039</v>
      </c>
      <c r="AO1571">
        <v>52.877803325653076</v>
      </c>
      <c r="AP1571">
        <v>52.877803325653076</v>
      </c>
      <c r="AQ1571">
        <v>45.985301494598389</v>
      </c>
      <c r="AR1571">
        <v>22.099299907684326</v>
      </c>
      <c r="AS1571">
        <v>84.253603100776672</v>
      </c>
      <c r="AT1571">
        <v>1.0829999446868896</v>
      </c>
      <c r="AU1571">
        <v>6.8178000450134277</v>
      </c>
      <c r="AV1571">
        <v>30.720100402832031</v>
      </c>
      <c r="AW1571">
        <v>10.400399565696716</v>
      </c>
      <c r="AX1571">
        <v>1.0829999446868896</v>
      </c>
      <c r="AY1571">
        <v>61.832901954650879</v>
      </c>
      <c r="AZ1571">
        <v>62.915901899337769</v>
      </c>
      <c r="BA1571">
        <v>10.400399565696716</v>
      </c>
      <c r="BB1571">
        <v>2.3111999034881592</v>
      </c>
      <c r="BC1571">
        <v>2.3111999034881592</v>
      </c>
      <c r="BD1571">
        <v>4.6223998069763184</v>
      </c>
      <c r="BE1571">
        <v>5.7350997924804687</v>
      </c>
      <c r="BF1571">
        <v>7.3877997398376465</v>
      </c>
      <c r="BG1571">
        <v>1.4825999736785889</v>
      </c>
      <c r="BH1571">
        <v>2.3111999034881592</v>
      </c>
      <c r="BI1571">
        <v>1.1555999517440796</v>
      </c>
      <c r="BJ1571">
        <v>1.1555999517440796</v>
      </c>
      <c r="BK1571">
        <v>30.720100402832031</v>
      </c>
      <c r="BL1571">
        <v>57.684399604797363</v>
      </c>
      <c r="BM1571">
        <v>84.253603100776672</v>
      </c>
      <c r="BN1571">
        <v>84.253603100776672</v>
      </c>
      <c r="BO1571">
        <v>3.459399938583374</v>
      </c>
      <c r="BP1571">
        <v>9.8736000061035156</v>
      </c>
      <c r="BQ1571">
        <v>9.8736000061035156</v>
      </c>
      <c r="BR1571">
        <v>4.9491000175476074</v>
      </c>
      <c r="BS1571">
        <v>6.8457999229431152</v>
      </c>
      <c r="BT1571">
        <v>90.024682283401489</v>
      </c>
      <c r="BU1571">
        <v>123.43078303337097</v>
      </c>
      <c r="BV1571">
        <v>296.23696708679199</v>
      </c>
      <c r="BW1571">
        <v>192.39668083190918</v>
      </c>
      <c r="BX1571">
        <v>162.49499320983887</v>
      </c>
      <c r="BY1571">
        <v>3.7604000568389893</v>
      </c>
      <c r="BZ1571">
        <v>0.16850000619888306</v>
      </c>
      <c r="CA1571">
        <v>0.16850000619888306</v>
      </c>
      <c r="CB1571">
        <v>0.16850000619888306</v>
      </c>
      <c r="CC1571">
        <v>0.16850000619888306</v>
      </c>
      <c r="CD1571">
        <v>82.788995027542114</v>
      </c>
      <c r="CE1571">
        <v>82.788995027542114</v>
      </c>
      <c r="CF1571">
        <v>4.6223998069763184</v>
      </c>
      <c r="CG1571">
        <v>6.9335997104644775</v>
      </c>
      <c r="CH1571">
        <v>8.0891996622085571</v>
      </c>
      <c r="CI1571">
        <v>2.3111999034881592</v>
      </c>
      <c r="CJ1571">
        <v>10.400399565696716</v>
      </c>
      <c r="CK1571">
        <v>308.60897636413574</v>
      </c>
      <c r="CL1571">
        <v>21.398000240325928</v>
      </c>
      <c r="CM1571">
        <v>1.9767999649047852</v>
      </c>
      <c r="CN1571">
        <v>200.28740137815475</v>
      </c>
      <c r="CO1571">
        <v>200.28740137815475</v>
      </c>
      <c r="CP1571">
        <v>310.64466667175293</v>
      </c>
      <c r="CQ1571">
        <v>127.84447932243347</v>
      </c>
      <c r="CR1571">
        <v>93.45899772644043</v>
      </c>
      <c r="CS1571">
        <v>162.49499320983887</v>
      </c>
      <c r="CT1571">
        <v>9.8736000061035156</v>
      </c>
      <c r="CU1571">
        <v>85.443993806838989</v>
      </c>
      <c r="CV1571">
        <v>86.712090730667114</v>
      </c>
      <c r="CW1571">
        <v>89.670983552932739</v>
      </c>
      <c r="CX1571">
        <v>90.024682283401489</v>
      </c>
      <c r="CY1571">
        <v>30.302000045776367</v>
      </c>
      <c r="CZ1571">
        <v>123.47259330749512</v>
      </c>
      <c r="DA1571">
        <v>129.85419273376465</v>
      </c>
      <c r="DB1571">
        <v>2.3111999034881592</v>
      </c>
      <c r="DC1571">
        <v>40.689998626708984</v>
      </c>
      <c r="DD1571">
        <v>45.985301494598389</v>
      </c>
      <c r="DE1571">
        <v>52.877803325653076</v>
      </c>
      <c r="DF1571">
        <v>0.16850000619888306</v>
      </c>
      <c r="DG1571">
        <v>1.0829999446868896</v>
      </c>
      <c r="DH1571">
        <v>3.7604000568389893</v>
      </c>
      <c r="DI1571">
        <v>82.788995027542114</v>
      </c>
      <c r="DJ1571">
        <v>4.6223998069763184</v>
      </c>
      <c r="DK1571">
        <v>30.720100402832031</v>
      </c>
      <c r="DL1571">
        <v>57.684399604797363</v>
      </c>
      <c r="DM1571">
        <v>61.832901954650879</v>
      </c>
      <c r="DN1571">
        <v>84.253603100776672</v>
      </c>
      <c r="DO1571">
        <v>8.1630001068115234</v>
      </c>
      <c r="DP1571">
        <v>192.39668083190918</v>
      </c>
      <c r="DQ1571">
        <v>296.23696708679199</v>
      </c>
      <c r="DR1571">
        <v>121.98118281364441</v>
      </c>
      <c r="DS1571">
        <v>6.8457999229431152</v>
      </c>
      <c r="DT1571">
        <v>7.3502001762390137</v>
      </c>
      <c r="DU1571">
        <v>6.8178000450134277</v>
      </c>
      <c r="DV1571">
        <v>2.3111999034881592</v>
      </c>
      <c r="DW1571">
        <v>1.1555999517440796</v>
      </c>
      <c r="DX1571">
        <v>22.099299907684326</v>
      </c>
      <c r="DY1571">
        <v>21.398000240325928</v>
      </c>
      <c r="DZ1571">
        <v>1.9767999649047852</v>
      </c>
      <c r="EA1571">
        <v>1.4825999736785889</v>
      </c>
      <c r="EB1571">
        <v>17.751199722290039</v>
      </c>
      <c r="EC1571">
        <v>7.3877997398376465</v>
      </c>
      <c r="ED1571">
        <v>5.7350997924804687</v>
      </c>
      <c r="EE1571">
        <v>4.9491000175476074</v>
      </c>
      <c r="EF1571">
        <v>127.84447932243347</v>
      </c>
      <c r="EG1571">
        <v>310.64466667175293</v>
      </c>
    </row>
    <row r="1572" spans="2:137" x14ac:dyDescent="0.2">
      <c r="B1572">
        <v>579.44727803766727</v>
      </c>
      <c r="C1572">
        <v>301.28641748428345</v>
      </c>
      <c r="D1572">
        <v>301.28641748428345</v>
      </c>
      <c r="E1572">
        <v>115.02860021591187</v>
      </c>
      <c r="F1572">
        <v>113.60180425643921</v>
      </c>
      <c r="G1572">
        <v>85.578000783920288</v>
      </c>
      <c r="H1572">
        <v>82.635198354721069</v>
      </c>
      <c r="I1572">
        <v>82.635198354721069</v>
      </c>
      <c r="J1572">
        <v>81.373998403549194</v>
      </c>
      <c r="K1572">
        <v>3.3835999965667725</v>
      </c>
      <c r="L1572">
        <v>3.3835999965667725</v>
      </c>
      <c r="M1572">
        <v>3.3835999965667725</v>
      </c>
      <c r="N1572">
        <v>3.3835999965667725</v>
      </c>
      <c r="O1572">
        <v>173.58900165557861</v>
      </c>
      <c r="P1572">
        <v>173.58900165557861</v>
      </c>
      <c r="Q1572">
        <v>108.01469898223877</v>
      </c>
      <c r="R1572">
        <v>105.66609668731689</v>
      </c>
      <c r="S1572">
        <v>90.052998542785645</v>
      </c>
      <c r="T1572">
        <v>90.052998542785645</v>
      </c>
      <c r="U1572">
        <v>90.052998542785645</v>
      </c>
      <c r="V1572">
        <v>28.863499641418457</v>
      </c>
      <c r="W1572">
        <v>28.863499641418457</v>
      </c>
      <c r="X1572">
        <v>28.863499641418457</v>
      </c>
      <c r="Y1572">
        <v>7.777400016784668</v>
      </c>
      <c r="Z1572">
        <v>7.777400016784668</v>
      </c>
      <c r="AA1572">
        <v>38.680999755859375</v>
      </c>
      <c r="AB1572">
        <v>42.064599752426147</v>
      </c>
      <c r="AC1572">
        <v>273.35568477213383</v>
      </c>
      <c r="AD1572">
        <v>273.35568477213383</v>
      </c>
      <c r="AE1572">
        <v>195.11870051920414</v>
      </c>
      <c r="AF1572">
        <v>182.75129759311676</v>
      </c>
      <c r="AG1572">
        <v>7.4781999588012695</v>
      </c>
      <c r="AH1572">
        <v>173.72228586673737</v>
      </c>
      <c r="AI1572">
        <v>182.75129759311676</v>
      </c>
      <c r="AJ1572">
        <v>173.72228586673737</v>
      </c>
      <c r="AK1572">
        <v>173.72228586673737</v>
      </c>
      <c r="AL1572">
        <v>72.407997965812683</v>
      </c>
      <c r="AM1572">
        <v>8.4913997650146484</v>
      </c>
      <c r="AN1572">
        <v>8.4913997650146484</v>
      </c>
      <c r="AO1572">
        <v>63.916598200798035</v>
      </c>
      <c r="AP1572">
        <v>63.916598200798035</v>
      </c>
      <c r="AQ1572">
        <v>56.06510055065155</v>
      </c>
      <c r="AR1572">
        <v>23.387900233268738</v>
      </c>
      <c r="AS1572">
        <v>83.46319842338562</v>
      </c>
      <c r="AT1572">
        <v>0.89600002765655518</v>
      </c>
      <c r="AU1572">
        <v>5.6975998878479004</v>
      </c>
      <c r="AV1572">
        <v>25.712699890136719</v>
      </c>
      <c r="AW1572">
        <v>16.744499802589417</v>
      </c>
      <c r="AX1572">
        <v>0.89600002765655518</v>
      </c>
      <c r="AY1572">
        <v>52.143896102905273</v>
      </c>
      <c r="AZ1572">
        <v>53.039896130561829</v>
      </c>
      <c r="BA1572">
        <v>16.744499802589417</v>
      </c>
      <c r="BB1572">
        <v>3.7209999561309814</v>
      </c>
      <c r="BC1572">
        <v>3.7209999561309814</v>
      </c>
      <c r="BD1572">
        <v>7.4419999122619629</v>
      </c>
      <c r="BE1572">
        <v>5.7288999557495117</v>
      </c>
      <c r="BF1572">
        <v>7.4781999588012695</v>
      </c>
      <c r="BG1572">
        <v>1.4666999578475952</v>
      </c>
      <c r="BH1572">
        <v>3.7209999561309814</v>
      </c>
      <c r="BI1572">
        <v>1.8604999780654907</v>
      </c>
      <c r="BJ1572">
        <v>1.8604999780654907</v>
      </c>
      <c r="BK1572">
        <v>25.712699890136719</v>
      </c>
      <c r="BL1572">
        <v>48.340398788452148</v>
      </c>
      <c r="BM1572">
        <v>83.46319842338562</v>
      </c>
      <c r="BN1572">
        <v>83.46319842338562</v>
      </c>
      <c r="BO1572">
        <v>3.4222999811172485</v>
      </c>
      <c r="BP1572">
        <v>10.083000183105469</v>
      </c>
      <c r="BQ1572">
        <v>10.083000183105469</v>
      </c>
      <c r="BR1572">
        <v>4.9310998916625977</v>
      </c>
      <c r="BS1572">
        <v>2.7946000099182129</v>
      </c>
      <c r="BT1572">
        <v>85.927449941635132</v>
      </c>
      <c r="BU1572">
        <v>115.02860021591187</v>
      </c>
      <c r="BV1572">
        <v>173.58900165557861</v>
      </c>
      <c r="BW1572">
        <v>133.0743989944458</v>
      </c>
      <c r="BX1572">
        <v>121.42899799346924</v>
      </c>
      <c r="BY1572">
        <v>3.3835999965667725</v>
      </c>
      <c r="BZ1572">
        <v>0.16439999639987946</v>
      </c>
      <c r="CA1572">
        <v>0.16439999639987946</v>
      </c>
      <c r="CB1572">
        <v>0.16439999639987946</v>
      </c>
      <c r="CC1572">
        <v>0.16439999639987946</v>
      </c>
      <c r="CD1572">
        <v>78.752897024154663</v>
      </c>
      <c r="CE1572">
        <v>78.752897024154663</v>
      </c>
      <c r="CF1572">
        <v>7.4419999122619629</v>
      </c>
      <c r="CG1572">
        <v>11.162999868392944</v>
      </c>
      <c r="CH1572">
        <v>13.023499846458435</v>
      </c>
      <c r="CI1572">
        <v>3.7209999561309814</v>
      </c>
      <c r="CJ1572">
        <v>16.744499802589417</v>
      </c>
      <c r="CK1572">
        <v>179.95701313018799</v>
      </c>
      <c r="CL1572">
        <v>21.694001078605652</v>
      </c>
      <c r="CM1572">
        <v>1.9556000232696533</v>
      </c>
      <c r="CN1572">
        <v>273.35568477213383</v>
      </c>
      <c r="CO1572">
        <v>273.35568477213383</v>
      </c>
      <c r="CP1572">
        <v>181.71691608428955</v>
      </c>
      <c r="CQ1572">
        <v>119.5695013999939</v>
      </c>
      <c r="CR1572">
        <v>90.052998542785645</v>
      </c>
      <c r="CS1572">
        <v>121.42899799346924</v>
      </c>
      <c r="CT1572">
        <v>10.083000183105469</v>
      </c>
      <c r="CU1572">
        <v>81.373998403549194</v>
      </c>
      <c r="CV1572">
        <v>82.635198354721069</v>
      </c>
      <c r="CW1572">
        <v>85.578000783920288</v>
      </c>
      <c r="CX1572">
        <v>85.927449941635132</v>
      </c>
      <c r="CY1572">
        <v>28.863499641418457</v>
      </c>
      <c r="CZ1572">
        <v>105.66609668731689</v>
      </c>
      <c r="DA1572">
        <v>108.01469898223877</v>
      </c>
      <c r="DB1572">
        <v>3.7209999561309814</v>
      </c>
      <c r="DC1572">
        <v>38.680999755859375</v>
      </c>
      <c r="DD1572">
        <v>56.06510055065155</v>
      </c>
      <c r="DE1572">
        <v>63.916598200798035</v>
      </c>
      <c r="DF1572">
        <v>0.16439999639987946</v>
      </c>
      <c r="DG1572">
        <v>0.89600002765655518</v>
      </c>
      <c r="DH1572">
        <v>3.3835999965667725</v>
      </c>
      <c r="DI1572">
        <v>78.752897024154663</v>
      </c>
      <c r="DJ1572">
        <v>7.4419999122619629</v>
      </c>
      <c r="DK1572">
        <v>25.712699890136719</v>
      </c>
      <c r="DL1572">
        <v>48.340398788452148</v>
      </c>
      <c r="DM1572">
        <v>52.143896102905273</v>
      </c>
      <c r="DN1572">
        <v>83.46319842338562</v>
      </c>
      <c r="DO1572">
        <v>7.777400016784668</v>
      </c>
      <c r="DP1572">
        <v>133.0743989944458</v>
      </c>
      <c r="DQ1572">
        <v>173.58900165557861</v>
      </c>
      <c r="DR1572">
        <v>113.60180425643921</v>
      </c>
      <c r="DS1572">
        <v>2.7946000099182129</v>
      </c>
      <c r="DT1572">
        <v>3.3050000667572021</v>
      </c>
      <c r="DU1572">
        <v>5.6975998878479004</v>
      </c>
      <c r="DV1572">
        <v>3.7209999561309814</v>
      </c>
      <c r="DW1572">
        <v>1.8604999780654907</v>
      </c>
      <c r="DX1572">
        <v>23.387900233268738</v>
      </c>
      <c r="DY1572">
        <v>21.694001078605652</v>
      </c>
      <c r="DZ1572">
        <v>1.9556000232696533</v>
      </c>
      <c r="EA1572">
        <v>1.4666999578475952</v>
      </c>
      <c r="EB1572">
        <v>8.4913997650146484</v>
      </c>
      <c r="EC1572">
        <v>7.4781999588012695</v>
      </c>
      <c r="ED1572">
        <v>5.7288999557495117</v>
      </c>
      <c r="EE1572">
        <v>4.9310998916625977</v>
      </c>
      <c r="EF1572">
        <v>119.5695013999939</v>
      </c>
      <c r="EG1572">
        <v>181.71691608428955</v>
      </c>
    </row>
    <row r="1573" spans="2:137" x14ac:dyDescent="0.2">
      <c r="B1573">
        <v>460.05379766225815</v>
      </c>
      <c r="C1573">
        <v>245.590900182724</v>
      </c>
      <c r="D1573">
        <v>245.590900182724</v>
      </c>
      <c r="E1573">
        <v>110.2363064289093</v>
      </c>
      <c r="F1573">
        <v>108.84070706367493</v>
      </c>
      <c r="G1573">
        <v>82.902007341384888</v>
      </c>
      <c r="H1573">
        <v>80.019408464431763</v>
      </c>
      <c r="I1573">
        <v>80.019408464431763</v>
      </c>
      <c r="J1573">
        <v>78.784003496170044</v>
      </c>
      <c r="K1573">
        <v>3.0959999561309814</v>
      </c>
      <c r="L1573">
        <v>3.0959999561309814</v>
      </c>
      <c r="M1573">
        <v>3.0959999561309814</v>
      </c>
      <c r="N1573">
        <v>3.0959999561309814</v>
      </c>
      <c r="O1573">
        <v>126.46000909805298</v>
      </c>
      <c r="P1573">
        <v>126.46000909805298</v>
      </c>
      <c r="Q1573">
        <v>96.87090539932251</v>
      </c>
      <c r="R1573">
        <v>95.998705387115479</v>
      </c>
      <c r="S1573">
        <v>86.387003421783447</v>
      </c>
      <c r="T1573">
        <v>86.387003421783447</v>
      </c>
      <c r="U1573">
        <v>86.387003421783447</v>
      </c>
      <c r="V1573">
        <v>27.066500186920166</v>
      </c>
      <c r="W1573">
        <v>27.066500186920166</v>
      </c>
      <c r="X1573">
        <v>27.066500186920166</v>
      </c>
      <c r="Y1573">
        <v>7.4492001533508301</v>
      </c>
      <c r="Z1573">
        <v>7.4492001533508301</v>
      </c>
      <c r="AA1573">
        <v>37.591999053955078</v>
      </c>
      <c r="AB1573">
        <v>40.68799901008606</v>
      </c>
      <c r="AC1573">
        <v>209.8054878115654</v>
      </c>
      <c r="AD1573">
        <v>209.8054878115654</v>
      </c>
      <c r="AE1573">
        <v>183.54849928617477</v>
      </c>
      <c r="AF1573">
        <v>171.22469836473465</v>
      </c>
      <c r="AG1573">
        <v>7.4598002433776855</v>
      </c>
      <c r="AH1573">
        <v>162.27370244264603</v>
      </c>
      <c r="AI1573">
        <v>171.22469836473465</v>
      </c>
      <c r="AJ1573">
        <v>162.27370244264603</v>
      </c>
      <c r="AK1573">
        <v>162.27370244264603</v>
      </c>
      <c r="AL1573">
        <v>63.379504680633545</v>
      </c>
      <c r="AM1573">
        <v>6.6037001609802246</v>
      </c>
      <c r="AN1573">
        <v>6.6037001609802246</v>
      </c>
      <c r="AO1573">
        <v>56.77580451965332</v>
      </c>
      <c r="AP1573">
        <v>56.77580451965332</v>
      </c>
      <c r="AQ1573">
        <v>49.52180290222168</v>
      </c>
      <c r="AR1573">
        <v>23.052801132202148</v>
      </c>
      <c r="AS1573">
        <v>83.653398811817169</v>
      </c>
      <c r="AT1573">
        <v>0.75050002336502075</v>
      </c>
      <c r="AU1573">
        <v>6.4577999114990234</v>
      </c>
      <c r="AV1573">
        <v>30.655899047851563</v>
      </c>
      <c r="AW1573">
        <v>13.320000171661377</v>
      </c>
      <c r="AX1573">
        <v>0.75050002336502075</v>
      </c>
      <c r="AY1573">
        <v>58.097096920013428</v>
      </c>
      <c r="AZ1573">
        <v>58.847596943378448</v>
      </c>
      <c r="BA1573">
        <v>13.320000171661377</v>
      </c>
      <c r="BB1573">
        <v>2.9600000381469727</v>
      </c>
      <c r="BC1573">
        <v>2.9600000381469727</v>
      </c>
      <c r="BD1573">
        <v>5.9200000762939453</v>
      </c>
      <c r="BE1573">
        <v>5.6845998764038086</v>
      </c>
      <c r="BF1573">
        <v>7.4598002433776855</v>
      </c>
      <c r="BG1573">
        <v>1.4463000297546387</v>
      </c>
      <c r="BH1573">
        <v>2.9600000381469727</v>
      </c>
      <c r="BI1573">
        <v>1.4800000190734863</v>
      </c>
      <c r="BJ1573">
        <v>1.4800000190734863</v>
      </c>
      <c r="BK1573">
        <v>30.655899047851563</v>
      </c>
      <c r="BL1573">
        <v>54.260598659515381</v>
      </c>
      <c r="BM1573">
        <v>83.653398811817169</v>
      </c>
      <c r="BN1573">
        <v>83.653398811817169</v>
      </c>
      <c r="BO1573">
        <v>3.3747000694274902</v>
      </c>
      <c r="BP1573">
        <v>10.329000473022461</v>
      </c>
      <c r="BQ1573">
        <v>10.329000473022461</v>
      </c>
      <c r="BR1573">
        <v>4.8878998756408691</v>
      </c>
      <c r="BS1573">
        <v>2.1682999134063721</v>
      </c>
      <c r="BT1573">
        <v>83.247260332107544</v>
      </c>
      <c r="BU1573">
        <v>110.2363064289093</v>
      </c>
      <c r="BV1573">
        <v>126.46000909805298</v>
      </c>
      <c r="BW1573">
        <v>106.7385048866272</v>
      </c>
      <c r="BX1573">
        <v>102.45000696182251</v>
      </c>
      <c r="BY1573">
        <v>3.0959999561309814</v>
      </c>
      <c r="BZ1573">
        <v>0.16159999370574951</v>
      </c>
      <c r="CA1573">
        <v>0.16159999370574951</v>
      </c>
      <c r="CB1573">
        <v>0.16159999370574951</v>
      </c>
      <c r="CC1573">
        <v>0.16159999370574951</v>
      </c>
      <c r="CD1573">
        <v>76.194403886795044</v>
      </c>
      <c r="CE1573">
        <v>76.194403886795044</v>
      </c>
      <c r="CF1573">
        <v>5.9200000762939453</v>
      </c>
      <c r="CG1573">
        <v>8.880000114440918</v>
      </c>
      <c r="CH1573">
        <v>10.360000133514404</v>
      </c>
      <c r="CI1573">
        <v>2.9600000381469727</v>
      </c>
      <c r="CJ1573">
        <v>13.320000171661377</v>
      </c>
      <c r="CK1573">
        <v>129.57400751113892</v>
      </c>
      <c r="CL1573">
        <v>22.036001205444336</v>
      </c>
      <c r="CM1573">
        <v>1.9284000396728516</v>
      </c>
      <c r="CN1573">
        <v>209.8054878115654</v>
      </c>
      <c r="CO1573">
        <v>209.8054878115654</v>
      </c>
      <c r="CP1573">
        <v>131.2512993812561</v>
      </c>
      <c r="CQ1573">
        <v>114.3396008014679</v>
      </c>
      <c r="CR1573">
        <v>86.387003421783447</v>
      </c>
      <c r="CS1573">
        <v>102.45000696182251</v>
      </c>
      <c r="CT1573">
        <v>10.329000473022461</v>
      </c>
      <c r="CU1573">
        <v>78.784003496170044</v>
      </c>
      <c r="CV1573">
        <v>80.019408464431763</v>
      </c>
      <c r="CW1573">
        <v>82.902007341384888</v>
      </c>
      <c r="CX1573">
        <v>83.247260332107544</v>
      </c>
      <c r="CY1573">
        <v>27.066500186920166</v>
      </c>
      <c r="CZ1573">
        <v>95.998705387115479</v>
      </c>
      <c r="DA1573">
        <v>96.87090539932251</v>
      </c>
      <c r="DB1573">
        <v>2.9600000381469727</v>
      </c>
      <c r="DC1573">
        <v>37.591999053955078</v>
      </c>
      <c r="DD1573">
        <v>49.52180290222168</v>
      </c>
      <c r="DE1573">
        <v>56.77580451965332</v>
      </c>
      <c r="DF1573">
        <v>0.16159999370574951</v>
      </c>
      <c r="DG1573">
        <v>0.75050002336502075</v>
      </c>
      <c r="DH1573">
        <v>3.0959999561309814</v>
      </c>
      <c r="DI1573">
        <v>76.194403886795044</v>
      </c>
      <c r="DJ1573">
        <v>5.9200000762939453</v>
      </c>
      <c r="DK1573">
        <v>30.655899047851563</v>
      </c>
      <c r="DL1573">
        <v>54.260598659515381</v>
      </c>
      <c r="DM1573">
        <v>58.097096920013428</v>
      </c>
      <c r="DN1573">
        <v>83.653398811817169</v>
      </c>
      <c r="DO1573">
        <v>7.4492001533508301</v>
      </c>
      <c r="DP1573">
        <v>106.7385048866272</v>
      </c>
      <c r="DQ1573">
        <v>126.46000909805298</v>
      </c>
      <c r="DR1573">
        <v>108.84070706367493</v>
      </c>
      <c r="DS1573">
        <v>2.1682999134063721</v>
      </c>
      <c r="DT1573">
        <v>2.6634998321533203</v>
      </c>
      <c r="DU1573">
        <v>6.4577999114990234</v>
      </c>
      <c r="DV1573">
        <v>2.9600000381469727</v>
      </c>
      <c r="DW1573">
        <v>1.4800000190734863</v>
      </c>
      <c r="DX1573">
        <v>23.052801132202148</v>
      </c>
      <c r="DY1573">
        <v>22.036001205444336</v>
      </c>
      <c r="DZ1573">
        <v>1.9284000396728516</v>
      </c>
      <c r="EA1573">
        <v>1.4463000297546387</v>
      </c>
      <c r="EB1573">
        <v>6.6037001609802246</v>
      </c>
      <c r="EC1573">
        <v>7.4598002433776855</v>
      </c>
      <c r="ED1573">
        <v>5.6845998764038086</v>
      </c>
      <c r="EE1573">
        <v>4.8878998756408691</v>
      </c>
      <c r="EF1573">
        <v>114.3396008014679</v>
      </c>
      <c r="EG1573">
        <v>131.2512993812561</v>
      </c>
    </row>
    <row r="1574" spans="2:137" x14ac:dyDescent="0.2">
      <c r="B1574">
        <v>403.15530201792717</v>
      </c>
      <c r="C1574">
        <v>218.5798853635788</v>
      </c>
      <c r="D1574">
        <v>218.5798853635788</v>
      </c>
      <c r="E1574">
        <v>103.53128564357758</v>
      </c>
      <c r="F1574">
        <v>102.15908563137054</v>
      </c>
      <c r="G1574">
        <v>78.627985239028931</v>
      </c>
      <c r="H1574">
        <v>75.777590036392212</v>
      </c>
      <c r="I1574">
        <v>75.777590036392212</v>
      </c>
      <c r="J1574">
        <v>74.555994272232056</v>
      </c>
      <c r="K1574">
        <v>2.871999979019165</v>
      </c>
      <c r="L1574">
        <v>2.871999979019165</v>
      </c>
      <c r="M1574">
        <v>2.871999979019165</v>
      </c>
      <c r="N1574">
        <v>2.871999979019165</v>
      </c>
      <c r="O1574">
        <v>106.71100664138794</v>
      </c>
      <c r="P1574">
        <v>106.71100664138794</v>
      </c>
      <c r="Q1574">
        <v>91.331696033477783</v>
      </c>
      <c r="R1574">
        <v>91.011093616485596</v>
      </c>
      <c r="S1574">
        <v>83.793999195098877</v>
      </c>
      <c r="T1574">
        <v>83.793999195098877</v>
      </c>
      <c r="U1574">
        <v>83.793999195098877</v>
      </c>
      <c r="V1574">
        <v>25.771000385284424</v>
      </c>
      <c r="W1574">
        <v>25.771000385284424</v>
      </c>
      <c r="X1574">
        <v>25.771000385284424</v>
      </c>
      <c r="Y1574">
        <v>7.1751999855041504</v>
      </c>
      <c r="Z1574">
        <v>7.1751999855041504</v>
      </c>
      <c r="AA1574">
        <v>35.124000549316406</v>
      </c>
      <c r="AB1574">
        <v>37.996000528335571</v>
      </c>
      <c r="AC1574">
        <v>179.98300942778587</v>
      </c>
      <c r="AD1574">
        <v>179.98300942778587</v>
      </c>
      <c r="AE1574">
        <v>163.25101479887962</v>
      </c>
      <c r="AF1574">
        <v>151.58971917629242</v>
      </c>
      <c r="AG1574">
        <v>7.4286003112792969</v>
      </c>
      <c r="AH1574">
        <v>142.71731698513031</v>
      </c>
      <c r="AI1574">
        <v>151.58971917629242</v>
      </c>
      <c r="AJ1574">
        <v>142.71731698513031</v>
      </c>
      <c r="AK1574">
        <v>142.71731698513031</v>
      </c>
      <c r="AL1574">
        <v>60.307100057601929</v>
      </c>
      <c r="AM1574">
        <v>6.2497000694274902</v>
      </c>
      <c r="AN1574">
        <v>6.2497000694274902</v>
      </c>
      <c r="AO1574">
        <v>54.057399988174438</v>
      </c>
      <c r="AP1574">
        <v>54.057399988174438</v>
      </c>
      <c r="AQ1574">
        <v>47.114601373672485</v>
      </c>
      <c r="AR1574">
        <v>22.996401071548462</v>
      </c>
      <c r="AS1574">
        <v>68.837203621864319</v>
      </c>
      <c r="AT1574">
        <v>0.63349997997283936</v>
      </c>
      <c r="AU1574">
        <v>5.3783998489379883</v>
      </c>
      <c r="AV1574">
        <v>25.504800796508789</v>
      </c>
      <c r="AW1574">
        <v>10.638900518417358</v>
      </c>
      <c r="AX1574">
        <v>0.63349997997283936</v>
      </c>
      <c r="AY1574">
        <v>48.213900566101074</v>
      </c>
      <c r="AZ1574">
        <v>48.847400546073914</v>
      </c>
      <c r="BA1574">
        <v>10.638900518417358</v>
      </c>
      <c r="BB1574">
        <v>2.3642001152038574</v>
      </c>
      <c r="BC1574">
        <v>2.3642001152038574</v>
      </c>
      <c r="BD1574">
        <v>4.7284002304077148</v>
      </c>
      <c r="BE1574">
        <v>5.6212000846862793</v>
      </c>
      <c r="BF1574">
        <v>7.4286003112792969</v>
      </c>
      <c r="BG1574">
        <v>1.4283000230789185</v>
      </c>
      <c r="BH1574">
        <v>2.3642001152038574</v>
      </c>
      <c r="BI1574">
        <v>1.1821000576019287</v>
      </c>
      <c r="BJ1574">
        <v>1.1821000576019287</v>
      </c>
      <c r="BK1574">
        <v>25.504800796508789</v>
      </c>
      <c r="BL1574">
        <v>45.045401573181152</v>
      </c>
      <c r="BM1574">
        <v>68.837203621864319</v>
      </c>
      <c r="BN1574">
        <v>68.837203621864319</v>
      </c>
      <c r="BO1574">
        <v>3.3327000141143799</v>
      </c>
      <c r="BP1574">
        <v>10.478400230407715</v>
      </c>
      <c r="BQ1574">
        <v>10.478400230407715</v>
      </c>
      <c r="BR1574">
        <v>4.8267002105712891</v>
      </c>
      <c r="BS1574">
        <v>1.9023000001907349</v>
      </c>
      <c r="BT1574">
        <v>78.968988656997681</v>
      </c>
      <c r="BU1574">
        <v>103.53128564357758</v>
      </c>
      <c r="BV1574">
        <v>106.71100664138794</v>
      </c>
      <c r="BW1574">
        <v>95.000908374786377</v>
      </c>
      <c r="BX1574">
        <v>93.427002429962158</v>
      </c>
      <c r="BY1574">
        <v>2.871999979019165</v>
      </c>
      <c r="BZ1574">
        <v>0.15889999270439148</v>
      </c>
      <c r="CA1574">
        <v>0.15889999270439148</v>
      </c>
      <c r="CB1574">
        <v>0.15889999270439148</v>
      </c>
      <c r="CC1574">
        <v>0.15889999270439148</v>
      </c>
      <c r="CD1574">
        <v>72.000299692153931</v>
      </c>
      <c r="CE1574">
        <v>72.000299692153931</v>
      </c>
      <c r="CF1574">
        <v>4.7284002304077148</v>
      </c>
      <c r="CG1574">
        <v>7.0926003456115723</v>
      </c>
      <c r="CH1574">
        <v>8.274700403213501</v>
      </c>
      <c r="CI1574">
        <v>2.3642001152038574</v>
      </c>
      <c r="CJ1574">
        <v>10.638900518417358</v>
      </c>
      <c r="CK1574">
        <v>109.26600694656372</v>
      </c>
      <c r="CL1574">
        <v>22.225000619888306</v>
      </c>
      <c r="CM1574">
        <v>1.9043999910354614</v>
      </c>
      <c r="CN1574">
        <v>179.98300942778587</v>
      </c>
      <c r="CO1574">
        <v>179.98300942778587</v>
      </c>
      <c r="CP1574">
        <v>110.92480516433716</v>
      </c>
      <c r="CQ1574">
        <v>107.65508019924164</v>
      </c>
      <c r="CR1574">
        <v>83.793999195098877</v>
      </c>
      <c r="CS1574">
        <v>93.427002429962158</v>
      </c>
      <c r="CT1574">
        <v>10.478400230407715</v>
      </c>
      <c r="CU1574">
        <v>74.555994272232056</v>
      </c>
      <c r="CV1574">
        <v>75.777590036392212</v>
      </c>
      <c r="CW1574">
        <v>78.627985239028931</v>
      </c>
      <c r="CX1574">
        <v>78.968988656997681</v>
      </c>
      <c r="CY1574">
        <v>25.771000385284424</v>
      </c>
      <c r="CZ1574">
        <v>91.011093616485596</v>
      </c>
      <c r="DA1574">
        <v>91.331696033477783</v>
      </c>
      <c r="DB1574">
        <v>2.3642001152038574</v>
      </c>
      <c r="DC1574">
        <v>35.124000549316406</v>
      </c>
      <c r="DD1574">
        <v>47.114601373672485</v>
      </c>
      <c r="DE1574">
        <v>54.057399988174438</v>
      </c>
      <c r="DF1574">
        <v>0.15889999270439148</v>
      </c>
      <c r="DG1574">
        <v>0.63349997997283936</v>
      </c>
      <c r="DH1574">
        <v>2.871999979019165</v>
      </c>
      <c r="DI1574">
        <v>72.000299692153931</v>
      </c>
      <c r="DJ1574">
        <v>4.7284002304077148</v>
      </c>
      <c r="DK1574">
        <v>25.504800796508789</v>
      </c>
      <c r="DL1574">
        <v>45.045401573181152</v>
      </c>
      <c r="DM1574">
        <v>48.213900566101074</v>
      </c>
      <c r="DN1574">
        <v>68.837203621864319</v>
      </c>
      <c r="DO1574">
        <v>7.1751999855041504</v>
      </c>
      <c r="DP1574">
        <v>95.000908374786377</v>
      </c>
      <c r="DQ1574">
        <v>106.71100664138794</v>
      </c>
      <c r="DR1574">
        <v>102.15908563137054</v>
      </c>
      <c r="DS1574">
        <v>1.9023000001907349</v>
      </c>
      <c r="DT1574">
        <v>2.3762999773025513</v>
      </c>
      <c r="DU1574">
        <v>5.3783998489379883</v>
      </c>
      <c r="DV1574">
        <v>2.3642001152038574</v>
      </c>
      <c r="DW1574">
        <v>1.1821000576019287</v>
      </c>
      <c r="DX1574">
        <v>22.996401071548462</v>
      </c>
      <c r="DY1574">
        <v>22.225000619888306</v>
      </c>
      <c r="DZ1574">
        <v>1.9043999910354614</v>
      </c>
      <c r="EA1574">
        <v>1.4283000230789185</v>
      </c>
      <c r="EB1574">
        <v>6.2497000694274902</v>
      </c>
      <c r="EC1574">
        <v>7.4286003112792969</v>
      </c>
      <c r="ED1574">
        <v>5.6212000846862793</v>
      </c>
      <c r="EE1574">
        <v>4.8267002105712891</v>
      </c>
      <c r="EF1574">
        <v>107.65508019924164</v>
      </c>
      <c r="EG1574">
        <v>110.92480516433716</v>
      </c>
    </row>
    <row r="1575" spans="2:137" x14ac:dyDescent="0.2">
      <c r="B1575">
        <v>396.9440184533596</v>
      </c>
      <c r="C1575">
        <v>210.02081000804901</v>
      </c>
      <c r="D1575">
        <v>210.02081000804901</v>
      </c>
      <c r="E1575">
        <v>101.72500550746918</v>
      </c>
      <c r="F1575">
        <v>100.38400208950043</v>
      </c>
      <c r="G1575">
        <v>76.616005897521973</v>
      </c>
      <c r="H1575">
        <v>73.803406715393066</v>
      </c>
      <c r="I1575">
        <v>73.803406715393066</v>
      </c>
      <c r="J1575">
        <v>72.598000526428223</v>
      </c>
      <c r="K1575">
        <v>2.7323999404907227</v>
      </c>
      <c r="L1575">
        <v>2.7323999404907227</v>
      </c>
      <c r="M1575">
        <v>2.7323999404907227</v>
      </c>
      <c r="N1575">
        <v>2.7323999404907227</v>
      </c>
      <c r="O1575">
        <v>100.48300695419312</v>
      </c>
      <c r="P1575">
        <v>100.48300695419312</v>
      </c>
      <c r="Q1575">
        <v>88.129102230072021</v>
      </c>
      <c r="R1575">
        <v>87.905301570892334</v>
      </c>
      <c r="S1575">
        <v>81.740003108978271</v>
      </c>
      <c r="T1575">
        <v>81.740003108978271</v>
      </c>
      <c r="U1575">
        <v>81.740003108978271</v>
      </c>
      <c r="V1575">
        <v>25.309499263763428</v>
      </c>
      <c r="W1575">
        <v>25.309499263763428</v>
      </c>
      <c r="X1575">
        <v>25.309499263763428</v>
      </c>
      <c r="Y1575">
        <v>7.2294001579284668</v>
      </c>
      <c r="Z1575">
        <v>7.2294001579284668</v>
      </c>
      <c r="AA1575">
        <v>34.379001617431641</v>
      </c>
      <c r="AB1575">
        <v>37.111401557922363</v>
      </c>
      <c r="AC1575">
        <v>182.45201703906059</v>
      </c>
      <c r="AD1575">
        <v>182.45201703906059</v>
      </c>
      <c r="AE1575">
        <v>168.46001264452934</v>
      </c>
      <c r="AF1575">
        <v>155.84132719039917</v>
      </c>
      <c r="AG1575">
        <v>7.3881998062133789</v>
      </c>
      <c r="AH1575">
        <v>146.97812128067017</v>
      </c>
      <c r="AI1575">
        <v>155.84132719039917</v>
      </c>
      <c r="AJ1575">
        <v>146.97812128067017</v>
      </c>
      <c r="AK1575">
        <v>146.97812128067017</v>
      </c>
      <c r="AL1575">
        <v>59.785904407501221</v>
      </c>
      <c r="AM1575">
        <v>5.8909997940063477</v>
      </c>
      <c r="AN1575">
        <v>5.8909997940063477</v>
      </c>
      <c r="AO1575">
        <v>53.894904613494873</v>
      </c>
      <c r="AP1575">
        <v>53.894904613494873</v>
      </c>
      <c r="AQ1575">
        <v>47.076102733612061</v>
      </c>
      <c r="AR1575">
        <v>23.193700313568115</v>
      </c>
      <c r="AS1575">
        <v>74.386201858520508</v>
      </c>
      <c r="AT1575">
        <v>1.3140000104904175</v>
      </c>
      <c r="AU1575">
        <v>6.4446001052856445</v>
      </c>
      <c r="AV1575">
        <v>29.96660041809082</v>
      </c>
      <c r="AW1575">
        <v>8.5472999811172485</v>
      </c>
      <c r="AX1575">
        <v>1.3140000104904175</v>
      </c>
      <c r="AY1575">
        <v>55.426101207733154</v>
      </c>
      <c r="AZ1575">
        <v>56.740101218223572</v>
      </c>
      <c r="BA1575">
        <v>8.5472999811172485</v>
      </c>
      <c r="BB1575">
        <v>1.899399995803833</v>
      </c>
      <c r="BC1575">
        <v>1.899399995803833</v>
      </c>
      <c r="BD1575">
        <v>3.798799991607666</v>
      </c>
      <c r="BE1575">
        <v>5.5478997230529785</v>
      </c>
      <c r="BF1575">
        <v>7.3881998062133789</v>
      </c>
      <c r="BG1575">
        <v>1.4103000164031982</v>
      </c>
      <c r="BH1575">
        <v>1.899399995803833</v>
      </c>
      <c r="BI1575">
        <v>0.9496999979019165</v>
      </c>
      <c r="BJ1575">
        <v>0.9496999979019165</v>
      </c>
      <c r="BK1575">
        <v>29.96660041809082</v>
      </c>
      <c r="BL1575">
        <v>51.704600811004639</v>
      </c>
      <c r="BM1575">
        <v>74.386201858520508</v>
      </c>
      <c r="BN1575">
        <v>74.386201858520508</v>
      </c>
      <c r="BO1575">
        <v>3.2906999588012695</v>
      </c>
      <c r="BP1575">
        <v>10.642800331115723</v>
      </c>
      <c r="BQ1575">
        <v>10.642800331115723</v>
      </c>
      <c r="BR1575">
        <v>4.7564997673034668</v>
      </c>
      <c r="BS1575">
        <v>1.812999963760376</v>
      </c>
      <c r="BT1575">
        <v>76.953156471252441</v>
      </c>
      <c r="BU1575">
        <v>101.72500550746918</v>
      </c>
      <c r="BV1575">
        <v>100.48300695419312</v>
      </c>
      <c r="BW1575">
        <v>90.550405025482178</v>
      </c>
      <c r="BX1575">
        <v>89.866002559661865</v>
      </c>
      <c r="BY1575">
        <v>2.7323999404907227</v>
      </c>
      <c r="BZ1575">
        <v>0.15610000491142273</v>
      </c>
      <c r="CA1575">
        <v>0.15610000491142273</v>
      </c>
      <c r="CB1575">
        <v>0.15610000491142273</v>
      </c>
      <c r="CC1575">
        <v>0.15610000491142273</v>
      </c>
      <c r="CD1575">
        <v>70.073502540588379</v>
      </c>
      <c r="CE1575">
        <v>70.073502540588379</v>
      </c>
      <c r="CF1575">
        <v>3.798799991607666</v>
      </c>
      <c r="CG1575">
        <v>5.698199987411499</v>
      </c>
      <c r="CH1575">
        <v>6.6478999853134155</v>
      </c>
      <c r="CI1575">
        <v>1.899399995803833</v>
      </c>
      <c r="CJ1575">
        <v>8.5472999811172485</v>
      </c>
      <c r="CK1575">
        <v>102.72400426864624</v>
      </c>
      <c r="CL1575">
        <v>22.439000606536865</v>
      </c>
      <c r="CM1575">
        <v>1.8803999423980713</v>
      </c>
      <c r="CN1575">
        <v>182.45201703906059</v>
      </c>
      <c r="CO1575">
        <v>182.45201703906059</v>
      </c>
      <c r="CP1575">
        <v>104.35440587997437</v>
      </c>
      <c r="CQ1575">
        <v>105.66640412807465</v>
      </c>
      <c r="CR1575">
        <v>81.740003108978271</v>
      </c>
      <c r="CS1575">
        <v>89.866002559661865</v>
      </c>
      <c r="CT1575">
        <v>10.642800331115723</v>
      </c>
      <c r="CU1575">
        <v>72.598000526428223</v>
      </c>
      <c r="CV1575">
        <v>73.803406715393066</v>
      </c>
      <c r="CW1575">
        <v>76.616005897521973</v>
      </c>
      <c r="CX1575">
        <v>76.953156471252441</v>
      </c>
      <c r="CY1575">
        <v>25.309499263763428</v>
      </c>
      <c r="CZ1575">
        <v>87.905301570892334</v>
      </c>
      <c r="DA1575">
        <v>88.129102230072021</v>
      </c>
      <c r="DB1575">
        <v>1.899399995803833</v>
      </c>
      <c r="DC1575">
        <v>34.379001617431641</v>
      </c>
      <c r="DD1575">
        <v>47.076102733612061</v>
      </c>
      <c r="DE1575">
        <v>53.894904613494873</v>
      </c>
      <c r="DF1575">
        <v>0.15610000491142273</v>
      </c>
      <c r="DG1575">
        <v>1.3140000104904175</v>
      </c>
      <c r="DH1575">
        <v>2.7323999404907227</v>
      </c>
      <c r="DI1575">
        <v>70.073502540588379</v>
      </c>
      <c r="DJ1575">
        <v>3.798799991607666</v>
      </c>
      <c r="DK1575">
        <v>29.96660041809082</v>
      </c>
      <c r="DL1575">
        <v>51.704600811004639</v>
      </c>
      <c r="DM1575">
        <v>55.426101207733154</v>
      </c>
      <c r="DN1575">
        <v>74.386201858520508</v>
      </c>
      <c r="DO1575">
        <v>7.2294001579284668</v>
      </c>
      <c r="DP1575">
        <v>90.550405025482178</v>
      </c>
      <c r="DQ1575">
        <v>100.48300695419312</v>
      </c>
      <c r="DR1575">
        <v>100.38400208950043</v>
      </c>
      <c r="DS1575">
        <v>1.812999963760376</v>
      </c>
      <c r="DT1575">
        <v>2.2777999639511108</v>
      </c>
      <c r="DU1575">
        <v>6.4446001052856445</v>
      </c>
      <c r="DV1575">
        <v>1.899399995803833</v>
      </c>
      <c r="DW1575">
        <v>0.9496999979019165</v>
      </c>
      <c r="DX1575">
        <v>23.193700313568115</v>
      </c>
      <c r="DY1575">
        <v>22.439000606536865</v>
      </c>
      <c r="DZ1575">
        <v>1.8803999423980713</v>
      </c>
      <c r="EA1575">
        <v>1.4103000164031982</v>
      </c>
      <c r="EB1575">
        <v>5.8909997940063477</v>
      </c>
      <c r="EC1575">
        <v>7.3881998062133789</v>
      </c>
      <c r="ED1575">
        <v>5.5478997230529785</v>
      </c>
      <c r="EE1575">
        <v>4.7564997673034668</v>
      </c>
      <c r="EF1575">
        <v>105.66640412807465</v>
      </c>
      <c r="EG1575">
        <v>104.35440587997437</v>
      </c>
    </row>
    <row r="1576" spans="2:137" x14ac:dyDescent="0.2">
      <c r="B1576">
        <v>460.8370668143034</v>
      </c>
      <c r="C1576">
        <v>283.70028376579285</v>
      </c>
      <c r="D1576">
        <v>283.70028376579285</v>
      </c>
      <c r="E1576">
        <v>101.79329752922058</v>
      </c>
      <c r="F1576">
        <v>100.47509837150574</v>
      </c>
      <c r="G1576">
        <v>76.781000375747681</v>
      </c>
      <c r="H1576">
        <v>73.985201120376587</v>
      </c>
      <c r="I1576">
        <v>73.985201120376587</v>
      </c>
      <c r="J1576">
        <v>72.786997079849243</v>
      </c>
      <c r="K1576">
        <v>3.2316000461578369</v>
      </c>
      <c r="L1576">
        <v>3.2316000461578369</v>
      </c>
      <c r="M1576">
        <v>3.2316000461578369</v>
      </c>
      <c r="N1576">
        <v>3.2316000461578369</v>
      </c>
      <c r="O1576">
        <v>173.21599197387695</v>
      </c>
      <c r="P1576">
        <v>173.21599197387695</v>
      </c>
      <c r="Q1576">
        <v>104.33380508422852</v>
      </c>
      <c r="R1576">
        <v>100.43940353393555</v>
      </c>
      <c r="S1576">
        <v>82.061000823974609</v>
      </c>
      <c r="T1576">
        <v>82.061000823974609</v>
      </c>
      <c r="U1576">
        <v>82.061000823974609</v>
      </c>
      <c r="V1576">
        <v>24.881000518798828</v>
      </c>
      <c r="W1576">
        <v>24.881000518798828</v>
      </c>
      <c r="X1576">
        <v>24.881000518798828</v>
      </c>
      <c r="Y1576">
        <v>7.6277999877929687</v>
      </c>
      <c r="Z1576">
        <v>7.6277999877929687</v>
      </c>
      <c r="AA1576">
        <v>34.047000885009766</v>
      </c>
      <c r="AB1576">
        <v>37.278600931167603</v>
      </c>
      <c r="AC1576">
        <v>172.74679891765118</v>
      </c>
      <c r="AD1576">
        <v>172.74679891765118</v>
      </c>
      <c r="AE1576">
        <v>159.67579977214336</v>
      </c>
      <c r="AF1576">
        <v>147.73299777507782</v>
      </c>
      <c r="AG1576">
        <v>7.3299999237060547</v>
      </c>
      <c r="AH1576">
        <v>138.93321025371552</v>
      </c>
      <c r="AI1576">
        <v>147.73299777507782</v>
      </c>
      <c r="AJ1576">
        <v>138.93321025371552</v>
      </c>
      <c r="AK1576">
        <v>138.93321025371552</v>
      </c>
      <c r="AL1576">
        <v>62.021002888679504</v>
      </c>
      <c r="AM1576">
        <v>8.4626998901367187</v>
      </c>
      <c r="AN1576">
        <v>8.4626998901367187</v>
      </c>
      <c r="AO1576">
        <v>53.558302998542786</v>
      </c>
      <c r="AP1576">
        <v>53.558302998542786</v>
      </c>
      <c r="AQ1576">
        <v>46.838900685310364</v>
      </c>
      <c r="AR1576">
        <v>23.219300389289856</v>
      </c>
      <c r="AS1576">
        <v>64.786001920700073</v>
      </c>
      <c r="AT1576">
        <v>1.1145000457763672</v>
      </c>
      <c r="AU1576">
        <v>5.3513998985290527</v>
      </c>
      <c r="AV1576">
        <v>25.3031005859375</v>
      </c>
      <c r="AW1576">
        <v>6.9192001819610596</v>
      </c>
      <c r="AX1576">
        <v>1.1145000457763672</v>
      </c>
      <c r="AY1576">
        <v>49.229001522064209</v>
      </c>
      <c r="AZ1576">
        <v>50.343501567840576</v>
      </c>
      <c r="BA1576">
        <v>6.9192001819610596</v>
      </c>
      <c r="BB1576">
        <v>1.537600040435791</v>
      </c>
      <c r="BC1576">
        <v>1.537600040435791</v>
      </c>
      <c r="BD1576">
        <v>3.075200080871582</v>
      </c>
      <c r="BE1576">
        <v>5.4644999504089355</v>
      </c>
      <c r="BF1576">
        <v>7.3299999237060547</v>
      </c>
      <c r="BG1576">
        <v>1.392300009727478</v>
      </c>
      <c r="BH1576">
        <v>1.537600040435791</v>
      </c>
      <c r="BI1576">
        <v>0.76880002021789551</v>
      </c>
      <c r="BJ1576">
        <v>0.76880002021789551</v>
      </c>
      <c r="BK1576">
        <v>25.3031005859375</v>
      </c>
      <c r="BL1576">
        <v>46.15900182723999</v>
      </c>
      <c r="BM1576">
        <v>64.786001920700073</v>
      </c>
      <c r="BN1576">
        <v>64.786001920700073</v>
      </c>
      <c r="BO1576">
        <v>3.2487000226974487</v>
      </c>
      <c r="BP1576">
        <v>10.702199935913086</v>
      </c>
      <c r="BQ1576">
        <v>10.702199935913086</v>
      </c>
      <c r="BR1576">
        <v>4.6781997680664062</v>
      </c>
      <c r="BS1576">
        <v>2.8903000354766846</v>
      </c>
      <c r="BT1576">
        <v>77.113901376724243</v>
      </c>
      <c r="BU1576">
        <v>101.79329752922058</v>
      </c>
      <c r="BV1576">
        <v>173.21599197387695</v>
      </c>
      <c r="BW1576">
        <v>138.32489395141602</v>
      </c>
      <c r="BX1576">
        <v>120.84700393676758</v>
      </c>
      <c r="BY1576">
        <v>3.2316000461578369</v>
      </c>
      <c r="BZ1576">
        <v>0.15199999511241913</v>
      </c>
      <c r="CA1576">
        <v>0.15199999511241913</v>
      </c>
      <c r="CB1576">
        <v>0.15199999511241913</v>
      </c>
      <c r="CC1576">
        <v>0.15199999511241913</v>
      </c>
      <c r="CD1576">
        <v>70.294000864028931</v>
      </c>
      <c r="CE1576">
        <v>70.294000864028931</v>
      </c>
      <c r="CF1576">
        <v>3.075200080871582</v>
      </c>
      <c r="CG1576">
        <v>4.612800121307373</v>
      </c>
      <c r="CH1576">
        <v>5.3816001415252686</v>
      </c>
      <c r="CI1576">
        <v>1.537600040435791</v>
      </c>
      <c r="CJ1576">
        <v>6.9192001819610596</v>
      </c>
      <c r="CK1576">
        <v>176.43498611450195</v>
      </c>
      <c r="CL1576">
        <v>22.477999806404114</v>
      </c>
      <c r="CM1576">
        <v>1.8564000129699707</v>
      </c>
      <c r="CN1576">
        <v>172.74679891765118</v>
      </c>
      <c r="CO1576">
        <v>172.74679891765118</v>
      </c>
      <c r="CP1576">
        <v>178.04098892211914</v>
      </c>
      <c r="CQ1576">
        <v>105.65929484367371</v>
      </c>
      <c r="CR1576">
        <v>82.061000823974609</v>
      </c>
      <c r="CS1576">
        <v>120.84700393676758</v>
      </c>
      <c r="CT1576">
        <v>10.702199935913086</v>
      </c>
      <c r="CU1576">
        <v>72.786997079849243</v>
      </c>
      <c r="CV1576">
        <v>73.985201120376587</v>
      </c>
      <c r="CW1576">
        <v>76.781000375747681</v>
      </c>
      <c r="CX1576">
        <v>77.113901376724243</v>
      </c>
      <c r="CY1576">
        <v>24.881000518798828</v>
      </c>
      <c r="CZ1576">
        <v>100.43940353393555</v>
      </c>
      <c r="DA1576">
        <v>104.33380508422852</v>
      </c>
      <c r="DB1576">
        <v>1.537600040435791</v>
      </c>
      <c r="DC1576">
        <v>34.047000885009766</v>
      </c>
      <c r="DD1576">
        <v>46.838900685310364</v>
      </c>
      <c r="DE1576">
        <v>53.558302998542786</v>
      </c>
      <c r="DF1576">
        <v>0.15199999511241913</v>
      </c>
      <c r="DG1576">
        <v>1.1145000457763672</v>
      </c>
      <c r="DH1576">
        <v>3.2316000461578369</v>
      </c>
      <c r="DI1576">
        <v>70.294000864028931</v>
      </c>
      <c r="DJ1576">
        <v>3.075200080871582</v>
      </c>
      <c r="DK1576">
        <v>25.3031005859375</v>
      </c>
      <c r="DL1576">
        <v>46.15900182723999</v>
      </c>
      <c r="DM1576">
        <v>49.229001522064209</v>
      </c>
      <c r="DN1576">
        <v>64.786001920700073</v>
      </c>
      <c r="DO1576">
        <v>7.6277999877929687</v>
      </c>
      <c r="DP1576">
        <v>138.32489395141602</v>
      </c>
      <c r="DQ1576">
        <v>173.21599197387695</v>
      </c>
      <c r="DR1576">
        <v>100.47509837150574</v>
      </c>
      <c r="DS1576">
        <v>2.8903000354766846</v>
      </c>
      <c r="DT1576">
        <v>3.3431000709533691</v>
      </c>
      <c r="DU1576">
        <v>5.3513998985290527</v>
      </c>
      <c r="DV1576">
        <v>1.537600040435791</v>
      </c>
      <c r="DW1576">
        <v>0.76880002021789551</v>
      </c>
      <c r="DX1576">
        <v>23.219300389289856</v>
      </c>
      <c r="DY1576">
        <v>22.477999806404114</v>
      </c>
      <c r="DZ1576">
        <v>1.8564000129699707</v>
      </c>
      <c r="EA1576">
        <v>1.392300009727478</v>
      </c>
      <c r="EB1576">
        <v>8.4626998901367187</v>
      </c>
      <c r="EC1576">
        <v>7.3299999237060547</v>
      </c>
      <c r="ED1576">
        <v>5.4644999504089355</v>
      </c>
      <c r="EE1576">
        <v>4.6781997680664062</v>
      </c>
      <c r="EF1576">
        <v>105.65929484367371</v>
      </c>
      <c r="EG1576">
        <v>178.04098892211914</v>
      </c>
    </row>
    <row r="1577" spans="2:137" x14ac:dyDescent="0.2">
      <c r="B1577">
        <v>457.64467592537403</v>
      </c>
      <c r="C1577">
        <v>254.57040333747864</v>
      </c>
      <c r="D1577">
        <v>254.57040333747864</v>
      </c>
      <c r="E1577">
        <v>117.17520880699158</v>
      </c>
      <c r="F1577">
        <v>115.88040900230408</v>
      </c>
      <c r="G1577">
        <v>92.34200644493103</v>
      </c>
      <c r="H1577">
        <v>89.578403234481812</v>
      </c>
      <c r="I1577">
        <v>89.578403234481812</v>
      </c>
      <c r="J1577">
        <v>88.39400839805603</v>
      </c>
      <c r="K1577">
        <v>2.9523999691009521</v>
      </c>
      <c r="L1577">
        <v>2.9523999691009521</v>
      </c>
      <c r="M1577">
        <v>2.9523999691009521</v>
      </c>
      <c r="N1577">
        <v>2.9523999691009521</v>
      </c>
      <c r="O1577">
        <v>129.485999584198</v>
      </c>
      <c r="P1577">
        <v>129.485999584198</v>
      </c>
      <c r="Q1577">
        <v>93.752601146697998</v>
      </c>
      <c r="R1577">
        <v>92.319800853729248</v>
      </c>
      <c r="S1577">
        <v>81.673003673553467</v>
      </c>
      <c r="T1577">
        <v>81.673003673553467</v>
      </c>
      <c r="U1577">
        <v>81.673003673553467</v>
      </c>
      <c r="V1577">
        <v>25.020499706268311</v>
      </c>
      <c r="W1577">
        <v>25.020499706268311</v>
      </c>
      <c r="X1577">
        <v>25.020499706268311</v>
      </c>
      <c r="Y1577">
        <v>7.2727999687194824</v>
      </c>
      <c r="Z1577">
        <v>7.2727999687194824</v>
      </c>
      <c r="AA1577">
        <v>46.759998321533203</v>
      </c>
      <c r="AB1577">
        <v>49.712398290634155</v>
      </c>
      <c r="AC1577">
        <v>198.76747937500477</v>
      </c>
      <c r="AD1577">
        <v>198.76747937500477</v>
      </c>
      <c r="AE1577">
        <v>185.11248059570789</v>
      </c>
      <c r="AF1577">
        <v>172.63038641214371</v>
      </c>
      <c r="AG1577">
        <v>7.2950000762939453</v>
      </c>
      <c r="AH1577">
        <v>163.06579405069351</v>
      </c>
      <c r="AI1577">
        <v>172.63038641214371</v>
      </c>
      <c r="AJ1577">
        <v>163.06579405069351</v>
      </c>
      <c r="AK1577">
        <v>163.06579405069351</v>
      </c>
      <c r="AL1577">
        <v>82.453701615333557</v>
      </c>
      <c r="AM1577">
        <v>23.739799499511719</v>
      </c>
      <c r="AN1577">
        <v>23.739799499511719</v>
      </c>
      <c r="AO1577">
        <v>58.713902115821838</v>
      </c>
      <c r="AP1577">
        <v>58.713902115821838</v>
      </c>
      <c r="AQ1577">
        <v>50.732601761817932</v>
      </c>
      <c r="AR1577">
        <v>27.662899613380432</v>
      </c>
      <c r="AS1577">
        <v>61.36639541387558</v>
      </c>
      <c r="AT1577">
        <v>0.91500002145767212</v>
      </c>
      <c r="AU1577">
        <v>4.4958000183105469</v>
      </c>
      <c r="AV1577">
        <v>27.340299606323242</v>
      </c>
      <c r="AW1577">
        <v>6.0777000188827515</v>
      </c>
      <c r="AX1577">
        <v>0.91500002145767212</v>
      </c>
      <c r="AY1577">
        <v>47.238395690917969</v>
      </c>
      <c r="AZ1577">
        <v>48.153395712375641</v>
      </c>
      <c r="BA1577">
        <v>6.0777000188827515</v>
      </c>
      <c r="BB1577">
        <v>1.350600004196167</v>
      </c>
      <c r="BC1577">
        <v>1.350600004196167</v>
      </c>
      <c r="BD1577">
        <v>2.701200008392334</v>
      </c>
      <c r="BE1577">
        <v>5.3839998245239258</v>
      </c>
      <c r="BF1577">
        <v>7.2950000762939453</v>
      </c>
      <c r="BG1577">
        <v>1.6539000272750854</v>
      </c>
      <c r="BH1577">
        <v>1.350600004196167</v>
      </c>
      <c r="BI1577">
        <v>0.6753000020980835</v>
      </c>
      <c r="BJ1577">
        <v>0.6753000020980835</v>
      </c>
      <c r="BK1577">
        <v>27.340299606323242</v>
      </c>
      <c r="BL1577">
        <v>44.677398681640625</v>
      </c>
      <c r="BM1577">
        <v>61.36639541387558</v>
      </c>
      <c r="BN1577">
        <v>61.36639541387558</v>
      </c>
      <c r="BO1577">
        <v>3.8590999841690063</v>
      </c>
      <c r="BP1577">
        <v>12.874199867248535</v>
      </c>
      <c r="BQ1577">
        <v>12.874199867248535</v>
      </c>
      <c r="BR1577">
        <v>4.5998997688293457</v>
      </c>
      <c r="BS1577">
        <v>1.8932000398635864</v>
      </c>
      <c r="BT1577">
        <v>92.67110800743103</v>
      </c>
      <c r="BU1577">
        <v>117.17520880699158</v>
      </c>
      <c r="BV1577">
        <v>129.485999584198</v>
      </c>
      <c r="BW1577">
        <v>110.65100812911987</v>
      </c>
      <c r="BX1577">
        <v>102.72600507736206</v>
      </c>
      <c r="BY1577">
        <v>2.9523999691009521</v>
      </c>
      <c r="BZ1577">
        <v>0.1492999941110611</v>
      </c>
      <c r="CA1577">
        <v>0.1492999941110611</v>
      </c>
      <c r="CB1577">
        <v>0.1492999941110611</v>
      </c>
      <c r="CC1577">
        <v>0.1492999941110611</v>
      </c>
      <c r="CD1577">
        <v>85.930103063583374</v>
      </c>
      <c r="CE1577">
        <v>85.930103063583374</v>
      </c>
      <c r="CF1577">
        <v>2.701200008392334</v>
      </c>
      <c r="CG1577">
        <v>4.051800012588501</v>
      </c>
      <c r="CH1577">
        <v>4.7271000146865845</v>
      </c>
      <c r="CI1577">
        <v>1.350600004196167</v>
      </c>
      <c r="CJ1577">
        <v>6.0777000188827515</v>
      </c>
      <c r="CK1577">
        <v>132.01000165939331</v>
      </c>
      <c r="CL1577">
        <v>26.96999990940094</v>
      </c>
      <c r="CM1577">
        <v>2.2051999568939209</v>
      </c>
      <c r="CN1577">
        <v>198.76747937500477</v>
      </c>
      <c r="CO1577">
        <v>198.76747937500477</v>
      </c>
      <c r="CP1577">
        <v>133.58809614181519</v>
      </c>
      <c r="CQ1577">
        <v>120.98230719566345</v>
      </c>
      <c r="CR1577">
        <v>81.673003673553467</v>
      </c>
      <c r="CS1577">
        <v>102.72600507736206</v>
      </c>
      <c r="CT1577">
        <v>12.874199867248535</v>
      </c>
      <c r="CU1577">
        <v>88.39400839805603</v>
      </c>
      <c r="CV1577">
        <v>89.578403234481812</v>
      </c>
      <c r="CW1577">
        <v>92.34200644493103</v>
      </c>
      <c r="CX1577">
        <v>92.67110800743103</v>
      </c>
      <c r="CY1577">
        <v>25.020499706268311</v>
      </c>
      <c r="CZ1577">
        <v>92.319800853729248</v>
      </c>
      <c r="DA1577">
        <v>93.752601146697998</v>
      </c>
      <c r="DB1577">
        <v>1.350600004196167</v>
      </c>
      <c r="DC1577">
        <v>46.759998321533203</v>
      </c>
      <c r="DD1577">
        <v>50.732601761817932</v>
      </c>
      <c r="DE1577">
        <v>58.713902115821838</v>
      </c>
      <c r="DF1577">
        <v>0.1492999941110611</v>
      </c>
      <c r="DG1577">
        <v>0.91500002145767212</v>
      </c>
      <c r="DH1577">
        <v>2.9523999691009521</v>
      </c>
      <c r="DI1577">
        <v>85.930103063583374</v>
      </c>
      <c r="DJ1577">
        <v>2.701200008392334</v>
      </c>
      <c r="DK1577">
        <v>27.340299606323242</v>
      </c>
      <c r="DL1577">
        <v>44.677398681640625</v>
      </c>
      <c r="DM1577">
        <v>47.238395690917969</v>
      </c>
      <c r="DN1577">
        <v>61.36639541387558</v>
      </c>
      <c r="DO1577">
        <v>7.2727999687194824</v>
      </c>
      <c r="DP1577">
        <v>110.65100812911987</v>
      </c>
      <c r="DQ1577">
        <v>129.485999584198</v>
      </c>
      <c r="DR1577">
        <v>115.88040900230408</v>
      </c>
      <c r="DS1577">
        <v>1.8932000398635864</v>
      </c>
      <c r="DT1577">
        <v>2.3428001403808594</v>
      </c>
      <c r="DU1577">
        <v>4.4958000183105469</v>
      </c>
      <c r="DV1577">
        <v>1.350600004196167</v>
      </c>
      <c r="DW1577">
        <v>0.6753000020980835</v>
      </c>
      <c r="DX1577">
        <v>27.662899613380432</v>
      </c>
      <c r="DY1577">
        <v>26.96999990940094</v>
      </c>
      <c r="DZ1577">
        <v>2.2051999568939209</v>
      </c>
      <c r="EA1577">
        <v>1.6539000272750854</v>
      </c>
      <c r="EB1577">
        <v>23.739799499511719</v>
      </c>
      <c r="EC1577">
        <v>7.2950000762939453</v>
      </c>
      <c r="ED1577">
        <v>5.3839998245239258</v>
      </c>
      <c r="EE1577">
        <v>4.5998997688293457</v>
      </c>
      <c r="EF1577">
        <v>120.98230719566345</v>
      </c>
      <c r="EG1577">
        <v>133.58809614181519</v>
      </c>
    </row>
    <row r="1578" spans="2:137" x14ac:dyDescent="0.2">
      <c r="B1578">
        <v>392.00418882071972</v>
      </c>
      <c r="C1578">
        <v>217.74480438232422</v>
      </c>
      <c r="D1578">
        <v>217.74480438232422</v>
      </c>
      <c r="E1578">
        <v>106.49159622192383</v>
      </c>
      <c r="F1578">
        <v>105.22019577026367</v>
      </c>
      <c r="G1578">
        <v>82.902994871139526</v>
      </c>
      <c r="H1578">
        <v>80.177195310592651</v>
      </c>
      <c r="I1578">
        <v>80.177195310592651</v>
      </c>
      <c r="J1578">
        <v>79.008997678756714</v>
      </c>
      <c r="K1578">
        <v>2.736799955368042</v>
      </c>
      <c r="L1578">
        <v>2.736799955368042</v>
      </c>
      <c r="M1578">
        <v>2.736799955368042</v>
      </c>
      <c r="N1578">
        <v>2.736799955368042</v>
      </c>
      <c r="O1578">
        <v>103.92799758911133</v>
      </c>
      <c r="P1578">
        <v>103.92799758911133</v>
      </c>
      <c r="Q1578">
        <v>86.746799468994141</v>
      </c>
      <c r="R1578">
        <v>86.218402862548828</v>
      </c>
      <c r="S1578">
        <v>79.143001556396484</v>
      </c>
      <c r="T1578">
        <v>79.143001556396484</v>
      </c>
      <c r="U1578">
        <v>79.143001556396484</v>
      </c>
      <c r="V1578">
        <v>23.854000091552734</v>
      </c>
      <c r="W1578">
        <v>23.854000091552734</v>
      </c>
      <c r="X1578">
        <v>23.854000091552734</v>
      </c>
      <c r="Y1578">
        <v>6.9748001098632813</v>
      </c>
      <c r="Z1578">
        <v>6.9748001098632813</v>
      </c>
      <c r="AA1578">
        <v>39.483001708984375</v>
      </c>
      <c r="AB1578">
        <v>42.219801664352417</v>
      </c>
      <c r="AC1578">
        <v>170.03059415519238</v>
      </c>
      <c r="AD1578">
        <v>170.03059415519238</v>
      </c>
      <c r="AE1578">
        <v>157.48059110343456</v>
      </c>
      <c r="AF1578">
        <v>145.81900697946548</v>
      </c>
      <c r="AG1578">
        <v>7.2213993072509766</v>
      </c>
      <c r="AH1578">
        <v>136.79580408334732</v>
      </c>
      <c r="AI1578">
        <v>145.81900697946548</v>
      </c>
      <c r="AJ1578">
        <v>136.79580408334732</v>
      </c>
      <c r="AK1578">
        <v>136.79580408334732</v>
      </c>
      <c r="AL1578">
        <v>71.03070080280304</v>
      </c>
      <c r="AM1578">
        <v>16.220399856567383</v>
      </c>
      <c r="AN1578">
        <v>16.220399856567383</v>
      </c>
      <c r="AO1578">
        <v>54.810300946235657</v>
      </c>
      <c r="AP1578">
        <v>54.810300946235657</v>
      </c>
      <c r="AQ1578">
        <v>47.83439838886261</v>
      </c>
      <c r="AR1578">
        <v>24.914100766181946</v>
      </c>
      <c r="AS1578">
        <v>51.259999215602875</v>
      </c>
      <c r="AT1578">
        <v>0.75999999046325684</v>
      </c>
      <c r="AU1578">
        <v>3.8166000843048096</v>
      </c>
      <c r="AV1578">
        <v>22.858600616455078</v>
      </c>
      <c r="AW1578">
        <v>4.982400119304657</v>
      </c>
      <c r="AX1578">
        <v>0.75999999046325684</v>
      </c>
      <c r="AY1578">
        <v>39.585100173950195</v>
      </c>
      <c r="AZ1578">
        <v>40.345100164413452</v>
      </c>
      <c r="BA1578">
        <v>4.982400119304657</v>
      </c>
      <c r="BB1578">
        <v>1.107200026512146</v>
      </c>
      <c r="BC1578">
        <v>1.107200026512146</v>
      </c>
      <c r="BD1578">
        <v>2.214400053024292</v>
      </c>
      <c r="BE1578">
        <v>5.2977995872497559</v>
      </c>
      <c r="BF1578">
        <v>7.2213993072509766</v>
      </c>
      <c r="BG1578">
        <v>1.4192999601364136</v>
      </c>
      <c r="BH1578">
        <v>1.107200026512146</v>
      </c>
      <c r="BI1578">
        <v>0.553600013256073</v>
      </c>
      <c r="BJ1578">
        <v>0.553600013256073</v>
      </c>
      <c r="BK1578">
        <v>22.858600616455078</v>
      </c>
      <c r="BL1578">
        <v>37.423601150512695</v>
      </c>
      <c r="BM1578">
        <v>51.259999215602875</v>
      </c>
      <c r="BN1578">
        <v>51.259999215602875</v>
      </c>
      <c r="BO1578">
        <v>3.3116999864578247</v>
      </c>
      <c r="BP1578">
        <v>11.694600105285645</v>
      </c>
      <c r="BQ1578">
        <v>11.694600105285645</v>
      </c>
      <c r="BR1578">
        <v>4.5206999778747559</v>
      </c>
      <c r="BS1578">
        <v>1.7740999460220337</v>
      </c>
      <c r="BT1578">
        <v>83.228243589401245</v>
      </c>
      <c r="BU1578">
        <v>106.49159622192383</v>
      </c>
      <c r="BV1578">
        <v>103.92799758911133</v>
      </c>
      <c r="BW1578">
        <v>93.072597503662109</v>
      </c>
      <c r="BX1578">
        <v>90.149997711181641</v>
      </c>
      <c r="BY1578">
        <v>2.736799955368042</v>
      </c>
      <c r="BZ1578">
        <v>0.14659999310970306</v>
      </c>
      <c r="CA1578">
        <v>0.14659999310970306</v>
      </c>
      <c r="CB1578">
        <v>0.14659999310970306</v>
      </c>
      <c r="CC1578">
        <v>0.14659999310970306</v>
      </c>
      <c r="CD1578">
        <v>76.57660174369812</v>
      </c>
      <c r="CE1578">
        <v>76.57660174369812</v>
      </c>
      <c r="CF1578">
        <v>2.214400053024292</v>
      </c>
      <c r="CG1578">
        <v>3.321600079536438</v>
      </c>
      <c r="CH1578">
        <v>3.875200092792511</v>
      </c>
      <c r="CI1578">
        <v>1.107200026512146</v>
      </c>
      <c r="CJ1578">
        <v>4.982400119304657</v>
      </c>
      <c r="CK1578">
        <v>105.96899795532227</v>
      </c>
      <c r="CL1578">
        <v>24.222000241279602</v>
      </c>
      <c r="CM1578">
        <v>1.8924000263214111</v>
      </c>
      <c r="CN1578">
        <v>170.03059415519238</v>
      </c>
      <c r="CO1578">
        <v>170.03059415519238</v>
      </c>
      <c r="CP1578">
        <v>107.53110122680664</v>
      </c>
      <c r="CQ1578">
        <v>110.21370315551758</v>
      </c>
      <c r="CR1578">
        <v>79.143001556396484</v>
      </c>
      <c r="CS1578">
        <v>90.149997711181641</v>
      </c>
      <c r="CT1578">
        <v>11.694600105285645</v>
      </c>
      <c r="CU1578">
        <v>79.008997678756714</v>
      </c>
      <c r="CV1578">
        <v>80.177195310592651</v>
      </c>
      <c r="CW1578">
        <v>82.902994871139526</v>
      </c>
      <c r="CX1578">
        <v>83.228243589401245</v>
      </c>
      <c r="CY1578">
        <v>23.854000091552734</v>
      </c>
      <c r="CZ1578">
        <v>86.218402862548828</v>
      </c>
      <c r="DA1578">
        <v>86.746799468994141</v>
      </c>
      <c r="DB1578">
        <v>1.107200026512146</v>
      </c>
      <c r="DC1578">
        <v>39.483001708984375</v>
      </c>
      <c r="DD1578">
        <v>47.83439838886261</v>
      </c>
      <c r="DE1578">
        <v>54.810300946235657</v>
      </c>
      <c r="DF1578">
        <v>0.14659999310970306</v>
      </c>
      <c r="DG1578">
        <v>0.75999999046325684</v>
      </c>
      <c r="DH1578">
        <v>2.736799955368042</v>
      </c>
      <c r="DI1578">
        <v>76.57660174369812</v>
      </c>
      <c r="DJ1578">
        <v>2.214400053024292</v>
      </c>
      <c r="DK1578">
        <v>22.858600616455078</v>
      </c>
      <c r="DL1578">
        <v>37.423601150512695</v>
      </c>
      <c r="DM1578">
        <v>39.585100173950195</v>
      </c>
      <c r="DN1578">
        <v>51.259999215602875</v>
      </c>
      <c r="DO1578">
        <v>6.9748001098632813</v>
      </c>
      <c r="DP1578">
        <v>93.072597503662109</v>
      </c>
      <c r="DQ1578">
        <v>103.92799758911133</v>
      </c>
      <c r="DR1578">
        <v>105.22019577026367</v>
      </c>
      <c r="DS1578">
        <v>1.7740999460220337</v>
      </c>
      <c r="DT1578">
        <v>2.2146999835968018</v>
      </c>
      <c r="DU1578">
        <v>3.8166000843048096</v>
      </c>
      <c r="DV1578">
        <v>1.107200026512146</v>
      </c>
      <c r="DW1578">
        <v>0.553600013256073</v>
      </c>
      <c r="DX1578">
        <v>24.914100766181946</v>
      </c>
      <c r="DY1578">
        <v>24.222000241279602</v>
      </c>
      <c r="DZ1578">
        <v>1.8924000263214111</v>
      </c>
      <c r="EA1578">
        <v>1.4192999601364136</v>
      </c>
      <c r="EB1578">
        <v>16.220399856567383</v>
      </c>
      <c r="EC1578">
        <v>7.2213993072509766</v>
      </c>
      <c r="ED1578">
        <v>5.2977995872497559</v>
      </c>
      <c r="EE1578">
        <v>4.5206999778747559</v>
      </c>
      <c r="EF1578">
        <v>110.21370315551758</v>
      </c>
      <c r="EG1578">
        <v>107.53110122680664</v>
      </c>
    </row>
    <row r="1579" spans="2:137" x14ac:dyDescent="0.2">
      <c r="B1579">
        <v>365.3546098023653</v>
      </c>
      <c r="C1579">
        <v>199.95148384571075</v>
      </c>
      <c r="D1579">
        <v>199.95148384571075</v>
      </c>
      <c r="E1579">
        <v>101.08809435367584</v>
      </c>
      <c r="F1579">
        <v>99.84009325504303</v>
      </c>
      <c r="G1579">
        <v>77.981988906860352</v>
      </c>
      <c r="H1579">
        <v>75.289094924926758</v>
      </c>
      <c r="I1579">
        <v>75.289094924926758</v>
      </c>
      <c r="J1579">
        <v>74.13499641418457</v>
      </c>
      <c r="K1579">
        <v>2.5715999603271484</v>
      </c>
      <c r="L1579">
        <v>2.5715999603271484</v>
      </c>
      <c r="M1579">
        <v>2.5715999603271484</v>
      </c>
      <c r="N1579">
        <v>2.5715999603271484</v>
      </c>
      <c r="O1579">
        <v>91.867997646331787</v>
      </c>
      <c r="P1579">
        <v>91.867997646331787</v>
      </c>
      <c r="Q1579">
        <v>82.030099391937256</v>
      </c>
      <c r="R1579">
        <v>81.836297512054443</v>
      </c>
      <c r="S1579">
        <v>76.466996669769287</v>
      </c>
      <c r="T1579">
        <v>76.466996669769287</v>
      </c>
      <c r="U1579">
        <v>76.466996669769287</v>
      </c>
      <c r="V1579">
        <v>22.667500972747803</v>
      </c>
      <c r="W1579">
        <v>22.667500972747803</v>
      </c>
      <c r="X1579">
        <v>22.667500972747803</v>
      </c>
      <c r="Y1579">
        <v>6.7221999168395996</v>
      </c>
      <c r="Z1579">
        <v>6.7221999168395996</v>
      </c>
      <c r="AA1579">
        <v>36.251998901367188</v>
      </c>
      <c r="AB1579">
        <v>38.823598861694336</v>
      </c>
      <c r="AC1579">
        <v>161.2595102339983</v>
      </c>
      <c r="AD1579">
        <v>161.2595102339983</v>
      </c>
      <c r="AE1579">
        <v>148.84651584923267</v>
      </c>
      <c r="AF1579">
        <v>137.50850197672844</v>
      </c>
      <c r="AG1579">
        <v>7.1395998001098633</v>
      </c>
      <c r="AH1579">
        <v>128.74629780650139</v>
      </c>
      <c r="AI1579">
        <v>137.50850197672844</v>
      </c>
      <c r="AJ1579">
        <v>128.74629780650139</v>
      </c>
      <c r="AK1579">
        <v>128.74629780650139</v>
      </c>
      <c r="AL1579">
        <v>65.140800476074219</v>
      </c>
      <c r="AM1579">
        <v>11.761899948120117</v>
      </c>
      <c r="AN1579">
        <v>11.761899948120117</v>
      </c>
      <c r="AO1579">
        <v>53.378900527954102</v>
      </c>
      <c r="AP1579">
        <v>53.378900527954102</v>
      </c>
      <c r="AQ1579">
        <v>46.909200668334961</v>
      </c>
      <c r="AR1579">
        <v>24.160800933837891</v>
      </c>
      <c r="AS1579">
        <v>51.397199600934982</v>
      </c>
      <c r="AT1579">
        <v>0.63650000095367432</v>
      </c>
      <c r="AU1579">
        <v>4.271399974822998</v>
      </c>
      <c r="AV1579">
        <v>24.384300231933594</v>
      </c>
      <c r="AW1579">
        <v>4.1264999806880951</v>
      </c>
      <c r="AX1579">
        <v>0.63650000095367432</v>
      </c>
      <c r="AY1579">
        <v>41.49340295791626</v>
      </c>
      <c r="AZ1579">
        <v>42.129902958869934</v>
      </c>
      <c r="BA1579">
        <v>4.1264999806880951</v>
      </c>
      <c r="BB1579">
        <v>0.91699999570846558</v>
      </c>
      <c r="BC1579">
        <v>0.91699999570846558</v>
      </c>
      <c r="BD1579">
        <v>1.8339999914169312</v>
      </c>
      <c r="BE1579">
        <v>5.202700138092041</v>
      </c>
      <c r="BF1579">
        <v>7.1395998001098633</v>
      </c>
      <c r="BG1579">
        <v>1.3583999872207642</v>
      </c>
      <c r="BH1579">
        <v>0.91699999570846558</v>
      </c>
      <c r="BI1579">
        <v>0.45849999785423279</v>
      </c>
      <c r="BJ1579">
        <v>0.45849999785423279</v>
      </c>
      <c r="BK1579">
        <v>24.384300231933594</v>
      </c>
      <c r="BL1579">
        <v>39.397402286529541</v>
      </c>
      <c r="BM1579">
        <v>51.397199600934982</v>
      </c>
      <c r="BN1579">
        <v>51.397199600934982</v>
      </c>
      <c r="BO1579">
        <v>3.1696000099182129</v>
      </c>
      <c r="BP1579">
        <v>11.366399765014648</v>
      </c>
      <c r="BQ1579">
        <v>11.366399765014648</v>
      </c>
      <c r="BR1579">
        <v>4.4334001541137695</v>
      </c>
      <c r="BS1579">
        <v>1.7136000394821167</v>
      </c>
      <c r="BT1579">
        <v>78.30339241027832</v>
      </c>
      <c r="BU1579">
        <v>101.08809435367584</v>
      </c>
      <c r="BV1579">
        <v>91.867997646331787</v>
      </c>
      <c r="BW1579">
        <v>84.365098476409912</v>
      </c>
      <c r="BX1579">
        <v>83.2879958152771</v>
      </c>
      <c r="BY1579">
        <v>2.5715999603271484</v>
      </c>
      <c r="BZ1579">
        <v>0.14380000531673431</v>
      </c>
      <c r="CA1579">
        <v>0.14380000531673431</v>
      </c>
      <c r="CB1579">
        <v>0.14380000531673431</v>
      </c>
      <c r="CC1579">
        <v>0.14380000531673431</v>
      </c>
      <c r="CD1579">
        <v>71.733797073364258</v>
      </c>
      <c r="CE1579">
        <v>71.733797073364258</v>
      </c>
      <c r="CF1579">
        <v>1.8339999914169312</v>
      </c>
      <c r="CG1579">
        <v>2.7509999871253967</v>
      </c>
      <c r="CH1579">
        <v>3.2094999849796295</v>
      </c>
      <c r="CI1579">
        <v>0.91699999570846558</v>
      </c>
      <c r="CJ1579">
        <v>4.1264999806880951</v>
      </c>
      <c r="CK1579">
        <v>93.685998439788818</v>
      </c>
      <c r="CL1579">
        <v>23.472000122070312</v>
      </c>
      <c r="CM1579">
        <v>1.8112000226974487</v>
      </c>
      <c r="CN1579">
        <v>161.2595102339983</v>
      </c>
      <c r="CO1579">
        <v>161.2595102339983</v>
      </c>
      <c r="CP1579">
        <v>95.216195583343506</v>
      </c>
      <c r="CQ1579">
        <v>104.73528826236725</v>
      </c>
      <c r="CR1579">
        <v>76.466996669769287</v>
      </c>
      <c r="CS1579">
        <v>83.2879958152771</v>
      </c>
      <c r="CT1579">
        <v>11.366399765014648</v>
      </c>
      <c r="CU1579">
        <v>74.13499641418457</v>
      </c>
      <c r="CV1579">
        <v>75.289094924926758</v>
      </c>
      <c r="CW1579">
        <v>77.981988906860352</v>
      </c>
      <c r="CX1579">
        <v>78.30339241027832</v>
      </c>
      <c r="CY1579">
        <v>22.667500972747803</v>
      </c>
      <c r="CZ1579">
        <v>81.836297512054443</v>
      </c>
      <c r="DA1579">
        <v>82.030099391937256</v>
      </c>
      <c r="DB1579">
        <v>0.91699999570846558</v>
      </c>
      <c r="DC1579">
        <v>36.251998901367188</v>
      </c>
      <c r="DD1579">
        <v>46.909200668334961</v>
      </c>
      <c r="DE1579">
        <v>53.378900527954102</v>
      </c>
      <c r="DF1579">
        <v>0.14380000531673431</v>
      </c>
      <c r="DG1579">
        <v>0.63650000095367432</v>
      </c>
      <c r="DH1579">
        <v>2.5715999603271484</v>
      </c>
      <c r="DI1579">
        <v>71.733797073364258</v>
      </c>
      <c r="DJ1579">
        <v>1.8339999914169312</v>
      </c>
      <c r="DK1579">
        <v>24.384300231933594</v>
      </c>
      <c r="DL1579">
        <v>39.397402286529541</v>
      </c>
      <c r="DM1579">
        <v>41.49340295791626</v>
      </c>
      <c r="DN1579">
        <v>51.397199600934982</v>
      </c>
      <c r="DO1579">
        <v>6.7221999168395996</v>
      </c>
      <c r="DP1579">
        <v>84.365098476409912</v>
      </c>
      <c r="DQ1579">
        <v>91.867997646331787</v>
      </c>
      <c r="DR1579">
        <v>99.84009325504303</v>
      </c>
      <c r="DS1579">
        <v>1.7136000394821167</v>
      </c>
      <c r="DT1579">
        <v>2.1450001001358032</v>
      </c>
      <c r="DU1579">
        <v>4.271399974822998</v>
      </c>
      <c r="DV1579">
        <v>0.91699999570846558</v>
      </c>
      <c r="DW1579">
        <v>0.45849999785423279</v>
      </c>
      <c r="DX1579">
        <v>24.160800933837891</v>
      </c>
      <c r="DY1579">
        <v>23.472000122070312</v>
      </c>
      <c r="DZ1579">
        <v>1.8112000226974487</v>
      </c>
      <c r="EA1579">
        <v>1.3583999872207642</v>
      </c>
      <c r="EB1579">
        <v>11.761899948120117</v>
      </c>
      <c r="EC1579">
        <v>7.1395998001098633</v>
      </c>
      <c r="ED1579">
        <v>5.202700138092041</v>
      </c>
      <c r="EE1579">
        <v>4.4334001541137695</v>
      </c>
      <c r="EF1579">
        <v>104.73528826236725</v>
      </c>
      <c r="EG1579">
        <v>95.216195583343506</v>
      </c>
    </row>
    <row r="1580" spans="2:137" x14ac:dyDescent="0.2">
      <c r="B1580">
        <v>356.18117137253284</v>
      </c>
      <c r="C1580">
        <v>188.95868670940399</v>
      </c>
      <c r="D1580">
        <v>188.95868670940399</v>
      </c>
      <c r="E1580">
        <v>96.888297438621521</v>
      </c>
      <c r="F1580">
        <v>95.663100600242615</v>
      </c>
      <c r="G1580">
        <v>74.036993503570557</v>
      </c>
      <c r="H1580">
        <v>71.376989841461182</v>
      </c>
      <c r="I1580">
        <v>71.376989841461182</v>
      </c>
      <c r="J1580">
        <v>70.236990451812744</v>
      </c>
      <c r="K1580">
        <v>2.4363999366760254</v>
      </c>
      <c r="L1580">
        <v>2.4363999366760254</v>
      </c>
      <c r="M1580">
        <v>2.4363999366760254</v>
      </c>
      <c r="N1580">
        <v>2.4363999366760254</v>
      </c>
      <c r="O1580">
        <v>85.277992725372314</v>
      </c>
      <c r="P1580">
        <v>85.277992725372314</v>
      </c>
      <c r="Q1580">
        <v>78.620201587677002</v>
      </c>
      <c r="R1580">
        <v>78.548599720001221</v>
      </c>
      <c r="S1580">
        <v>74.084999561309814</v>
      </c>
      <c r="T1580">
        <v>74.084999561309814</v>
      </c>
      <c r="U1580">
        <v>74.084999561309814</v>
      </c>
      <c r="V1580">
        <v>21.613998889923096</v>
      </c>
      <c r="W1580">
        <v>21.613998889923096</v>
      </c>
      <c r="X1580">
        <v>21.613998889923096</v>
      </c>
      <c r="Y1580">
        <v>6.4939999580383301</v>
      </c>
      <c r="Z1580">
        <v>6.4939999580383301</v>
      </c>
      <c r="AA1580">
        <v>33.735000610351562</v>
      </c>
      <c r="AB1580">
        <v>36.171400547027588</v>
      </c>
      <c r="AC1580">
        <v>163.15989311039448</v>
      </c>
      <c r="AD1580">
        <v>163.15989311039448</v>
      </c>
      <c r="AE1580">
        <v>151.09089286625385</v>
      </c>
      <c r="AF1580">
        <v>139.81939125061035</v>
      </c>
      <c r="AG1580">
        <v>7.0598001480102539</v>
      </c>
      <c r="AH1580">
        <v>131.19019412994385</v>
      </c>
      <c r="AI1580">
        <v>139.81939125061035</v>
      </c>
      <c r="AJ1580">
        <v>131.19019412994385</v>
      </c>
      <c r="AK1580">
        <v>131.19019412994385</v>
      </c>
      <c r="AL1580">
        <v>61.748799681663513</v>
      </c>
      <c r="AM1580">
        <v>8.759699821472168</v>
      </c>
      <c r="AN1580">
        <v>8.759699821472168</v>
      </c>
      <c r="AO1580">
        <v>52.989099860191345</v>
      </c>
      <c r="AP1580">
        <v>52.989099860191345</v>
      </c>
      <c r="AQ1580">
        <v>46.771898627281189</v>
      </c>
      <c r="AR1580">
        <v>24.198101401329041</v>
      </c>
      <c r="AS1580">
        <v>58.332400918006897</v>
      </c>
      <c r="AT1580">
        <v>0.54149997234344482</v>
      </c>
      <c r="AU1580">
        <v>5.4527997970581055</v>
      </c>
      <c r="AV1580">
        <v>29.50200080871582</v>
      </c>
      <c r="AW1580">
        <v>3.4523999691009521</v>
      </c>
      <c r="AX1580">
        <v>0.54149997234344482</v>
      </c>
      <c r="AY1580">
        <v>49.595001220703125</v>
      </c>
      <c r="AZ1580">
        <v>50.13650119304657</v>
      </c>
      <c r="BA1580">
        <v>3.4523999691009521</v>
      </c>
      <c r="BB1580">
        <v>0.76719999313354492</v>
      </c>
      <c r="BC1580">
        <v>0.76719999313354492</v>
      </c>
      <c r="BD1580">
        <v>1.5343999862670898</v>
      </c>
      <c r="BE1580">
        <v>5.1166000366210937</v>
      </c>
      <c r="BF1580">
        <v>7.0598001480102539</v>
      </c>
      <c r="BG1580">
        <v>1.3380000591278076</v>
      </c>
      <c r="BH1580">
        <v>0.76719999313354492</v>
      </c>
      <c r="BI1580">
        <v>0.38359999656677246</v>
      </c>
      <c r="BJ1580">
        <v>0.38359999656677246</v>
      </c>
      <c r="BK1580">
        <v>29.50200080871582</v>
      </c>
      <c r="BL1580">
        <v>47.165000915527344</v>
      </c>
      <c r="BM1580">
        <v>58.332400918006897</v>
      </c>
      <c r="BN1580">
        <v>58.332400918006897</v>
      </c>
      <c r="BO1580">
        <v>3.1220000982284546</v>
      </c>
      <c r="BP1580">
        <v>11.433600425720215</v>
      </c>
      <c r="BQ1580">
        <v>11.433600425720215</v>
      </c>
      <c r="BR1580">
        <v>4.355100154876709</v>
      </c>
      <c r="BS1580">
        <v>1.6802999973297119</v>
      </c>
      <c r="BT1580">
        <v>74.354544162750244</v>
      </c>
      <c r="BU1580">
        <v>96.888297438621521</v>
      </c>
      <c r="BV1580">
        <v>85.277992725372314</v>
      </c>
      <c r="BW1580">
        <v>79.478195667266846</v>
      </c>
      <c r="BX1580">
        <v>79.083000659942627</v>
      </c>
      <c r="BY1580">
        <v>2.4363999366760254</v>
      </c>
      <c r="BZ1580">
        <v>0.14110000431537628</v>
      </c>
      <c r="CA1580">
        <v>0.14110000431537628</v>
      </c>
      <c r="CB1580">
        <v>0.14110000431537628</v>
      </c>
      <c r="CC1580">
        <v>0.14110000431537628</v>
      </c>
      <c r="CD1580">
        <v>67.86489725112915</v>
      </c>
      <c r="CE1580">
        <v>67.86489725112915</v>
      </c>
      <c r="CF1580">
        <v>1.5343999862670898</v>
      </c>
      <c r="CG1580">
        <v>2.3015999794006348</v>
      </c>
      <c r="CH1580">
        <v>2.6851999759674072</v>
      </c>
      <c r="CI1580">
        <v>0.76719999313354492</v>
      </c>
      <c r="CJ1580">
        <v>3.4523999691009521</v>
      </c>
      <c r="CK1580">
        <v>86.996986865997314</v>
      </c>
      <c r="CL1580">
        <v>23.516001105308533</v>
      </c>
      <c r="CM1580">
        <v>1.784000039100647</v>
      </c>
      <c r="CN1580">
        <v>163.15989311039448</v>
      </c>
      <c r="CO1580">
        <v>163.15989311039448</v>
      </c>
      <c r="CP1580">
        <v>88.499687671661377</v>
      </c>
      <c r="CQ1580">
        <v>100.45899903774261</v>
      </c>
      <c r="CR1580">
        <v>74.084999561309814</v>
      </c>
      <c r="CS1580">
        <v>79.083000659942627</v>
      </c>
      <c r="CT1580">
        <v>11.433600425720215</v>
      </c>
      <c r="CU1580">
        <v>70.236990451812744</v>
      </c>
      <c r="CV1580">
        <v>71.376989841461182</v>
      </c>
      <c r="CW1580">
        <v>74.036993503570557</v>
      </c>
      <c r="CX1580">
        <v>74.354544162750244</v>
      </c>
      <c r="CY1580">
        <v>21.613998889923096</v>
      </c>
      <c r="CZ1580">
        <v>78.548599720001221</v>
      </c>
      <c r="DA1580">
        <v>78.620201587677002</v>
      </c>
      <c r="DB1580">
        <v>0.76719999313354492</v>
      </c>
      <c r="DC1580">
        <v>33.735000610351562</v>
      </c>
      <c r="DD1580">
        <v>46.771898627281189</v>
      </c>
      <c r="DE1580">
        <v>52.989099860191345</v>
      </c>
      <c r="DF1580">
        <v>0.14110000431537628</v>
      </c>
      <c r="DG1580">
        <v>0.54149997234344482</v>
      </c>
      <c r="DH1580">
        <v>2.4363999366760254</v>
      </c>
      <c r="DI1580">
        <v>67.86489725112915</v>
      </c>
      <c r="DJ1580">
        <v>1.5343999862670898</v>
      </c>
      <c r="DK1580">
        <v>29.50200080871582</v>
      </c>
      <c r="DL1580">
        <v>47.165000915527344</v>
      </c>
      <c r="DM1580">
        <v>49.595001220703125</v>
      </c>
      <c r="DN1580">
        <v>58.332400918006897</v>
      </c>
      <c r="DO1580">
        <v>6.4939999580383301</v>
      </c>
      <c r="DP1580">
        <v>79.478195667266846</v>
      </c>
      <c r="DQ1580">
        <v>85.277992725372314</v>
      </c>
      <c r="DR1580">
        <v>95.663100600242615</v>
      </c>
      <c r="DS1580">
        <v>1.6802999973297119</v>
      </c>
      <c r="DT1580">
        <v>2.1027001142501831</v>
      </c>
      <c r="DU1580">
        <v>5.4527997970581055</v>
      </c>
      <c r="DV1580">
        <v>0.76719999313354492</v>
      </c>
      <c r="DW1580">
        <v>0.38359999656677246</v>
      </c>
      <c r="DX1580">
        <v>24.198101401329041</v>
      </c>
      <c r="DY1580">
        <v>23.516001105308533</v>
      </c>
      <c r="DZ1580">
        <v>1.784000039100647</v>
      </c>
      <c r="EA1580">
        <v>1.3380000591278076</v>
      </c>
      <c r="EB1580">
        <v>8.759699821472168</v>
      </c>
      <c r="EC1580">
        <v>7.0598001480102539</v>
      </c>
      <c r="ED1580">
        <v>5.1166000366210937</v>
      </c>
      <c r="EE1580">
        <v>4.355100154876709</v>
      </c>
      <c r="EF1580">
        <v>100.45899903774261</v>
      </c>
      <c r="EG1580">
        <v>88.499687671661377</v>
      </c>
    </row>
    <row r="1581" spans="2:137" x14ac:dyDescent="0.2">
      <c r="B1581">
        <v>329.87663149833679</v>
      </c>
      <c r="C1581">
        <v>175.28890693187714</v>
      </c>
      <c r="D1581">
        <v>175.28890693187714</v>
      </c>
      <c r="E1581">
        <v>93.978300929069519</v>
      </c>
      <c r="F1581">
        <v>92.776503443717957</v>
      </c>
      <c r="G1581">
        <v>71.533995866775513</v>
      </c>
      <c r="H1581">
        <v>68.906195878982544</v>
      </c>
      <c r="I1581">
        <v>68.906195878982544</v>
      </c>
      <c r="J1581">
        <v>67.779998064041138</v>
      </c>
      <c r="K1581">
        <v>2.3348000049591064</v>
      </c>
      <c r="L1581">
        <v>2.3348000049591064</v>
      </c>
      <c r="M1581">
        <v>2.3348000049591064</v>
      </c>
      <c r="N1581">
        <v>2.3348000049591064</v>
      </c>
      <c r="O1581">
        <v>74.68299674987793</v>
      </c>
      <c r="P1581">
        <v>74.68299674987793</v>
      </c>
      <c r="Q1581">
        <v>69.336301803588867</v>
      </c>
      <c r="R1581">
        <v>69.310903549194336</v>
      </c>
      <c r="S1581">
        <v>68.616003036499023</v>
      </c>
      <c r="T1581">
        <v>68.616003036499023</v>
      </c>
      <c r="U1581">
        <v>68.616003036499023</v>
      </c>
      <c r="V1581">
        <v>17.505498886108398</v>
      </c>
      <c r="W1581">
        <v>17.505498886108398</v>
      </c>
      <c r="X1581">
        <v>17.505498886108398</v>
      </c>
      <c r="Y1581">
        <v>6.3000001907348633</v>
      </c>
      <c r="Z1581">
        <v>6.3000001907348633</v>
      </c>
      <c r="AA1581">
        <v>32.421001434326172</v>
      </c>
      <c r="AB1581">
        <v>34.755801439285278</v>
      </c>
      <c r="AC1581">
        <v>150.60829341411591</v>
      </c>
      <c r="AD1581">
        <v>150.60829341411591</v>
      </c>
      <c r="AE1581">
        <v>138.71528804302216</v>
      </c>
      <c r="AF1581">
        <v>127.23339062929153</v>
      </c>
      <c r="AG1581">
        <v>6.9700002670288086</v>
      </c>
      <c r="AH1581">
        <v>118.70620042085648</v>
      </c>
      <c r="AI1581">
        <v>127.23339062929153</v>
      </c>
      <c r="AJ1581">
        <v>118.70620042085648</v>
      </c>
      <c r="AK1581">
        <v>118.70620042085648</v>
      </c>
      <c r="AL1581">
        <v>59.678099274635315</v>
      </c>
      <c r="AM1581">
        <v>7.0467000007629395</v>
      </c>
      <c r="AN1581">
        <v>7.0467000007629395</v>
      </c>
      <c r="AO1581">
        <v>52.631399273872375</v>
      </c>
      <c r="AP1581">
        <v>52.631399273872375</v>
      </c>
      <c r="AQ1581">
        <v>46.614698529243469</v>
      </c>
      <c r="AR1581">
        <v>24.250600934028625</v>
      </c>
      <c r="AS1581">
        <v>48.632799327373505</v>
      </c>
      <c r="AT1581">
        <v>0.46549999713897705</v>
      </c>
      <c r="AU1581">
        <v>4.5432000160217285</v>
      </c>
      <c r="AV1581">
        <v>24.397300720214844</v>
      </c>
      <c r="AW1581">
        <v>2.9196000695228577</v>
      </c>
      <c r="AX1581">
        <v>0.46549999713897705</v>
      </c>
      <c r="AY1581">
        <v>41.197799205780029</v>
      </c>
      <c r="AZ1581">
        <v>41.663299202919006</v>
      </c>
      <c r="BA1581">
        <v>2.9196000695228577</v>
      </c>
      <c r="BB1581">
        <v>0.64880001544952393</v>
      </c>
      <c r="BC1581">
        <v>0.64880001544952393</v>
      </c>
      <c r="BD1581">
        <v>1.2976000308990479</v>
      </c>
      <c r="BE1581">
        <v>5.0205001831054687</v>
      </c>
      <c r="BF1581">
        <v>6.9700002670288086</v>
      </c>
      <c r="BG1581">
        <v>1.3223999738693237</v>
      </c>
      <c r="BH1581">
        <v>0.64880001544952393</v>
      </c>
      <c r="BI1581">
        <v>0.32440000772476196</v>
      </c>
      <c r="BJ1581">
        <v>0.32440000772476196</v>
      </c>
      <c r="BK1581">
        <v>24.397300720214844</v>
      </c>
      <c r="BL1581">
        <v>39.150802135467529</v>
      </c>
      <c r="BM1581">
        <v>48.632799327373505</v>
      </c>
      <c r="BN1581">
        <v>48.632799327373505</v>
      </c>
      <c r="BO1581">
        <v>3.0856000185012817</v>
      </c>
      <c r="BP1581">
        <v>11.500800132751465</v>
      </c>
      <c r="BQ1581">
        <v>11.500800132751465</v>
      </c>
      <c r="BR1581">
        <v>4.2677998542785645</v>
      </c>
      <c r="BS1581">
        <v>1.6483000516891479</v>
      </c>
      <c r="BT1581">
        <v>71.84770131111145</v>
      </c>
      <c r="BU1581">
        <v>93.978300929069519</v>
      </c>
      <c r="BV1581">
        <v>74.68299674987793</v>
      </c>
      <c r="BW1581">
        <v>69.658193588256836</v>
      </c>
      <c r="BX1581">
        <v>69.509000778198242</v>
      </c>
      <c r="BY1581">
        <v>2.3348000049591064</v>
      </c>
      <c r="BZ1581">
        <v>0.13830000162124634</v>
      </c>
      <c r="CA1581">
        <v>0.13830000162124634</v>
      </c>
      <c r="CB1581">
        <v>0.13830000162124634</v>
      </c>
      <c r="CC1581">
        <v>0.13830000162124634</v>
      </c>
      <c r="CD1581">
        <v>65.437003374099731</v>
      </c>
      <c r="CE1581">
        <v>65.437003374099731</v>
      </c>
      <c r="CF1581">
        <v>1.2976000308990479</v>
      </c>
      <c r="CG1581">
        <v>1.9464000463485718</v>
      </c>
      <c r="CH1581">
        <v>2.2708000540733337</v>
      </c>
      <c r="CI1581">
        <v>0.64880001544952393</v>
      </c>
      <c r="CJ1581">
        <v>2.9196000695228577</v>
      </c>
      <c r="CK1581">
        <v>76.328001022338867</v>
      </c>
      <c r="CL1581">
        <v>23.576000332832336</v>
      </c>
      <c r="CM1581">
        <v>1.763200044631958</v>
      </c>
      <c r="CN1581">
        <v>150.60829341411591</v>
      </c>
      <c r="CO1581">
        <v>150.60829341411591</v>
      </c>
      <c r="CP1581">
        <v>77.806806564331055</v>
      </c>
      <c r="CQ1581">
        <v>97.482100367546082</v>
      </c>
      <c r="CR1581">
        <v>68.616003036499023</v>
      </c>
      <c r="CS1581">
        <v>69.509000778198242</v>
      </c>
      <c r="CT1581">
        <v>11.500800132751465</v>
      </c>
      <c r="CU1581">
        <v>67.779998064041138</v>
      </c>
      <c r="CV1581">
        <v>68.906195878982544</v>
      </c>
      <c r="CW1581">
        <v>71.533995866775513</v>
      </c>
      <c r="CX1581">
        <v>71.84770131111145</v>
      </c>
      <c r="CY1581">
        <v>17.505498886108398</v>
      </c>
      <c r="CZ1581">
        <v>69.310903549194336</v>
      </c>
      <c r="DA1581">
        <v>69.336301803588867</v>
      </c>
      <c r="DB1581">
        <v>0.64880001544952393</v>
      </c>
      <c r="DC1581">
        <v>32.421001434326172</v>
      </c>
      <c r="DD1581">
        <v>46.614698529243469</v>
      </c>
      <c r="DE1581">
        <v>52.631399273872375</v>
      </c>
      <c r="DF1581">
        <v>0.13830000162124634</v>
      </c>
      <c r="DG1581">
        <v>0.46549999713897705</v>
      </c>
      <c r="DH1581">
        <v>2.3348000049591064</v>
      </c>
      <c r="DI1581">
        <v>65.437003374099731</v>
      </c>
      <c r="DJ1581">
        <v>1.2976000308990479</v>
      </c>
      <c r="DK1581">
        <v>24.397300720214844</v>
      </c>
      <c r="DL1581">
        <v>39.150802135467529</v>
      </c>
      <c r="DM1581">
        <v>41.197799205780029</v>
      </c>
      <c r="DN1581">
        <v>48.632799327373505</v>
      </c>
      <c r="DO1581">
        <v>6.3000001907348633</v>
      </c>
      <c r="DP1581">
        <v>69.658193588256836</v>
      </c>
      <c r="DQ1581">
        <v>74.68299674987793</v>
      </c>
      <c r="DR1581">
        <v>92.776503443717957</v>
      </c>
      <c r="DS1581">
        <v>1.6483000516891479</v>
      </c>
      <c r="DT1581">
        <v>2.0615001916885376</v>
      </c>
      <c r="DU1581">
        <v>4.5432000160217285</v>
      </c>
      <c r="DV1581">
        <v>0.64880001544952393</v>
      </c>
      <c r="DW1581">
        <v>0.32440000772476196</v>
      </c>
      <c r="DX1581">
        <v>24.250600934028625</v>
      </c>
      <c r="DY1581">
        <v>23.576000332832336</v>
      </c>
      <c r="DZ1581">
        <v>1.763200044631958</v>
      </c>
      <c r="EA1581">
        <v>1.3223999738693237</v>
      </c>
      <c r="EB1581">
        <v>7.0467000007629395</v>
      </c>
      <c r="EC1581">
        <v>6.9700002670288086</v>
      </c>
      <c r="ED1581">
        <v>5.0205001831054687</v>
      </c>
      <c r="EE1581">
        <v>4.2677998542785645</v>
      </c>
      <c r="EF1581">
        <v>97.482100367546082</v>
      </c>
      <c r="EG1581">
        <v>77.806806564331055</v>
      </c>
    </row>
    <row r="1582" spans="2:137" x14ac:dyDescent="0.2">
      <c r="B1582">
        <v>318.54951694607735</v>
      </c>
      <c r="C1582">
        <v>172.82950246334076</v>
      </c>
      <c r="D1582">
        <v>172.82950246334076</v>
      </c>
      <c r="E1582">
        <v>91.410904288291931</v>
      </c>
      <c r="F1582">
        <v>90.232506155967712</v>
      </c>
      <c r="G1582">
        <v>69.265004634857178</v>
      </c>
      <c r="H1582">
        <v>66.670102596282959</v>
      </c>
      <c r="I1582">
        <v>66.670102596282959</v>
      </c>
      <c r="J1582">
        <v>65.558003902435303</v>
      </c>
      <c r="K1582">
        <v>2.2504000663757324</v>
      </c>
      <c r="L1582">
        <v>2.2504000663757324</v>
      </c>
      <c r="M1582">
        <v>2.2504000663757324</v>
      </c>
      <c r="N1582">
        <v>2.2504000663757324</v>
      </c>
      <c r="O1582">
        <v>74.925991058349609</v>
      </c>
      <c r="P1582">
        <v>74.925991058349609</v>
      </c>
      <c r="Q1582">
        <v>68.076488494873047</v>
      </c>
      <c r="R1582">
        <v>67.993488311767578</v>
      </c>
      <c r="S1582">
        <v>67.224994659423828</v>
      </c>
      <c r="T1582">
        <v>67.224994659423828</v>
      </c>
      <c r="U1582">
        <v>67.224994659423828</v>
      </c>
      <c r="V1582">
        <v>17.035999298095703</v>
      </c>
      <c r="W1582">
        <v>17.035999298095703</v>
      </c>
      <c r="X1582">
        <v>17.035999298095703</v>
      </c>
      <c r="Y1582">
        <v>6.2189998626708984</v>
      </c>
      <c r="Z1582">
        <v>6.2189998626708984</v>
      </c>
      <c r="AA1582">
        <v>31.25200080871582</v>
      </c>
      <c r="AB1582">
        <v>33.502400875091553</v>
      </c>
      <c r="AC1582">
        <v>141.83259382843971</v>
      </c>
      <c r="AD1582">
        <v>141.83259382843971</v>
      </c>
      <c r="AE1582">
        <v>130.16859236359596</v>
      </c>
      <c r="AF1582">
        <v>119.1351957321167</v>
      </c>
      <c r="AG1582">
        <v>6.8910002708435059</v>
      </c>
      <c r="AH1582">
        <v>110.65639638900757</v>
      </c>
      <c r="AI1582">
        <v>119.1351957321167</v>
      </c>
      <c r="AJ1582">
        <v>110.65639638900757</v>
      </c>
      <c r="AK1582">
        <v>110.65639638900757</v>
      </c>
      <c r="AL1582">
        <v>59.618400812149048</v>
      </c>
      <c r="AM1582">
        <v>7.3681001663208008</v>
      </c>
      <c r="AN1582">
        <v>7.3681001663208008</v>
      </c>
      <c r="AO1582">
        <v>52.250300645828247</v>
      </c>
      <c r="AP1582">
        <v>52.250300645828247</v>
      </c>
      <c r="AQ1582">
        <v>46.394099473953247</v>
      </c>
      <c r="AR1582">
        <v>24.277499437332153</v>
      </c>
      <c r="AS1582">
        <v>41.028596162796021</v>
      </c>
      <c r="AT1582">
        <v>0.40549999475479126</v>
      </c>
      <c r="AU1582">
        <v>3.8369998931884766</v>
      </c>
      <c r="AV1582">
        <v>20.39539909362793</v>
      </c>
      <c r="AW1582">
        <v>2.4983999133110046</v>
      </c>
      <c r="AX1582">
        <v>0.40549999475479126</v>
      </c>
      <c r="AY1582">
        <v>34.623097896575928</v>
      </c>
      <c r="AZ1582">
        <v>35.028597891330719</v>
      </c>
      <c r="BA1582">
        <v>2.4983999133110046</v>
      </c>
      <c r="BB1582">
        <v>0.55519998073577881</v>
      </c>
      <c r="BC1582">
        <v>0.55519998073577881</v>
      </c>
      <c r="BD1582">
        <v>1.1103999614715576</v>
      </c>
      <c r="BE1582">
        <v>4.9345002174377441</v>
      </c>
      <c r="BF1582">
        <v>6.8910002708435059</v>
      </c>
      <c r="BG1582">
        <v>1.3109999895095825</v>
      </c>
      <c r="BH1582">
        <v>0.55519998073577881</v>
      </c>
      <c r="BI1582">
        <v>0.2775999903678894</v>
      </c>
      <c r="BJ1582">
        <v>0.2775999903678894</v>
      </c>
      <c r="BK1582">
        <v>20.39539909362793</v>
      </c>
      <c r="BL1582">
        <v>32.871598720550537</v>
      </c>
      <c r="BM1582">
        <v>41.028596162796021</v>
      </c>
      <c r="BN1582">
        <v>41.028596162796021</v>
      </c>
      <c r="BO1582">
        <v>3.0590000152587891</v>
      </c>
      <c r="BP1582">
        <v>11.54580020904541</v>
      </c>
      <c r="BQ1582">
        <v>11.54580020904541</v>
      </c>
      <c r="BR1582">
        <v>4.1894998550415039</v>
      </c>
      <c r="BS1582">
        <v>1.6203999519348145</v>
      </c>
      <c r="BT1582">
        <v>69.574857234954834</v>
      </c>
      <c r="BU1582">
        <v>91.410904288291931</v>
      </c>
      <c r="BV1582">
        <v>74.925991058349609</v>
      </c>
      <c r="BW1582">
        <v>69.630092620849609</v>
      </c>
      <c r="BX1582">
        <v>69.301990509033203</v>
      </c>
      <c r="BY1582">
        <v>2.2504000663757324</v>
      </c>
      <c r="BZ1582">
        <v>0.13560000061988831</v>
      </c>
      <c r="CA1582">
        <v>0.13560000061988831</v>
      </c>
      <c r="CB1582">
        <v>0.13560000061988831</v>
      </c>
      <c r="CC1582">
        <v>0.13560000061988831</v>
      </c>
      <c r="CD1582">
        <v>63.244100093841553</v>
      </c>
      <c r="CE1582">
        <v>63.244100093841553</v>
      </c>
      <c r="CF1582">
        <v>1.1103999614715576</v>
      </c>
      <c r="CG1582">
        <v>1.6655999422073364</v>
      </c>
      <c r="CH1582">
        <v>1.9431999325752258</v>
      </c>
      <c r="CI1582">
        <v>0.55519998073577881</v>
      </c>
      <c r="CJ1582">
        <v>2.4983999133110046</v>
      </c>
      <c r="CK1582">
        <v>76.518993377685547</v>
      </c>
      <c r="CL1582">
        <v>23.613000154495239</v>
      </c>
      <c r="CM1582">
        <v>1.7480000257492065</v>
      </c>
      <c r="CN1582">
        <v>141.83259382843971</v>
      </c>
      <c r="CO1582">
        <v>141.83259382843971</v>
      </c>
      <c r="CP1582">
        <v>77.981800079345703</v>
      </c>
      <c r="CQ1582">
        <v>94.847702383995056</v>
      </c>
      <c r="CR1582">
        <v>67.224994659423828</v>
      </c>
      <c r="CS1582">
        <v>69.301990509033203</v>
      </c>
      <c r="CT1582">
        <v>11.54580020904541</v>
      </c>
      <c r="CU1582">
        <v>65.558003902435303</v>
      </c>
      <c r="CV1582">
        <v>66.670102596282959</v>
      </c>
      <c r="CW1582">
        <v>69.265004634857178</v>
      </c>
      <c r="CX1582">
        <v>69.574857234954834</v>
      </c>
      <c r="CY1582">
        <v>17.035999298095703</v>
      </c>
      <c r="CZ1582">
        <v>67.993488311767578</v>
      </c>
      <c r="DA1582">
        <v>68.076488494873047</v>
      </c>
      <c r="DB1582">
        <v>0.55519998073577881</v>
      </c>
      <c r="DC1582">
        <v>31.25200080871582</v>
      </c>
      <c r="DD1582">
        <v>46.394099473953247</v>
      </c>
      <c r="DE1582">
        <v>52.250300645828247</v>
      </c>
      <c r="DF1582">
        <v>0.13560000061988831</v>
      </c>
      <c r="DG1582">
        <v>0.40549999475479126</v>
      </c>
      <c r="DH1582">
        <v>2.2504000663757324</v>
      </c>
      <c r="DI1582">
        <v>63.244100093841553</v>
      </c>
      <c r="DJ1582">
        <v>1.1103999614715576</v>
      </c>
      <c r="DK1582">
        <v>20.39539909362793</v>
      </c>
      <c r="DL1582">
        <v>32.871598720550537</v>
      </c>
      <c r="DM1582">
        <v>34.623097896575928</v>
      </c>
      <c r="DN1582">
        <v>41.028596162796021</v>
      </c>
      <c r="DO1582">
        <v>6.2189998626708984</v>
      </c>
      <c r="DP1582">
        <v>69.630092620849609</v>
      </c>
      <c r="DQ1582">
        <v>74.925991058349609</v>
      </c>
      <c r="DR1582">
        <v>90.232506155967712</v>
      </c>
      <c r="DS1582">
        <v>1.6203999519348145</v>
      </c>
      <c r="DT1582">
        <v>2.0245999097824097</v>
      </c>
      <c r="DU1582">
        <v>3.8369998931884766</v>
      </c>
      <c r="DV1582">
        <v>0.55519998073577881</v>
      </c>
      <c r="DW1582">
        <v>0.2775999903678894</v>
      </c>
      <c r="DX1582">
        <v>24.277499437332153</v>
      </c>
      <c r="DY1582">
        <v>23.613000154495239</v>
      </c>
      <c r="DZ1582">
        <v>1.7480000257492065</v>
      </c>
      <c r="EA1582">
        <v>1.3109999895095825</v>
      </c>
      <c r="EB1582">
        <v>7.3681001663208008</v>
      </c>
      <c r="EC1582">
        <v>6.8910002708435059</v>
      </c>
      <c r="ED1582">
        <v>4.9345002174377441</v>
      </c>
      <c r="EE1582">
        <v>4.1894998550415039</v>
      </c>
      <c r="EF1582">
        <v>94.847702383995056</v>
      </c>
      <c r="EG1582">
        <v>77.981800079345703</v>
      </c>
    </row>
    <row r="1583" spans="2:137" x14ac:dyDescent="0.2">
      <c r="B1583">
        <v>304.9647903740406</v>
      </c>
      <c r="C1583">
        <v>168.39449405670166</v>
      </c>
      <c r="D1583">
        <v>168.39449405670166</v>
      </c>
      <c r="E1583">
        <v>90.995692253112793</v>
      </c>
      <c r="F1583">
        <v>89.840693473815918</v>
      </c>
      <c r="G1583">
        <v>69.188997268676758</v>
      </c>
      <c r="H1583">
        <v>66.626298904418945</v>
      </c>
      <c r="I1583">
        <v>66.626298904418945</v>
      </c>
      <c r="J1583">
        <v>65.52800178527832</v>
      </c>
      <c r="K1583">
        <v>2.1784000396728516</v>
      </c>
      <c r="L1583">
        <v>2.1784000396728516</v>
      </c>
      <c r="M1583">
        <v>2.1784000396728516</v>
      </c>
      <c r="N1583">
        <v>2.1784000396728516</v>
      </c>
      <c r="O1583">
        <v>71.006010055541992</v>
      </c>
      <c r="P1583">
        <v>71.006010055541992</v>
      </c>
      <c r="Q1583">
        <v>66.291006088256836</v>
      </c>
      <c r="R1583">
        <v>66.261007308959961</v>
      </c>
      <c r="S1583">
        <v>65.757001876831055</v>
      </c>
      <c r="T1583">
        <v>65.757001876831055</v>
      </c>
      <c r="U1583">
        <v>65.757001876831055</v>
      </c>
      <c r="V1583">
        <v>16.551000595092773</v>
      </c>
      <c r="W1583">
        <v>16.551000595092773</v>
      </c>
      <c r="X1583">
        <v>16.551000595092773</v>
      </c>
      <c r="Y1583">
        <v>6.0598001480102539</v>
      </c>
      <c r="Z1583">
        <v>6.0598001480102539</v>
      </c>
      <c r="AA1583">
        <v>31.576000213623047</v>
      </c>
      <c r="AB1583">
        <v>33.754400253295898</v>
      </c>
      <c r="AC1583">
        <v>132.75709441304207</v>
      </c>
      <c r="AD1583">
        <v>132.75709441304207</v>
      </c>
      <c r="AE1583">
        <v>121.30609038472176</v>
      </c>
      <c r="AF1583">
        <v>110.45639351010323</v>
      </c>
      <c r="AG1583">
        <v>6.8039999008178711</v>
      </c>
      <c r="AH1583">
        <v>102.07819774746895</v>
      </c>
      <c r="AI1583">
        <v>110.45639351010323</v>
      </c>
      <c r="AJ1583">
        <v>102.07819774746895</v>
      </c>
      <c r="AK1583">
        <v>102.07819774746895</v>
      </c>
      <c r="AL1583">
        <v>56.990700483322144</v>
      </c>
      <c r="AM1583">
        <v>5.4682998657226563</v>
      </c>
      <c r="AN1583">
        <v>5.4682998657226563</v>
      </c>
      <c r="AO1583">
        <v>51.522400617599487</v>
      </c>
      <c r="AP1583">
        <v>51.522400617599487</v>
      </c>
      <c r="AQ1583">
        <v>45.918099164962769</v>
      </c>
      <c r="AR1583">
        <v>24.062498807907104</v>
      </c>
      <c r="AS1583">
        <v>35.822001963853836</v>
      </c>
      <c r="AT1583">
        <v>0.3580000102519989</v>
      </c>
      <c r="AU1583">
        <v>3.2730000019073486</v>
      </c>
      <c r="AV1583">
        <v>18.019399642944336</v>
      </c>
      <c r="AW1583">
        <v>2.1752999424934387</v>
      </c>
      <c r="AX1583">
        <v>0.3580000102519989</v>
      </c>
      <c r="AY1583">
        <v>30.219400405883789</v>
      </c>
      <c r="AZ1583">
        <v>30.577400416135788</v>
      </c>
      <c r="BA1583">
        <v>2.1752999424934387</v>
      </c>
      <c r="BB1583">
        <v>0.48339998722076416</v>
      </c>
      <c r="BC1583">
        <v>0.48339998722076416</v>
      </c>
      <c r="BD1583">
        <v>0.96679997444152832</v>
      </c>
      <c r="BE1583">
        <v>4.8474998474121094</v>
      </c>
      <c r="BF1583">
        <v>6.8039999008178711</v>
      </c>
      <c r="BG1583">
        <v>1.2905999422073364</v>
      </c>
      <c r="BH1583">
        <v>0.48339998722076416</v>
      </c>
      <c r="BI1583">
        <v>0.24169999361038208</v>
      </c>
      <c r="BJ1583">
        <v>0.24169999361038208</v>
      </c>
      <c r="BK1583">
        <v>18.019399642944336</v>
      </c>
      <c r="BL1583">
        <v>28.703399658203125</v>
      </c>
      <c r="BM1583">
        <v>35.822001963853836</v>
      </c>
      <c r="BN1583">
        <v>35.822001963853836</v>
      </c>
      <c r="BO1583">
        <v>3.0113999843597412</v>
      </c>
      <c r="BP1583">
        <v>11.463600158691406</v>
      </c>
      <c r="BQ1583">
        <v>11.463600158691406</v>
      </c>
      <c r="BR1583">
        <v>4.1111998558044434</v>
      </c>
      <c r="BS1583">
        <v>1.5901999473571777</v>
      </c>
      <c r="BT1583">
        <v>69.495393753051758</v>
      </c>
      <c r="BU1583">
        <v>90.995692253112793</v>
      </c>
      <c r="BV1583">
        <v>71.006010055541992</v>
      </c>
      <c r="BW1583">
        <v>66.92671012878418</v>
      </c>
      <c r="BX1583">
        <v>66.80500602722168</v>
      </c>
      <c r="BY1583">
        <v>2.1784000396728516</v>
      </c>
      <c r="BZ1583">
        <v>0.13289999961853027</v>
      </c>
      <c r="CA1583">
        <v>0.13289999961853027</v>
      </c>
      <c r="CB1583">
        <v>0.13289999961853027</v>
      </c>
      <c r="CC1583">
        <v>0.13289999961853027</v>
      </c>
      <c r="CD1583">
        <v>63.242902755737305</v>
      </c>
      <c r="CE1583">
        <v>63.242902755737305</v>
      </c>
      <c r="CF1583">
        <v>0.96679997444152832</v>
      </c>
      <c r="CG1583">
        <v>1.4501999616622925</v>
      </c>
      <c r="CH1583">
        <v>1.6918999552726746</v>
      </c>
      <c r="CI1583">
        <v>0.48339998722076416</v>
      </c>
      <c r="CJ1583">
        <v>2.1752999424934387</v>
      </c>
      <c r="CK1583">
        <v>72.582006454467773</v>
      </c>
      <c r="CL1583">
        <v>23.407999753952026</v>
      </c>
      <c r="CM1583">
        <v>1.7208000421524048</v>
      </c>
      <c r="CN1583">
        <v>132.75709441304207</v>
      </c>
      <c r="CO1583">
        <v>132.75709441304207</v>
      </c>
      <c r="CP1583">
        <v>74.028905868530273</v>
      </c>
      <c r="CQ1583">
        <v>94.365588188171387</v>
      </c>
      <c r="CR1583">
        <v>65.757001876831055</v>
      </c>
      <c r="CS1583">
        <v>66.80500602722168</v>
      </c>
      <c r="CT1583">
        <v>11.463600158691406</v>
      </c>
      <c r="CU1583">
        <v>65.52800178527832</v>
      </c>
      <c r="CV1583">
        <v>66.626298904418945</v>
      </c>
      <c r="CW1583">
        <v>69.188997268676758</v>
      </c>
      <c r="CX1583">
        <v>69.495393753051758</v>
      </c>
      <c r="CY1583">
        <v>16.551000595092773</v>
      </c>
      <c r="CZ1583">
        <v>66.261007308959961</v>
      </c>
      <c r="DA1583">
        <v>66.291006088256836</v>
      </c>
      <c r="DB1583">
        <v>0.48339998722076416</v>
      </c>
      <c r="DC1583">
        <v>31.576000213623047</v>
      </c>
      <c r="DD1583">
        <v>45.918099164962769</v>
      </c>
      <c r="DE1583">
        <v>51.522400617599487</v>
      </c>
      <c r="DF1583">
        <v>0.13289999961853027</v>
      </c>
      <c r="DG1583">
        <v>0.3580000102519989</v>
      </c>
      <c r="DH1583">
        <v>2.1784000396728516</v>
      </c>
      <c r="DI1583">
        <v>63.242902755737305</v>
      </c>
      <c r="DJ1583">
        <v>0.96679997444152832</v>
      </c>
      <c r="DK1583">
        <v>18.019399642944336</v>
      </c>
      <c r="DL1583">
        <v>28.703399658203125</v>
      </c>
      <c r="DM1583">
        <v>30.219400405883789</v>
      </c>
      <c r="DN1583">
        <v>35.822001963853836</v>
      </c>
      <c r="DO1583">
        <v>6.0598001480102539</v>
      </c>
      <c r="DP1583">
        <v>66.92671012878418</v>
      </c>
      <c r="DQ1583">
        <v>71.006010055541992</v>
      </c>
      <c r="DR1583">
        <v>89.840693473815918</v>
      </c>
      <c r="DS1583">
        <v>1.5901999473571777</v>
      </c>
      <c r="DT1583">
        <v>1.9851999282836914</v>
      </c>
      <c r="DU1583">
        <v>3.2730000019073486</v>
      </c>
      <c r="DV1583">
        <v>0.48339998722076416</v>
      </c>
      <c r="DW1583">
        <v>0.24169999361038208</v>
      </c>
      <c r="DX1583">
        <v>24.062498807907104</v>
      </c>
      <c r="DY1583">
        <v>23.407999753952026</v>
      </c>
      <c r="DZ1583">
        <v>1.7208000421524048</v>
      </c>
      <c r="EA1583">
        <v>1.2905999422073364</v>
      </c>
      <c r="EB1583">
        <v>5.4682998657226563</v>
      </c>
      <c r="EC1583">
        <v>6.8039999008178711</v>
      </c>
      <c r="ED1583">
        <v>4.8474998474121094</v>
      </c>
      <c r="EE1583">
        <v>4.1111998558044434</v>
      </c>
      <c r="EF1583">
        <v>94.365588188171387</v>
      </c>
      <c r="EG1583">
        <v>74.028905868530273</v>
      </c>
    </row>
    <row r="1584" spans="2:137" x14ac:dyDescent="0.2">
      <c r="B1584">
        <v>292.66137526929379</v>
      </c>
      <c r="C1584">
        <v>162.70058441162109</v>
      </c>
      <c r="D1584">
        <v>162.70058441162109</v>
      </c>
      <c r="E1584">
        <v>88.054792404174805</v>
      </c>
      <c r="F1584">
        <v>86.922597885131836</v>
      </c>
      <c r="G1584">
        <v>66.537006616592407</v>
      </c>
      <c r="H1584">
        <v>64.007206201553345</v>
      </c>
      <c r="I1584">
        <v>64.007206201553345</v>
      </c>
      <c r="J1584">
        <v>62.923000574111938</v>
      </c>
      <c r="K1584">
        <v>2.1191999912261963</v>
      </c>
      <c r="L1584">
        <v>2.1191999912261963</v>
      </c>
      <c r="M1584">
        <v>2.1191999912261963</v>
      </c>
      <c r="N1584">
        <v>2.1191999912261963</v>
      </c>
      <c r="O1584">
        <v>68.378992080688477</v>
      </c>
      <c r="P1584">
        <v>68.378992080688477</v>
      </c>
      <c r="Q1584">
        <v>64.780191421508789</v>
      </c>
      <c r="R1584">
        <v>64.768594741821289</v>
      </c>
      <c r="S1584">
        <v>64.399995803833008</v>
      </c>
      <c r="T1584">
        <v>64.399995803833008</v>
      </c>
      <c r="U1584">
        <v>64.399995803833008</v>
      </c>
      <c r="V1584">
        <v>16.108499526977539</v>
      </c>
      <c r="W1584">
        <v>16.108499526977539</v>
      </c>
      <c r="X1584">
        <v>16.108499526977539</v>
      </c>
      <c r="Y1584">
        <v>5.9032001495361328</v>
      </c>
      <c r="Z1584">
        <v>5.9032001495361328</v>
      </c>
      <c r="AA1584">
        <v>29.864999771118164</v>
      </c>
      <c r="AB1584">
        <v>31.98419976234436</v>
      </c>
      <c r="AC1584">
        <v>126.22559188306332</v>
      </c>
      <c r="AD1584">
        <v>126.22559188306332</v>
      </c>
      <c r="AE1584">
        <v>114.9785902351141</v>
      </c>
      <c r="AF1584">
        <v>104.2964882850647</v>
      </c>
      <c r="AG1584">
        <v>6.7160000801086426</v>
      </c>
      <c r="AH1584">
        <v>96.005094528198242</v>
      </c>
      <c r="AI1584">
        <v>104.2964882850647</v>
      </c>
      <c r="AJ1584">
        <v>96.005094528198242</v>
      </c>
      <c r="AK1584">
        <v>96.005094528198242</v>
      </c>
      <c r="AL1584">
        <v>56.013398766517639</v>
      </c>
      <c r="AM1584">
        <v>5.1992001533508301</v>
      </c>
      <c r="AN1584">
        <v>5.1992001533508301</v>
      </c>
      <c r="AO1584">
        <v>50.814198613166809</v>
      </c>
      <c r="AP1584">
        <v>50.814198613166809</v>
      </c>
      <c r="AQ1584">
        <v>45.410699009895325</v>
      </c>
      <c r="AR1584">
        <v>23.837699055671692</v>
      </c>
      <c r="AS1584">
        <v>31.211399435997009</v>
      </c>
      <c r="AT1584">
        <v>0.31999999284744263</v>
      </c>
      <c r="AU1584">
        <v>2.8320000171661377</v>
      </c>
      <c r="AV1584">
        <v>15.369199752807617</v>
      </c>
      <c r="AW1584">
        <v>2.1752999424934387</v>
      </c>
      <c r="AX1584">
        <v>0.31999999284744263</v>
      </c>
      <c r="AY1584">
        <v>25.962300062179565</v>
      </c>
      <c r="AZ1584">
        <v>26.282300055027008</v>
      </c>
      <c r="BA1584">
        <v>2.1752999424934387</v>
      </c>
      <c r="BB1584">
        <v>0.48339998722076416</v>
      </c>
      <c r="BC1584">
        <v>0.48339998722076416</v>
      </c>
      <c r="BD1584">
        <v>0.96679997444152832</v>
      </c>
      <c r="BE1584">
        <v>4.7595000267028809</v>
      </c>
      <c r="BF1584">
        <v>6.7160000801086426</v>
      </c>
      <c r="BG1584">
        <v>1.2749999761581421</v>
      </c>
      <c r="BH1584">
        <v>0.48339998722076416</v>
      </c>
      <c r="BI1584">
        <v>0.24169999361038208</v>
      </c>
      <c r="BJ1584">
        <v>0.24169999361038208</v>
      </c>
      <c r="BK1584">
        <v>15.369199752807617</v>
      </c>
      <c r="BL1584">
        <v>24.637799024581909</v>
      </c>
      <c r="BM1584">
        <v>31.211399435997009</v>
      </c>
      <c r="BN1584">
        <v>31.211399435997009</v>
      </c>
      <c r="BO1584">
        <v>2.9750000238418579</v>
      </c>
      <c r="BP1584">
        <v>11.366399765014648</v>
      </c>
      <c r="BQ1584">
        <v>11.366399765014648</v>
      </c>
      <c r="BR1584">
        <v>4.0320000648498535</v>
      </c>
      <c r="BS1584">
        <v>1.5683000087738037</v>
      </c>
      <c r="BT1584">
        <v>66.839550256729126</v>
      </c>
      <c r="BU1584">
        <v>88.054792404174805</v>
      </c>
      <c r="BV1584">
        <v>68.378992080688477</v>
      </c>
      <c r="BW1584">
        <v>65.009988784790039</v>
      </c>
      <c r="BX1584">
        <v>64.968988418579102</v>
      </c>
      <c r="BY1584">
        <v>2.1191999912261963</v>
      </c>
      <c r="BZ1584">
        <v>0.13009999692440033</v>
      </c>
      <c r="CA1584">
        <v>0.13009999692440033</v>
      </c>
      <c r="CB1584">
        <v>0.13009999692440033</v>
      </c>
      <c r="CC1584">
        <v>0.13009999692440033</v>
      </c>
      <c r="CD1584">
        <v>60.66700005531311</v>
      </c>
      <c r="CE1584">
        <v>60.66700005531311</v>
      </c>
      <c r="CF1584">
        <v>0.96679997444152832</v>
      </c>
      <c r="CG1584">
        <v>1.4501999616622925</v>
      </c>
      <c r="CH1584">
        <v>1.6918999552726746</v>
      </c>
      <c r="CI1584">
        <v>0.48339998722076416</v>
      </c>
      <c r="CJ1584">
        <v>2.1752999424934387</v>
      </c>
      <c r="CK1584">
        <v>69.91398811340332</v>
      </c>
      <c r="CL1584">
        <v>23.193999409675598</v>
      </c>
      <c r="CM1584">
        <v>1.7000000476837158</v>
      </c>
      <c r="CN1584">
        <v>126.22559188306332</v>
      </c>
      <c r="CO1584">
        <v>126.22559188306332</v>
      </c>
      <c r="CP1584">
        <v>71.333887100219727</v>
      </c>
      <c r="CQ1584">
        <v>91.366697311401367</v>
      </c>
      <c r="CR1584">
        <v>64.399995803833008</v>
      </c>
      <c r="CS1584">
        <v>64.968988418579102</v>
      </c>
      <c r="CT1584">
        <v>11.366399765014648</v>
      </c>
      <c r="CU1584">
        <v>62.923000574111938</v>
      </c>
      <c r="CV1584">
        <v>64.007206201553345</v>
      </c>
      <c r="CW1584">
        <v>66.537006616592407</v>
      </c>
      <c r="CX1584">
        <v>66.839550256729126</v>
      </c>
      <c r="CY1584">
        <v>16.108499526977539</v>
      </c>
      <c r="CZ1584">
        <v>64.768594741821289</v>
      </c>
      <c r="DA1584">
        <v>64.780191421508789</v>
      </c>
      <c r="DB1584">
        <v>0.48339998722076416</v>
      </c>
      <c r="DC1584">
        <v>29.864999771118164</v>
      </c>
      <c r="DD1584">
        <v>45.410699009895325</v>
      </c>
      <c r="DE1584">
        <v>50.814198613166809</v>
      </c>
      <c r="DF1584">
        <v>0.13009999692440033</v>
      </c>
      <c r="DG1584">
        <v>0.31999999284744263</v>
      </c>
      <c r="DH1584">
        <v>2.1191999912261963</v>
      </c>
      <c r="DI1584">
        <v>60.66700005531311</v>
      </c>
      <c r="DJ1584">
        <v>0.96679997444152832</v>
      </c>
      <c r="DK1584">
        <v>15.369199752807617</v>
      </c>
      <c r="DL1584">
        <v>24.637799024581909</v>
      </c>
      <c r="DM1584">
        <v>25.962300062179565</v>
      </c>
      <c r="DN1584">
        <v>31.211399435997009</v>
      </c>
      <c r="DO1584">
        <v>5.9032001495361328</v>
      </c>
      <c r="DP1584">
        <v>65.009988784790039</v>
      </c>
      <c r="DQ1584">
        <v>68.378992080688477</v>
      </c>
      <c r="DR1584">
        <v>86.922597885131836</v>
      </c>
      <c r="DS1584">
        <v>1.5683000087738037</v>
      </c>
      <c r="DT1584">
        <v>1.9572999477386475</v>
      </c>
      <c r="DU1584">
        <v>2.8320000171661377</v>
      </c>
      <c r="DV1584">
        <v>0.48339998722076416</v>
      </c>
      <c r="DW1584">
        <v>0.24169999361038208</v>
      </c>
      <c r="DX1584">
        <v>23.837699055671692</v>
      </c>
      <c r="DY1584">
        <v>23.193999409675598</v>
      </c>
      <c r="DZ1584">
        <v>1.7000000476837158</v>
      </c>
      <c r="EA1584">
        <v>1.2749999761581421</v>
      </c>
      <c r="EB1584">
        <v>5.1992001533508301</v>
      </c>
      <c r="EC1584">
        <v>6.7160000801086426</v>
      </c>
      <c r="ED1584">
        <v>4.7595000267028809</v>
      </c>
      <c r="EE1584">
        <v>4.0320000648498535</v>
      </c>
      <c r="EF1584">
        <v>91.366697311401367</v>
      </c>
      <c r="EG1584">
        <v>71.333887100219727</v>
      </c>
    </row>
    <row r="1585" spans="2:137" x14ac:dyDescent="0.2">
      <c r="B1585">
        <v>287.4702130407095</v>
      </c>
      <c r="C1585">
        <v>162.49500906467438</v>
      </c>
      <c r="D1585">
        <v>162.49500906467438</v>
      </c>
      <c r="E1585">
        <v>86.281007409095764</v>
      </c>
      <c r="F1585">
        <v>85.16440737247467</v>
      </c>
      <c r="G1585">
        <v>65.089004993438721</v>
      </c>
      <c r="H1585">
        <v>62.591400623321533</v>
      </c>
      <c r="I1585">
        <v>62.591400623321533</v>
      </c>
      <c r="J1585">
        <v>61.521000385284424</v>
      </c>
      <c r="K1585">
        <v>2.0980000495910645</v>
      </c>
      <c r="L1585">
        <v>2.0980000495910645</v>
      </c>
      <c r="M1585">
        <v>2.0980000495910645</v>
      </c>
      <c r="N1585">
        <v>2.0980000495910645</v>
      </c>
      <c r="O1585">
        <v>70.06200122833252</v>
      </c>
      <c r="P1585">
        <v>70.06200122833252</v>
      </c>
      <c r="Q1585">
        <v>64.421902656555176</v>
      </c>
      <c r="R1585">
        <v>64.32970142364502</v>
      </c>
      <c r="S1585">
        <v>63.614998817443848</v>
      </c>
      <c r="T1585">
        <v>63.614998817443848</v>
      </c>
      <c r="U1585">
        <v>63.614998817443848</v>
      </c>
      <c r="V1585">
        <v>16.057499885559082</v>
      </c>
      <c r="W1585">
        <v>16.057499885559082</v>
      </c>
      <c r="X1585">
        <v>16.057499885559082</v>
      </c>
      <c r="Y1585">
        <v>5.8744001388549805</v>
      </c>
      <c r="Z1585">
        <v>5.8744001388549805</v>
      </c>
      <c r="AA1585">
        <v>29.155000686645508</v>
      </c>
      <c r="AB1585">
        <v>31.253000736236572</v>
      </c>
      <c r="AC1585">
        <v>121.30821178853512</v>
      </c>
      <c r="AD1585">
        <v>121.30821178853512</v>
      </c>
      <c r="AE1585">
        <v>110.27420757710934</v>
      </c>
      <c r="AF1585">
        <v>99.713302373886108</v>
      </c>
      <c r="AG1585">
        <v>6.6210002899169922</v>
      </c>
      <c r="AH1585">
        <v>91.515702962875366</v>
      </c>
      <c r="AI1585">
        <v>99.713302373886108</v>
      </c>
      <c r="AJ1585">
        <v>91.515702962875366</v>
      </c>
      <c r="AK1585">
        <v>91.515702962875366</v>
      </c>
      <c r="AL1585">
        <v>55.694705128669739</v>
      </c>
      <c r="AM1585">
        <v>5.5809998512268066</v>
      </c>
      <c r="AN1585">
        <v>5.5809998512268066</v>
      </c>
      <c r="AO1585">
        <v>50.113705277442932</v>
      </c>
      <c r="AP1585">
        <v>50.113705277442932</v>
      </c>
      <c r="AQ1585">
        <v>44.882504105567932</v>
      </c>
      <c r="AR1585">
        <v>23.549801468849182</v>
      </c>
      <c r="AS1585">
        <v>27.448599457740784</v>
      </c>
      <c r="AT1585">
        <v>0.37700000405311584</v>
      </c>
      <c r="AU1585">
        <v>2.4851999282836914</v>
      </c>
      <c r="AV1585">
        <v>13.284099578857422</v>
      </c>
      <c r="AW1585">
        <v>1.9088999927043915</v>
      </c>
      <c r="AX1585">
        <v>0.37700000405311584</v>
      </c>
      <c r="AY1585">
        <v>22.604099988937378</v>
      </c>
      <c r="AZ1585">
        <v>22.981099992990494</v>
      </c>
      <c r="BA1585">
        <v>1.9088999927043915</v>
      </c>
      <c r="BB1585">
        <v>0.42419999837875366</v>
      </c>
      <c r="BC1585">
        <v>0.42419999837875366</v>
      </c>
      <c r="BD1585">
        <v>0.84839999675750732</v>
      </c>
      <c r="BE1585">
        <v>4.6715002059936523</v>
      </c>
      <c r="BF1585">
        <v>6.6210002899169922</v>
      </c>
      <c r="BG1585">
        <v>1.2590999603271484</v>
      </c>
      <c r="BH1585">
        <v>0.42419999837875366</v>
      </c>
      <c r="BI1585">
        <v>0.21209999918937683</v>
      </c>
      <c r="BJ1585">
        <v>0.21209999918937683</v>
      </c>
      <c r="BK1585">
        <v>13.284099578857422</v>
      </c>
      <c r="BL1585">
        <v>21.427599668502808</v>
      </c>
      <c r="BM1585">
        <v>27.448599457740784</v>
      </c>
      <c r="BN1585">
        <v>27.448599457740784</v>
      </c>
      <c r="BO1585">
        <v>2.9378999471664429</v>
      </c>
      <c r="BP1585">
        <v>11.232000350952148</v>
      </c>
      <c r="BQ1585">
        <v>11.232000350952148</v>
      </c>
      <c r="BR1585">
        <v>3.953700065612793</v>
      </c>
      <c r="BS1585">
        <v>1.5345000028610229</v>
      </c>
      <c r="BT1585">
        <v>65.388107776641846</v>
      </c>
      <c r="BU1585">
        <v>86.281007409095764</v>
      </c>
      <c r="BV1585">
        <v>70.06200122833252</v>
      </c>
      <c r="BW1585">
        <v>66.168004035949707</v>
      </c>
      <c r="BX1585">
        <v>65.757000923156738</v>
      </c>
      <c r="BY1585">
        <v>2.0980000495910645</v>
      </c>
      <c r="BZ1585">
        <v>0.12870000302791595</v>
      </c>
      <c r="CA1585">
        <v>0.12870000302791595</v>
      </c>
      <c r="CB1585">
        <v>0.12870000302791595</v>
      </c>
      <c r="CC1585">
        <v>0.12870000302791595</v>
      </c>
      <c r="CD1585">
        <v>59.294102191925049</v>
      </c>
      <c r="CE1585">
        <v>59.294102191925049</v>
      </c>
      <c r="CF1585">
        <v>0.84839999675750732</v>
      </c>
      <c r="CG1585">
        <v>1.272599995136261</v>
      </c>
      <c r="CH1585">
        <v>1.4846999943256378</v>
      </c>
      <c r="CI1585">
        <v>0.42419999837875366</v>
      </c>
      <c r="CJ1585">
        <v>1.9088999927043915</v>
      </c>
      <c r="CK1585">
        <v>71.573002815246582</v>
      </c>
      <c r="CL1585">
        <v>22.917000412940979</v>
      </c>
      <c r="CM1585">
        <v>1.6787999868392944</v>
      </c>
      <c r="CN1585">
        <v>121.30821178853512</v>
      </c>
      <c r="CO1585">
        <v>121.30821178853512</v>
      </c>
      <c r="CP1585">
        <v>72.977002143859863</v>
      </c>
      <c r="CQ1585">
        <v>89.518006920814514</v>
      </c>
      <c r="CR1585">
        <v>63.614998817443848</v>
      </c>
      <c r="CS1585">
        <v>65.757000923156738</v>
      </c>
      <c r="CT1585">
        <v>11.232000350952148</v>
      </c>
      <c r="CU1585">
        <v>61.521000385284424</v>
      </c>
      <c r="CV1585">
        <v>62.591400623321533</v>
      </c>
      <c r="CW1585">
        <v>65.089004993438721</v>
      </c>
      <c r="CX1585">
        <v>65.388107776641846</v>
      </c>
      <c r="CY1585">
        <v>16.057499885559082</v>
      </c>
      <c r="CZ1585">
        <v>64.32970142364502</v>
      </c>
      <c r="DA1585">
        <v>64.421902656555176</v>
      </c>
      <c r="DB1585">
        <v>0.42419999837875366</v>
      </c>
      <c r="DC1585">
        <v>29.155000686645508</v>
      </c>
      <c r="DD1585">
        <v>44.882504105567932</v>
      </c>
      <c r="DE1585">
        <v>50.113705277442932</v>
      </c>
      <c r="DF1585">
        <v>0.12870000302791595</v>
      </c>
      <c r="DG1585">
        <v>0.37700000405311584</v>
      </c>
      <c r="DH1585">
        <v>2.0980000495910645</v>
      </c>
      <c r="DI1585">
        <v>59.294102191925049</v>
      </c>
      <c r="DJ1585">
        <v>0.84839999675750732</v>
      </c>
      <c r="DK1585">
        <v>13.284099578857422</v>
      </c>
      <c r="DL1585">
        <v>21.427599668502808</v>
      </c>
      <c r="DM1585">
        <v>22.604099988937378</v>
      </c>
      <c r="DN1585">
        <v>27.448599457740784</v>
      </c>
      <c r="DO1585">
        <v>5.8744001388549805</v>
      </c>
      <c r="DP1585">
        <v>66.168004035949707</v>
      </c>
      <c r="DQ1585">
        <v>70.06200122833252</v>
      </c>
      <c r="DR1585">
        <v>85.16440737247467</v>
      </c>
      <c r="DS1585">
        <v>1.5345000028610229</v>
      </c>
      <c r="DT1585">
        <v>1.9143000841140747</v>
      </c>
      <c r="DU1585">
        <v>2.4851999282836914</v>
      </c>
      <c r="DV1585">
        <v>0.42419999837875366</v>
      </c>
      <c r="DW1585">
        <v>0.21209999918937683</v>
      </c>
      <c r="DX1585">
        <v>23.549801468849182</v>
      </c>
      <c r="DY1585">
        <v>22.917000412940979</v>
      </c>
      <c r="DZ1585">
        <v>1.6787999868392944</v>
      </c>
      <c r="EA1585">
        <v>1.2590999603271484</v>
      </c>
      <c r="EB1585">
        <v>5.5809998512268066</v>
      </c>
      <c r="EC1585">
        <v>6.6210002899169922</v>
      </c>
      <c r="ED1585">
        <v>4.6715002059936523</v>
      </c>
      <c r="EE1585">
        <v>3.953700065612793</v>
      </c>
      <c r="EF1585">
        <v>89.518006920814514</v>
      </c>
      <c r="EG1585">
        <v>72.977002143859863</v>
      </c>
    </row>
    <row r="1586" spans="2:137" x14ac:dyDescent="0.2">
      <c r="B1586">
        <v>277.60771124064922</v>
      </c>
      <c r="C1586">
        <v>156.75401496887207</v>
      </c>
      <c r="D1586">
        <v>156.75401496887207</v>
      </c>
      <c r="E1586">
        <v>84.060009479522705</v>
      </c>
      <c r="F1586">
        <v>82.966808795928955</v>
      </c>
      <c r="G1586">
        <v>63.167004346847534</v>
      </c>
      <c r="H1586">
        <v>60.696701765060425</v>
      </c>
      <c r="I1586">
        <v>60.696701765060425</v>
      </c>
      <c r="J1586">
        <v>59.638001203536987</v>
      </c>
      <c r="K1586">
        <v>2.0471999645233154</v>
      </c>
      <c r="L1586">
        <v>2.0471999645233154</v>
      </c>
      <c r="M1586">
        <v>2.0471999645233154</v>
      </c>
      <c r="N1586">
        <v>2.0471999645233154</v>
      </c>
      <c r="O1586">
        <v>66.65100622177124</v>
      </c>
      <c r="P1586">
        <v>66.65100622177124</v>
      </c>
      <c r="Q1586">
        <v>62.985700130462646</v>
      </c>
      <c r="R1586">
        <v>62.951100826263428</v>
      </c>
      <c r="S1586">
        <v>62.466001033782959</v>
      </c>
      <c r="T1586">
        <v>62.466001033782959</v>
      </c>
      <c r="U1586">
        <v>62.466001033782959</v>
      </c>
      <c r="V1586">
        <v>15.697000026702881</v>
      </c>
      <c r="W1586">
        <v>15.697000026702881</v>
      </c>
      <c r="X1586">
        <v>15.697000026702881</v>
      </c>
      <c r="Y1586">
        <v>5.737800121307373</v>
      </c>
      <c r="Z1586">
        <v>5.737800121307373</v>
      </c>
      <c r="AA1586">
        <v>27.950000762939453</v>
      </c>
      <c r="AB1586">
        <v>29.997200727462769</v>
      </c>
      <c r="AC1586">
        <v>117.25469724833965</v>
      </c>
      <c r="AD1586">
        <v>117.25469724833965</v>
      </c>
      <c r="AE1586">
        <v>106.346700116992</v>
      </c>
      <c r="AF1586">
        <v>96.034497112035751</v>
      </c>
      <c r="AG1586">
        <v>6.5268001556396484</v>
      </c>
      <c r="AH1586">
        <v>87.931303828954697</v>
      </c>
      <c r="AI1586">
        <v>96.034497112035751</v>
      </c>
      <c r="AJ1586">
        <v>87.931303828954697</v>
      </c>
      <c r="AK1586">
        <v>87.931303828954697</v>
      </c>
      <c r="AL1586">
        <v>54.225395917892456</v>
      </c>
      <c r="AM1586">
        <v>4.9569997787475586</v>
      </c>
      <c r="AN1586">
        <v>4.9569997787475586</v>
      </c>
      <c r="AO1586">
        <v>49.268396139144897</v>
      </c>
      <c r="AP1586">
        <v>49.268396139144897</v>
      </c>
      <c r="AQ1586">
        <v>44.227296590805054</v>
      </c>
      <c r="AR1586">
        <v>23.205999135971069</v>
      </c>
      <c r="AS1586">
        <v>25.674001783132553</v>
      </c>
      <c r="AT1586">
        <v>0.33250001072883606</v>
      </c>
      <c r="AU1586">
        <v>2.2067999839782715</v>
      </c>
      <c r="AV1586">
        <v>11.624300003051758</v>
      </c>
      <c r="AW1586">
        <v>2.7648001313209534</v>
      </c>
      <c r="AX1586">
        <v>0.33250001072883606</v>
      </c>
      <c r="AY1586">
        <v>19.937100887298584</v>
      </c>
      <c r="AZ1586">
        <v>20.26960089802742</v>
      </c>
      <c r="BA1586">
        <v>2.7648001313209534</v>
      </c>
      <c r="BB1586">
        <v>0.61440002918243408</v>
      </c>
      <c r="BC1586">
        <v>0.61440002918243408</v>
      </c>
      <c r="BD1586">
        <v>1.2288000583648682</v>
      </c>
      <c r="BE1586">
        <v>4.5836000442504883</v>
      </c>
      <c r="BF1586">
        <v>6.5268001556396484</v>
      </c>
      <c r="BG1586">
        <v>1.2410999536514282</v>
      </c>
      <c r="BH1586">
        <v>0.61440002918243408</v>
      </c>
      <c r="BI1586">
        <v>0.30720001459121704</v>
      </c>
      <c r="BJ1586">
        <v>0.30720001459121704</v>
      </c>
      <c r="BK1586">
        <v>11.624300003051758</v>
      </c>
      <c r="BL1586">
        <v>18.875600337982178</v>
      </c>
      <c r="BM1586">
        <v>25.674001783132553</v>
      </c>
      <c r="BN1586">
        <v>25.674001783132553</v>
      </c>
      <c r="BO1586">
        <v>2.8959000110626221</v>
      </c>
      <c r="BP1586">
        <v>11.06820011138916</v>
      </c>
      <c r="BQ1586">
        <v>11.06820011138916</v>
      </c>
      <c r="BR1586">
        <v>3.8754000663757324</v>
      </c>
      <c r="BS1586">
        <v>1.5104999542236328</v>
      </c>
      <c r="BT1586">
        <v>63.462254285812378</v>
      </c>
      <c r="BU1586">
        <v>84.060009479522705</v>
      </c>
      <c r="BV1586">
        <v>66.65100622177124</v>
      </c>
      <c r="BW1586">
        <v>63.703999996185303</v>
      </c>
      <c r="BX1586">
        <v>63.549001216888428</v>
      </c>
      <c r="BY1586">
        <v>2.0471999645233154</v>
      </c>
      <c r="BZ1586">
        <v>0.12600000202655792</v>
      </c>
      <c r="CA1586">
        <v>0.12600000202655792</v>
      </c>
      <c r="CB1586">
        <v>0.12600000202655792</v>
      </c>
      <c r="CC1586">
        <v>0.12600000202655792</v>
      </c>
      <c r="CD1586">
        <v>57.437500715255737</v>
      </c>
      <c r="CE1586">
        <v>57.437500715255737</v>
      </c>
      <c r="CF1586">
        <v>1.2288000583648682</v>
      </c>
      <c r="CG1586">
        <v>1.8432000875473022</v>
      </c>
      <c r="CH1586">
        <v>2.1504001021385193</v>
      </c>
      <c r="CI1586">
        <v>0.61440002918243408</v>
      </c>
      <c r="CJ1586">
        <v>2.7648001313209534</v>
      </c>
      <c r="CK1586">
        <v>68.128003597259521</v>
      </c>
      <c r="CL1586">
        <v>22.583999395370483</v>
      </c>
      <c r="CM1586">
        <v>1.6548000574111938</v>
      </c>
      <c r="CN1586">
        <v>117.25469724833965</v>
      </c>
      <c r="CO1586">
        <v>117.25469724833965</v>
      </c>
      <c r="CP1586">
        <v>69.516004085540771</v>
      </c>
      <c r="CQ1586">
        <v>87.238010883331299</v>
      </c>
      <c r="CR1586">
        <v>62.466001033782959</v>
      </c>
      <c r="CS1586">
        <v>63.549001216888428</v>
      </c>
      <c r="CT1586">
        <v>11.06820011138916</v>
      </c>
      <c r="CU1586">
        <v>59.638001203536987</v>
      </c>
      <c r="CV1586">
        <v>60.696701765060425</v>
      </c>
      <c r="CW1586">
        <v>63.167004346847534</v>
      </c>
      <c r="CX1586">
        <v>63.462254285812378</v>
      </c>
      <c r="CY1586">
        <v>15.697000026702881</v>
      </c>
      <c r="CZ1586">
        <v>62.951100826263428</v>
      </c>
      <c r="DA1586">
        <v>62.985700130462646</v>
      </c>
      <c r="DB1586">
        <v>0.61440002918243408</v>
      </c>
      <c r="DC1586">
        <v>27.950000762939453</v>
      </c>
      <c r="DD1586">
        <v>44.227296590805054</v>
      </c>
      <c r="DE1586">
        <v>49.268396139144897</v>
      </c>
      <c r="DF1586">
        <v>0.12600000202655792</v>
      </c>
      <c r="DG1586">
        <v>0.33250001072883606</v>
      </c>
      <c r="DH1586">
        <v>2.0471999645233154</v>
      </c>
      <c r="DI1586">
        <v>57.437500715255737</v>
      </c>
      <c r="DJ1586">
        <v>1.2288000583648682</v>
      </c>
      <c r="DK1586">
        <v>11.624300003051758</v>
      </c>
      <c r="DL1586">
        <v>18.875600337982178</v>
      </c>
      <c r="DM1586">
        <v>19.937100887298584</v>
      </c>
      <c r="DN1586">
        <v>25.674001783132553</v>
      </c>
      <c r="DO1586">
        <v>5.737800121307373</v>
      </c>
      <c r="DP1586">
        <v>63.703999996185303</v>
      </c>
      <c r="DQ1586">
        <v>66.65100622177124</v>
      </c>
      <c r="DR1586">
        <v>82.966808795928955</v>
      </c>
      <c r="DS1586">
        <v>1.5104999542236328</v>
      </c>
      <c r="DT1586">
        <v>1.8842999935150146</v>
      </c>
      <c r="DU1586">
        <v>2.2067999839782715</v>
      </c>
      <c r="DV1586">
        <v>0.61440002918243408</v>
      </c>
      <c r="DW1586">
        <v>0.30720001459121704</v>
      </c>
      <c r="DX1586">
        <v>23.205999135971069</v>
      </c>
      <c r="DY1586">
        <v>22.583999395370483</v>
      </c>
      <c r="DZ1586">
        <v>1.6548000574111938</v>
      </c>
      <c r="EA1586">
        <v>1.2410999536514282</v>
      </c>
      <c r="EB1586">
        <v>4.9569997787475586</v>
      </c>
      <c r="EC1586">
        <v>6.5268001556396484</v>
      </c>
      <c r="ED1586">
        <v>4.5836000442504883</v>
      </c>
      <c r="EE1586">
        <v>3.8754000663757324</v>
      </c>
      <c r="EF1586">
        <v>87.238010883331299</v>
      </c>
      <c r="EG1586">
        <v>69.516004085540771</v>
      </c>
    </row>
    <row r="1587" spans="2:137" x14ac:dyDescent="0.2">
      <c r="B1587">
        <v>269.03559608757496</v>
      </c>
      <c r="C1587">
        <v>152.65339291095734</v>
      </c>
      <c r="D1587">
        <v>152.65339291095734</v>
      </c>
      <c r="E1587">
        <v>82.151199460029602</v>
      </c>
      <c r="F1587">
        <v>81.081398129463196</v>
      </c>
      <c r="G1587">
        <v>61.589997529983521</v>
      </c>
      <c r="H1587">
        <v>59.152596712112427</v>
      </c>
      <c r="I1587">
        <v>59.152596712112427</v>
      </c>
      <c r="J1587">
        <v>58.107999086380005</v>
      </c>
      <c r="K1587">
        <v>2.0048000812530518</v>
      </c>
      <c r="L1587">
        <v>2.0048000812530518</v>
      </c>
      <c r="M1587">
        <v>2.0048000812530518</v>
      </c>
      <c r="N1587">
        <v>2.0048000812530518</v>
      </c>
      <c r="O1587">
        <v>64.565006256103516</v>
      </c>
      <c r="P1587">
        <v>64.565006256103516</v>
      </c>
      <c r="Q1587">
        <v>61.836204528808594</v>
      </c>
      <c r="R1587">
        <v>61.824604034423828</v>
      </c>
      <c r="S1587">
        <v>61.420001983642578</v>
      </c>
      <c r="T1587">
        <v>61.420001983642578</v>
      </c>
      <c r="U1587">
        <v>61.420001983642578</v>
      </c>
      <c r="V1587">
        <v>15.381500244140625</v>
      </c>
      <c r="W1587">
        <v>15.381500244140625</v>
      </c>
      <c r="X1587">
        <v>15.381500244140625</v>
      </c>
      <c r="Y1587">
        <v>5.6101999282836914</v>
      </c>
      <c r="Z1587">
        <v>5.6101999282836914</v>
      </c>
      <c r="AA1587">
        <v>27.01099967956543</v>
      </c>
      <c r="AB1587">
        <v>29.015799760818481</v>
      </c>
      <c r="AC1587">
        <v>112.86639507114887</v>
      </c>
      <c r="AD1587">
        <v>112.86639507114887</v>
      </c>
      <c r="AE1587">
        <v>102.24039562046528</v>
      </c>
      <c r="AF1587">
        <v>92.090697914361954</v>
      </c>
      <c r="AG1587">
        <v>6.4344000816345215</v>
      </c>
      <c r="AH1587">
        <v>84.085497051477432</v>
      </c>
      <c r="AI1587">
        <v>92.090697914361954</v>
      </c>
      <c r="AJ1587">
        <v>84.085497051477432</v>
      </c>
      <c r="AK1587">
        <v>84.085497051477432</v>
      </c>
      <c r="AL1587">
        <v>53.589895129203796</v>
      </c>
      <c r="AM1587">
        <v>5.0897998809814453</v>
      </c>
      <c r="AN1587">
        <v>5.0897998809814453</v>
      </c>
      <c r="AO1587">
        <v>48.500095248222351</v>
      </c>
      <c r="AP1587">
        <v>48.500095248222351</v>
      </c>
      <c r="AQ1587">
        <v>43.617698550224304</v>
      </c>
      <c r="AR1587">
        <v>22.85110080242157</v>
      </c>
      <c r="AS1587">
        <v>22.828800469636917</v>
      </c>
      <c r="AT1587">
        <v>0.29750001430511475</v>
      </c>
      <c r="AU1587">
        <v>1.9830000400543213</v>
      </c>
      <c r="AV1587">
        <v>10.31149959564209</v>
      </c>
      <c r="AW1587">
        <v>2.3579999506473541</v>
      </c>
      <c r="AX1587">
        <v>0.29750001430511475</v>
      </c>
      <c r="AY1587">
        <v>17.803200483322144</v>
      </c>
      <c r="AZ1587">
        <v>18.100700497627258</v>
      </c>
      <c r="BA1587">
        <v>2.3579999506473541</v>
      </c>
      <c r="BB1587">
        <v>0.52399998903274536</v>
      </c>
      <c r="BC1587">
        <v>0.52399998903274536</v>
      </c>
      <c r="BD1587">
        <v>1.0479999780654907</v>
      </c>
      <c r="BE1587">
        <v>4.5037999153137207</v>
      </c>
      <c r="BF1587">
        <v>6.4344000816345215</v>
      </c>
      <c r="BG1587">
        <v>1.2275999784469604</v>
      </c>
      <c r="BH1587">
        <v>0.52399998903274536</v>
      </c>
      <c r="BI1587">
        <v>0.26199999451637268</v>
      </c>
      <c r="BJ1587">
        <v>0.26199999451637268</v>
      </c>
      <c r="BK1587">
        <v>10.31149959564209</v>
      </c>
      <c r="BL1587">
        <v>16.84019923210144</v>
      </c>
      <c r="BM1587">
        <v>22.828800469636917</v>
      </c>
      <c r="BN1587">
        <v>22.828800469636917</v>
      </c>
      <c r="BO1587">
        <v>2.8644000291824341</v>
      </c>
      <c r="BP1587">
        <v>10.888799667358398</v>
      </c>
      <c r="BQ1587">
        <v>10.888799667358398</v>
      </c>
      <c r="BR1587">
        <v>3.8052000999450684</v>
      </c>
      <c r="BS1587">
        <v>1.4766999483108521</v>
      </c>
      <c r="BT1587">
        <v>61.881795167922974</v>
      </c>
      <c r="BU1587">
        <v>82.151199460029602</v>
      </c>
      <c r="BV1587">
        <v>64.565006256103516</v>
      </c>
      <c r="BW1587">
        <v>62.094009399414063</v>
      </c>
      <c r="BX1587">
        <v>62.042007446289063</v>
      </c>
      <c r="BY1587">
        <v>2.0048000812530518</v>
      </c>
      <c r="BZ1587">
        <v>0.12330000102519989</v>
      </c>
      <c r="CA1587">
        <v>0.12330000102519989</v>
      </c>
      <c r="CB1587">
        <v>0.12330000102519989</v>
      </c>
      <c r="CC1587">
        <v>0.12330000102519989</v>
      </c>
      <c r="CD1587">
        <v>55.936600923538208</v>
      </c>
      <c r="CE1587">
        <v>55.936600923538208</v>
      </c>
      <c r="CF1587">
        <v>1.0479999780654907</v>
      </c>
      <c r="CG1587">
        <v>1.5719999670982361</v>
      </c>
      <c r="CH1587">
        <v>1.8339999616146088</v>
      </c>
      <c r="CI1587">
        <v>0.52399998903274536</v>
      </c>
      <c r="CJ1587">
        <v>2.3579999506473541</v>
      </c>
      <c r="CK1587">
        <v>66.017002105712891</v>
      </c>
      <c r="CL1587">
        <v>22.239999651908875</v>
      </c>
      <c r="CM1587">
        <v>1.6368000507354736</v>
      </c>
      <c r="CN1587">
        <v>112.86639507114887</v>
      </c>
      <c r="CO1587">
        <v>112.86639507114887</v>
      </c>
      <c r="CP1587">
        <v>67.381099700927734</v>
      </c>
      <c r="CQ1587">
        <v>85.272293210029602</v>
      </c>
      <c r="CR1587">
        <v>61.420001983642578</v>
      </c>
      <c r="CS1587">
        <v>62.042007446289063</v>
      </c>
      <c r="CT1587">
        <v>10.888799667358398</v>
      </c>
      <c r="CU1587">
        <v>58.107999086380005</v>
      </c>
      <c r="CV1587">
        <v>59.152596712112427</v>
      </c>
      <c r="CW1587">
        <v>61.589997529983521</v>
      </c>
      <c r="CX1587">
        <v>61.881795167922974</v>
      </c>
      <c r="CY1587">
        <v>15.381500244140625</v>
      </c>
      <c r="CZ1587">
        <v>61.824604034423828</v>
      </c>
      <c r="DA1587">
        <v>61.836204528808594</v>
      </c>
      <c r="DB1587">
        <v>0.52399998903274536</v>
      </c>
      <c r="DC1587">
        <v>27.01099967956543</v>
      </c>
      <c r="DD1587">
        <v>43.617698550224304</v>
      </c>
      <c r="DE1587">
        <v>48.500095248222351</v>
      </c>
      <c r="DF1587">
        <v>0.12330000102519989</v>
      </c>
      <c r="DG1587">
        <v>0.29750001430511475</v>
      </c>
      <c r="DH1587">
        <v>2.0048000812530518</v>
      </c>
      <c r="DI1587">
        <v>55.936600923538208</v>
      </c>
      <c r="DJ1587">
        <v>1.0479999780654907</v>
      </c>
      <c r="DK1587">
        <v>10.31149959564209</v>
      </c>
      <c r="DL1587">
        <v>16.84019923210144</v>
      </c>
      <c r="DM1587">
        <v>17.803200483322144</v>
      </c>
      <c r="DN1587">
        <v>22.828800469636917</v>
      </c>
      <c r="DO1587">
        <v>5.6101999282836914</v>
      </c>
      <c r="DP1587">
        <v>62.094009399414063</v>
      </c>
      <c r="DQ1587">
        <v>64.565006256103516</v>
      </c>
      <c r="DR1587">
        <v>81.081398129463196</v>
      </c>
      <c r="DS1587">
        <v>1.4766999483108521</v>
      </c>
      <c r="DT1587">
        <v>1.8412998914718628</v>
      </c>
      <c r="DU1587">
        <v>1.9830000400543213</v>
      </c>
      <c r="DV1587">
        <v>0.52399998903274536</v>
      </c>
      <c r="DW1587">
        <v>0.26199999451637268</v>
      </c>
      <c r="DX1587">
        <v>22.85110080242157</v>
      </c>
      <c r="DY1587">
        <v>22.239999651908875</v>
      </c>
      <c r="DZ1587">
        <v>1.6368000507354736</v>
      </c>
      <c r="EA1587">
        <v>1.2275999784469604</v>
      </c>
      <c r="EB1587">
        <v>5.0897998809814453</v>
      </c>
      <c r="EC1587">
        <v>6.4344000816345215</v>
      </c>
      <c r="ED1587">
        <v>4.5037999153137207</v>
      </c>
      <c r="EE1587">
        <v>3.8052000999450684</v>
      </c>
      <c r="EF1587">
        <v>85.272293210029602</v>
      </c>
      <c r="EG1587">
        <v>67.381099700927734</v>
      </c>
    </row>
    <row r="1588" spans="2:137" x14ac:dyDescent="0.2">
      <c r="B1588">
        <v>261.92671671509743</v>
      </c>
      <c r="C1588">
        <v>149.26299560070038</v>
      </c>
      <c r="D1588">
        <v>149.26299560070038</v>
      </c>
      <c r="E1588">
        <v>80.510392546653748</v>
      </c>
      <c r="F1588">
        <v>79.456193327903748</v>
      </c>
      <c r="G1588">
        <v>60.232993364334106</v>
      </c>
      <c r="H1588">
        <v>57.827796220779419</v>
      </c>
      <c r="I1588">
        <v>57.827796220779419</v>
      </c>
      <c r="J1588">
        <v>56.796996355056763</v>
      </c>
      <c r="K1588">
        <v>1.9667999744415283</v>
      </c>
      <c r="L1588">
        <v>1.9667999744415283</v>
      </c>
      <c r="M1588">
        <v>1.9667999744415283</v>
      </c>
      <c r="N1588">
        <v>1.9667999744415283</v>
      </c>
      <c r="O1588">
        <v>62.939401149749756</v>
      </c>
      <c r="P1588">
        <v>62.939401149749756</v>
      </c>
      <c r="Q1588">
        <v>60.6690993309021</v>
      </c>
      <c r="R1588">
        <v>60.6690993309021</v>
      </c>
      <c r="S1588">
        <v>60.353997707366943</v>
      </c>
      <c r="T1588">
        <v>60.353997707366943</v>
      </c>
      <c r="U1588">
        <v>60.353997707366943</v>
      </c>
      <c r="V1588">
        <v>15.032498836517334</v>
      </c>
      <c r="W1588">
        <v>15.032498836517334</v>
      </c>
      <c r="X1588">
        <v>15.032498836517334</v>
      </c>
      <c r="Y1588">
        <v>5.495999813079834</v>
      </c>
      <c r="Z1588">
        <v>5.495999813079834</v>
      </c>
      <c r="AA1588">
        <v>26.233999252319336</v>
      </c>
      <c r="AB1588">
        <v>28.200799226760864</v>
      </c>
      <c r="AC1588">
        <v>109.2259159386158</v>
      </c>
      <c r="AD1588">
        <v>109.2259159386158</v>
      </c>
      <c r="AE1588">
        <v>98.812913924455643</v>
      </c>
      <c r="AF1588">
        <v>88.863808274269104</v>
      </c>
      <c r="AG1588">
        <v>6.3321998119354248</v>
      </c>
      <c r="AH1588">
        <v>80.970207095146179</v>
      </c>
      <c r="AI1588">
        <v>88.863808274269104</v>
      </c>
      <c r="AJ1588">
        <v>80.970207095146179</v>
      </c>
      <c r="AK1588">
        <v>80.970207095146179</v>
      </c>
      <c r="AL1588">
        <v>53.075802206993103</v>
      </c>
      <c r="AM1588">
        <v>5.3895998001098633</v>
      </c>
      <c r="AN1588">
        <v>5.3895998001098633</v>
      </c>
      <c r="AO1588">
        <v>47.68620240688324</v>
      </c>
      <c r="AP1588">
        <v>47.68620240688324</v>
      </c>
      <c r="AQ1588">
        <v>42.96120011806488</v>
      </c>
      <c r="AR1588">
        <v>22.476300597190857</v>
      </c>
      <c r="AS1588">
        <v>20.571399211883545</v>
      </c>
      <c r="AT1588">
        <v>0.27250000834465027</v>
      </c>
      <c r="AU1588">
        <v>1.8065999746322632</v>
      </c>
      <c r="AV1588">
        <v>9.2643003463745117</v>
      </c>
      <c r="AW1588">
        <v>2.0348999798297882</v>
      </c>
      <c r="AX1588">
        <v>0.27250000834465027</v>
      </c>
      <c r="AY1588">
        <v>16.111100435256958</v>
      </c>
      <c r="AZ1588">
        <v>16.383600443601608</v>
      </c>
      <c r="BA1588">
        <v>2.0348999798297882</v>
      </c>
      <c r="BB1588">
        <v>0.45219999551773071</v>
      </c>
      <c r="BC1588">
        <v>0.45219999551773071</v>
      </c>
      <c r="BD1588">
        <v>0.90439999103546143</v>
      </c>
      <c r="BE1588">
        <v>4.4149000644683838</v>
      </c>
      <c r="BF1588">
        <v>6.3321998119354248</v>
      </c>
      <c r="BG1588">
        <v>1.2116999626159668</v>
      </c>
      <c r="BH1588">
        <v>0.45219999551773071</v>
      </c>
      <c r="BI1588">
        <v>0.22609999775886536</v>
      </c>
      <c r="BJ1588">
        <v>0.22609999775886536</v>
      </c>
      <c r="BK1588">
        <v>9.2643003463745117</v>
      </c>
      <c r="BL1588">
        <v>15.224600076675415</v>
      </c>
      <c r="BM1588">
        <v>20.571399211883545</v>
      </c>
      <c r="BN1588">
        <v>20.571399211883545</v>
      </c>
      <c r="BO1588">
        <v>2.827299952507019</v>
      </c>
      <c r="BP1588">
        <v>10.702199935913086</v>
      </c>
      <c r="BQ1588">
        <v>10.702199935913086</v>
      </c>
      <c r="BR1588">
        <v>3.7269001007080078</v>
      </c>
      <c r="BS1588">
        <v>1.4428999423980713</v>
      </c>
      <c r="BT1588">
        <v>60.5213463306427</v>
      </c>
      <c r="BU1588">
        <v>80.510392546653748</v>
      </c>
      <c r="BV1588">
        <v>62.939401149749756</v>
      </c>
      <c r="BW1588">
        <v>60.766400814056396</v>
      </c>
      <c r="BX1588">
        <v>60.744401454925537</v>
      </c>
      <c r="BY1588">
        <v>1.9667999744415283</v>
      </c>
      <c r="BZ1588">
        <v>0.12049999833106995</v>
      </c>
      <c r="CA1588">
        <v>0.12049999833106995</v>
      </c>
      <c r="CB1588">
        <v>0.12049999833106995</v>
      </c>
      <c r="CC1588">
        <v>0.12049999833106995</v>
      </c>
      <c r="CD1588">
        <v>54.652297258377075</v>
      </c>
      <c r="CE1588">
        <v>54.652297258377075</v>
      </c>
      <c r="CF1588">
        <v>0.90439999103546143</v>
      </c>
      <c r="CG1588">
        <v>1.3565999865531921</v>
      </c>
      <c r="CH1588">
        <v>1.5826999843120575</v>
      </c>
      <c r="CI1588">
        <v>0.45219999551773071</v>
      </c>
      <c r="CJ1588">
        <v>2.0348999798297882</v>
      </c>
      <c r="CK1588">
        <v>64.350404262542725</v>
      </c>
      <c r="CL1588">
        <v>21.876000761985779</v>
      </c>
      <c r="CM1588">
        <v>1.6155999898910522</v>
      </c>
      <c r="CN1588">
        <v>109.2259159386158</v>
      </c>
      <c r="CO1588">
        <v>109.2259159386158</v>
      </c>
      <c r="CP1588">
        <v>65.698503017425537</v>
      </c>
      <c r="CQ1588">
        <v>83.564492583274841</v>
      </c>
      <c r="CR1588">
        <v>60.353997707366943</v>
      </c>
      <c r="CS1588">
        <v>60.744401454925537</v>
      </c>
      <c r="CT1588">
        <v>10.702199935913086</v>
      </c>
      <c r="CU1588">
        <v>56.796996355056763</v>
      </c>
      <c r="CV1588">
        <v>57.827796220779419</v>
      </c>
      <c r="CW1588">
        <v>60.232993364334106</v>
      </c>
      <c r="CX1588">
        <v>60.5213463306427</v>
      </c>
      <c r="CY1588">
        <v>15.032498836517334</v>
      </c>
      <c r="CZ1588">
        <v>60.6690993309021</v>
      </c>
      <c r="DA1588">
        <v>60.6690993309021</v>
      </c>
      <c r="DB1588">
        <v>0.45219999551773071</v>
      </c>
      <c r="DC1588">
        <v>26.233999252319336</v>
      </c>
      <c r="DD1588">
        <v>42.96120011806488</v>
      </c>
      <c r="DE1588">
        <v>47.68620240688324</v>
      </c>
      <c r="DF1588">
        <v>0.12049999833106995</v>
      </c>
      <c r="DG1588">
        <v>0.27250000834465027</v>
      </c>
      <c r="DH1588">
        <v>1.9667999744415283</v>
      </c>
      <c r="DI1588">
        <v>54.652297258377075</v>
      </c>
      <c r="DJ1588">
        <v>0.90439999103546143</v>
      </c>
      <c r="DK1588">
        <v>9.2643003463745117</v>
      </c>
      <c r="DL1588">
        <v>15.224600076675415</v>
      </c>
      <c r="DM1588">
        <v>16.111100435256958</v>
      </c>
      <c r="DN1588">
        <v>20.571399211883545</v>
      </c>
      <c r="DO1588">
        <v>5.495999813079834</v>
      </c>
      <c r="DP1588">
        <v>60.766400814056396</v>
      </c>
      <c r="DQ1588">
        <v>62.939401149749756</v>
      </c>
      <c r="DR1588">
        <v>79.456193327903748</v>
      </c>
      <c r="DS1588">
        <v>1.4428999423980713</v>
      </c>
      <c r="DT1588">
        <v>1.7982999086380005</v>
      </c>
      <c r="DU1588">
        <v>1.8065999746322632</v>
      </c>
      <c r="DV1588">
        <v>0.45219999551773071</v>
      </c>
      <c r="DW1588">
        <v>0.22609999775886536</v>
      </c>
      <c r="DX1588">
        <v>22.476300597190857</v>
      </c>
      <c r="DY1588">
        <v>21.876000761985779</v>
      </c>
      <c r="DZ1588">
        <v>1.6155999898910522</v>
      </c>
      <c r="EA1588">
        <v>1.2116999626159668</v>
      </c>
      <c r="EB1588">
        <v>5.3895998001098633</v>
      </c>
      <c r="EC1588">
        <v>6.3321998119354248</v>
      </c>
      <c r="ED1588">
        <v>4.4149000644683838</v>
      </c>
      <c r="EE1588">
        <v>3.7269001007080078</v>
      </c>
      <c r="EF1588">
        <v>83.564492583274841</v>
      </c>
      <c r="EG1588">
        <v>65.698503017425537</v>
      </c>
    </row>
    <row r="1589" spans="2:137" x14ac:dyDescent="0.2">
      <c r="B1589">
        <v>299.58000161498785</v>
      </c>
      <c r="C1589">
        <v>148.51790034770966</v>
      </c>
      <c r="D1589">
        <v>148.51790034770966</v>
      </c>
      <c r="E1589">
        <v>79.083894610404968</v>
      </c>
      <c r="F1589">
        <v>78.052492022514343</v>
      </c>
      <c r="G1589">
        <v>59.075998067855835</v>
      </c>
      <c r="H1589">
        <v>56.69809889793396</v>
      </c>
      <c r="I1589">
        <v>56.69809889793396</v>
      </c>
      <c r="J1589">
        <v>55.678998708724976</v>
      </c>
      <c r="K1589">
        <v>1.9328000545501709</v>
      </c>
      <c r="L1589">
        <v>1.9328000545501709</v>
      </c>
      <c r="M1589">
        <v>1.9328000545501709</v>
      </c>
      <c r="N1589">
        <v>1.9328000545501709</v>
      </c>
      <c r="O1589">
        <v>63.714603424072266</v>
      </c>
      <c r="P1589">
        <v>63.714603424072266</v>
      </c>
      <c r="Q1589">
        <v>59.688400268554687</v>
      </c>
      <c r="R1589">
        <v>59.688400268554687</v>
      </c>
      <c r="S1589">
        <v>59.430000305175781</v>
      </c>
      <c r="T1589">
        <v>59.430000305175781</v>
      </c>
      <c r="U1589">
        <v>59.430000305175781</v>
      </c>
      <c r="V1589">
        <v>14.729000091552734</v>
      </c>
      <c r="W1589">
        <v>14.729000091552734</v>
      </c>
      <c r="X1589">
        <v>14.729000091552734</v>
      </c>
      <c r="Y1589">
        <v>5.3945999145507812</v>
      </c>
      <c r="Z1589">
        <v>5.3945999145507812</v>
      </c>
      <c r="AA1589">
        <v>25.594999313354492</v>
      </c>
      <c r="AB1589">
        <v>27.527799367904663</v>
      </c>
      <c r="AC1589">
        <v>147.66149701923132</v>
      </c>
      <c r="AD1589">
        <v>147.66149701923132</v>
      </c>
      <c r="AE1589">
        <v>116.30750074237585</v>
      </c>
      <c r="AF1589">
        <v>106.51869930326939</v>
      </c>
      <c r="AG1589">
        <v>7.5632004737854004</v>
      </c>
      <c r="AH1589">
        <v>97.339303150773048</v>
      </c>
      <c r="AI1589">
        <v>106.51869930326939</v>
      </c>
      <c r="AJ1589">
        <v>97.339303150773048</v>
      </c>
      <c r="AK1589">
        <v>97.339303150773048</v>
      </c>
      <c r="AL1589">
        <v>55.155501365661621</v>
      </c>
      <c r="AM1589">
        <v>4.8151001930236816</v>
      </c>
      <c r="AN1589">
        <v>4.8151001930236816</v>
      </c>
      <c r="AO1589">
        <v>50.340401172637939</v>
      </c>
      <c r="AP1589">
        <v>50.340401172637939</v>
      </c>
      <c r="AQ1589">
        <v>45.22880220413208</v>
      </c>
      <c r="AR1589">
        <v>22.412899494171143</v>
      </c>
      <c r="AS1589">
        <v>31.786996975541115</v>
      </c>
      <c r="AT1589">
        <v>0.24699999392032623</v>
      </c>
      <c r="AU1589">
        <v>2.1054000854492187</v>
      </c>
      <c r="AV1589">
        <v>10.288399696350098</v>
      </c>
      <c r="AW1589">
        <v>7.4663997888565063</v>
      </c>
      <c r="AX1589">
        <v>0.24699999392032623</v>
      </c>
      <c r="AY1589">
        <v>18.48799729347229</v>
      </c>
      <c r="AZ1589">
        <v>18.734997287392616</v>
      </c>
      <c r="BA1589">
        <v>7.4663997888565063</v>
      </c>
      <c r="BB1589">
        <v>1.6591999530792236</v>
      </c>
      <c r="BC1589">
        <v>1.6591999530792236</v>
      </c>
      <c r="BD1589">
        <v>3.3183999061584473</v>
      </c>
      <c r="BE1589">
        <v>5.5619001388549805</v>
      </c>
      <c r="BF1589">
        <v>7.5632004737854004</v>
      </c>
      <c r="BG1589">
        <v>1.198199987411499</v>
      </c>
      <c r="BH1589">
        <v>1.6591999530792236</v>
      </c>
      <c r="BI1589">
        <v>0.82959997653961182</v>
      </c>
      <c r="BJ1589">
        <v>0.82959997653961182</v>
      </c>
      <c r="BK1589">
        <v>10.288399696350098</v>
      </c>
      <c r="BL1589">
        <v>17.272999048233032</v>
      </c>
      <c r="BM1589">
        <v>31.786996975541115</v>
      </c>
      <c r="BN1589">
        <v>31.786996975541115</v>
      </c>
      <c r="BO1589">
        <v>2.7957999706268311</v>
      </c>
      <c r="BP1589">
        <v>10.52340030670166</v>
      </c>
      <c r="BQ1589">
        <v>10.52340030670166</v>
      </c>
      <c r="BR1589">
        <v>4.7484002113342285</v>
      </c>
      <c r="BS1589">
        <v>1.4323999881744385</v>
      </c>
      <c r="BT1589">
        <v>59.360845327377319</v>
      </c>
      <c r="BU1589">
        <v>79.083894610404968</v>
      </c>
      <c r="BV1589">
        <v>63.714603424072266</v>
      </c>
      <c r="BW1589">
        <v>60.348003387451172</v>
      </c>
      <c r="BX1589">
        <v>59.731601715087891</v>
      </c>
      <c r="BY1589">
        <v>1.9328000545501709</v>
      </c>
      <c r="BZ1589">
        <v>0.11919999867677689</v>
      </c>
      <c r="CA1589">
        <v>0.11919999867677689</v>
      </c>
      <c r="CB1589">
        <v>0.11919999867677689</v>
      </c>
      <c r="CC1589">
        <v>0.11919999867677689</v>
      </c>
      <c r="CD1589">
        <v>53.558297872543335</v>
      </c>
      <c r="CE1589">
        <v>53.558297872543335</v>
      </c>
      <c r="CF1589">
        <v>3.3183999061584473</v>
      </c>
      <c r="CG1589">
        <v>4.9775998592376709</v>
      </c>
      <c r="CH1589">
        <v>5.8071998357772827</v>
      </c>
      <c r="CI1589">
        <v>1.6591999530792236</v>
      </c>
      <c r="CJ1589">
        <v>7.4663997888565063</v>
      </c>
      <c r="CK1589">
        <v>65.108604431152344</v>
      </c>
      <c r="CL1589">
        <v>21.532999515533447</v>
      </c>
      <c r="CM1589">
        <v>1.597599983215332</v>
      </c>
      <c r="CN1589">
        <v>147.66149701923132</v>
      </c>
      <c r="CO1589">
        <v>147.66149701923132</v>
      </c>
      <c r="CP1589">
        <v>66.445304870605469</v>
      </c>
      <c r="CQ1589">
        <v>82.072595477104187</v>
      </c>
      <c r="CR1589">
        <v>59.430000305175781</v>
      </c>
      <c r="CS1589">
        <v>59.731601715087891</v>
      </c>
      <c r="CT1589">
        <v>10.52340030670166</v>
      </c>
      <c r="CU1589">
        <v>55.678998708724976</v>
      </c>
      <c r="CV1589">
        <v>56.69809889793396</v>
      </c>
      <c r="CW1589">
        <v>59.075998067855835</v>
      </c>
      <c r="CX1589">
        <v>59.360845327377319</v>
      </c>
      <c r="CY1589">
        <v>14.729000091552734</v>
      </c>
      <c r="CZ1589">
        <v>59.688400268554687</v>
      </c>
      <c r="DA1589">
        <v>59.688400268554687</v>
      </c>
      <c r="DB1589">
        <v>1.6591999530792236</v>
      </c>
      <c r="DC1589">
        <v>25.594999313354492</v>
      </c>
      <c r="DD1589">
        <v>45.22880220413208</v>
      </c>
      <c r="DE1589">
        <v>50.340401172637939</v>
      </c>
      <c r="DF1589">
        <v>0.11919999867677689</v>
      </c>
      <c r="DG1589">
        <v>0.24699999392032623</v>
      </c>
      <c r="DH1589">
        <v>1.9328000545501709</v>
      </c>
      <c r="DI1589">
        <v>53.558297872543335</v>
      </c>
      <c r="DJ1589">
        <v>3.3183999061584473</v>
      </c>
      <c r="DK1589">
        <v>10.288399696350098</v>
      </c>
      <c r="DL1589">
        <v>17.272999048233032</v>
      </c>
      <c r="DM1589">
        <v>18.48799729347229</v>
      </c>
      <c r="DN1589">
        <v>31.786996975541115</v>
      </c>
      <c r="DO1589">
        <v>5.3945999145507812</v>
      </c>
      <c r="DP1589">
        <v>60.348003387451172</v>
      </c>
      <c r="DQ1589">
        <v>63.714603424072266</v>
      </c>
      <c r="DR1589">
        <v>78.052492022514343</v>
      </c>
      <c r="DS1589">
        <v>1.4323999881744385</v>
      </c>
      <c r="DT1589">
        <v>1.7877999544143677</v>
      </c>
      <c r="DU1589">
        <v>2.1054000854492187</v>
      </c>
      <c r="DV1589">
        <v>1.6591999530792236</v>
      </c>
      <c r="DW1589">
        <v>0.82959997653961182</v>
      </c>
      <c r="DX1589">
        <v>22.412899494171143</v>
      </c>
      <c r="DY1589">
        <v>21.532999515533447</v>
      </c>
      <c r="DZ1589">
        <v>1.597599983215332</v>
      </c>
      <c r="EA1589">
        <v>1.198199987411499</v>
      </c>
      <c r="EB1589">
        <v>4.8151001930236816</v>
      </c>
      <c r="EC1589">
        <v>7.5632004737854004</v>
      </c>
      <c r="ED1589">
        <v>5.5619001388549805</v>
      </c>
      <c r="EE1589">
        <v>4.7484002113342285</v>
      </c>
      <c r="EF1589">
        <v>82.072595477104187</v>
      </c>
      <c r="EG1589">
        <v>66.445304870605469</v>
      </c>
    </row>
    <row r="1590" spans="2:137" x14ac:dyDescent="0.2">
      <c r="B1590">
        <v>370.57499253749847</v>
      </c>
      <c r="C1590">
        <v>238.08289074897766</v>
      </c>
      <c r="D1590">
        <v>238.08289074897766</v>
      </c>
      <c r="E1590">
        <v>83.17150092124939</v>
      </c>
      <c r="F1590">
        <v>82.155700445175171</v>
      </c>
      <c r="G1590">
        <v>61.617995738983154</v>
      </c>
      <c r="H1590">
        <v>59.245692729949951</v>
      </c>
      <c r="I1590">
        <v>59.245692729949951</v>
      </c>
      <c r="J1590">
        <v>58.228995800018311</v>
      </c>
      <c r="K1590">
        <v>2.6603999137878418</v>
      </c>
      <c r="L1590">
        <v>2.6603999137878418</v>
      </c>
      <c r="M1590">
        <v>2.6603999137878418</v>
      </c>
      <c r="N1590">
        <v>2.6603999137878418</v>
      </c>
      <c r="O1590">
        <v>146.78999853134155</v>
      </c>
      <c r="P1590">
        <v>146.78999853134155</v>
      </c>
      <c r="Q1590">
        <v>77.885205745697021</v>
      </c>
      <c r="R1590">
        <v>74.673604488372803</v>
      </c>
      <c r="S1590">
        <v>63.048001766204834</v>
      </c>
      <c r="T1590">
        <v>63.048001766204834</v>
      </c>
      <c r="U1590">
        <v>63.048001766204834</v>
      </c>
      <c r="V1590">
        <v>16.183000087738037</v>
      </c>
      <c r="W1590">
        <v>16.183000087738037</v>
      </c>
      <c r="X1590">
        <v>16.183000087738037</v>
      </c>
      <c r="Y1590">
        <v>6.1435999870300293</v>
      </c>
      <c r="Z1590">
        <v>6.1435999870300293</v>
      </c>
      <c r="AA1590">
        <v>26.704999923706055</v>
      </c>
      <c r="AB1590">
        <v>29.365399837493896</v>
      </c>
      <c r="AC1590">
        <v>129.17749607563019</v>
      </c>
      <c r="AD1590">
        <v>129.17749607563019</v>
      </c>
      <c r="AE1590">
        <v>114.44549381732941</v>
      </c>
      <c r="AF1590">
        <v>104.86949145793915</v>
      </c>
      <c r="AG1590">
        <v>6.3294000625610352</v>
      </c>
      <c r="AH1590">
        <v>96.976897120475769</v>
      </c>
      <c r="AI1590">
        <v>104.86949145793915</v>
      </c>
      <c r="AJ1590">
        <v>96.976897120475769</v>
      </c>
      <c r="AK1590">
        <v>96.976897120475769</v>
      </c>
      <c r="AL1590">
        <v>56.034395813941956</v>
      </c>
      <c r="AM1590">
        <v>8.9025001525878906</v>
      </c>
      <c r="AN1590">
        <v>8.9025001525878906</v>
      </c>
      <c r="AO1590">
        <v>47.131895661354065</v>
      </c>
      <c r="AP1590">
        <v>47.131895661354065</v>
      </c>
      <c r="AQ1590">
        <v>42.545397400856018</v>
      </c>
      <c r="AR1590">
        <v>21.830999970436096</v>
      </c>
      <c r="AS1590">
        <v>32.295002222061157</v>
      </c>
      <c r="AT1590">
        <v>0.79799997806549072</v>
      </c>
      <c r="AU1590">
        <v>1.8875999450683594</v>
      </c>
      <c r="AV1590">
        <v>9.2145004272460937</v>
      </c>
      <c r="AW1590">
        <v>6.007500171661377</v>
      </c>
      <c r="AX1590">
        <v>0.79799997806549072</v>
      </c>
      <c r="AY1590">
        <v>20.240202069282532</v>
      </c>
      <c r="AZ1590">
        <v>21.038202047348022</v>
      </c>
      <c r="BA1590">
        <v>6.007500171661377</v>
      </c>
      <c r="BB1590">
        <v>1.3350000381469727</v>
      </c>
      <c r="BC1590">
        <v>1.3350000381469727</v>
      </c>
      <c r="BD1590">
        <v>2.6700000762939453</v>
      </c>
      <c r="BE1590">
        <v>4.4058003425598145</v>
      </c>
      <c r="BF1590">
        <v>6.3294000625610352</v>
      </c>
      <c r="BG1590">
        <v>1.1847000122070312</v>
      </c>
      <c r="BH1590">
        <v>1.3350000381469727</v>
      </c>
      <c r="BI1590">
        <v>0.66750001907348633</v>
      </c>
      <c r="BJ1590">
        <v>0.66750001907348633</v>
      </c>
      <c r="BK1590">
        <v>9.2145004272460937</v>
      </c>
      <c r="BL1590">
        <v>19.107200741767883</v>
      </c>
      <c r="BM1590">
        <v>32.295002222061157</v>
      </c>
      <c r="BN1590">
        <v>32.295002222061157</v>
      </c>
      <c r="BO1590">
        <v>2.7642999887466431</v>
      </c>
      <c r="BP1590">
        <v>10.329000473022461</v>
      </c>
      <c r="BQ1590">
        <v>10.329000473022461</v>
      </c>
      <c r="BR1590">
        <v>3.7179000377655029</v>
      </c>
      <c r="BS1590">
        <v>3.2149999141693115</v>
      </c>
      <c r="BT1590">
        <v>61.89979887008667</v>
      </c>
      <c r="BU1590">
        <v>83.17150092124939</v>
      </c>
      <c r="BV1590">
        <v>146.78999853134155</v>
      </c>
      <c r="BW1590">
        <v>115.93819952011108</v>
      </c>
      <c r="BX1590">
        <v>95.22400426864624</v>
      </c>
      <c r="BY1590">
        <v>2.6603999137878418</v>
      </c>
      <c r="BZ1590">
        <v>0.11640000343322754</v>
      </c>
      <c r="CA1590">
        <v>0.11640000343322754</v>
      </c>
      <c r="CB1590">
        <v>0.11640000343322754</v>
      </c>
      <c r="CC1590">
        <v>0.11640000343322754</v>
      </c>
      <c r="CD1590">
        <v>56.134997844696045</v>
      </c>
      <c r="CE1590">
        <v>56.134997844696045</v>
      </c>
      <c r="CF1590">
        <v>2.6700000762939453</v>
      </c>
      <c r="CG1590">
        <v>4.005000114440918</v>
      </c>
      <c r="CH1590">
        <v>4.6725001335144043</v>
      </c>
      <c r="CI1590">
        <v>1.3350000381469727</v>
      </c>
      <c r="CJ1590">
        <v>6.007500171661377</v>
      </c>
      <c r="CK1590">
        <v>150.64199590682983</v>
      </c>
      <c r="CL1590">
        <v>21.164000153541565</v>
      </c>
      <c r="CM1590">
        <v>1.5795999765396118</v>
      </c>
      <c r="CN1590">
        <v>129.17749607563019</v>
      </c>
      <c r="CO1590">
        <v>129.17749607563019</v>
      </c>
      <c r="CP1590">
        <v>151.96969366073608</v>
      </c>
      <c r="CQ1590">
        <v>86.113197088241577</v>
      </c>
      <c r="CR1590">
        <v>63.048001766204834</v>
      </c>
      <c r="CS1590">
        <v>95.22400426864624</v>
      </c>
      <c r="CT1590">
        <v>10.329000473022461</v>
      </c>
      <c r="CU1590">
        <v>58.228995800018311</v>
      </c>
      <c r="CV1590">
        <v>59.245692729949951</v>
      </c>
      <c r="CW1590">
        <v>61.617995738983154</v>
      </c>
      <c r="CX1590">
        <v>61.89979887008667</v>
      </c>
      <c r="CY1590">
        <v>16.183000087738037</v>
      </c>
      <c r="CZ1590">
        <v>74.673604488372803</v>
      </c>
      <c r="DA1590">
        <v>77.885205745697021</v>
      </c>
      <c r="DB1590">
        <v>1.3350000381469727</v>
      </c>
      <c r="DC1590">
        <v>26.704999923706055</v>
      </c>
      <c r="DD1590">
        <v>42.545397400856018</v>
      </c>
      <c r="DE1590">
        <v>47.131895661354065</v>
      </c>
      <c r="DF1590">
        <v>0.11640000343322754</v>
      </c>
      <c r="DG1590">
        <v>0.79799997806549072</v>
      </c>
      <c r="DH1590">
        <v>2.6603999137878418</v>
      </c>
      <c r="DI1590">
        <v>56.134997844696045</v>
      </c>
      <c r="DJ1590">
        <v>2.6700000762939453</v>
      </c>
      <c r="DK1590">
        <v>9.2145004272460937</v>
      </c>
      <c r="DL1590">
        <v>19.107200741767883</v>
      </c>
      <c r="DM1590">
        <v>20.240202069282532</v>
      </c>
      <c r="DN1590">
        <v>32.295002222061157</v>
      </c>
      <c r="DO1590">
        <v>6.1435999870300293</v>
      </c>
      <c r="DP1590">
        <v>115.93819952011108</v>
      </c>
      <c r="DQ1590">
        <v>146.78999853134155</v>
      </c>
      <c r="DR1590">
        <v>82.155700445175171</v>
      </c>
      <c r="DS1590">
        <v>3.2149999141693115</v>
      </c>
      <c r="DT1590">
        <v>3.5643999576568604</v>
      </c>
      <c r="DU1590">
        <v>1.8875999450683594</v>
      </c>
      <c r="DV1590">
        <v>1.3350000381469727</v>
      </c>
      <c r="DW1590">
        <v>0.66750001907348633</v>
      </c>
      <c r="DX1590">
        <v>21.830999970436096</v>
      </c>
      <c r="DY1590">
        <v>21.164000153541565</v>
      </c>
      <c r="DZ1590">
        <v>1.5795999765396118</v>
      </c>
      <c r="EA1590">
        <v>1.1847000122070312</v>
      </c>
      <c r="EB1590">
        <v>8.9025001525878906</v>
      </c>
      <c r="EC1590">
        <v>6.3294000625610352</v>
      </c>
      <c r="ED1590">
        <v>4.4058003425598145</v>
      </c>
      <c r="EE1590">
        <v>3.7179000377655029</v>
      </c>
      <c r="EF1590">
        <v>86.113197088241577</v>
      </c>
      <c r="EG1590">
        <v>151.96969366073608</v>
      </c>
    </row>
    <row r="1591" spans="2:137" x14ac:dyDescent="0.2">
      <c r="B1591">
        <v>306.2617075741291</v>
      </c>
      <c r="C1591">
        <v>183.94100570678711</v>
      </c>
      <c r="D1591">
        <v>183.94100570678711</v>
      </c>
      <c r="E1591">
        <v>79.475400447845459</v>
      </c>
      <c r="F1591">
        <v>78.482999324798584</v>
      </c>
      <c r="G1591">
        <v>59.77500581741333</v>
      </c>
      <c r="H1591">
        <v>57.429306507110596</v>
      </c>
      <c r="I1591">
        <v>57.429306507110596</v>
      </c>
      <c r="J1591">
        <v>56.424004077911377</v>
      </c>
      <c r="K1591">
        <v>2.4447999000549316</v>
      </c>
      <c r="L1591">
        <v>2.4447999000549316</v>
      </c>
      <c r="M1591">
        <v>2.4447999000549316</v>
      </c>
      <c r="N1591">
        <v>2.4447999000549316</v>
      </c>
      <c r="O1591">
        <v>97.914000034332275</v>
      </c>
      <c r="P1591">
        <v>97.914000034332275</v>
      </c>
      <c r="Q1591">
        <v>68.824408054351807</v>
      </c>
      <c r="R1591">
        <v>67.643202304840088</v>
      </c>
      <c r="S1591">
        <v>62.74600076675415</v>
      </c>
      <c r="T1591">
        <v>62.74600076675415</v>
      </c>
      <c r="U1591">
        <v>62.74600076675415</v>
      </c>
      <c r="V1591">
        <v>15.856001377105713</v>
      </c>
      <c r="W1591">
        <v>15.856001377105713</v>
      </c>
      <c r="X1591">
        <v>15.856001377105713</v>
      </c>
      <c r="Y1591">
        <v>5.8605999946594238</v>
      </c>
      <c r="Z1591">
        <v>5.8605999946594238</v>
      </c>
      <c r="AA1591">
        <v>25.774999618530273</v>
      </c>
      <c r="AB1591">
        <v>28.219799518585205</v>
      </c>
      <c r="AC1591">
        <v>119.07329586148262</v>
      </c>
      <c r="AD1591">
        <v>119.07329586148262</v>
      </c>
      <c r="AE1591">
        <v>106.42429378628731</v>
      </c>
      <c r="AF1591">
        <v>97.02139014005661</v>
      </c>
      <c r="AG1591">
        <v>6.120999813079834</v>
      </c>
      <c r="AH1591">
        <v>89.354797065258026</v>
      </c>
      <c r="AI1591">
        <v>97.02139014005661</v>
      </c>
      <c r="AJ1591">
        <v>89.354797065258026</v>
      </c>
      <c r="AK1591">
        <v>89.354797065258026</v>
      </c>
      <c r="AL1591">
        <v>50.852602481842041</v>
      </c>
      <c r="AM1591">
        <v>5.3035998344421387</v>
      </c>
      <c r="AN1591">
        <v>5.3035998344421387</v>
      </c>
      <c r="AO1591">
        <v>45.549002647399902</v>
      </c>
      <c r="AP1591">
        <v>45.549002647399902</v>
      </c>
      <c r="AQ1591">
        <v>41.214400291442871</v>
      </c>
      <c r="AR1591">
        <v>21.376599311828613</v>
      </c>
      <c r="AS1591">
        <v>30.77200049161911</v>
      </c>
      <c r="AT1591">
        <v>0.65850001573562622</v>
      </c>
      <c r="AU1591">
        <v>2.1863999366760254</v>
      </c>
      <c r="AV1591">
        <v>9.1202001571655273</v>
      </c>
      <c r="AW1591">
        <v>5.3478001356124878</v>
      </c>
      <c r="AX1591">
        <v>0.65850001573562622</v>
      </c>
      <c r="AY1591">
        <v>20.121899604797363</v>
      </c>
      <c r="AZ1591">
        <v>20.78039962053299</v>
      </c>
      <c r="BA1591">
        <v>5.3478001356124878</v>
      </c>
      <c r="BB1591">
        <v>1.1884000301361084</v>
      </c>
      <c r="BC1591">
        <v>1.1884000301361084</v>
      </c>
      <c r="BD1591">
        <v>2.3768000602722168</v>
      </c>
      <c r="BE1591">
        <v>4.2100000381469727</v>
      </c>
      <c r="BF1591">
        <v>6.120999813079834</v>
      </c>
      <c r="BG1591">
        <v>1.1687999963760376</v>
      </c>
      <c r="BH1591">
        <v>1.1884000301361084</v>
      </c>
      <c r="BI1591">
        <v>0.5942000150680542</v>
      </c>
      <c r="BJ1591">
        <v>0.5942000150680542</v>
      </c>
      <c r="BK1591">
        <v>9.1202001571655273</v>
      </c>
      <c r="BL1591">
        <v>18.748400688171387</v>
      </c>
      <c r="BM1591">
        <v>30.77200049161911</v>
      </c>
      <c r="BN1591">
        <v>30.77200049161911</v>
      </c>
      <c r="BO1591">
        <v>2.7272000312805176</v>
      </c>
      <c r="BP1591">
        <v>10.135199546813965</v>
      </c>
      <c r="BQ1591">
        <v>10.135199546813965</v>
      </c>
      <c r="BR1591">
        <v>3.5432999134063721</v>
      </c>
      <c r="BS1591">
        <v>1.6363999843597412</v>
      </c>
      <c r="BT1591">
        <v>60.053352832794189</v>
      </c>
      <c r="BU1591">
        <v>79.475400447845459</v>
      </c>
      <c r="BV1591">
        <v>97.914000034332275</v>
      </c>
      <c r="BW1591">
        <v>85.703199863433838</v>
      </c>
      <c r="BX1591">
        <v>76.919004917144775</v>
      </c>
      <c r="BY1591">
        <v>2.4447999000549316</v>
      </c>
      <c r="BZ1591">
        <v>0.11509999632835388</v>
      </c>
      <c r="CA1591">
        <v>0.11509999632835388</v>
      </c>
      <c r="CB1591">
        <v>0.11509999632835388</v>
      </c>
      <c r="CC1591">
        <v>0.11509999632835388</v>
      </c>
      <c r="CD1591">
        <v>54.356701374053955</v>
      </c>
      <c r="CE1591">
        <v>54.356701374053955</v>
      </c>
      <c r="CF1591">
        <v>2.3768000602722168</v>
      </c>
      <c r="CG1591">
        <v>3.5652000904083252</v>
      </c>
      <c r="CH1591">
        <v>4.1594001054763794</v>
      </c>
      <c r="CI1591">
        <v>1.1884000301361084</v>
      </c>
      <c r="CJ1591">
        <v>5.3478001356124878</v>
      </c>
      <c r="CK1591">
        <v>100.27599954605103</v>
      </c>
      <c r="CL1591">
        <v>20.787999153137207</v>
      </c>
      <c r="CM1591">
        <v>1.55840003490448</v>
      </c>
      <c r="CN1591">
        <v>119.07329586148262</v>
      </c>
      <c r="CO1591">
        <v>119.07329586148262</v>
      </c>
      <c r="CP1591">
        <v>101.57280588150024</v>
      </c>
      <c r="CQ1591">
        <v>82.368199825286865</v>
      </c>
      <c r="CR1591">
        <v>62.74600076675415</v>
      </c>
      <c r="CS1591">
        <v>76.919004917144775</v>
      </c>
      <c r="CT1591">
        <v>10.135199546813965</v>
      </c>
      <c r="CU1591">
        <v>56.424004077911377</v>
      </c>
      <c r="CV1591">
        <v>57.429306507110596</v>
      </c>
      <c r="CW1591">
        <v>59.77500581741333</v>
      </c>
      <c r="CX1591">
        <v>60.053352832794189</v>
      </c>
      <c r="CY1591">
        <v>15.856001377105713</v>
      </c>
      <c r="CZ1591">
        <v>67.643202304840088</v>
      </c>
      <c r="DA1591">
        <v>68.824408054351807</v>
      </c>
      <c r="DB1591">
        <v>1.1884000301361084</v>
      </c>
      <c r="DC1591">
        <v>25.774999618530273</v>
      </c>
      <c r="DD1591">
        <v>41.214400291442871</v>
      </c>
      <c r="DE1591">
        <v>45.549002647399902</v>
      </c>
      <c r="DF1591">
        <v>0.11509999632835388</v>
      </c>
      <c r="DG1591">
        <v>0.65850001573562622</v>
      </c>
      <c r="DH1591">
        <v>2.4447999000549316</v>
      </c>
      <c r="DI1591">
        <v>54.356701374053955</v>
      </c>
      <c r="DJ1591">
        <v>2.3768000602722168</v>
      </c>
      <c r="DK1591">
        <v>9.1202001571655273</v>
      </c>
      <c r="DL1591">
        <v>18.748400688171387</v>
      </c>
      <c r="DM1591">
        <v>20.121899604797363</v>
      </c>
      <c r="DN1591">
        <v>30.77200049161911</v>
      </c>
      <c r="DO1591">
        <v>5.8605999946594238</v>
      </c>
      <c r="DP1591">
        <v>85.703199863433838</v>
      </c>
      <c r="DQ1591">
        <v>97.914000034332275</v>
      </c>
      <c r="DR1591">
        <v>78.482999324798584</v>
      </c>
      <c r="DS1591">
        <v>1.6363999843597412</v>
      </c>
      <c r="DT1591">
        <v>1.9767999649047852</v>
      </c>
      <c r="DU1591">
        <v>2.1863999366760254</v>
      </c>
      <c r="DV1591">
        <v>1.1884000301361084</v>
      </c>
      <c r="DW1591">
        <v>0.5942000150680542</v>
      </c>
      <c r="DX1591">
        <v>21.376599311828613</v>
      </c>
      <c r="DY1591">
        <v>20.787999153137207</v>
      </c>
      <c r="DZ1591">
        <v>1.55840003490448</v>
      </c>
      <c r="EA1591">
        <v>1.1687999963760376</v>
      </c>
      <c r="EB1591">
        <v>5.3035998344421387</v>
      </c>
      <c r="EC1591">
        <v>6.120999813079834</v>
      </c>
      <c r="ED1591">
        <v>4.2100000381469727</v>
      </c>
      <c r="EE1591">
        <v>3.5432999134063721</v>
      </c>
      <c r="EF1591">
        <v>82.368199825286865</v>
      </c>
      <c r="EG1591">
        <v>101.57280588150024</v>
      </c>
    </row>
    <row r="1592" spans="2:137" x14ac:dyDescent="0.2">
      <c r="B1592">
        <v>275.30189957469702</v>
      </c>
      <c r="C1592">
        <v>161.05609822273254</v>
      </c>
      <c r="D1592">
        <v>161.05609822273254</v>
      </c>
      <c r="E1592">
        <v>77.927503824234009</v>
      </c>
      <c r="F1592">
        <v>76.95070481300354</v>
      </c>
      <c r="G1592">
        <v>58.670007228851318</v>
      </c>
      <c r="H1592">
        <v>56.357205867767334</v>
      </c>
      <c r="I1592">
        <v>56.357205867767334</v>
      </c>
      <c r="J1592">
        <v>55.366002559661865</v>
      </c>
      <c r="K1592">
        <v>2.2755999565124512</v>
      </c>
      <c r="L1592">
        <v>2.2755999565124512</v>
      </c>
      <c r="M1592">
        <v>2.2755999565124512</v>
      </c>
      <c r="N1592">
        <v>2.2755999565124512</v>
      </c>
      <c r="O1592">
        <v>77.38399600982666</v>
      </c>
      <c r="P1592">
        <v>77.38399600982666</v>
      </c>
      <c r="Q1592">
        <v>63.521698951721191</v>
      </c>
      <c r="R1592">
        <v>63.021100044250488</v>
      </c>
      <c r="S1592">
        <v>60.648999214172363</v>
      </c>
      <c r="T1592">
        <v>60.648999214172363</v>
      </c>
      <c r="U1592">
        <v>60.648999214172363</v>
      </c>
      <c r="V1592">
        <v>14.94749927520752</v>
      </c>
      <c r="W1592">
        <v>14.94749927520752</v>
      </c>
      <c r="X1592">
        <v>14.94749927520752</v>
      </c>
      <c r="Y1592">
        <v>5.6269998550415039</v>
      </c>
      <c r="Z1592">
        <v>5.6269998550415039</v>
      </c>
      <c r="AA1592">
        <v>25.479999542236328</v>
      </c>
      <c r="AB1592">
        <v>27.755599498748779</v>
      </c>
      <c r="AC1592">
        <v>111.0503972992301</v>
      </c>
      <c r="AD1592">
        <v>111.0503972992301</v>
      </c>
      <c r="AE1592">
        <v>100.31539668887854</v>
      </c>
      <c r="AF1592">
        <v>91.084299385547638</v>
      </c>
      <c r="AG1592">
        <v>6.0216002464294434</v>
      </c>
      <c r="AH1592">
        <v>83.526100933551788</v>
      </c>
      <c r="AI1592">
        <v>91.084299385547638</v>
      </c>
      <c r="AJ1592">
        <v>83.526100933551788</v>
      </c>
      <c r="AK1592">
        <v>83.526100933551788</v>
      </c>
      <c r="AL1592">
        <v>49.486197113990784</v>
      </c>
      <c r="AM1592">
        <v>4.9035000801086426</v>
      </c>
      <c r="AN1592">
        <v>4.9035000801086426</v>
      </c>
      <c r="AO1592">
        <v>44.582697033882141</v>
      </c>
      <c r="AP1592">
        <v>44.582697033882141</v>
      </c>
      <c r="AQ1592">
        <v>40.391397595405579</v>
      </c>
      <c r="AR1592">
        <v>20.972999691963196</v>
      </c>
      <c r="AS1592">
        <v>26.878000438213348</v>
      </c>
      <c r="AT1592">
        <v>0.54799997806549072</v>
      </c>
      <c r="AU1592">
        <v>1.9487999677658081</v>
      </c>
      <c r="AV1592">
        <v>8.2423000335693359</v>
      </c>
      <c r="AW1592">
        <v>4.6313998103141785</v>
      </c>
      <c r="AX1592">
        <v>0.54799997806549072</v>
      </c>
      <c r="AY1592">
        <v>17.75790011882782</v>
      </c>
      <c r="AZ1592">
        <v>18.305900096893311</v>
      </c>
      <c r="BA1592">
        <v>4.6313998103141785</v>
      </c>
      <c r="BB1592">
        <v>1.0291999578475952</v>
      </c>
      <c r="BC1592">
        <v>1.0291999578475952</v>
      </c>
      <c r="BD1592">
        <v>2.0583999156951904</v>
      </c>
      <c r="BE1592">
        <v>4.1301999092102051</v>
      </c>
      <c r="BF1592">
        <v>6.0216002464294434</v>
      </c>
      <c r="BG1592">
        <v>1.1532000303268433</v>
      </c>
      <c r="BH1592">
        <v>1.0291999578475952</v>
      </c>
      <c r="BI1592">
        <v>0.51459997892379761</v>
      </c>
      <c r="BJ1592">
        <v>0.51459997892379761</v>
      </c>
      <c r="BK1592">
        <v>8.2423000335693359</v>
      </c>
      <c r="BL1592">
        <v>16.55940043926239</v>
      </c>
      <c r="BM1592">
        <v>26.878000438213348</v>
      </c>
      <c r="BN1592">
        <v>26.878000438213348</v>
      </c>
      <c r="BO1592">
        <v>2.6908000707626343</v>
      </c>
      <c r="BP1592">
        <v>9.9407997131347656</v>
      </c>
      <c r="BQ1592">
        <v>9.9407997131347656</v>
      </c>
      <c r="BR1592">
        <v>3.4739999771118164</v>
      </c>
      <c r="BS1592">
        <v>1.4490000009536743</v>
      </c>
      <c r="BT1592">
        <v>58.9448561668396</v>
      </c>
      <c r="BU1592">
        <v>77.927503824234009</v>
      </c>
      <c r="BV1592">
        <v>77.38399600982666</v>
      </c>
      <c r="BW1592">
        <v>71.063897132873535</v>
      </c>
      <c r="BX1592">
        <v>67.66500186920166</v>
      </c>
      <c r="BY1592">
        <v>2.2755999565124512</v>
      </c>
      <c r="BZ1592">
        <v>0.11230000108480453</v>
      </c>
      <c r="CA1592">
        <v>0.11230000108480453</v>
      </c>
      <c r="CB1592">
        <v>0.11230000108480453</v>
      </c>
      <c r="CC1592">
        <v>0.11230000108480453</v>
      </c>
      <c r="CD1592">
        <v>53.325101375579834</v>
      </c>
      <c r="CE1592">
        <v>53.325101375579834</v>
      </c>
      <c r="CF1592">
        <v>2.0583999156951904</v>
      </c>
      <c r="CG1592">
        <v>3.0875998735427856</v>
      </c>
      <c r="CH1592">
        <v>3.6021998524665833</v>
      </c>
      <c r="CI1592">
        <v>1.0291999578475952</v>
      </c>
      <c r="CJ1592">
        <v>4.6313998103141785</v>
      </c>
      <c r="CK1592">
        <v>79.02199649810791</v>
      </c>
      <c r="CL1592">
        <v>20.411998867988586</v>
      </c>
      <c r="CM1592">
        <v>1.537600040435791</v>
      </c>
      <c r="CN1592">
        <v>111.0503972992301</v>
      </c>
      <c r="CO1592">
        <v>111.0503972992301</v>
      </c>
      <c r="CP1592">
        <v>80.302796363830566</v>
      </c>
      <c r="CQ1592">
        <v>80.753301858901978</v>
      </c>
      <c r="CR1592">
        <v>60.648999214172363</v>
      </c>
      <c r="CS1592">
        <v>67.66500186920166</v>
      </c>
      <c r="CT1592">
        <v>9.9407997131347656</v>
      </c>
      <c r="CU1592">
        <v>55.366002559661865</v>
      </c>
      <c r="CV1592">
        <v>56.357205867767334</v>
      </c>
      <c r="CW1592">
        <v>58.670007228851318</v>
      </c>
      <c r="CX1592">
        <v>58.9448561668396</v>
      </c>
      <c r="CY1592">
        <v>14.94749927520752</v>
      </c>
      <c r="CZ1592">
        <v>63.021100044250488</v>
      </c>
      <c r="DA1592">
        <v>63.521698951721191</v>
      </c>
      <c r="DB1592">
        <v>1.0291999578475952</v>
      </c>
      <c r="DC1592">
        <v>25.479999542236328</v>
      </c>
      <c r="DD1592">
        <v>40.391397595405579</v>
      </c>
      <c r="DE1592">
        <v>44.582697033882141</v>
      </c>
      <c r="DF1592">
        <v>0.11230000108480453</v>
      </c>
      <c r="DG1592">
        <v>0.54799997806549072</v>
      </c>
      <c r="DH1592">
        <v>2.2755999565124512</v>
      </c>
      <c r="DI1592">
        <v>53.325101375579834</v>
      </c>
      <c r="DJ1592">
        <v>2.0583999156951904</v>
      </c>
      <c r="DK1592">
        <v>8.2423000335693359</v>
      </c>
      <c r="DL1592">
        <v>16.55940043926239</v>
      </c>
      <c r="DM1592">
        <v>17.75790011882782</v>
      </c>
      <c r="DN1592">
        <v>26.878000438213348</v>
      </c>
      <c r="DO1592">
        <v>5.6269998550415039</v>
      </c>
      <c r="DP1592">
        <v>71.063897132873535</v>
      </c>
      <c r="DQ1592">
        <v>77.38399600982666</v>
      </c>
      <c r="DR1592">
        <v>76.95070481300354</v>
      </c>
      <c r="DS1592">
        <v>1.4490000009536743</v>
      </c>
      <c r="DT1592">
        <v>1.7832000255584717</v>
      </c>
      <c r="DU1592">
        <v>1.9487999677658081</v>
      </c>
      <c r="DV1592">
        <v>1.0291999578475952</v>
      </c>
      <c r="DW1592">
        <v>0.51459997892379761</v>
      </c>
      <c r="DX1592">
        <v>20.972999691963196</v>
      </c>
      <c r="DY1592">
        <v>20.411998867988586</v>
      </c>
      <c r="DZ1592">
        <v>1.537600040435791</v>
      </c>
      <c r="EA1592">
        <v>1.1532000303268433</v>
      </c>
      <c r="EB1592">
        <v>4.9035000801086426</v>
      </c>
      <c r="EC1592">
        <v>6.0216002464294434</v>
      </c>
      <c r="ED1592">
        <v>4.1301999092102051</v>
      </c>
      <c r="EE1592">
        <v>3.4739999771118164</v>
      </c>
      <c r="EF1592">
        <v>80.753301858901978</v>
      </c>
      <c r="EG1592">
        <v>80.302796363830566</v>
      </c>
    </row>
    <row r="1593" spans="2:137" x14ac:dyDescent="0.2">
      <c r="B1593">
        <v>324.86960957944393</v>
      </c>
      <c r="C1593">
        <v>154.41150379180908</v>
      </c>
      <c r="D1593">
        <v>154.41150379180908</v>
      </c>
      <c r="E1593">
        <v>76.8948974609375</v>
      </c>
      <c r="F1593">
        <v>75.933700561523438</v>
      </c>
      <c r="G1593">
        <v>57.940998315811157</v>
      </c>
      <c r="H1593">
        <v>55.655498743057251</v>
      </c>
      <c r="I1593">
        <v>55.655498743057251</v>
      </c>
      <c r="J1593">
        <v>54.67599892616272</v>
      </c>
      <c r="K1593">
        <v>2.1572000980377197</v>
      </c>
      <c r="L1593">
        <v>2.1572000980377197</v>
      </c>
      <c r="M1593">
        <v>2.1572000980377197</v>
      </c>
      <c r="N1593">
        <v>2.1572000980377197</v>
      </c>
      <c r="O1593">
        <v>72.068997383117676</v>
      </c>
      <c r="P1593">
        <v>72.068997383117676</v>
      </c>
      <c r="Q1593">
        <v>61.098401069641113</v>
      </c>
      <c r="R1593">
        <v>60.789200782775879</v>
      </c>
      <c r="S1593">
        <v>59.201001167297363</v>
      </c>
      <c r="T1593">
        <v>59.201001167297363</v>
      </c>
      <c r="U1593">
        <v>59.201001167297363</v>
      </c>
      <c r="V1593">
        <v>14.591000556945801</v>
      </c>
      <c r="W1593">
        <v>14.591000556945801</v>
      </c>
      <c r="X1593">
        <v>14.591000556945801</v>
      </c>
      <c r="Y1593">
        <v>5.5844001770019531</v>
      </c>
      <c r="Z1593">
        <v>5.5844001770019531</v>
      </c>
      <c r="AA1593">
        <v>25.389999389648438</v>
      </c>
      <c r="AB1593">
        <v>27.547199487686157</v>
      </c>
      <c r="AC1593">
        <v>167.32770417630672</v>
      </c>
      <c r="AD1593">
        <v>167.32770417630672</v>
      </c>
      <c r="AE1593">
        <v>119.20770905911922</v>
      </c>
      <c r="AF1593">
        <v>110.14380612969398</v>
      </c>
      <c r="AG1593">
        <v>5.9436001777648926</v>
      </c>
      <c r="AH1593">
        <v>102.67080226540565</v>
      </c>
      <c r="AI1593">
        <v>110.14380612969398</v>
      </c>
      <c r="AJ1593">
        <v>102.67080226540565</v>
      </c>
      <c r="AK1593">
        <v>102.67080226540565</v>
      </c>
      <c r="AL1593">
        <v>55.343903183937073</v>
      </c>
      <c r="AM1593">
        <v>4.8091001510620117</v>
      </c>
      <c r="AN1593">
        <v>4.8091001510620117</v>
      </c>
      <c r="AO1593">
        <v>50.534803032875061</v>
      </c>
      <c r="AP1593">
        <v>50.534803032875061</v>
      </c>
      <c r="AQ1593">
        <v>46.105302453041077</v>
      </c>
      <c r="AR1593">
        <v>21.251802086830139</v>
      </c>
      <c r="AS1593">
        <v>37.726000338792801</v>
      </c>
      <c r="AT1593">
        <v>0.46250000596046448</v>
      </c>
      <c r="AU1593">
        <v>2.0034000873565674</v>
      </c>
      <c r="AV1593">
        <v>7.6954998970031738</v>
      </c>
      <c r="AW1593">
        <v>11.621700525283813</v>
      </c>
      <c r="AX1593">
        <v>0.46250000596046448</v>
      </c>
      <c r="AY1593">
        <v>17.519700884819031</v>
      </c>
      <c r="AZ1593">
        <v>17.982200890779495</v>
      </c>
      <c r="BA1593">
        <v>11.621700525283813</v>
      </c>
      <c r="BB1593">
        <v>2.5826001167297363</v>
      </c>
      <c r="BC1593">
        <v>2.5826001167297363</v>
      </c>
      <c r="BD1593">
        <v>5.1652002334594727</v>
      </c>
      <c r="BE1593">
        <v>4.0521998405456543</v>
      </c>
      <c r="BF1593">
        <v>5.9436001777648926</v>
      </c>
      <c r="BG1593">
        <v>1.1394000053405762</v>
      </c>
      <c r="BH1593">
        <v>2.5826001167297363</v>
      </c>
      <c r="BI1593">
        <v>1.2913000583648682</v>
      </c>
      <c r="BJ1593">
        <v>1.2913000583648682</v>
      </c>
      <c r="BK1593">
        <v>7.6954998970031738</v>
      </c>
      <c r="BL1593">
        <v>15.949199557304382</v>
      </c>
      <c r="BM1593">
        <v>37.726000338792801</v>
      </c>
      <c r="BN1593">
        <v>37.726000338792801</v>
      </c>
      <c r="BO1593">
        <v>2.6585999727249146</v>
      </c>
      <c r="BP1593">
        <v>9.7620000839233398</v>
      </c>
      <c r="BQ1593">
        <v>9.7620000839233398</v>
      </c>
      <c r="BR1593">
        <v>3.4038000106811523</v>
      </c>
      <c r="BS1593">
        <v>1.3644000291824341</v>
      </c>
      <c r="BT1593">
        <v>58.212799310684204</v>
      </c>
      <c r="BU1593">
        <v>76.8948974609375</v>
      </c>
      <c r="BV1593">
        <v>72.068997383117676</v>
      </c>
      <c r="BW1593">
        <v>66.107701301574707</v>
      </c>
      <c r="BX1593">
        <v>64.023999214172363</v>
      </c>
      <c r="BY1593">
        <v>2.1572000980377197</v>
      </c>
      <c r="BZ1593">
        <v>0.11089999973773956</v>
      </c>
      <c r="CA1593">
        <v>0.11089999973773956</v>
      </c>
      <c r="CB1593">
        <v>0.11089999973773956</v>
      </c>
      <c r="CC1593">
        <v>0.11089999973773956</v>
      </c>
      <c r="CD1593">
        <v>52.65939736366272</v>
      </c>
      <c r="CE1593">
        <v>52.65939736366272</v>
      </c>
      <c r="CF1593">
        <v>5.1652002334594727</v>
      </c>
      <c r="CG1593">
        <v>7.747800350189209</v>
      </c>
      <c r="CH1593">
        <v>9.0391004085540771</v>
      </c>
      <c r="CI1593">
        <v>2.5826001167297363</v>
      </c>
      <c r="CJ1593">
        <v>11.621700525283813</v>
      </c>
      <c r="CK1593">
        <v>73.479001045227051</v>
      </c>
      <c r="CL1593">
        <v>20.068000435829163</v>
      </c>
      <c r="CM1593">
        <v>1.5191999673843384</v>
      </c>
      <c r="CN1593">
        <v>167.32770417630672</v>
      </c>
      <c r="CO1593">
        <v>167.32770417630672</v>
      </c>
      <c r="CP1593">
        <v>74.748303413391113</v>
      </c>
      <c r="CQ1593">
        <v>79.663200378417969</v>
      </c>
      <c r="CR1593">
        <v>59.201001167297363</v>
      </c>
      <c r="CS1593">
        <v>64.023999214172363</v>
      </c>
      <c r="CT1593">
        <v>9.7620000839233398</v>
      </c>
      <c r="CU1593">
        <v>54.67599892616272</v>
      </c>
      <c r="CV1593">
        <v>55.655498743057251</v>
      </c>
      <c r="CW1593">
        <v>57.940998315811157</v>
      </c>
      <c r="CX1593">
        <v>58.212799310684204</v>
      </c>
      <c r="CY1593">
        <v>14.591000556945801</v>
      </c>
      <c r="CZ1593">
        <v>60.789200782775879</v>
      </c>
      <c r="DA1593">
        <v>61.098401069641113</v>
      </c>
      <c r="DB1593">
        <v>2.5826001167297363</v>
      </c>
      <c r="DC1593">
        <v>25.389999389648438</v>
      </c>
      <c r="DD1593">
        <v>46.105302453041077</v>
      </c>
      <c r="DE1593">
        <v>50.534803032875061</v>
      </c>
      <c r="DF1593">
        <v>0.11089999973773956</v>
      </c>
      <c r="DG1593">
        <v>0.46250000596046448</v>
      </c>
      <c r="DH1593">
        <v>2.1572000980377197</v>
      </c>
      <c r="DI1593">
        <v>52.65939736366272</v>
      </c>
      <c r="DJ1593">
        <v>5.1652002334594727</v>
      </c>
      <c r="DK1593">
        <v>7.6954998970031738</v>
      </c>
      <c r="DL1593">
        <v>15.949199557304382</v>
      </c>
      <c r="DM1593">
        <v>17.519700884819031</v>
      </c>
      <c r="DN1593">
        <v>37.726000338792801</v>
      </c>
      <c r="DO1593">
        <v>5.5844001770019531</v>
      </c>
      <c r="DP1593">
        <v>66.107701301574707</v>
      </c>
      <c r="DQ1593">
        <v>72.068997383117676</v>
      </c>
      <c r="DR1593">
        <v>75.933700561523438</v>
      </c>
      <c r="DS1593">
        <v>1.3644000291824341</v>
      </c>
      <c r="DT1593">
        <v>1.6926000118255615</v>
      </c>
      <c r="DU1593">
        <v>2.0034000873565674</v>
      </c>
      <c r="DV1593">
        <v>2.5826001167297363</v>
      </c>
      <c r="DW1593">
        <v>1.2913000583648682</v>
      </c>
      <c r="DX1593">
        <v>21.251802086830139</v>
      </c>
      <c r="DY1593">
        <v>20.068000435829163</v>
      </c>
      <c r="DZ1593">
        <v>1.5191999673843384</v>
      </c>
      <c r="EA1593">
        <v>1.1394000053405762</v>
      </c>
      <c r="EB1593">
        <v>4.8091001510620117</v>
      </c>
      <c r="EC1593">
        <v>5.9436001777648926</v>
      </c>
      <c r="ED1593">
        <v>4.0521998405456543</v>
      </c>
      <c r="EE1593">
        <v>3.4038000106811523</v>
      </c>
      <c r="EF1593">
        <v>79.663200378417969</v>
      </c>
      <c r="EG1593">
        <v>74.748303413391113</v>
      </c>
    </row>
    <row r="1594" spans="2:137" x14ac:dyDescent="0.2">
      <c r="B1594">
        <v>332.27589039504528</v>
      </c>
      <c r="C1594">
        <v>172.37269079685211</v>
      </c>
      <c r="D1594">
        <v>172.37269079685211</v>
      </c>
      <c r="E1594">
        <v>77.917896389961243</v>
      </c>
      <c r="F1594">
        <v>76.980098843574524</v>
      </c>
      <c r="G1594">
        <v>59.298997163772583</v>
      </c>
      <c r="H1594">
        <v>57.04009747505188</v>
      </c>
      <c r="I1594">
        <v>57.04009747505188</v>
      </c>
      <c r="J1594">
        <v>56.071995973587036</v>
      </c>
      <c r="K1594">
        <v>2.2883999347686768</v>
      </c>
      <c r="L1594">
        <v>2.2883999347686768</v>
      </c>
      <c r="M1594">
        <v>2.2883999347686768</v>
      </c>
      <c r="N1594">
        <v>2.2883999347686768</v>
      </c>
      <c r="O1594">
        <v>81.329000949859619</v>
      </c>
      <c r="P1594">
        <v>81.329000949859619</v>
      </c>
      <c r="Q1594">
        <v>63.001097202301025</v>
      </c>
      <c r="R1594">
        <v>62.431295871734619</v>
      </c>
      <c r="S1594">
        <v>59.951998233795166</v>
      </c>
      <c r="T1594">
        <v>59.951998233795166</v>
      </c>
      <c r="U1594">
        <v>59.951998233795166</v>
      </c>
      <c r="V1594">
        <v>16.011999607086182</v>
      </c>
      <c r="W1594">
        <v>16.011999607086182</v>
      </c>
      <c r="X1594">
        <v>16.011999607086182</v>
      </c>
      <c r="Y1594">
        <v>6.1928000450134277</v>
      </c>
      <c r="Z1594">
        <v>6.1928000450134277</v>
      </c>
      <c r="AA1594">
        <v>26.764999389648438</v>
      </c>
      <c r="AB1594">
        <v>29.053399324417114</v>
      </c>
      <c r="AC1594">
        <v>156.79199354350567</v>
      </c>
      <c r="AD1594">
        <v>156.79199354350567</v>
      </c>
      <c r="AE1594">
        <v>124.26299421489239</v>
      </c>
      <c r="AF1594">
        <v>115.4007887840271</v>
      </c>
      <c r="AG1594">
        <v>5.8540003299713135</v>
      </c>
      <c r="AH1594">
        <v>108.02959179878235</v>
      </c>
      <c r="AI1594">
        <v>115.4007887840271</v>
      </c>
      <c r="AJ1594">
        <v>108.02959179878235</v>
      </c>
      <c r="AK1594">
        <v>108.02959179878235</v>
      </c>
      <c r="AL1594">
        <v>62.331099271774292</v>
      </c>
      <c r="AM1594">
        <v>16.978099822998047</v>
      </c>
      <c r="AN1594">
        <v>16.978099822998047</v>
      </c>
      <c r="AO1594">
        <v>45.352999448776245</v>
      </c>
      <c r="AP1594">
        <v>45.352999448776245</v>
      </c>
      <c r="AQ1594">
        <v>41.299299955368042</v>
      </c>
      <c r="AR1594">
        <v>20.456200361251831</v>
      </c>
      <c r="AS1594">
        <v>37.410597324371338</v>
      </c>
      <c r="AT1594">
        <v>1.6940000057220459</v>
      </c>
      <c r="AU1594">
        <v>1.7927999496459961</v>
      </c>
      <c r="AV1594">
        <v>7.0917000770568848</v>
      </c>
      <c r="AW1594">
        <v>11.368800401687622</v>
      </c>
      <c r="AX1594">
        <v>1.6940000057220459</v>
      </c>
      <c r="AY1594">
        <v>15.860099315643311</v>
      </c>
      <c r="AZ1594">
        <v>17.554099321365356</v>
      </c>
      <c r="BA1594">
        <v>11.368800401687622</v>
      </c>
      <c r="BB1594">
        <v>2.526400089263916</v>
      </c>
      <c r="BC1594">
        <v>2.526400089263916</v>
      </c>
      <c r="BD1594">
        <v>5.052800178527832</v>
      </c>
      <c r="BE1594">
        <v>3.9815001487731934</v>
      </c>
      <c r="BF1594">
        <v>5.8540003299713135</v>
      </c>
      <c r="BG1594">
        <v>1.1259000301361084</v>
      </c>
      <c r="BH1594">
        <v>2.526400089263916</v>
      </c>
      <c r="BI1594">
        <v>1.263200044631958</v>
      </c>
      <c r="BJ1594">
        <v>1.263200044631958</v>
      </c>
      <c r="BK1594">
        <v>7.0917000770568848</v>
      </c>
      <c r="BL1594">
        <v>14.513599872589111</v>
      </c>
      <c r="BM1594">
        <v>37.410597324371338</v>
      </c>
      <c r="BN1594">
        <v>37.410597324371338</v>
      </c>
      <c r="BO1594">
        <v>2.6270999908447266</v>
      </c>
      <c r="BP1594">
        <v>9.5676002502441406</v>
      </c>
      <c r="BQ1594">
        <v>9.5676002502441406</v>
      </c>
      <c r="BR1594">
        <v>3.3426001071929932</v>
      </c>
      <c r="BS1594">
        <v>1.305400013923645</v>
      </c>
      <c r="BT1594">
        <v>59.567345857620239</v>
      </c>
      <c r="BU1594">
        <v>77.917896389961243</v>
      </c>
      <c r="BV1594">
        <v>81.329000949859619</v>
      </c>
      <c r="BW1594">
        <v>71.245298862457275</v>
      </c>
      <c r="BX1594">
        <v>67.485998630523682</v>
      </c>
      <c r="BY1594">
        <v>2.2883999347686768</v>
      </c>
      <c r="BZ1594">
        <v>0.10819999873638153</v>
      </c>
      <c r="CA1594">
        <v>0.10819999873638153</v>
      </c>
      <c r="CB1594">
        <v>0.10819999873638153</v>
      </c>
      <c r="CC1594">
        <v>0.10819999873638153</v>
      </c>
      <c r="CD1594">
        <v>54.082097291946411</v>
      </c>
      <c r="CE1594">
        <v>54.082097291946411</v>
      </c>
      <c r="CF1594">
        <v>5.052800178527832</v>
      </c>
      <c r="CG1594">
        <v>7.579200267791748</v>
      </c>
      <c r="CH1594">
        <v>8.8424003124237061</v>
      </c>
      <c r="CI1594">
        <v>2.526400089263916</v>
      </c>
      <c r="CJ1594">
        <v>11.368800401687622</v>
      </c>
      <c r="CK1594">
        <v>90.487997531890869</v>
      </c>
      <c r="CL1594">
        <v>19.699000120162964</v>
      </c>
      <c r="CM1594">
        <v>1.5011999607086182</v>
      </c>
      <c r="CN1594">
        <v>156.79199354350567</v>
      </c>
      <c r="CO1594">
        <v>156.79199354350567</v>
      </c>
      <c r="CP1594">
        <v>91.733397006988525</v>
      </c>
      <c r="CQ1594">
        <v>80.639293789863586</v>
      </c>
      <c r="CR1594">
        <v>59.951998233795166</v>
      </c>
      <c r="CS1594">
        <v>67.485998630523682</v>
      </c>
      <c r="CT1594">
        <v>9.5676002502441406</v>
      </c>
      <c r="CU1594">
        <v>56.071995973587036</v>
      </c>
      <c r="CV1594">
        <v>57.04009747505188</v>
      </c>
      <c r="CW1594">
        <v>59.298997163772583</v>
      </c>
      <c r="CX1594">
        <v>59.567345857620239</v>
      </c>
      <c r="CY1594">
        <v>16.011999607086182</v>
      </c>
      <c r="CZ1594">
        <v>62.431295871734619</v>
      </c>
      <c r="DA1594">
        <v>63.001097202301025</v>
      </c>
      <c r="DB1594">
        <v>2.526400089263916</v>
      </c>
      <c r="DC1594">
        <v>26.764999389648438</v>
      </c>
      <c r="DD1594">
        <v>41.299299955368042</v>
      </c>
      <c r="DE1594">
        <v>45.352999448776245</v>
      </c>
      <c r="DF1594">
        <v>0.10819999873638153</v>
      </c>
      <c r="DG1594">
        <v>1.6940000057220459</v>
      </c>
      <c r="DH1594">
        <v>2.2883999347686768</v>
      </c>
      <c r="DI1594">
        <v>54.082097291946411</v>
      </c>
      <c r="DJ1594">
        <v>5.052800178527832</v>
      </c>
      <c r="DK1594">
        <v>7.0917000770568848</v>
      </c>
      <c r="DL1594">
        <v>14.513599872589111</v>
      </c>
      <c r="DM1594">
        <v>15.860099315643311</v>
      </c>
      <c r="DN1594">
        <v>37.410597324371338</v>
      </c>
      <c r="DO1594">
        <v>6.1928000450134277</v>
      </c>
      <c r="DP1594">
        <v>71.245298862457275</v>
      </c>
      <c r="DQ1594">
        <v>81.329000949859619</v>
      </c>
      <c r="DR1594">
        <v>76.980098843574524</v>
      </c>
      <c r="DS1594">
        <v>1.305400013923645</v>
      </c>
      <c r="DT1594">
        <v>1.6244000196456909</v>
      </c>
      <c r="DU1594">
        <v>1.7927999496459961</v>
      </c>
      <c r="DV1594">
        <v>2.526400089263916</v>
      </c>
      <c r="DW1594">
        <v>1.263200044631958</v>
      </c>
      <c r="DX1594">
        <v>20.456200361251831</v>
      </c>
      <c r="DY1594">
        <v>19.699000120162964</v>
      </c>
      <c r="DZ1594">
        <v>1.5011999607086182</v>
      </c>
      <c r="EA1594">
        <v>1.1259000301361084</v>
      </c>
      <c r="EB1594">
        <v>16.978099822998047</v>
      </c>
      <c r="EC1594">
        <v>5.8540003299713135</v>
      </c>
      <c r="ED1594">
        <v>3.9815001487731934</v>
      </c>
      <c r="EE1594">
        <v>3.3426001071929932</v>
      </c>
      <c r="EF1594">
        <v>80.639293789863586</v>
      </c>
      <c r="EG1594">
        <v>91.733397006988525</v>
      </c>
    </row>
    <row r="1595" spans="2:137" x14ac:dyDescent="0.2">
      <c r="B1595">
        <v>533.03008047491312</v>
      </c>
      <c r="C1595">
        <v>346.18230295181274</v>
      </c>
      <c r="D1595">
        <v>346.18230295181274</v>
      </c>
      <c r="E1595">
        <v>93.800488471984863</v>
      </c>
      <c r="F1595">
        <v>92.877690315246582</v>
      </c>
      <c r="G1595">
        <v>67.42499828338623</v>
      </c>
      <c r="H1595">
        <v>61.045897483825684</v>
      </c>
      <c r="I1595">
        <v>61.045897483825684</v>
      </c>
      <c r="J1595">
        <v>58.311999320983887</v>
      </c>
      <c r="K1595">
        <v>3.108799934387207</v>
      </c>
      <c r="L1595">
        <v>3.108799934387207</v>
      </c>
      <c r="M1595">
        <v>3.108799934387207</v>
      </c>
      <c r="N1595">
        <v>3.108799934387207</v>
      </c>
      <c r="O1595">
        <v>237.34900808334351</v>
      </c>
      <c r="P1595">
        <v>237.34900808334351</v>
      </c>
      <c r="Q1595">
        <v>103.76201009750366</v>
      </c>
      <c r="R1595">
        <v>98.714005947113037</v>
      </c>
      <c r="S1595">
        <v>75.286004543304443</v>
      </c>
      <c r="T1595">
        <v>75.286004543304443</v>
      </c>
      <c r="U1595">
        <v>75.286004543304443</v>
      </c>
      <c r="V1595">
        <v>21.863999843597412</v>
      </c>
      <c r="W1595">
        <v>21.863999843597412</v>
      </c>
      <c r="X1595">
        <v>21.863999843597412</v>
      </c>
      <c r="Y1595">
        <v>6.771399974822998</v>
      </c>
      <c r="Z1595">
        <v>6.771399974822998</v>
      </c>
      <c r="AA1595">
        <v>27.222999572753906</v>
      </c>
      <c r="AB1595">
        <v>30.331799507141113</v>
      </c>
      <c r="AC1595">
        <v>183.84359661489725</v>
      </c>
      <c r="AD1595">
        <v>183.84359661489725</v>
      </c>
      <c r="AE1595">
        <v>163.75160137563944</v>
      </c>
      <c r="AF1595">
        <v>155.05179905891418</v>
      </c>
      <c r="AG1595">
        <v>22.69379997253418</v>
      </c>
      <c r="AH1595">
        <v>130.71699261665344</v>
      </c>
      <c r="AI1595">
        <v>155.05179905891418</v>
      </c>
      <c r="AJ1595">
        <v>130.71699261665344</v>
      </c>
      <c r="AK1595">
        <v>130.71699261665344</v>
      </c>
      <c r="AL1595">
        <v>81.540994048118591</v>
      </c>
      <c r="AM1595">
        <v>38.430500030517578</v>
      </c>
      <c r="AN1595">
        <v>38.430500030517578</v>
      </c>
      <c r="AO1595">
        <v>43.110494017601013</v>
      </c>
      <c r="AP1595">
        <v>43.110494017601013</v>
      </c>
      <c r="AQ1595">
        <v>39.228696227073669</v>
      </c>
      <c r="AR1595">
        <v>19.969598174095154</v>
      </c>
      <c r="AS1595">
        <v>39.945598483085632</v>
      </c>
      <c r="AT1595">
        <v>1.3680000305175781</v>
      </c>
      <c r="AU1595">
        <v>1.6230000257492065</v>
      </c>
      <c r="AV1595">
        <v>6.5925002098083496</v>
      </c>
      <c r="AW1595">
        <v>10.596599936485291</v>
      </c>
      <c r="AX1595">
        <v>1.3680000305175781</v>
      </c>
      <c r="AY1595">
        <v>19.913699626922607</v>
      </c>
      <c r="AZ1595">
        <v>21.281699657440186</v>
      </c>
      <c r="BA1595">
        <v>10.596599936485291</v>
      </c>
      <c r="BB1595">
        <v>2.3547999858856201</v>
      </c>
      <c r="BC1595">
        <v>2.3547999858856201</v>
      </c>
      <c r="BD1595">
        <v>4.7095999717712402</v>
      </c>
      <c r="BE1595">
        <v>20.376100540161133</v>
      </c>
      <c r="BF1595">
        <v>22.69379997253418</v>
      </c>
      <c r="BG1595">
        <v>1.1168999671936035</v>
      </c>
      <c r="BH1595">
        <v>2.3547999858856201</v>
      </c>
      <c r="BI1595">
        <v>1.1773999929428101</v>
      </c>
      <c r="BJ1595">
        <v>1.1773999929428101</v>
      </c>
      <c r="BK1595">
        <v>6.5925002098083496</v>
      </c>
      <c r="BL1595">
        <v>18.748198986053467</v>
      </c>
      <c r="BM1595">
        <v>39.945598483085632</v>
      </c>
      <c r="BN1595">
        <v>39.945598483085632</v>
      </c>
      <c r="BO1595">
        <v>2.6060999631881714</v>
      </c>
      <c r="BP1595">
        <v>9.3887996673583984</v>
      </c>
      <c r="BQ1595">
        <v>9.3887996673583984</v>
      </c>
      <c r="BR1595">
        <v>18.040500640869141</v>
      </c>
      <c r="BS1595">
        <v>9.2445001602172852</v>
      </c>
      <c r="BT1595">
        <v>67.690241813659668</v>
      </c>
      <c r="BU1595">
        <v>93.800488471984863</v>
      </c>
      <c r="BV1595">
        <v>237.34900808334351</v>
      </c>
      <c r="BW1595">
        <v>176.86310720443726</v>
      </c>
      <c r="BX1595">
        <v>136.36100149154663</v>
      </c>
      <c r="BY1595">
        <v>3.108799934387207</v>
      </c>
      <c r="BZ1595">
        <v>0.10679999738931656</v>
      </c>
      <c r="CA1595">
        <v>0.10679999738931656</v>
      </c>
      <c r="CB1595">
        <v>0.10679999738931656</v>
      </c>
      <c r="CC1595">
        <v>0.10679999738931656</v>
      </c>
      <c r="CD1595">
        <v>56.341300010681152</v>
      </c>
      <c r="CE1595">
        <v>56.341300010681152</v>
      </c>
      <c r="CF1595">
        <v>4.7095999717712402</v>
      </c>
      <c r="CG1595">
        <v>7.0643999576568604</v>
      </c>
      <c r="CH1595">
        <v>8.2417999505996704</v>
      </c>
      <c r="CI1595">
        <v>2.3547999858856201</v>
      </c>
      <c r="CJ1595">
        <v>10.596599936485291</v>
      </c>
      <c r="CK1595">
        <v>244.93901968002319</v>
      </c>
      <c r="CL1595">
        <v>19.370999693870544</v>
      </c>
      <c r="CM1595">
        <v>1.4891999959945679</v>
      </c>
      <c r="CN1595">
        <v>183.84359661489725</v>
      </c>
      <c r="CO1595">
        <v>183.84359661489725</v>
      </c>
      <c r="CP1595">
        <v>249.71741628646851</v>
      </c>
      <c r="CQ1595">
        <v>96.464886665344238</v>
      </c>
      <c r="CR1595">
        <v>75.286004543304443</v>
      </c>
      <c r="CS1595">
        <v>136.36100149154663</v>
      </c>
      <c r="CT1595">
        <v>9.3887996673583984</v>
      </c>
      <c r="CU1595">
        <v>58.311999320983887</v>
      </c>
      <c r="CV1595">
        <v>61.045897483825684</v>
      </c>
      <c r="CW1595">
        <v>67.42499828338623</v>
      </c>
      <c r="CX1595">
        <v>67.690241813659668</v>
      </c>
      <c r="CY1595">
        <v>21.863999843597412</v>
      </c>
      <c r="CZ1595">
        <v>98.714005947113037</v>
      </c>
      <c r="DA1595">
        <v>103.76201009750366</v>
      </c>
      <c r="DB1595">
        <v>2.3547999858856201</v>
      </c>
      <c r="DC1595">
        <v>27.222999572753906</v>
      </c>
      <c r="DD1595">
        <v>39.228696227073669</v>
      </c>
      <c r="DE1595">
        <v>43.110494017601013</v>
      </c>
      <c r="DF1595">
        <v>0.10679999738931656</v>
      </c>
      <c r="DG1595">
        <v>1.3680000305175781</v>
      </c>
      <c r="DH1595">
        <v>3.108799934387207</v>
      </c>
      <c r="DI1595">
        <v>56.341300010681152</v>
      </c>
      <c r="DJ1595">
        <v>4.7095999717712402</v>
      </c>
      <c r="DK1595">
        <v>6.5925002098083496</v>
      </c>
      <c r="DL1595">
        <v>18.748198986053467</v>
      </c>
      <c r="DM1595">
        <v>19.913699626922607</v>
      </c>
      <c r="DN1595">
        <v>39.945598483085632</v>
      </c>
      <c r="DO1595">
        <v>6.771399974822998</v>
      </c>
      <c r="DP1595">
        <v>176.86310720443726</v>
      </c>
      <c r="DQ1595">
        <v>237.34900808334351</v>
      </c>
      <c r="DR1595">
        <v>92.877690315246582</v>
      </c>
      <c r="DS1595">
        <v>9.2445001602172852</v>
      </c>
      <c r="DT1595">
        <v>9.5757007598876953</v>
      </c>
      <c r="DU1595">
        <v>1.6230000257492065</v>
      </c>
      <c r="DV1595">
        <v>2.3547999858856201</v>
      </c>
      <c r="DW1595">
        <v>1.1773999929428101</v>
      </c>
      <c r="DX1595">
        <v>19.969598174095154</v>
      </c>
      <c r="DY1595">
        <v>19.370999693870544</v>
      </c>
      <c r="DZ1595">
        <v>1.4891999959945679</v>
      </c>
      <c r="EA1595">
        <v>1.1168999671936035</v>
      </c>
      <c r="EB1595">
        <v>38.430500030517578</v>
      </c>
      <c r="EC1595">
        <v>22.69379997253418</v>
      </c>
      <c r="ED1595">
        <v>20.376100540161133</v>
      </c>
      <c r="EE1595">
        <v>18.040500640869141</v>
      </c>
      <c r="EF1595">
        <v>96.464886665344238</v>
      </c>
      <c r="EG1595">
        <v>249.71741628646851</v>
      </c>
    </row>
    <row r="1596" spans="2:137" x14ac:dyDescent="0.2">
      <c r="B1596">
        <v>411.14138533174992</v>
      </c>
      <c r="C1596">
        <v>243.33590531349182</v>
      </c>
      <c r="D1596">
        <v>243.33590531349182</v>
      </c>
      <c r="E1596">
        <v>88.140896558761597</v>
      </c>
      <c r="F1596">
        <v>87.233700513839722</v>
      </c>
      <c r="G1596">
        <v>68.171000003814697</v>
      </c>
      <c r="H1596">
        <v>64.837595462799072</v>
      </c>
      <c r="I1596">
        <v>64.837595462799072</v>
      </c>
      <c r="J1596">
        <v>63.408998966217041</v>
      </c>
      <c r="K1596">
        <v>2.8043999671936035</v>
      </c>
      <c r="L1596">
        <v>2.8043999671936035</v>
      </c>
      <c r="M1596">
        <v>2.8043999671936035</v>
      </c>
      <c r="N1596">
        <v>2.8043999671936035</v>
      </c>
      <c r="O1596">
        <v>147.55999898910522</v>
      </c>
      <c r="P1596">
        <v>147.55999898910522</v>
      </c>
      <c r="Q1596">
        <v>88.774697780609131</v>
      </c>
      <c r="R1596">
        <v>86.502099514007568</v>
      </c>
      <c r="S1596">
        <v>72.687997341156006</v>
      </c>
      <c r="T1596">
        <v>72.687997341156006</v>
      </c>
      <c r="U1596">
        <v>72.687997341156006</v>
      </c>
      <c r="V1596">
        <v>21.420999050140381</v>
      </c>
      <c r="W1596">
        <v>21.420999050140381</v>
      </c>
      <c r="X1596">
        <v>21.420999050140381</v>
      </c>
      <c r="Y1596">
        <v>6.3639998435974121</v>
      </c>
      <c r="Z1596">
        <v>6.3639998435974121</v>
      </c>
      <c r="AA1596">
        <v>31.152999877929688</v>
      </c>
      <c r="AB1596">
        <v>33.957399845123291</v>
      </c>
      <c r="AC1596">
        <v>164.71350003778934</v>
      </c>
      <c r="AD1596">
        <v>164.71350003778934</v>
      </c>
      <c r="AE1596">
        <v>149.89950467646122</v>
      </c>
      <c r="AF1596">
        <v>140.44700455665588</v>
      </c>
      <c r="AG1596">
        <v>9.4894003868103027</v>
      </c>
      <c r="AH1596">
        <v>129.24120402336121</v>
      </c>
      <c r="AI1596">
        <v>140.44700455665588</v>
      </c>
      <c r="AJ1596">
        <v>129.24120402336121</v>
      </c>
      <c r="AK1596">
        <v>129.24120402336121</v>
      </c>
      <c r="AL1596">
        <v>66.834803104400635</v>
      </c>
      <c r="AM1596">
        <v>17.509099960327148</v>
      </c>
      <c r="AN1596">
        <v>17.509099960327148</v>
      </c>
      <c r="AO1596">
        <v>49.325703144073486</v>
      </c>
      <c r="AP1596">
        <v>49.325703144073486</v>
      </c>
      <c r="AQ1596">
        <v>44.803101062774658</v>
      </c>
      <c r="AR1596">
        <v>20.276298999786377</v>
      </c>
      <c r="AS1596">
        <v>50.031400918960571</v>
      </c>
      <c r="AT1596">
        <v>1.0989999771118164</v>
      </c>
      <c r="AU1596">
        <v>2.9472000598907471</v>
      </c>
      <c r="AV1596">
        <v>10.264599800109863</v>
      </c>
      <c r="AW1596">
        <v>10.821599721908569</v>
      </c>
      <c r="AX1596">
        <v>1.0989999771118164</v>
      </c>
      <c r="AY1596">
        <v>28.015601634979248</v>
      </c>
      <c r="AZ1596">
        <v>29.114601612091064</v>
      </c>
      <c r="BA1596">
        <v>10.821599721908569</v>
      </c>
      <c r="BB1596">
        <v>2.4047999382019043</v>
      </c>
      <c r="BC1596">
        <v>2.4047999382019043</v>
      </c>
      <c r="BD1596">
        <v>4.8095998764038086</v>
      </c>
      <c r="BE1596">
        <v>7.558800220489502</v>
      </c>
      <c r="BF1596">
        <v>9.4894003868103027</v>
      </c>
      <c r="BG1596">
        <v>1.1102999448776245</v>
      </c>
      <c r="BH1596">
        <v>2.4047999382019043</v>
      </c>
      <c r="BI1596">
        <v>1.2023999691009521</v>
      </c>
      <c r="BJ1596">
        <v>1.2023999691009521</v>
      </c>
      <c r="BK1596">
        <v>10.264599800109863</v>
      </c>
      <c r="BL1596">
        <v>25.191600322723389</v>
      </c>
      <c r="BM1596">
        <v>50.031400918960571</v>
      </c>
      <c r="BN1596">
        <v>50.031400918960571</v>
      </c>
      <c r="BO1596">
        <v>2.5906999111175537</v>
      </c>
      <c r="BP1596">
        <v>9.2243995666503906</v>
      </c>
      <c r="BQ1596">
        <v>9.2243995666503906</v>
      </c>
      <c r="BR1596">
        <v>6.5546998977661133</v>
      </c>
      <c r="BS1596">
        <v>2.9828999042510986</v>
      </c>
      <c r="BT1596">
        <v>68.433199405670166</v>
      </c>
      <c r="BU1596">
        <v>88.140896558761597</v>
      </c>
      <c r="BV1596">
        <v>147.55999898910522</v>
      </c>
      <c r="BW1596">
        <v>122.23629903793335</v>
      </c>
      <c r="BX1596">
        <v>105.83899831771851</v>
      </c>
      <c r="BY1596">
        <v>2.8043999671936035</v>
      </c>
      <c r="BZ1596">
        <v>0.1054999977350235</v>
      </c>
      <c r="CA1596">
        <v>0.1054999977350235</v>
      </c>
      <c r="CB1596">
        <v>0.1054999977350235</v>
      </c>
      <c r="CC1596">
        <v>0.1054999977350235</v>
      </c>
      <c r="CD1596">
        <v>61.462599277496338</v>
      </c>
      <c r="CE1596">
        <v>61.462599277496338</v>
      </c>
      <c r="CF1596">
        <v>4.8095998764038086</v>
      </c>
      <c r="CG1596">
        <v>7.2143998146057129</v>
      </c>
      <c r="CH1596">
        <v>8.416799783706665</v>
      </c>
      <c r="CI1596">
        <v>2.4047999382019043</v>
      </c>
      <c r="CJ1596">
        <v>10.821599721908569</v>
      </c>
      <c r="CK1596">
        <v>150.89300680160522</v>
      </c>
      <c r="CL1596">
        <v>19.074999332427979</v>
      </c>
      <c r="CM1596">
        <v>1.4803999662399292</v>
      </c>
      <c r="CN1596">
        <v>164.71350003778934</v>
      </c>
      <c r="CO1596">
        <v>164.71350003778934</v>
      </c>
      <c r="CP1596">
        <v>152.57800436019897</v>
      </c>
      <c r="CQ1596">
        <v>90.757900953292847</v>
      </c>
      <c r="CR1596">
        <v>72.687997341156006</v>
      </c>
      <c r="CS1596">
        <v>105.83899831771851</v>
      </c>
      <c r="CT1596">
        <v>9.2243995666503906</v>
      </c>
      <c r="CU1596">
        <v>63.408998966217041</v>
      </c>
      <c r="CV1596">
        <v>64.837595462799072</v>
      </c>
      <c r="CW1596">
        <v>68.171000003814697</v>
      </c>
      <c r="CX1596">
        <v>68.433199405670166</v>
      </c>
      <c r="CY1596">
        <v>21.420999050140381</v>
      </c>
      <c r="CZ1596">
        <v>86.502099514007568</v>
      </c>
      <c r="DA1596">
        <v>88.774697780609131</v>
      </c>
      <c r="DB1596">
        <v>2.4047999382019043</v>
      </c>
      <c r="DC1596">
        <v>31.152999877929688</v>
      </c>
      <c r="DD1596">
        <v>44.803101062774658</v>
      </c>
      <c r="DE1596">
        <v>49.325703144073486</v>
      </c>
      <c r="DF1596">
        <v>0.1054999977350235</v>
      </c>
      <c r="DG1596">
        <v>1.0989999771118164</v>
      </c>
      <c r="DH1596">
        <v>2.8043999671936035</v>
      </c>
      <c r="DI1596">
        <v>61.462599277496338</v>
      </c>
      <c r="DJ1596">
        <v>4.8095998764038086</v>
      </c>
      <c r="DK1596">
        <v>10.264599800109863</v>
      </c>
      <c r="DL1596">
        <v>25.191600322723389</v>
      </c>
      <c r="DM1596">
        <v>28.015601634979248</v>
      </c>
      <c r="DN1596">
        <v>50.031400918960571</v>
      </c>
      <c r="DO1596">
        <v>6.3639998435974121</v>
      </c>
      <c r="DP1596">
        <v>122.23629903793335</v>
      </c>
      <c r="DQ1596">
        <v>147.55999898910522</v>
      </c>
      <c r="DR1596">
        <v>87.233700513839722</v>
      </c>
      <c r="DS1596">
        <v>2.9828999042510986</v>
      </c>
      <c r="DT1596">
        <v>3.3080999851226807</v>
      </c>
      <c r="DU1596">
        <v>2.9472000598907471</v>
      </c>
      <c r="DV1596">
        <v>2.4047999382019043</v>
      </c>
      <c r="DW1596">
        <v>1.2023999691009521</v>
      </c>
      <c r="DX1596">
        <v>20.276298999786377</v>
      </c>
      <c r="DY1596">
        <v>19.074999332427979</v>
      </c>
      <c r="DZ1596">
        <v>1.4803999662399292</v>
      </c>
      <c r="EA1596">
        <v>1.1102999448776245</v>
      </c>
      <c r="EB1596">
        <v>17.509099960327148</v>
      </c>
      <c r="EC1596">
        <v>9.4894003868103027</v>
      </c>
      <c r="ED1596">
        <v>7.558800220489502</v>
      </c>
      <c r="EE1596">
        <v>6.5546998977661133</v>
      </c>
      <c r="EF1596">
        <v>90.757900953292847</v>
      </c>
      <c r="EG1596">
        <v>152.57800436019897</v>
      </c>
    </row>
    <row r="1597" spans="2:137" x14ac:dyDescent="0.2">
      <c r="B1597">
        <v>448.46860999614</v>
      </c>
      <c r="C1597">
        <v>233.85250687599182</v>
      </c>
      <c r="D1597">
        <v>233.85250687599182</v>
      </c>
      <c r="E1597">
        <v>85.669505834579468</v>
      </c>
      <c r="F1597">
        <v>84.77010703086853</v>
      </c>
      <c r="G1597">
        <v>64.066998720169067</v>
      </c>
      <c r="H1597">
        <v>61.623997926712036</v>
      </c>
      <c r="I1597">
        <v>61.623997926712036</v>
      </c>
      <c r="J1597">
        <v>60.576997041702271</v>
      </c>
      <c r="K1597">
        <v>2.6480000019073486</v>
      </c>
      <c r="L1597">
        <v>2.6480000019073486</v>
      </c>
      <c r="M1597">
        <v>2.6480000019073486</v>
      </c>
      <c r="N1597">
        <v>2.6480000019073486</v>
      </c>
      <c r="O1597">
        <v>139.91099786758423</v>
      </c>
      <c r="P1597">
        <v>139.91099786758423</v>
      </c>
      <c r="Q1597">
        <v>90.429995059967041</v>
      </c>
      <c r="R1597">
        <v>89.107996463775635</v>
      </c>
      <c r="S1597">
        <v>74.713999271392822</v>
      </c>
      <c r="T1597">
        <v>74.713999271392822</v>
      </c>
      <c r="U1597">
        <v>74.713999271392822</v>
      </c>
      <c r="V1597">
        <v>23.024500370025635</v>
      </c>
      <c r="W1597">
        <v>23.024500370025635</v>
      </c>
      <c r="X1597">
        <v>23.024500370025635</v>
      </c>
      <c r="Y1597">
        <v>5.9210000038146973</v>
      </c>
      <c r="Z1597">
        <v>5.9210000038146973</v>
      </c>
      <c r="AA1597">
        <v>28.763999938964844</v>
      </c>
      <c r="AB1597">
        <v>31.411999940872192</v>
      </c>
      <c r="AC1597">
        <v>211.71909994632006</v>
      </c>
      <c r="AD1597">
        <v>211.71909994632006</v>
      </c>
      <c r="AE1597">
        <v>197.64909262210131</v>
      </c>
      <c r="AF1597">
        <v>188.91420954465866</v>
      </c>
      <c r="AG1597">
        <v>64.425998687744141</v>
      </c>
      <c r="AH1597">
        <v>119.96080607175827</v>
      </c>
      <c r="AI1597">
        <v>188.91420954465866</v>
      </c>
      <c r="AJ1597">
        <v>119.96080607175827</v>
      </c>
      <c r="AK1597">
        <v>119.96080607175827</v>
      </c>
      <c r="AL1597">
        <v>55.136400103569031</v>
      </c>
      <c r="AM1597">
        <v>9.9385004043579102</v>
      </c>
      <c r="AN1597">
        <v>9.9385004043579102</v>
      </c>
      <c r="AO1597">
        <v>45.197899699211121</v>
      </c>
      <c r="AP1597">
        <v>45.197899699211121</v>
      </c>
      <c r="AQ1597">
        <v>39.959500193595886</v>
      </c>
      <c r="AR1597">
        <v>19.556500315666199</v>
      </c>
      <c r="AS1597">
        <v>48.37360030412674</v>
      </c>
      <c r="AT1597">
        <v>0.99099999666213989</v>
      </c>
      <c r="AU1597">
        <v>2.5127999782562256</v>
      </c>
      <c r="AV1597">
        <v>9.5044002532958984</v>
      </c>
      <c r="AW1597">
        <v>11.115900278091431</v>
      </c>
      <c r="AX1597">
        <v>0.99099999666213989</v>
      </c>
      <c r="AY1597">
        <v>25.107501268386841</v>
      </c>
      <c r="AZ1597">
        <v>26.098501265048981</v>
      </c>
      <c r="BA1597">
        <v>11.115900278091431</v>
      </c>
      <c r="BB1597">
        <v>2.4702000617980957</v>
      </c>
      <c r="BC1597">
        <v>2.4702000617980957</v>
      </c>
      <c r="BD1597">
        <v>4.9404001235961914</v>
      </c>
      <c r="BE1597">
        <v>52.288002014160156</v>
      </c>
      <c r="BF1597">
        <v>64.425998687744141</v>
      </c>
      <c r="BG1597">
        <v>1.1124000549316406</v>
      </c>
      <c r="BH1597">
        <v>2.4702000617980957</v>
      </c>
      <c r="BI1597">
        <v>1.2351000308990479</v>
      </c>
      <c r="BJ1597">
        <v>1.2351000308990479</v>
      </c>
      <c r="BK1597">
        <v>9.5044002532958984</v>
      </c>
      <c r="BL1597">
        <v>22.765000581741333</v>
      </c>
      <c r="BM1597">
        <v>48.37360030412674</v>
      </c>
      <c r="BN1597">
        <v>48.37360030412674</v>
      </c>
      <c r="BO1597">
        <v>2.5956000089645386</v>
      </c>
      <c r="BP1597">
        <v>9.052800178527832</v>
      </c>
      <c r="BQ1597">
        <v>9.052800178527832</v>
      </c>
      <c r="BR1597">
        <v>45.498600006103516</v>
      </c>
      <c r="BS1597">
        <v>3.2565000057220459</v>
      </c>
      <c r="BT1597">
        <v>64.326100587844849</v>
      </c>
      <c r="BU1597">
        <v>85.669505834579468</v>
      </c>
      <c r="BV1597">
        <v>139.91099786758423</v>
      </c>
      <c r="BW1597">
        <v>115.95399713516235</v>
      </c>
      <c r="BX1597">
        <v>104.4369912147522</v>
      </c>
      <c r="BY1597">
        <v>2.6480000019073486</v>
      </c>
      <c r="BZ1597">
        <v>0.10409999638795853</v>
      </c>
      <c r="CA1597">
        <v>0.10409999638795853</v>
      </c>
      <c r="CB1597">
        <v>0.10409999638795853</v>
      </c>
      <c r="CC1597">
        <v>0.10409999638795853</v>
      </c>
      <c r="CD1597">
        <v>58.420300722122192</v>
      </c>
      <c r="CE1597">
        <v>58.420300722122192</v>
      </c>
      <c r="CF1597">
        <v>4.9404001235961914</v>
      </c>
      <c r="CG1597">
        <v>7.4106001853942871</v>
      </c>
      <c r="CH1597">
        <v>8.645700216293335</v>
      </c>
      <c r="CI1597">
        <v>2.4702000617980957</v>
      </c>
      <c r="CJ1597">
        <v>11.115900278091431</v>
      </c>
      <c r="CK1597">
        <v>144.37098932266235</v>
      </c>
      <c r="CL1597">
        <v>18.796000361442566</v>
      </c>
      <c r="CM1597">
        <v>1.4831999540328979</v>
      </c>
      <c r="CN1597">
        <v>211.71909994632006</v>
      </c>
      <c r="CO1597">
        <v>211.71909994632006</v>
      </c>
      <c r="CP1597">
        <v>145.61400079727173</v>
      </c>
      <c r="CQ1597">
        <v>88.238506078720093</v>
      </c>
      <c r="CR1597">
        <v>74.713999271392822</v>
      </c>
      <c r="CS1597">
        <v>104.4369912147522</v>
      </c>
      <c r="CT1597">
        <v>9.052800178527832</v>
      </c>
      <c r="CU1597">
        <v>60.576997041702271</v>
      </c>
      <c r="CV1597">
        <v>61.623997926712036</v>
      </c>
      <c r="CW1597">
        <v>64.066998720169067</v>
      </c>
      <c r="CX1597">
        <v>64.326100587844849</v>
      </c>
      <c r="CY1597">
        <v>23.024500370025635</v>
      </c>
      <c r="CZ1597">
        <v>89.107996463775635</v>
      </c>
      <c r="DA1597">
        <v>90.429995059967041</v>
      </c>
      <c r="DB1597">
        <v>2.4702000617980957</v>
      </c>
      <c r="DC1597">
        <v>28.763999938964844</v>
      </c>
      <c r="DD1597">
        <v>39.959500193595886</v>
      </c>
      <c r="DE1597">
        <v>45.197899699211121</v>
      </c>
      <c r="DF1597">
        <v>0.10409999638795853</v>
      </c>
      <c r="DG1597">
        <v>0.99099999666213989</v>
      </c>
      <c r="DH1597">
        <v>2.6480000019073486</v>
      </c>
      <c r="DI1597">
        <v>58.420300722122192</v>
      </c>
      <c r="DJ1597">
        <v>4.9404001235961914</v>
      </c>
      <c r="DK1597">
        <v>9.5044002532958984</v>
      </c>
      <c r="DL1597">
        <v>22.765000581741333</v>
      </c>
      <c r="DM1597">
        <v>25.107501268386841</v>
      </c>
      <c r="DN1597">
        <v>48.37360030412674</v>
      </c>
      <c r="DO1597">
        <v>5.9210000038146973</v>
      </c>
      <c r="DP1597">
        <v>115.95399713516235</v>
      </c>
      <c r="DQ1597">
        <v>139.91099786758423</v>
      </c>
      <c r="DR1597">
        <v>84.77010703086853</v>
      </c>
      <c r="DS1597">
        <v>3.2565000057220459</v>
      </c>
      <c r="DT1597">
        <v>4.1985001564025879</v>
      </c>
      <c r="DU1597">
        <v>2.5127999782562256</v>
      </c>
      <c r="DV1597">
        <v>2.4702000617980957</v>
      </c>
      <c r="DW1597">
        <v>1.2351000308990479</v>
      </c>
      <c r="DX1597">
        <v>19.556500315666199</v>
      </c>
      <c r="DY1597">
        <v>18.796000361442566</v>
      </c>
      <c r="DZ1597">
        <v>1.4831999540328979</v>
      </c>
      <c r="EA1597">
        <v>1.1124000549316406</v>
      </c>
      <c r="EB1597">
        <v>9.9385004043579102</v>
      </c>
      <c r="EC1597">
        <v>64.425998687744141</v>
      </c>
      <c r="ED1597">
        <v>52.288002014160156</v>
      </c>
      <c r="EE1597">
        <v>45.498600006103516</v>
      </c>
      <c r="EF1597">
        <v>88.238506078720093</v>
      </c>
      <c r="EG1597">
        <v>145.61400079727173</v>
      </c>
    </row>
    <row r="1598" spans="2:137" x14ac:dyDescent="0.2">
      <c r="B1598">
        <v>510.60639326274395</v>
      </c>
      <c r="C1598">
        <v>334.39299869537354</v>
      </c>
      <c r="D1598">
        <v>334.39299869537354</v>
      </c>
      <c r="E1598">
        <v>91.995998382568359</v>
      </c>
      <c r="F1598">
        <v>91.112201690673828</v>
      </c>
      <c r="G1598">
        <v>68.01000452041626</v>
      </c>
      <c r="H1598">
        <v>63.758902072906494</v>
      </c>
      <c r="I1598">
        <v>63.758902072906494</v>
      </c>
      <c r="J1598">
        <v>61.937002658843994</v>
      </c>
      <c r="K1598">
        <v>3.1640000343322754</v>
      </c>
      <c r="L1598">
        <v>3.1640000343322754</v>
      </c>
      <c r="M1598">
        <v>3.1640000343322754</v>
      </c>
      <c r="N1598">
        <v>3.1640000343322754</v>
      </c>
      <c r="O1598">
        <v>232.76701068878174</v>
      </c>
      <c r="P1598">
        <v>232.76701068878174</v>
      </c>
      <c r="Q1598">
        <v>123.71780109405518</v>
      </c>
      <c r="R1598">
        <v>117.46539783477783</v>
      </c>
      <c r="S1598">
        <v>82.008999824523926</v>
      </c>
      <c r="T1598">
        <v>82.008999824523926</v>
      </c>
      <c r="U1598">
        <v>82.008999824523926</v>
      </c>
      <c r="V1598">
        <v>26.01250171661377</v>
      </c>
      <c r="W1598">
        <v>26.01250171661377</v>
      </c>
      <c r="X1598">
        <v>26.01250171661377</v>
      </c>
      <c r="Y1598">
        <v>6.0934000015258789</v>
      </c>
      <c r="Z1598">
        <v>6.0934000015258789</v>
      </c>
      <c r="AA1598">
        <v>29.547000885009766</v>
      </c>
      <c r="AB1598">
        <v>32.711000919342041</v>
      </c>
      <c r="AC1598">
        <v>173.38139383494854</v>
      </c>
      <c r="AD1598">
        <v>173.38139383494854</v>
      </c>
      <c r="AE1598">
        <v>159.16639749705791</v>
      </c>
      <c r="AF1598">
        <v>150.83719903230667</v>
      </c>
      <c r="AG1598">
        <v>22.883201599121094</v>
      </c>
      <c r="AH1598">
        <v>125.74060326814651</v>
      </c>
      <c r="AI1598">
        <v>150.83719903230667</v>
      </c>
      <c r="AJ1598">
        <v>125.74060326814651</v>
      </c>
      <c r="AK1598">
        <v>125.74060326814651</v>
      </c>
      <c r="AL1598">
        <v>61.386899590492249</v>
      </c>
      <c r="AM1598">
        <v>18.645000457763672</v>
      </c>
      <c r="AN1598">
        <v>18.645000457763672</v>
      </c>
      <c r="AO1598">
        <v>42.741899132728577</v>
      </c>
      <c r="AP1598">
        <v>42.741899132728577</v>
      </c>
      <c r="AQ1598">
        <v>37.972001671791077</v>
      </c>
      <c r="AR1598">
        <v>19.13140070438385</v>
      </c>
      <c r="AS1598">
        <v>49.430401980876923</v>
      </c>
      <c r="AT1598">
        <v>0.82950001955032349</v>
      </c>
      <c r="AU1598">
        <v>2.3429999351501465</v>
      </c>
      <c r="AV1598">
        <v>11.185000419616699</v>
      </c>
      <c r="AW1598">
        <v>9.3338996171951294</v>
      </c>
      <c r="AX1598">
        <v>0.82950001955032349</v>
      </c>
      <c r="AY1598">
        <v>29.24250054359436</v>
      </c>
      <c r="AZ1598">
        <v>30.072000563144684</v>
      </c>
      <c r="BA1598">
        <v>9.3338996171951294</v>
      </c>
      <c r="BB1598">
        <v>2.074199914932251</v>
      </c>
      <c r="BC1598">
        <v>2.074199914932251</v>
      </c>
      <c r="BD1598">
        <v>4.148399829864502</v>
      </c>
      <c r="BE1598">
        <v>18.63490104675293</v>
      </c>
      <c r="BF1598">
        <v>22.883201599121094</v>
      </c>
      <c r="BG1598">
        <v>1.0988999605178833</v>
      </c>
      <c r="BH1598">
        <v>2.074199914932251</v>
      </c>
      <c r="BI1598">
        <v>1.0370999574661255</v>
      </c>
      <c r="BJ1598">
        <v>1.0370999574661255</v>
      </c>
      <c r="BK1598">
        <v>11.185000419616699</v>
      </c>
      <c r="BL1598">
        <v>27.245001077651978</v>
      </c>
      <c r="BM1598">
        <v>49.430401980876923</v>
      </c>
      <c r="BN1598">
        <v>49.430401980876923</v>
      </c>
      <c r="BO1598">
        <v>2.564099907875061</v>
      </c>
      <c r="BP1598">
        <v>8.9183998107910156</v>
      </c>
      <c r="BQ1598">
        <v>8.9183998107910156</v>
      </c>
      <c r="BR1598">
        <v>16.225200653076172</v>
      </c>
      <c r="BS1598">
        <v>6.5885000228881836</v>
      </c>
      <c r="BT1598">
        <v>68.266054630279541</v>
      </c>
      <c r="BU1598">
        <v>91.995998382568359</v>
      </c>
      <c r="BV1598">
        <v>232.76701068878174</v>
      </c>
      <c r="BW1598">
        <v>186.02180194854736</v>
      </c>
      <c r="BX1598">
        <v>154.18200397491455</v>
      </c>
      <c r="BY1598">
        <v>3.1640000343322754</v>
      </c>
      <c r="BZ1598">
        <v>0.10140000283718109</v>
      </c>
      <c r="CA1598">
        <v>0.10140000283718109</v>
      </c>
      <c r="CB1598">
        <v>0.10140000283718109</v>
      </c>
      <c r="CC1598">
        <v>0.10140000283718109</v>
      </c>
      <c r="CD1598">
        <v>59.995401859283447</v>
      </c>
      <c r="CE1598">
        <v>59.995401859283447</v>
      </c>
      <c r="CF1598">
        <v>4.148399829864502</v>
      </c>
      <c r="CG1598">
        <v>6.2225997447967529</v>
      </c>
      <c r="CH1598">
        <v>7.2596997022628784</v>
      </c>
      <c r="CI1598">
        <v>2.074199914932251</v>
      </c>
      <c r="CJ1598">
        <v>9.3338996171951294</v>
      </c>
      <c r="CK1598">
        <v>237.80500507354736</v>
      </c>
      <c r="CL1598">
        <v>18.527000069618225</v>
      </c>
      <c r="CM1598">
        <v>1.4651999473571777</v>
      </c>
      <c r="CN1598">
        <v>173.38139383494854</v>
      </c>
      <c r="CO1598">
        <v>173.38139383494854</v>
      </c>
      <c r="CP1598">
        <v>239.87550067901611</v>
      </c>
      <c r="CQ1598">
        <v>94.517498016357422</v>
      </c>
      <c r="CR1598">
        <v>82.008999824523926</v>
      </c>
      <c r="CS1598">
        <v>154.18200397491455</v>
      </c>
      <c r="CT1598">
        <v>8.9183998107910156</v>
      </c>
      <c r="CU1598">
        <v>61.937002658843994</v>
      </c>
      <c r="CV1598">
        <v>63.758902072906494</v>
      </c>
      <c r="CW1598">
        <v>68.01000452041626</v>
      </c>
      <c r="CX1598">
        <v>68.266054630279541</v>
      </c>
      <c r="CY1598">
        <v>26.01250171661377</v>
      </c>
      <c r="CZ1598">
        <v>117.46539783477783</v>
      </c>
      <c r="DA1598">
        <v>123.71780109405518</v>
      </c>
      <c r="DB1598">
        <v>2.074199914932251</v>
      </c>
      <c r="DC1598">
        <v>29.547000885009766</v>
      </c>
      <c r="DD1598">
        <v>37.972001671791077</v>
      </c>
      <c r="DE1598">
        <v>42.741899132728577</v>
      </c>
      <c r="DF1598">
        <v>0.10140000283718109</v>
      </c>
      <c r="DG1598">
        <v>0.82950001955032349</v>
      </c>
      <c r="DH1598">
        <v>3.1640000343322754</v>
      </c>
      <c r="DI1598">
        <v>59.995401859283447</v>
      </c>
      <c r="DJ1598">
        <v>4.148399829864502</v>
      </c>
      <c r="DK1598">
        <v>11.185000419616699</v>
      </c>
      <c r="DL1598">
        <v>27.245001077651978</v>
      </c>
      <c r="DM1598">
        <v>29.24250054359436</v>
      </c>
      <c r="DN1598">
        <v>49.430401980876923</v>
      </c>
      <c r="DO1598">
        <v>6.0934000015258789</v>
      </c>
      <c r="DP1598">
        <v>186.02180194854736</v>
      </c>
      <c r="DQ1598">
        <v>232.76701068878174</v>
      </c>
      <c r="DR1598">
        <v>91.112201690673828</v>
      </c>
      <c r="DS1598">
        <v>6.5885000228881836</v>
      </c>
      <c r="DT1598">
        <v>7.2175002098083496</v>
      </c>
      <c r="DU1598">
        <v>2.3429999351501465</v>
      </c>
      <c r="DV1598">
        <v>2.074199914932251</v>
      </c>
      <c r="DW1598">
        <v>1.0370999574661255</v>
      </c>
      <c r="DX1598">
        <v>19.13140070438385</v>
      </c>
      <c r="DY1598">
        <v>18.527000069618225</v>
      </c>
      <c r="DZ1598">
        <v>1.4651999473571777</v>
      </c>
      <c r="EA1598">
        <v>1.0988999605178833</v>
      </c>
      <c r="EB1598">
        <v>18.645000457763672</v>
      </c>
      <c r="EC1598">
        <v>22.883201599121094</v>
      </c>
      <c r="ED1598">
        <v>18.63490104675293</v>
      </c>
      <c r="EE1598">
        <v>16.225200653076172</v>
      </c>
      <c r="EF1598">
        <v>94.517498016357422</v>
      </c>
      <c r="EG1598">
        <v>239.87550067901611</v>
      </c>
    </row>
    <row r="1599" spans="2:137" x14ac:dyDescent="0.2">
      <c r="B1599">
        <v>630.09064064174891</v>
      </c>
      <c r="C1599">
        <v>476.75470018386841</v>
      </c>
      <c r="D1599">
        <v>476.75470018386841</v>
      </c>
      <c r="E1599">
        <v>103.50749349594116</v>
      </c>
      <c r="F1599">
        <v>102.63929128646851</v>
      </c>
      <c r="G1599">
        <v>72.677992820739746</v>
      </c>
      <c r="H1599">
        <v>69.974593162536621</v>
      </c>
      <c r="I1599">
        <v>69.974593162536621</v>
      </c>
      <c r="J1599">
        <v>68.815993309020996</v>
      </c>
      <c r="K1599">
        <v>3.5064001083374023</v>
      </c>
      <c r="L1599">
        <v>3.5064001083374023</v>
      </c>
      <c r="M1599">
        <v>3.5064001083374023</v>
      </c>
      <c r="N1599">
        <v>3.5064001083374023</v>
      </c>
      <c r="O1599">
        <v>356.31500911712646</v>
      </c>
      <c r="P1599">
        <v>356.31500911712646</v>
      </c>
      <c r="Q1599">
        <v>159.8951940536499</v>
      </c>
      <c r="R1599">
        <v>154.57959651947021</v>
      </c>
      <c r="S1599">
        <v>106.73899745941162</v>
      </c>
      <c r="T1599">
        <v>106.73899745941162</v>
      </c>
      <c r="U1599">
        <v>106.73899745941162</v>
      </c>
      <c r="V1599">
        <v>44.115500450134277</v>
      </c>
      <c r="W1599">
        <v>44.115500450134277</v>
      </c>
      <c r="X1599">
        <v>44.115500450134277</v>
      </c>
      <c r="Y1599">
        <v>6.0749998092651367</v>
      </c>
      <c r="Z1599">
        <v>6.0749998092651367</v>
      </c>
      <c r="AA1599">
        <v>32.868999481201172</v>
      </c>
      <c r="AB1599">
        <v>36.375399589538574</v>
      </c>
      <c r="AC1599">
        <v>150.54510793834925</v>
      </c>
      <c r="AD1599">
        <v>150.54510793834925</v>
      </c>
      <c r="AE1599">
        <v>136.08211050182581</v>
      </c>
      <c r="AF1599">
        <v>127.39811086654663</v>
      </c>
      <c r="AG1599">
        <v>10.236199855804443</v>
      </c>
      <c r="AH1599">
        <v>115.4591064453125</v>
      </c>
      <c r="AI1599">
        <v>127.39811086654663</v>
      </c>
      <c r="AJ1599">
        <v>115.4591064453125</v>
      </c>
      <c r="AK1599">
        <v>115.4591064453125</v>
      </c>
      <c r="AL1599">
        <v>57.392798542976379</v>
      </c>
      <c r="AM1599">
        <v>15.366499900817871</v>
      </c>
      <c r="AN1599">
        <v>15.366499900817871</v>
      </c>
      <c r="AO1599">
        <v>42.026298642158508</v>
      </c>
      <c r="AP1599">
        <v>42.026298642158508</v>
      </c>
      <c r="AQ1599">
        <v>37.34939968585968</v>
      </c>
      <c r="AR1599">
        <v>18.838199734687805</v>
      </c>
      <c r="AS1599">
        <v>44.761200785636902</v>
      </c>
      <c r="AT1599">
        <v>0.77249997854232788</v>
      </c>
      <c r="AU1599">
        <v>2.0304000377655029</v>
      </c>
      <c r="AV1599">
        <v>9.704899787902832</v>
      </c>
      <c r="AW1599">
        <v>7.4249998927116394</v>
      </c>
      <c r="AX1599">
        <v>0.77249997854232788</v>
      </c>
      <c r="AY1599">
        <v>28.41089940071106</v>
      </c>
      <c r="AZ1599">
        <v>29.183399379253387</v>
      </c>
      <c r="BA1599">
        <v>7.4249998927116394</v>
      </c>
      <c r="BB1599">
        <v>1.6499999761581421</v>
      </c>
      <c r="BC1599">
        <v>1.6499999761581421</v>
      </c>
      <c r="BD1599">
        <v>3.2999999523162842</v>
      </c>
      <c r="BE1599">
        <v>7.8218998908996582</v>
      </c>
      <c r="BF1599">
        <v>10.236199855804443</v>
      </c>
      <c r="BG1599">
        <v>1.0874999761581421</v>
      </c>
      <c r="BH1599">
        <v>1.6499999761581421</v>
      </c>
      <c r="BI1599">
        <v>0.82499998807907104</v>
      </c>
      <c r="BJ1599">
        <v>0.82499998807907104</v>
      </c>
      <c r="BK1599">
        <v>9.704899787902832</v>
      </c>
      <c r="BL1599">
        <v>26.747399568557739</v>
      </c>
      <c r="BM1599">
        <v>44.761200785636902</v>
      </c>
      <c r="BN1599">
        <v>44.761200785636902</v>
      </c>
      <c r="BO1599">
        <v>2.5375000238418579</v>
      </c>
      <c r="BP1599">
        <v>8.7768001556396484</v>
      </c>
      <c r="BQ1599">
        <v>8.7768001556396484</v>
      </c>
      <c r="BR1599">
        <v>6.7293000221252441</v>
      </c>
      <c r="BS1599">
        <v>5.063499927520752</v>
      </c>
      <c r="BT1599">
        <v>72.931342124938965</v>
      </c>
      <c r="BU1599">
        <v>103.50749349594116</v>
      </c>
      <c r="BV1599">
        <v>356.31500911712646</v>
      </c>
      <c r="BW1599">
        <v>225.37448787689209</v>
      </c>
      <c r="BX1599">
        <v>196.14298152923584</v>
      </c>
      <c r="BY1599">
        <v>3.5064001083374023</v>
      </c>
      <c r="BZ1599">
        <v>0.10000000149011612</v>
      </c>
      <c r="CA1599">
        <v>0.10000000149011612</v>
      </c>
      <c r="CB1599">
        <v>0.10000000149011612</v>
      </c>
      <c r="CC1599">
        <v>0.10000000149011612</v>
      </c>
      <c r="CD1599">
        <v>66.927496910095215</v>
      </c>
      <c r="CE1599">
        <v>66.927496910095215</v>
      </c>
      <c r="CF1599">
        <v>3.2999999523162842</v>
      </c>
      <c r="CG1599">
        <v>4.9499999284744263</v>
      </c>
      <c r="CH1599">
        <v>5.7749999165534973</v>
      </c>
      <c r="CI1599">
        <v>1.6499999761581421</v>
      </c>
      <c r="CJ1599">
        <v>7.4249998927116394</v>
      </c>
      <c r="CK1599">
        <v>369.51401424407959</v>
      </c>
      <c r="CL1599">
        <v>18.253000378608704</v>
      </c>
      <c r="CM1599">
        <v>1.4500000476837158</v>
      </c>
      <c r="CN1599">
        <v>150.54510793834925</v>
      </c>
      <c r="CO1599">
        <v>150.54510793834925</v>
      </c>
      <c r="CP1599">
        <v>370.76660823822021</v>
      </c>
      <c r="CQ1599">
        <v>105.98809194564819</v>
      </c>
      <c r="CR1599">
        <v>106.73899745941162</v>
      </c>
      <c r="CS1599">
        <v>196.14298152923584</v>
      </c>
      <c r="CT1599">
        <v>8.7768001556396484</v>
      </c>
      <c r="CU1599">
        <v>68.815993309020996</v>
      </c>
      <c r="CV1599">
        <v>69.974593162536621</v>
      </c>
      <c r="CW1599">
        <v>72.677992820739746</v>
      </c>
      <c r="CX1599">
        <v>72.931342124938965</v>
      </c>
      <c r="CY1599">
        <v>44.115500450134277</v>
      </c>
      <c r="CZ1599">
        <v>154.57959651947021</v>
      </c>
      <c r="DA1599">
        <v>159.8951940536499</v>
      </c>
      <c r="DB1599">
        <v>1.6499999761581421</v>
      </c>
      <c r="DC1599">
        <v>32.868999481201172</v>
      </c>
      <c r="DD1599">
        <v>37.34939968585968</v>
      </c>
      <c r="DE1599">
        <v>42.026298642158508</v>
      </c>
      <c r="DF1599">
        <v>0.10000000149011612</v>
      </c>
      <c r="DG1599">
        <v>0.77249997854232788</v>
      </c>
      <c r="DH1599">
        <v>3.5064001083374023</v>
      </c>
      <c r="DI1599">
        <v>66.927496910095215</v>
      </c>
      <c r="DJ1599">
        <v>3.2999999523162842</v>
      </c>
      <c r="DK1599">
        <v>9.704899787902832</v>
      </c>
      <c r="DL1599">
        <v>26.747399568557739</v>
      </c>
      <c r="DM1599">
        <v>28.41089940071106</v>
      </c>
      <c r="DN1599">
        <v>44.761200785636902</v>
      </c>
      <c r="DO1599">
        <v>6.0749998092651367</v>
      </c>
      <c r="DP1599">
        <v>225.37448787689209</v>
      </c>
      <c r="DQ1599">
        <v>356.31500911712646</v>
      </c>
      <c r="DR1599">
        <v>102.63929128646851</v>
      </c>
      <c r="DS1599">
        <v>5.063499927520752</v>
      </c>
      <c r="DT1599">
        <v>5.5282998085021973</v>
      </c>
      <c r="DU1599">
        <v>2.0304000377655029</v>
      </c>
      <c r="DV1599">
        <v>1.6499999761581421</v>
      </c>
      <c r="DW1599">
        <v>0.82499998807907104</v>
      </c>
      <c r="DX1599">
        <v>18.838199734687805</v>
      </c>
      <c r="DY1599">
        <v>18.253000378608704</v>
      </c>
      <c r="DZ1599">
        <v>1.4500000476837158</v>
      </c>
      <c r="EA1599">
        <v>1.0874999761581421</v>
      </c>
      <c r="EB1599">
        <v>15.366499900817871</v>
      </c>
      <c r="EC1599">
        <v>10.236199855804443</v>
      </c>
      <c r="ED1599">
        <v>7.8218998908996582</v>
      </c>
      <c r="EE1599">
        <v>6.7293000221252441</v>
      </c>
      <c r="EF1599">
        <v>105.98809194564819</v>
      </c>
      <c r="EG1599">
        <v>370.76660823822021</v>
      </c>
    </row>
    <row r="1600" spans="2:137" x14ac:dyDescent="0.2">
      <c r="B1600">
        <v>784.40724059939384</v>
      </c>
      <c r="C1600">
        <v>438.4205276966095</v>
      </c>
      <c r="D1600">
        <v>438.4205276966095</v>
      </c>
      <c r="E1600">
        <v>99.842314958572388</v>
      </c>
      <c r="F1600">
        <v>98.989714860916138</v>
      </c>
      <c r="G1600">
        <v>75.52901029586792</v>
      </c>
      <c r="H1600">
        <v>73.275706768035889</v>
      </c>
      <c r="I1600">
        <v>73.275706768035889</v>
      </c>
      <c r="J1600">
        <v>72.310008525848389</v>
      </c>
      <c r="K1600">
        <v>3.0367999076843262</v>
      </c>
      <c r="L1600">
        <v>3.0367999076843262</v>
      </c>
      <c r="M1600">
        <v>3.0367999076843262</v>
      </c>
      <c r="N1600">
        <v>3.0367999076843262</v>
      </c>
      <c r="O1600">
        <v>328.90102767944336</v>
      </c>
      <c r="P1600">
        <v>328.90102767944336</v>
      </c>
      <c r="Q1600">
        <v>224.3057975769043</v>
      </c>
      <c r="R1600">
        <v>222.34940719604492</v>
      </c>
      <c r="S1600">
        <v>151.47700119018555</v>
      </c>
      <c r="T1600">
        <v>151.47700119018555</v>
      </c>
      <c r="U1600">
        <v>151.47700119018555</v>
      </c>
      <c r="V1600">
        <v>77.697498321533203</v>
      </c>
      <c r="W1600">
        <v>77.697498321533203</v>
      </c>
      <c r="X1600">
        <v>77.697498321533203</v>
      </c>
      <c r="Y1600">
        <v>5.6208000183105469</v>
      </c>
      <c r="Z1600">
        <v>5.6208000183105469</v>
      </c>
      <c r="AA1600">
        <v>36.28900146484375</v>
      </c>
      <c r="AB1600">
        <v>39.325801372528076</v>
      </c>
      <c r="AC1600">
        <v>343.2519106566906</v>
      </c>
      <c r="AD1600">
        <v>343.2519106566906</v>
      </c>
      <c r="AE1600">
        <v>328.65890833735466</v>
      </c>
      <c r="AF1600">
        <v>277.93430125713348</v>
      </c>
      <c r="AG1600">
        <v>7.148200511932373</v>
      </c>
      <c r="AH1600">
        <v>266.44770658016205</v>
      </c>
      <c r="AI1600">
        <v>277.93430125713348</v>
      </c>
      <c r="AJ1600">
        <v>266.44770658016205</v>
      </c>
      <c r="AK1600">
        <v>266.44770658016205</v>
      </c>
      <c r="AL1600">
        <v>146.02459037303925</v>
      </c>
      <c r="AM1600">
        <v>23.236700057983398</v>
      </c>
      <c r="AN1600">
        <v>23.236700057983398</v>
      </c>
      <c r="AO1600">
        <v>122.78789031505585</v>
      </c>
      <c r="AP1600">
        <v>122.78789031505585</v>
      </c>
      <c r="AQ1600">
        <v>112.42139708995819</v>
      </c>
      <c r="AR1600">
        <v>34.704600214958191</v>
      </c>
      <c r="AS1600">
        <v>82.468007564544678</v>
      </c>
      <c r="AT1600">
        <v>0.63349997997283936</v>
      </c>
      <c r="AU1600">
        <v>8.1899995803833008</v>
      </c>
      <c r="AV1600">
        <v>19.871500015258789</v>
      </c>
      <c r="AW1600">
        <v>7.8174000978469849</v>
      </c>
      <c r="AX1600">
        <v>0.63349997997283936</v>
      </c>
      <c r="AY1600">
        <v>59.457201480865479</v>
      </c>
      <c r="AZ1600">
        <v>60.090701460838318</v>
      </c>
      <c r="BA1600">
        <v>7.8174000978469849</v>
      </c>
      <c r="BB1600">
        <v>1.7372000217437744</v>
      </c>
      <c r="BC1600">
        <v>1.7372000217437744</v>
      </c>
      <c r="BD1600">
        <v>3.4744000434875488</v>
      </c>
      <c r="BE1600">
        <v>5.0174002647399902</v>
      </c>
      <c r="BF1600">
        <v>7.148200511932373</v>
      </c>
      <c r="BG1600">
        <v>1.1462999582290649</v>
      </c>
      <c r="BH1600">
        <v>1.7372000217437744</v>
      </c>
      <c r="BI1600">
        <v>0.86860001087188721</v>
      </c>
      <c r="BJ1600">
        <v>0.86860001087188721</v>
      </c>
      <c r="BK1600">
        <v>19.871500015258789</v>
      </c>
      <c r="BL1600">
        <v>51.029200077056885</v>
      </c>
      <c r="BM1600">
        <v>82.468007564544678</v>
      </c>
      <c r="BN1600">
        <v>82.468007564544678</v>
      </c>
      <c r="BO1600">
        <v>2.6746999025344849</v>
      </c>
      <c r="BP1600">
        <v>14.307000160217285</v>
      </c>
      <c r="BQ1600">
        <v>14.307000160217285</v>
      </c>
      <c r="BR1600">
        <v>4.2417001724243164</v>
      </c>
      <c r="BS1600">
        <v>2.6222999095916748</v>
      </c>
      <c r="BT1600">
        <v>75.779262065887451</v>
      </c>
      <c r="BU1600">
        <v>99.842314958572388</v>
      </c>
      <c r="BV1600">
        <v>328.90102767944336</v>
      </c>
      <c r="BW1600">
        <v>274.99770736694336</v>
      </c>
      <c r="BX1600">
        <v>251.86600875854492</v>
      </c>
      <c r="BY1600">
        <v>3.0367999076843262</v>
      </c>
      <c r="BZ1600">
        <v>9.8600000143051147E-2</v>
      </c>
      <c r="CA1600">
        <v>9.8600000143051147E-2</v>
      </c>
      <c r="CB1600">
        <v>9.8600000143051147E-2</v>
      </c>
      <c r="CC1600">
        <v>9.8600000143051147E-2</v>
      </c>
      <c r="CD1600">
        <v>70.445804119110107</v>
      </c>
      <c r="CE1600">
        <v>70.445804119110107</v>
      </c>
      <c r="CF1600">
        <v>3.4744000434875488</v>
      </c>
      <c r="CG1600">
        <v>5.2116000652313232</v>
      </c>
      <c r="CH1600">
        <v>6.0802000761032104</v>
      </c>
      <c r="CI1600">
        <v>1.7372000217437744</v>
      </c>
      <c r="CJ1600">
        <v>7.8174000978469849</v>
      </c>
      <c r="CK1600">
        <v>334.83202743530273</v>
      </c>
      <c r="CL1600">
        <v>27.666001200675964</v>
      </c>
      <c r="CM1600">
        <v>1.5283999443054199</v>
      </c>
      <c r="CN1600">
        <v>343.2519106566906</v>
      </c>
      <c r="CO1600">
        <v>343.2519106566906</v>
      </c>
      <c r="CP1600">
        <v>335.98711776733398</v>
      </c>
      <c r="CQ1600">
        <v>102.43340992927551</v>
      </c>
      <c r="CR1600">
        <v>151.47700119018555</v>
      </c>
      <c r="CS1600">
        <v>251.86600875854492</v>
      </c>
      <c r="CT1600">
        <v>14.307000160217285</v>
      </c>
      <c r="CU1600">
        <v>72.310008525848389</v>
      </c>
      <c r="CV1600">
        <v>73.275706768035889</v>
      </c>
      <c r="CW1600">
        <v>75.52901029586792</v>
      </c>
      <c r="CX1600">
        <v>75.779262065887451</v>
      </c>
      <c r="CY1600">
        <v>77.697498321533203</v>
      </c>
      <c r="CZ1600">
        <v>222.34940719604492</v>
      </c>
      <c r="DA1600">
        <v>224.3057975769043</v>
      </c>
      <c r="DB1600">
        <v>1.7372000217437744</v>
      </c>
      <c r="DC1600">
        <v>36.28900146484375</v>
      </c>
      <c r="DD1600">
        <v>112.42139708995819</v>
      </c>
      <c r="DE1600">
        <v>122.78789031505585</v>
      </c>
      <c r="DF1600">
        <v>9.8600000143051147E-2</v>
      </c>
      <c r="DG1600">
        <v>0.63349997997283936</v>
      </c>
      <c r="DH1600">
        <v>3.0367999076843262</v>
      </c>
      <c r="DI1600">
        <v>70.445804119110107</v>
      </c>
      <c r="DJ1600">
        <v>3.4744000434875488</v>
      </c>
      <c r="DK1600">
        <v>19.871500015258789</v>
      </c>
      <c r="DL1600">
        <v>51.029200077056885</v>
      </c>
      <c r="DM1600">
        <v>59.457201480865479</v>
      </c>
      <c r="DN1600">
        <v>82.468007564544678</v>
      </c>
      <c r="DO1600">
        <v>5.6208000183105469</v>
      </c>
      <c r="DP1600">
        <v>274.99770736694336</v>
      </c>
      <c r="DQ1600">
        <v>328.90102767944336</v>
      </c>
      <c r="DR1600">
        <v>98.989714860916138</v>
      </c>
      <c r="DS1600">
        <v>2.6222999095916748</v>
      </c>
      <c r="DT1600">
        <v>3.0051000118255615</v>
      </c>
      <c r="DU1600">
        <v>8.1899995803833008</v>
      </c>
      <c r="DV1600">
        <v>1.7372000217437744</v>
      </c>
      <c r="DW1600">
        <v>0.86860001087188721</v>
      </c>
      <c r="DX1600">
        <v>34.704600214958191</v>
      </c>
      <c r="DY1600">
        <v>27.666001200675964</v>
      </c>
      <c r="DZ1600">
        <v>1.5283999443054199</v>
      </c>
      <c r="EA1600">
        <v>1.1462999582290649</v>
      </c>
      <c r="EB1600">
        <v>23.236700057983398</v>
      </c>
      <c r="EC1600">
        <v>7.148200511932373</v>
      </c>
      <c r="ED1600">
        <v>5.0174002647399902</v>
      </c>
      <c r="EE1600">
        <v>4.2417001724243164</v>
      </c>
      <c r="EF1600">
        <v>102.43340992927551</v>
      </c>
      <c r="EG1600">
        <v>335.98711776733398</v>
      </c>
    </row>
    <row r="1601" spans="2:137" x14ac:dyDescent="0.2">
      <c r="B1601">
        <v>802.10830146074295</v>
      </c>
      <c r="C1601">
        <v>518.77760815620422</v>
      </c>
      <c r="D1601">
        <v>518.77760815620422</v>
      </c>
      <c r="E1601">
        <v>106.82020020484924</v>
      </c>
      <c r="F1601">
        <v>105.98259949684143</v>
      </c>
      <c r="G1601">
        <v>79.62799859046936</v>
      </c>
      <c r="H1601">
        <v>73.373497247695923</v>
      </c>
      <c r="I1601">
        <v>73.373497247695923</v>
      </c>
      <c r="J1601">
        <v>70.69300103187561</v>
      </c>
      <c r="K1601">
        <v>3.5699999332427979</v>
      </c>
      <c r="L1601">
        <v>3.5699999332427979</v>
      </c>
      <c r="M1601">
        <v>3.5699999332427979</v>
      </c>
      <c r="N1601">
        <v>3.5699999332427979</v>
      </c>
      <c r="O1601">
        <v>396.4559965133667</v>
      </c>
      <c r="P1601">
        <v>396.4559965133667</v>
      </c>
      <c r="Q1601">
        <v>235.14259624481201</v>
      </c>
      <c r="R1601">
        <v>228.43579387664795</v>
      </c>
      <c r="S1601">
        <v>147.65199565887451</v>
      </c>
      <c r="T1601">
        <v>147.65199565887451</v>
      </c>
      <c r="U1601">
        <v>147.65199565887451</v>
      </c>
      <c r="V1601">
        <v>71.735499382019043</v>
      </c>
      <c r="W1601">
        <v>71.735499382019043</v>
      </c>
      <c r="X1601">
        <v>71.735499382019043</v>
      </c>
      <c r="Y1601">
        <v>6.0190000534057617</v>
      </c>
      <c r="Z1601">
        <v>6.0190000534057617</v>
      </c>
      <c r="AA1601">
        <v>34.243999481201172</v>
      </c>
      <c r="AB1601">
        <v>37.81399941444397</v>
      </c>
      <c r="AC1601">
        <v>277.40509516000748</v>
      </c>
      <c r="AD1601">
        <v>277.40509516000748</v>
      </c>
      <c r="AE1601">
        <v>262.80908685922623</v>
      </c>
      <c r="AF1601">
        <v>227.8779970407486</v>
      </c>
      <c r="AG1601">
        <v>6.7195999622344971</v>
      </c>
      <c r="AH1601">
        <v>218.30379807949066</v>
      </c>
      <c r="AI1601">
        <v>227.8779970407486</v>
      </c>
      <c r="AJ1601">
        <v>218.30379807949066</v>
      </c>
      <c r="AK1601">
        <v>218.30379807949066</v>
      </c>
      <c r="AL1601">
        <v>111.04700255393982</v>
      </c>
      <c r="AM1601">
        <v>34.976799011230469</v>
      </c>
      <c r="AN1601">
        <v>34.976799011230469</v>
      </c>
      <c r="AO1601">
        <v>76.070203542709351</v>
      </c>
      <c r="AP1601">
        <v>76.070203542709351</v>
      </c>
      <c r="AQ1601">
        <v>68.723600149154663</v>
      </c>
      <c r="AR1601">
        <v>25.357099294662476</v>
      </c>
      <c r="AS1601">
        <v>83.488805413246155</v>
      </c>
      <c r="AT1601">
        <v>0.56050002574920654</v>
      </c>
      <c r="AU1601">
        <v>8.2505998611450195</v>
      </c>
      <c r="AV1601">
        <v>22.13960075378418</v>
      </c>
      <c r="AW1601">
        <v>6.2460000514984131</v>
      </c>
      <c r="AX1601">
        <v>0.56050002574920654</v>
      </c>
      <c r="AY1601">
        <v>64.365204811096191</v>
      </c>
      <c r="AZ1601">
        <v>64.925704836845398</v>
      </c>
      <c r="BA1601">
        <v>6.2460000514984131</v>
      </c>
      <c r="BB1601">
        <v>1.3880000114440918</v>
      </c>
      <c r="BC1601">
        <v>1.3880000114440918</v>
      </c>
      <c r="BD1601">
        <v>2.7760000228881836</v>
      </c>
      <c r="BE1601">
        <v>4.5306999683380127</v>
      </c>
      <c r="BF1601">
        <v>6.7195999622344971</v>
      </c>
      <c r="BG1601">
        <v>1.0764000415802002</v>
      </c>
      <c r="BH1601">
        <v>1.3880000114440918</v>
      </c>
      <c r="BI1601">
        <v>0.6940000057220459</v>
      </c>
      <c r="BJ1601">
        <v>0.6940000057220459</v>
      </c>
      <c r="BK1601">
        <v>22.13960075378418</v>
      </c>
      <c r="BL1601">
        <v>56.51720142364502</v>
      </c>
      <c r="BM1601">
        <v>83.488805413246155</v>
      </c>
      <c r="BN1601">
        <v>83.488805413246155</v>
      </c>
      <c r="BO1601">
        <v>2.5116000175476074</v>
      </c>
      <c r="BP1601">
        <v>11.090399742126465</v>
      </c>
      <c r="BQ1601">
        <v>11.090399742126465</v>
      </c>
      <c r="BR1601">
        <v>3.7962000370025635</v>
      </c>
      <c r="BS1601">
        <v>8.0041999816894531</v>
      </c>
      <c r="BT1601">
        <v>79.875595331192017</v>
      </c>
      <c r="BU1601">
        <v>106.82020020484924</v>
      </c>
      <c r="BV1601">
        <v>396.4559965133667</v>
      </c>
      <c r="BW1601">
        <v>308.92590618133545</v>
      </c>
      <c r="BX1601">
        <v>272.72000408172607</v>
      </c>
      <c r="BY1601">
        <v>3.5699999332427979</v>
      </c>
      <c r="BZ1601">
        <v>9.5899999141693115E-2</v>
      </c>
      <c r="CA1601">
        <v>9.5899999141693115E-2</v>
      </c>
      <c r="CB1601">
        <v>9.5899999141693115E-2</v>
      </c>
      <c r="CC1601">
        <v>9.5899999141693115E-2</v>
      </c>
      <c r="CD1601">
        <v>68.852798700332642</v>
      </c>
      <c r="CE1601">
        <v>68.852798700332642</v>
      </c>
      <c r="CF1601">
        <v>2.7760000228881836</v>
      </c>
      <c r="CG1601">
        <v>4.1640000343322754</v>
      </c>
      <c r="CH1601">
        <v>4.8580000400543213</v>
      </c>
      <c r="CI1601">
        <v>1.3880000114440918</v>
      </c>
      <c r="CJ1601">
        <v>6.2460000514984131</v>
      </c>
      <c r="CK1601">
        <v>406.79501628875732</v>
      </c>
      <c r="CL1601">
        <v>22.07200026512146</v>
      </c>
      <c r="CM1601">
        <v>1.4351999759674072</v>
      </c>
      <c r="CN1601">
        <v>277.40509516000748</v>
      </c>
      <c r="CO1601">
        <v>277.40509516000748</v>
      </c>
      <c r="CP1601">
        <v>409.58020305633545</v>
      </c>
      <c r="CQ1601">
        <v>109.19740509986877</v>
      </c>
      <c r="CR1601">
        <v>147.65199565887451</v>
      </c>
      <c r="CS1601">
        <v>272.72000408172607</v>
      </c>
      <c r="CT1601">
        <v>11.090399742126465</v>
      </c>
      <c r="CU1601">
        <v>70.69300103187561</v>
      </c>
      <c r="CV1601">
        <v>73.373497247695923</v>
      </c>
      <c r="CW1601">
        <v>79.62799859046936</v>
      </c>
      <c r="CX1601">
        <v>79.875595331192017</v>
      </c>
      <c r="CY1601">
        <v>71.735499382019043</v>
      </c>
      <c r="CZ1601">
        <v>228.43579387664795</v>
      </c>
      <c r="DA1601">
        <v>235.14259624481201</v>
      </c>
      <c r="DB1601">
        <v>1.3880000114440918</v>
      </c>
      <c r="DC1601">
        <v>34.243999481201172</v>
      </c>
      <c r="DD1601">
        <v>68.723600149154663</v>
      </c>
      <c r="DE1601">
        <v>76.070203542709351</v>
      </c>
      <c r="DF1601">
        <v>9.5899999141693115E-2</v>
      </c>
      <c r="DG1601">
        <v>0.56050002574920654</v>
      </c>
      <c r="DH1601">
        <v>3.5699999332427979</v>
      </c>
      <c r="DI1601">
        <v>68.852798700332642</v>
      </c>
      <c r="DJ1601">
        <v>2.7760000228881836</v>
      </c>
      <c r="DK1601">
        <v>22.13960075378418</v>
      </c>
      <c r="DL1601">
        <v>56.51720142364502</v>
      </c>
      <c r="DM1601">
        <v>64.365204811096191</v>
      </c>
      <c r="DN1601">
        <v>83.488805413246155</v>
      </c>
      <c r="DO1601">
        <v>6.0190000534057617</v>
      </c>
      <c r="DP1601">
        <v>308.92590618133545</v>
      </c>
      <c r="DQ1601">
        <v>396.4559965133667</v>
      </c>
      <c r="DR1601">
        <v>105.98259949684143</v>
      </c>
      <c r="DS1601">
        <v>8.0041999816894531</v>
      </c>
      <c r="DT1601">
        <v>8.3565998077392578</v>
      </c>
      <c r="DU1601">
        <v>8.2505998611450195</v>
      </c>
      <c r="DV1601">
        <v>1.3880000114440918</v>
      </c>
      <c r="DW1601">
        <v>0.6940000057220459</v>
      </c>
      <c r="DX1601">
        <v>25.357099294662476</v>
      </c>
      <c r="DY1601">
        <v>22.07200026512146</v>
      </c>
      <c r="DZ1601">
        <v>1.4351999759674072</v>
      </c>
      <c r="EA1601">
        <v>1.0764000415802002</v>
      </c>
      <c r="EB1601">
        <v>34.976799011230469</v>
      </c>
      <c r="EC1601">
        <v>6.7195999622344971</v>
      </c>
      <c r="ED1601">
        <v>4.5306999683380127</v>
      </c>
      <c r="EE1601">
        <v>3.7962000370025635</v>
      </c>
      <c r="EF1601">
        <v>109.19740509986877</v>
      </c>
      <c r="EG1601">
        <v>409.58020305633545</v>
      </c>
    </row>
    <row r="1602" spans="2:137" x14ac:dyDescent="0.2">
      <c r="B1602">
        <v>569.02478843182325</v>
      </c>
      <c r="C1602">
        <v>356.91487550735474</v>
      </c>
      <c r="D1602">
        <v>356.91487550735474</v>
      </c>
      <c r="E1602">
        <v>91.356514930725098</v>
      </c>
      <c r="F1602">
        <v>90.53450870513916</v>
      </c>
      <c r="G1602">
        <v>68.620002031326294</v>
      </c>
      <c r="H1602">
        <v>65.248801469802856</v>
      </c>
      <c r="I1602">
        <v>65.248801469802856</v>
      </c>
      <c r="J1602">
        <v>63.80400013923645</v>
      </c>
      <c r="K1602">
        <v>3.0708000659942627</v>
      </c>
      <c r="L1602">
        <v>3.0708000659942627</v>
      </c>
      <c r="M1602">
        <v>3.0708000659942627</v>
      </c>
      <c r="N1602">
        <v>3.0708000659942627</v>
      </c>
      <c r="O1602">
        <v>256.94797849655151</v>
      </c>
      <c r="P1602">
        <v>256.94797849655151</v>
      </c>
      <c r="Q1602">
        <v>189.68978452682495</v>
      </c>
      <c r="R1602">
        <v>187.22338438034058</v>
      </c>
      <c r="S1602">
        <v>131.06199216842651</v>
      </c>
      <c r="T1602">
        <v>131.06199216842651</v>
      </c>
      <c r="U1602">
        <v>131.06199216842651</v>
      </c>
      <c r="V1602">
        <v>60.727000713348389</v>
      </c>
      <c r="W1602">
        <v>60.727000713348389</v>
      </c>
      <c r="X1602">
        <v>60.727000713348389</v>
      </c>
      <c r="Y1602">
        <v>5.5988001823425293</v>
      </c>
      <c r="Z1602">
        <v>5.5988001823425293</v>
      </c>
      <c r="AA1602">
        <v>30.311000823974609</v>
      </c>
      <c r="AB1602">
        <v>33.381800889968872</v>
      </c>
      <c r="AC1602">
        <v>208.19328694790602</v>
      </c>
      <c r="AD1602">
        <v>208.19328694790602</v>
      </c>
      <c r="AE1602">
        <v>193.67129903286695</v>
      </c>
      <c r="AF1602">
        <v>168.50360262393951</v>
      </c>
      <c r="AG1602">
        <v>6.1563999652862549</v>
      </c>
      <c r="AH1602">
        <v>160.21379506587982</v>
      </c>
      <c r="AI1602">
        <v>168.50360262393951</v>
      </c>
      <c r="AJ1602">
        <v>160.21379506587982</v>
      </c>
      <c r="AK1602">
        <v>160.21379506587982</v>
      </c>
      <c r="AL1602">
        <v>73.305595397949219</v>
      </c>
      <c r="AM1602">
        <v>17.258499145507813</v>
      </c>
      <c r="AN1602">
        <v>17.258499145507813</v>
      </c>
      <c r="AO1602">
        <v>56.047096252441406</v>
      </c>
      <c r="AP1602">
        <v>56.047096252441406</v>
      </c>
      <c r="AQ1602">
        <v>50.085697174072266</v>
      </c>
      <c r="AR1602">
        <v>21.654699325561523</v>
      </c>
      <c r="AS1602">
        <v>70.113598227500916</v>
      </c>
      <c r="AT1602">
        <v>0.46549999713897705</v>
      </c>
      <c r="AU1602">
        <v>6.9605998992919922</v>
      </c>
      <c r="AV1602">
        <v>20.255599975585938</v>
      </c>
      <c r="AW1602">
        <v>5.0102999210357666</v>
      </c>
      <c r="AX1602">
        <v>0.46549999713897705</v>
      </c>
      <c r="AY1602">
        <v>54.796901702880859</v>
      </c>
      <c r="AZ1602">
        <v>55.262401700019836</v>
      </c>
      <c r="BA1602">
        <v>5.0102999210357666</v>
      </c>
      <c r="BB1602">
        <v>1.1133999824523926</v>
      </c>
      <c r="BC1602">
        <v>1.1133999824523926</v>
      </c>
      <c r="BD1602">
        <v>2.2267999649047852</v>
      </c>
      <c r="BE1602">
        <v>4.0193002223968506</v>
      </c>
      <c r="BF1602">
        <v>6.1563999652862549</v>
      </c>
      <c r="BG1602">
        <v>1.0719000101089478</v>
      </c>
      <c r="BH1602">
        <v>1.1133999824523926</v>
      </c>
      <c r="BI1602">
        <v>0.55669999122619629</v>
      </c>
      <c r="BJ1602">
        <v>0.55669999122619629</v>
      </c>
      <c r="BK1602">
        <v>20.255599975585938</v>
      </c>
      <c r="BL1602">
        <v>48.563400268554687</v>
      </c>
      <c r="BM1602">
        <v>70.113598227500916</v>
      </c>
      <c r="BN1602">
        <v>70.113598227500916</v>
      </c>
      <c r="BO1602">
        <v>2.5011000633239746</v>
      </c>
      <c r="BP1602">
        <v>9.8442001342773437</v>
      </c>
      <c r="BQ1602">
        <v>9.8442001342773437</v>
      </c>
      <c r="BR1602">
        <v>3.3426001071929932</v>
      </c>
      <c r="BS1602">
        <v>3.4154999256134033</v>
      </c>
      <c r="BT1602">
        <v>68.864508867263794</v>
      </c>
      <c r="BU1602">
        <v>91.356514930725098</v>
      </c>
      <c r="BV1602">
        <v>256.94797849655151</v>
      </c>
      <c r="BW1602">
        <v>218.29117918014526</v>
      </c>
      <c r="BX1602">
        <v>204.96798276901245</v>
      </c>
      <c r="BY1602">
        <v>3.0708000659942627</v>
      </c>
      <c r="BZ1602">
        <v>9.4499997794628143E-2</v>
      </c>
      <c r="CA1602">
        <v>9.4499997794628143E-2</v>
      </c>
      <c r="CB1602">
        <v>9.4499997794628143E-2</v>
      </c>
      <c r="CC1602">
        <v>9.4499997794628143E-2</v>
      </c>
      <c r="CD1602">
        <v>61.983302354812622</v>
      </c>
      <c r="CE1602">
        <v>61.983302354812622</v>
      </c>
      <c r="CF1602">
        <v>2.2267999649047852</v>
      </c>
      <c r="CG1602">
        <v>3.3401999473571777</v>
      </c>
      <c r="CH1602">
        <v>3.896899938583374</v>
      </c>
      <c r="CI1602">
        <v>1.1133999824523926</v>
      </c>
      <c r="CJ1602">
        <v>5.0102999210357666</v>
      </c>
      <c r="CK1602">
        <v>261.75696897506714</v>
      </c>
      <c r="CL1602">
        <v>19.979999542236328</v>
      </c>
      <c r="CM1602">
        <v>1.4292000532150269</v>
      </c>
      <c r="CN1602">
        <v>208.19328694790602</v>
      </c>
      <c r="CO1602">
        <v>208.19328694790602</v>
      </c>
      <c r="CP1602">
        <v>263.17466306686401</v>
      </c>
      <c r="CQ1602">
        <v>93.740212440490723</v>
      </c>
      <c r="CR1602">
        <v>131.06199216842651</v>
      </c>
      <c r="CS1602">
        <v>204.96798276901245</v>
      </c>
      <c r="CT1602">
        <v>9.8442001342773437</v>
      </c>
      <c r="CU1602">
        <v>63.80400013923645</v>
      </c>
      <c r="CV1602">
        <v>65.248801469802856</v>
      </c>
      <c r="CW1602">
        <v>68.620002031326294</v>
      </c>
      <c r="CX1602">
        <v>68.864508867263794</v>
      </c>
      <c r="CY1602">
        <v>60.727000713348389</v>
      </c>
      <c r="CZ1602">
        <v>187.22338438034058</v>
      </c>
      <c r="DA1602">
        <v>189.68978452682495</v>
      </c>
      <c r="DB1602">
        <v>1.1133999824523926</v>
      </c>
      <c r="DC1602">
        <v>30.311000823974609</v>
      </c>
      <c r="DD1602">
        <v>50.085697174072266</v>
      </c>
      <c r="DE1602">
        <v>56.047096252441406</v>
      </c>
      <c r="DF1602">
        <v>9.4499997794628143E-2</v>
      </c>
      <c r="DG1602">
        <v>0.46549999713897705</v>
      </c>
      <c r="DH1602">
        <v>3.0708000659942627</v>
      </c>
      <c r="DI1602">
        <v>61.983302354812622</v>
      </c>
      <c r="DJ1602">
        <v>2.2267999649047852</v>
      </c>
      <c r="DK1602">
        <v>20.255599975585938</v>
      </c>
      <c r="DL1602">
        <v>48.563400268554687</v>
      </c>
      <c r="DM1602">
        <v>54.796901702880859</v>
      </c>
      <c r="DN1602">
        <v>70.113598227500916</v>
      </c>
      <c r="DO1602">
        <v>5.5988001823425293</v>
      </c>
      <c r="DP1602">
        <v>218.29117918014526</v>
      </c>
      <c r="DQ1602">
        <v>256.94797849655151</v>
      </c>
      <c r="DR1602">
        <v>90.53450870513916</v>
      </c>
      <c r="DS1602">
        <v>3.4154999256134033</v>
      </c>
      <c r="DT1602">
        <v>3.837899923324585</v>
      </c>
      <c r="DU1602">
        <v>6.9605998992919922</v>
      </c>
      <c r="DV1602">
        <v>1.1133999824523926</v>
      </c>
      <c r="DW1602">
        <v>0.55669999122619629</v>
      </c>
      <c r="DX1602">
        <v>21.654699325561523</v>
      </c>
      <c r="DY1602">
        <v>19.979999542236328</v>
      </c>
      <c r="DZ1602">
        <v>1.4292000532150269</v>
      </c>
      <c r="EA1602">
        <v>1.0719000101089478</v>
      </c>
      <c r="EB1602">
        <v>17.258499145507813</v>
      </c>
      <c r="EC1602">
        <v>6.1563999652862549</v>
      </c>
      <c r="ED1602">
        <v>4.0193002223968506</v>
      </c>
      <c r="EE1602">
        <v>3.3426001071929932</v>
      </c>
      <c r="EF1602">
        <v>93.740212440490723</v>
      </c>
      <c r="EG1602">
        <v>263.17466306686401</v>
      </c>
    </row>
    <row r="1603" spans="2:137" x14ac:dyDescent="0.2">
      <c r="B1603">
        <v>457.94744335114956</v>
      </c>
      <c r="C1603">
        <v>282.53031420707703</v>
      </c>
      <c r="D1603">
        <v>282.53031420707703</v>
      </c>
      <c r="E1603">
        <v>81.922908067703247</v>
      </c>
      <c r="F1603">
        <v>81.116503953933716</v>
      </c>
      <c r="G1603">
        <v>62.203997850418091</v>
      </c>
      <c r="H1603">
        <v>59.700797319412231</v>
      </c>
      <c r="I1603">
        <v>59.700797319412231</v>
      </c>
      <c r="J1603">
        <v>58.627997636795044</v>
      </c>
      <c r="K1603">
        <v>2.6944000720977783</v>
      </c>
      <c r="L1603">
        <v>2.6944000720977783</v>
      </c>
      <c r="M1603">
        <v>2.6944000720977783</v>
      </c>
      <c r="N1603">
        <v>2.6944000720977783</v>
      </c>
      <c r="O1603">
        <v>194.66199445724487</v>
      </c>
      <c r="P1603">
        <v>194.66199445724487</v>
      </c>
      <c r="Q1603">
        <v>162.398597240448</v>
      </c>
      <c r="R1603">
        <v>161.49179792404175</v>
      </c>
      <c r="S1603">
        <v>118.08200025558472</v>
      </c>
      <c r="T1603">
        <v>118.08200025558472</v>
      </c>
      <c r="U1603">
        <v>118.08200025558472</v>
      </c>
      <c r="V1603">
        <v>52.405501842498779</v>
      </c>
      <c r="W1603">
        <v>52.405501842498779</v>
      </c>
      <c r="X1603">
        <v>52.405501842498779</v>
      </c>
      <c r="Y1603">
        <v>5.2420001029968262</v>
      </c>
      <c r="Z1603">
        <v>5.2420001029968262</v>
      </c>
      <c r="AA1603">
        <v>27.431999206542969</v>
      </c>
      <c r="AB1603">
        <v>30.126399278640747</v>
      </c>
      <c r="AC1603">
        <v>171.92048607766628</v>
      </c>
      <c r="AD1603">
        <v>171.92048607766628</v>
      </c>
      <c r="AE1603">
        <v>157.55149804055691</v>
      </c>
      <c r="AF1603">
        <v>138.82399863004684</v>
      </c>
      <c r="AG1603">
        <v>6.1307997703552246</v>
      </c>
      <c r="AH1603">
        <v>130.89418762922287</v>
      </c>
      <c r="AI1603">
        <v>138.82399863004684</v>
      </c>
      <c r="AJ1603">
        <v>130.89418762922287</v>
      </c>
      <c r="AK1603">
        <v>130.89418762922287</v>
      </c>
      <c r="AL1603">
        <v>60.758498311042786</v>
      </c>
      <c r="AM1603">
        <v>12.473099708557129</v>
      </c>
      <c r="AN1603">
        <v>12.473099708557129</v>
      </c>
      <c r="AO1603">
        <v>48.285398602485657</v>
      </c>
      <c r="AP1603">
        <v>48.285398602485657</v>
      </c>
      <c r="AQ1603">
        <v>43.011697888374329</v>
      </c>
      <c r="AR1603">
        <v>20.843799710273743</v>
      </c>
      <c r="AS1603">
        <v>56.987999498844147</v>
      </c>
      <c r="AT1603">
        <v>0.39250001311302185</v>
      </c>
      <c r="AU1603">
        <v>5.6501998901367187</v>
      </c>
      <c r="AV1603">
        <v>16.680099487304687</v>
      </c>
      <c r="AW1603">
        <v>4.0563001334667206</v>
      </c>
      <c r="AX1603">
        <v>0.39250001311302185</v>
      </c>
      <c r="AY1603">
        <v>44.567599773406982</v>
      </c>
      <c r="AZ1603">
        <v>44.960099786520004</v>
      </c>
      <c r="BA1603">
        <v>4.0563001334667206</v>
      </c>
      <c r="BB1603">
        <v>0.90140002965927124</v>
      </c>
      <c r="BC1603">
        <v>0.90140002965927124</v>
      </c>
      <c r="BD1603">
        <v>1.8028000593185425</v>
      </c>
      <c r="BE1603">
        <v>3.9741001129150391</v>
      </c>
      <c r="BF1603">
        <v>6.1307997703552246</v>
      </c>
      <c r="BG1603">
        <v>1.0448999404907227</v>
      </c>
      <c r="BH1603">
        <v>0.90140002965927124</v>
      </c>
      <c r="BI1603">
        <v>0.45070001482963562</v>
      </c>
      <c r="BJ1603">
        <v>0.45070001482963562</v>
      </c>
      <c r="BK1603">
        <v>16.680099487304687</v>
      </c>
      <c r="BL1603">
        <v>39.48360013961792</v>
      </c>
      <c r="BM1603">
        <v>56.987999498844147</v>
      </c>
      <c r="BN1603">
        <v>56.987999498844147</v>
      </c>
      <c r="BO1603">
        <v>2.4380999803543091</v>
      </c>
      <c r="BP1603">
        <v>9.8064002990722656</v>
      </c>
      <c r="BQ1603">
        <v>9.8064002990722656</v>
      </c>
      <c r="BR1603">
        <v>3.2994000911712646</v>
      </c>
      <c r="BS1603">
        <v>1.8549000024795532</v>
      </c>
      <c r="BT1603">
        <v>62.445800065994263</v>
      </c>
      <c r="BU1603">
        <v>81.922908067703247</v>
      </c>
      <c r="BV1603">
        <v>194.66199445724487</v>
      </c>
      <c r="BW1603">
        <v>173.375892162323</v>
      </c>
      <c r="BX1603">
        <v>168.25499677658081</v>
      </c>
      <c r="BY1603">
        <v>2.6944000720977783</v>
      </c>
      <c r="BZ1603">
        <v>9.3099996447563171E-2</v>
      </c>
      <c r="CA1603">
        <v>9.3099996447563171E-2</v>
      </c>
      <c r="CB1603">
        <v>9.3099996447563171E-2</v>
      </c>
      <c r="CC1603">
        <v>9.3099996447563171E-2</v>
      </c>
      <c r="CD1603">
        <v>56.833998918533325</v>
      </c>
      <c r="CE1603">
        <v>56.833998918533325</v>
      </c>
      <c r="CF1603">
        <v>1.8028000593185425</v>
      </c>
      <c r="CG1603">
        <v>2.7042000889778137</v>
      </c>
      <c r="CH1603">
        <v>3.1549001038074493</v>
      </c>
      <c r="CI1603">
        <v>0.90140002965927124</v>
      </c>
      <c r="CJ1603">
        <v>4.0563001334667206</v>
      </c>
      <c r="CK1603">
        <v>197.13300275802612</v>
      </c>
      <c r="CL1603">
        <v>19.82699978351593</v>
      </c>
      <c r="CM1603">
        <v>1.3932000398635864</v>
      </c>
      <c r="CN1603">
        <v>171.92048607766628</v>
      </c>
      <c r="CO1603">
        <v>171.92048607766628</v>
      </c>
      <c r="CP1603">
        <v>198.29720258712769</v>
      </c>
      <c r="CQ1603">
        <v>84.233111619949341</v>
      </c>
      <c r="CR1603">
        <v>118.08200025558472</v>
      </c>
      <c r="CS1603">
        <v>168.25499677658081</v>
      </c>
      <c r="CT1603">
        <v>9.8064002990722656</v>
      </c>
      <c r="CU1603">
        <v>58.627997636795044</v>
      </c>
      <c r="CV1603">
        <v>59.700797319412231</v>
      </c>
      <c r="CW1603">
        <v>62.203997850418091</v>
      </c>
      <c r="CX1603">
        <v>62.445800065994263</v>
      </c>
      <c r="CY1603">
        <v>52.405501842498779</v>
      </c>
      <c r="CZ1603">
        <v>161.49179792404175</v>
      </c>
      <c r="DA1603">
        <v>162.398597240448</v>
      </c>
      <c r="DB1603">
        <v>0.90140002965927124</v>
      </c>
      <c r="DC1603">
        <v>27.431999206542969</v>
      </c>
      <c r="DD1603">
        <v>43.011697888374329</v>
      </c>
      <c r="DE1603">
        <v>48.285398602485657</v>
      </c>
      <c r="DF1603">
        <v>9.3099996447563171E-2</v>
      </c>
      <c r="DG1603">
        <v>0.39250001311302185</v>
      </c>
      <c r="DH1603">
        <v>2.6944000720977783</v>
      </c>
      <c r="DI1603">
        <v>56.833998918533325</v>
      </c>
      <c r="DJ1603">
        <v>1.8028000593185425</v>
      </c>
      <c r="DK1603">
        <v>16.680099487304687</v>
      </c>
      <c r="DL1603">
        <v>39.48360013961792</v>
      </c>
      <c r="DM1603">
        <v>44.567599773406982</v>
      </c>
      <c r="DN1603">
        <v>56.987999498844147</v>
      </c>
      <c r="DO1603">
        <v>5.2420001029968262</v>
      </c>
      <c r="DP1603">
        <v>173.375892162323</v>
      </c>
      <c r="DQ1603">
        <v>194.66199445724487</v>
      </c>
      <c r="DR1603">
        <v>81.116503953933716</v>
      </c>
      <c r="DS1603">
        <v>1.8549000024795532</v>
      </c>
      <c r="DT1603">
        <v>2.1861000061035156</v>
      </c>
      <c r="DU1603">
        <v>5.6501998901367187</v>
      </c>
      <c r="DV1603">
        <v>0.90140002965927124</v>
      </c>
      <c r="DW1603">
        <v>0.45070001482963562</v>
      </c>
      <c r="DX1603">
        <v>20.843799710273743</v>
      </c>
      <c r="DY1603">
        <v>19.82699978351593</v>
      </c>
      <c r="DZ1603">
        <v>1.3932000398635864</v>
      </c>
      <c r="EA1603">
        <v>1.0448999404907227</v>
      </c>
      <c r="EB1603">
        <v>12.473099708557129</v>
      </c>
      <c r="EC1603">
        <v>6.1307997703552246</v>
      </c>
      <c r="ED1603">
        <v>3.9741001129150391</v>
      </c>
      <c r="EE1603">
        <v>3.2994000911712646</v>
      </c>
      <c r="EF1603">
        <v>84.233111619949341</v>
      </c>
      <c r="EG1603">
        <v>198.29720258712769</v>
      </c>
    </row>
    <row r="1604" spans="2:137" x14ac:dyDescent="0.2">
      <c r="B1604">
        <v>663.45497277379036</v>
      </c>
      <c r="C1604">
        <v>357.44437849521637</v>
      </c>
      <c r="D1604">
        <v>357.44437849521637</v>
      </c>
      <c r="E1604">
        <v>78.485795140266418</v>
      </c>
      <c r="F1604">
        <v>77.67159378528595</v>
      </c>
      <c r="G1604">
        <v>60.817996025085449</v>
      </c>
      <c r="H1604">
        <v>58.700499534606934</v>
      </c>
      <c r="I1604">
        <v>58.700499534606934</v>
      </c>
      <c r="J1604">
        <v>57.792998313903809</v>
      </c>
      <c r="K1604">
        <v>2.8168001174926758</v>
      </c>
      <c r="L1604">
        <v>2.8168001174926758</v>
      </c>
      <c r="M1604">
        <v>2.8168001174926758</v>
      </c>
      <c r="N1604">
        <v>2.8168001174926758</v>
      </c>
      <c r="O1604">
        <v>198.11398649215698</v>
      </c>
      <c r="P1604">
        <v>198.11398649215698</v>
      </c>
      <c r="Q1604">
        <v>153.36119413375854</v>
      </c>
      <c r="R1604">
        <v>152.53760099411011</v>
      </c>
      <c r="S1604">
        <v>113.15500211715698</v>
      </c>
      <c r="T1604">
        <v>113.15500211715698</v>
      </c>
      <c r="U1604">
        <v>113.15500211715698</v>
      </c>
      <c r="V1604">
        <v>50.182998180389404</v>
      </c>
      <c r="W1604">
        <v>50.182998180389404</v>
      </c>
      <c r="X1604">
        <v>50.182998180389404</v>
      </c>
      <c r="Y1604">
        <v>5.8147997856140137</v>
      </c>
      <c r="Z1604">
        <v>5.8147997856140137</v>
      </c>
      <c r="AA1604">
        <v>27.340999603271484</v>
      </c>
      <c r="AB1604">
        <v>30.15779972076416</v>
      </c>
      <c r="AC1604">
        <v>201.14920511841774</v>
      </c>
      <c r="AD1604">
        <v>201.14920511841774</v>
      </c>
      <c r="AE1604">
        <v>152.62320414185524</v>
      </c>
      <c r="AF1604">
        <v>130.85850498080254</v>
      </c>
      <c r="AG1604">
        <v>8.5329999923706055</v>
      </c>
      <c r="AH1604">
        <v>120.56909629702568</v>
      </c>
      <c r="AI1604">
        <v>130.85850498080254</v>
      </c>
      <c r="AJ1604">
        <v>120.56909629702568</v>
      </c>
      <c r="AK1604">
        <v>120.56909629702568</v>
      </c>
      <c r="AL1604">
        <v>57.430001020431519</v>
      </c>
      <c r="AM1604">
        <v>10.374199867248535</v>
      </c>
      <c r="AN1604">
        <v>10.374199867248535</v>
      </c>
      <c r="AO1604">
        <v>47.055801153182983</v>
      </c>
      <c r="AP1604">
        <v>47.055801153182983</v>
      </c>
      <c r="AQ1604">
        <v>41.685298681259155</v>
      </c>
      <c r="AR1604">
        <v>20.171701192855835</v>
      </c>
      <c r="AS1604">
        <v>51.077602356672287</v>
      </c>
      <c r="AT1604">
        <v>2.2295000553131104</v>
      </c>
      <c r="AU1604">
        <v>4.5906000137329102</v>
      </c>
      <c r="AV1604">
        <v>13.881600379943848</v>
      </c>
      <c r="AW1604">
        <v>3.3120000064373016</v>
      </c>
      <c r="AX1604">
        <v>2.2295000553131104</v>
      </c>
      <c r="AY1604">
        <v>37.205699920654297</v>
      </c>
      <c r="AZ1604">
        <v>39.435199975967407</v>
      </c>
      <c r="BA1604">
        <v>3.3120000064373016</v>
      </c>
      <c r="BB1604">
        <v>0.73600000143051147</v>
      </c>
      <c r="BC1604">
        <v>0.73600000143051147</v>
      </c>
      <c r="BD1604">
        <v>1.4720000028610229</v>
      </c>
      <c r="BE1604">
        <v>6.369999885559082</v>
      </c>
      <c r="BF1604">
        <v>8.5329999923706055</v>
      </c>
      <c r="BG1604">
        <v>1.0311000347137451</v>
      </c>
      <c r="BH1604">
        <v>0.73600000143051147</v>
      </c>
      <c r="BI1604">
        <v>0.36800000071525574</v>
      </c>
      <c r="BJ1604">
        <v>0.36800000071525574</v>
      </c>
      <c r="BK1604">
        <v>13.881600379943848</v>
      </c>
      <c r="BL1604">
        <v>33.150199890136719</v>
      </c>
      <c r="BM1604">
        <v>51.077602356672287</v>
      </c>
      <c r="BN1604">
        <v>51.077602356672287</v>
      </c>
      <c r="BO1604">
        <v>2.4059000015258789</v>
      </c>
      <c r="BP1604">
        <v>9.530400276184082</v>
      </c>
      <c r="BQ1604">
        <v>9.530400276184082</v>
      </c>
      <c r="BR1604">
        <v>5.454899787902832</v>
      </c>
      <c r="BS1604">
        <v>1.6247999668121338</v>
      </c>
      <c r="BT1604">
        <v>61.056746482849121</v>
      </c>
      <c r="BU1604">
        <v>78.485795140266418</v>
      </c>
      <c r="BV1604">
        <v>198.11398649215698</v>
      </c>
      <c r="BW1604">
        <v>165.09599637985229</v>
      </c>
      <c r="BX1604">
        <v>160.05199003219604</v>
      </c>
      <c r="BY1604">
        <v>2.8168001174926758</v>
      </c>
      <c r="BZ1604">
        <v>0.44929999113082886</v>
      </c>
      <c r="CA1604">
        <v>0.44929999113082886</v>
      </c>
      <c r="CB1604">
        <v>0.44929999113082886</v>
      </c>
      <c r="CC1604">
        <v>0.44929999113082886</v>
      </c>
      <c r="CD1604">
        <v>56.020598411560059</v>
      </c>
      <c r="CE1604">
        <v>56.020598411560059</v>
      </c>
      <c r="CF1604">
        <v>1.4720000028610229</v>
      </c>
      <c r="CG1604">
        <v>2.2080000042915344</v>
      </c>
      <c r="CH1604">
        <v>2.5760000050067902</v>
      </c>
      <c r="CI1604">
        <v>0.73600000143051147</v>
      </c>
      <c r="CJ1604">
        <v>3.3120000064373016</v>
      </c>
      <c r="CK1604">
        <v>212.58098173141479</v>
      </c>
      <c r="CL1604">
        <v>19.321000814437866</v>
      </c>
      <c r="CM1604">
        <v>1.3747999668121338</v>
      </c>
      <c r="CN1604">
        <v>201.14920511841774</v>
      </c>
      <c r="CO1604">
        <v>201.14920511841774</v>
      </c>
      <c r="CP1604">
        <v>214.48027372360229</v>
      </c>
      <c r="CQ1604">
        <v>142.96410477161407</v>
      </c>
      <c r="CR1604">
        <v>113.15500211715698</v>
      </c>
      <c r="CS1604">
        <v>160.05199003219604</v>
      </c>
      <c r="CT1604">
        <v>9.530400276184082</v>
      </c>
      <c r="CU1604">
        <v>57.792998313903809</v>
      </c>
      <c r="CV1604">
        <v>58.700499534606934</v>
      </c>
      <c r="CW1604">
        <v>60.817996025085449</v>
      </c>
      <c r="CX1604">
        <v>61.056746482849121</v>
      </c>
      <c r="CY1604">
        <v>50.182998180389404</v>
      </c>
      <c r="CZ1604">
        <v>152.53760099411011</v>
      </c>
      <c r="DA1604">
        <v>153.36119413375854</v>
      </c>
      <c r="DB1604">
        <v>0.73600000143051147</v>
      </c>
      <c r="DC1604">
        <v>27.340999603271484</v>
      </c>
      <c r="DD1604">
        <v>41.685298681259155</v>
      </c>
      <c r="DE1604">
        <v>47.055801153182983</v>
      </c>
      <c r="DF1604">
        <v>0.44929999113082886</v>
      </c>
      <c r="DG1604">
        <v>2.2295000553131104</v>
      </c>
      <c r="DH1604">
        <v>2.8168001174926758</v>
      </c>
      <c r="DI1604">
        <v>56.020598411560059</v>
      </c>
      <c r="DJ1604">
        <v>1.4720000028610229</v>
      </c>
      <c r="DK1604">
        <v>13.881600379943848</v>
      </c>
      <c r="DL1604">
        <v>33.150199890136719</v>
      </c>
      <c r="DM1604">
        <v>37.205699920654297</v>
      </c>
      <c r="DN1604">
        <v>51.077602356672287</v>
      </c>
      <c r="DO1604">
        <v>5.8147997856140137</v>
      </c>
      <c r="DP1604">
        <v>165.09599637985229</v>
      </c>
      <c r="DQ1604">
        <v>198.11398649215698</v>
      </c>
      <c r="DR1604">
        <v>77.67159378528595</v>
      </c>
      <c r="DS1604">
        <v>1.6247999668121338</v>
      </c>
      <c r="DT1604">
        <v>1.9620000123977661</v>
      </c>
      <c r="DU1604">
        <v>4.5906000137329102</v>
      </c>
      <c r="DV1604">
        <v>0.73600000143051147</v>
      </c>
      <c r="DW1604">
        <v>0.36800000071525574</v>
      </c>
      <c r="DX1604">
        <v>20.171701192855835</v>
      </c>
      <c r="DY1604">
        <v>19.321000814437866</v>
      </c>
      <c r="DZ1604">
        <v>1.3747999668121338</v>
      </c>
      <c r="EA1604">
        <v>1.0311000347137451</v>
      </c>
      <c r="EB1604">
        <v>10.374199867248535</v>
      </c>
      <c r="EC1604">
        <v>8.5329999923706055</v>
      </c>
      <c r="ED1604">
        <v>6.369999885559082</v>
      </c>
      <c r="EE1604">
        <v>5.454899787902832</v>
      </c>
      <c r="EF1604">
        <v>142.96410477161407</v>
      </c>
      <c r="EG1604">
        <v>214.48027372360229</v>
      </c>
    </row>
    <row r="1605" spans="2:137" x14ac:dyDescent="0.2">
      <c r="B1605">
        <v>436.51282429695129</v>
      </c>
      <c r="C1605">
        <v>268.05690252780914</v>
      </c>
      <c r="D1605">
        <v>268.05690252780914</v>
      </c>
      <c r="E1605">
        <v>75.178306698799133</v>
      </c>
      <c r="F1605">
        <v>74.333503842353821</v>
      </c>
      <c r="G1605">
        <v>56.963003396987915</v>
      </c>
      <c r="H1605">
        <v>54.856703042984009</v>
      </c>
      <c r="I1605">
        <v>54.856703042984009</v>
      </c>
      <c r="J1605">
        <v>53.95400071144104</v>
      </c>
      <c r="K1605">
        <v>2.4955999851226807</v>
      </c>
      <c r="L1605">
        <v>2.4955999851226807</v>
      </c>
      <c r="M1605">
        <v>2.4955999851226807</v>
      </c>
      <c r="N1605">
        <v>2.4955999851226807</v>
      </c>
      <c r="O1605">
        <v>158.44899225234985</v>
      </c>
      <c r="P1605">
        <v>158.44899225234985</v>
      </c>
      <c r="Q1605">
        <v>136.2888970375061</v>
      </c>
      <c r="R1605">
        <v>135.98669672012329</v>
      </c>
      <c r="S1605">
        <v>103.2909951210022</v>
      </c>
      <c r="T1605">
        <v>103.2909951210022</v>
      </c>
      <c r="U1605">
        <v>103.2909951210022</v>
      </c>
      <c r="V1605">
        <v>44.178999423980713</v>
      </c>
      <c r="W1605">
        <v>44.178999423980713</v>
      </c>
      <c r="X1605">
        <v>44.178999423980713</v>
      </c>
      <c r="Y1605">
        <v>5.4056000709533691</v>
      </c>
      <c r="Z1605">
        <v>5.4056000709533691</v>
      </c>
      <c r="AA1605">
        <v>25.159000396728516</v>
      </c>
      <c r="AB1605">
        <v>27.654600381851196</v>
      </c>
      <c r="AC1605">
        <v>147.18050062656403</v>
      </c>
      <c r="AD1605">
        <v>147.18050062656403</v>
      </c>
      <c r="AE1605">
        <v>129.04750502109528</v>
      </c>
      <c r="AF1605">
        <v>113.98850393295288</v>
      </c>
      <c r="AG1605">
        <v>6.7651998996734619</v>
      </c>
      <c r="AH1605">
        <v>105.62070393562317</v>
      </c>
      <c r="AI1605">
        <v>113.98850393295288</v>
      </c>
      <c r="AJ1605">
        <v>105.62070393562317</v>
      </c>
      <c r="AK1605">
        <v>105.62070393562317</v>
      </c>
      <c r="AL1605">
        <v>52.399700999259949</v>
      </c>
      <c r="AM1605">
        <v>9.6517000198364258</v>
      </c>
      <c r="AN1605">
        <v>9.6517000198364258</v>
      </c>
      <c r="AO1605">
        <v>42.748000979423523</v>
      </c>
      <c r="AP1605">
        <v>42.748000979423523</v>
      </c>
      <c r="AQ1605">
        <v>38.081600069999695</v>
      </c>
      <c r="AR1605">
        <v>19.648700594902039</v>
      </c>
      <c r="AS1605">
        <v>43.23980176448822</v>
      </c>
      <c r="AT1605">
        <v>1.7640000581741333</v>
      </c>
      <c r="AU1605">
        <v>4.1694002151489258</v>
      </c>
      <c r="AV1605">
        <v>11.706500053405762</v>
      </c>
      <c r="AW1605">
        <v>2.7225000858306885</v>
      </c>
      <c r="AX1605">
        <v>1.7640000581741333</v>
      </c>
      <c r="AY1605">
        <v>31.815999984741211</v>
      </c>
      <c r="AZ1605">
        <v>33.580000042915344</v>
      </c>
      <c r="BA1605">
        <v>2.7225000858306885</v>
      </c>
      <c r="BB1605">
        <v>0.60500001907348633</v>
      </c>
      <c r="BC1605">
        <v>0.60500001907348633</v>
      </c>
      <c r="BD1605">
        <v>1.2100000381469727</v>
      </c>
      <c r="BE1605">
        <v>4.5958998203277588</v>
      </c>
      <c r="BF1605">
        <v>6.7651998996734619</v>
      </c>
      <c r="BG1605">
        <v>1.0176000595092773</v>
      </c>
      <c r="BH1605">
        <v>0.60500001907348633</v>
      </c>
      <c r="BI1605">
        <v>0.30250000953674316</v>
      </c>
      <c r="BJ1605">
        <v>0.30250000953674316</v>
      </c>
      <c r="BK1605">
        <v>11.706500053405762</v>
      </c>
      <c r="BL1605">
        <v>28.170999526977539</v>
      </c>
      <c r="BM1605">
        <v>43.23980176448822</v>
      </c>
      <c r="BN1605">
        <v>43.23980176448822</v>
      </c>
      <c r="BO1605">
        <v>2.3744000196456909</v>
      </c>
      <c r="BP1605">
        <v>9.358799934387207</v>
      </c>
      <c r="BQ1605">
        <v>9.358799934387207</v>
      </c>
      <c r="BR1605">
        <v>3.8573999404907227</v>
      </c>
      <c r="BS1605">
        <v>1.6928000450134277</v>
      </c>
      <c r="BT1605">
        <v>57.199053049087524</v>
      </c>
      <c r="BU1605">
        <v>75.178306698799133</v>
      </c>
      <c r="BV1605">
        <v>158.44899225234985</v>
      </c>
      <c r="BW1605">
        <v>140.81579828262329</v>
      </c>
      <c r="BX1605">
        <v>138.96299982070923</v>
      </c>
      <c r="BY1605">
        <v>2.4955999851226807</v>
      </c>
      <c r="BZ1605">
        <v>0.30540001392364502</v>
      </c>
      <c r="CA1605">
        <v>0.30540001392364502</v>
      </c>
      <c r="CB1605">
        <v>0.30540001392364502</v>
      </c>
      <c r="CC1605">
        <v>0.30540001392364502</v>
      </c>
      <c r="CD1605">
        <v>52.203500986099243</v>
      </c>
      <c r="CE1605">
        <v>52.203500986099243</v>
      </c>
      <c r="CF1605">
        <v>1.2100000381469727</v>
      </c>
      <c r="CG1605">
        <v>1.815000057220459</v>
      </c>
      <c r="CH1605">
        <v>2.1175000667572021</v>
      </c>
      <c r="CI1605">
        <v>0.60500001907348633</v>
      </c>
      <c r="CJ1605">
        <v>2.7225000858306885</v>
      </c>
      <c r="CK1605">
        <v>164.69198846817017</v>
      </c>
      <c r="CL1605">
        <v>18.989999651908875</v>
      </c>
      <c r="CM1605">
        <v>1.3567999601364136</v>
      </c>
      <c r="CN1605">
        <v>147.18050062656403</v>
      </c>
      <c r="CO1605">
        <v>147.18050062656403</v>
      </c>
      <c r="CP1605">
        <v>165.97279596328735</v>
      </c>
      <c r="CQ1605">
        <v>102.08410656452179</v>
      </c>
      <c r="CR1605">
        <v>103.2909951210022</v>
      </c>
      <c r="CS1605">
        <v>138.96299982070923</v>
      </c>
      <c r="CT1605">
        <v>9.358799934387207</v>
      </c>
      <c r="CU1605">
        <v>53.95400071144104</v>
      </c>
      <c r="CV1605">
        <v>54.856703042984009</v>
      </c>
      <c r="CW1605">
        <v>56.963003396987915</v>
      </c>
      <c r="CX1605">
        <v>57.199053049087524</v>
      </c>
      <c r="CY1605">
        <v>44.178999423980713</v>
      </c>
      <c r="CZ1605">
        <v>135.98669672012329</v>
      </c>
      <c r="DA1605">
        <v>136.2888970375061</v>
      </c>
      <c r="DB1605">
        <v>0.60500001907348633</v>
      </c>
      <c r="DC1605">
        <v>25.159000396728516</v>
      </c>
      <c r="DD1605">
        <v>38.081600069999695</v>
      </c>
      <c r="DE1605">
        <v>42.748000979423523</v>
      </c>
      <c r="DF1605">
        <v>0.30540001392364502</v>
      </c>
      <c r="DG1605">
        <v>1.7640000581741333</v>
      </c>
      <c r="DH1605">
        <v>2.4955999851226807</v>
      </c>
      <c r="DI1605">
        <v>52.203500986099243</v>
      </c>
      <c r="DJ1605">
        <v>1.2100000381469727</v>
      </c>
      <c r="DK1605">
        <v>11.706500053405762</v>
      </c>
      <c r="DL1605">
        <v>28.170999526977539</v>
      </c>
      <c r="DM1605">
        <v>31.815999984741211</v>
      </c>
      <c r="DN1605">
        <v>43.23980176448822</v>
      </c>
      <c r="DO1605">
        <v>5.4056000709533691</v>
      </c>
      <c r="DP1605">
        <v>140.81579828262329</v>
      </c>
      <c r="DQ1605">
        <v>158.44899225234985</v>
      </c>
      <c r="DR1605">
        <v>74.333503842353821</v>
      </c>
      <c r="DS1605">
        <v>1.6928000450134277</v>
      </c>
      <c r="DT1605">
        <v>2.042199969291687</v>
      </c>
      <c r="DU1605">
        <v>4.1694002151489258</v>
      </c>
      <c r="DV1605">
        <v>0.60500001907348633</v>
      </c>
      <c r="DW1605">
        <v>0.30250000953674316</v>
      </c>
      <c r="DX1605">
        <v>19.648700594902039</v>
      </c>
      <c r="DY1605">
        <v>18.989999651908875</v>
      </c>
      <c r="DZ1605">
        <v>1.3567999601364136</v>
      </c>
      <c r="EA1605">
        <v>1.0176000595092773</v>
      </c>
      <c r="EB1605">
        <v>9.6517000198364258</v>
      </c>
      <c r="EC1605">
        <v>6.7651998996734619</v>
      </c>
      <c r="ED1605">
        <v>4.5958998203277588</v>
      </c>
      <c r="EE1605">
        <v>3.8573999404907227</v>
      </c>
      <c r="EF1605">
        <v>102.08410656452179</v>
      </c>
      <c r="EG1605">
        <v>165.97279596328735</v>
      </c>
    </row>
    <row r="1606" spans="2:137" x14ac:dyDescent="0.2">
      <c r="B1606">
        <v>425.76799187064171</v>
      </c>
      <c r="C1606">
        <v>232.81328392028809</v>
      </c>
      <c r="D1606">
        <v>232.81328392028809</v>
      </c>
      <c r="E1606">
        <v>77.229690551757813</v>
      </c>
      <c r="F1606">
        <v>76.438896179199219</v>
      </c>
      <c r="G1606">
        <v>60.170997381210327</v>
      </c>
      <c r="H1606">
        <v>58.406299352645874</v>
      </c>
      <c r="I1606">
        <v>58.406299352645874</v>
      </c>
      <c r="J1606">
        <v>57.650001287460327</v>
      </c>
      <c r="K1606">
        <v>2.2460000514984131</v>
      </c>
      <c r="L1606">
        <v>2.2460000514984131</v>
      </c>
      <c r="M1606">
        <v>2.2460000514984131</v>
      </c>
      <c r="N1606">
        <v>2.2460000514984131</v>
      </c>
      <c r="O1606">
        <v>139.29599571228027</v>
      </c>
      <c r="P1606">
        <v>139.29599571228027</v>
      </c>
      <c r="Q1606">
        <v>123.5836009979248</v>
      </c>
      <c r="R1606">
        <v>123.47279930114746</v>
      </c>
      <c r="S1606">
        <v>95.317998886108398</v>
      </c>
      <c r="T1606">
        <v>95.317998886108398</v>
      </c>
      <c r="U1606">
        <v>95.317998886108398</v>
      </c>
      <c r="V1606">
        <v>39.365499496459961</v>
      </c>
      <c r="W1606">
        <v>39.365499496459961</v>
      </c>
      <c r="X1606">
        <v>39.365499496459961</v>
      </c>
      <c r="Y1606">
        <v>5.0687999725341797</v>
      </c>
      <c r="Z1606">
        <v>5.0687999725341797</v>
      </c>
      <c r="AA1606">
        <v>28.358999252319336</v>
      </c>
      <c r="AB1606">
        <v>30.604999303817749</v>
      </c>
      <c r="AC1606">
        <v>185.7513082921505</v>
      </c>
      <c r="AD1606">
        <v>185.7513082921505</v>
      </c>
      <c r="AE1606">
        <v>154.28330597281456</v>
      </c>
      <c r="AF1606">
        <v>141.53610318899155</v>
      </c>
      <c r="AG1606">
        <v>6.1559998989105225</v>
      </c>
      <c r="AH1606">
        <v>133.18709486722946</v>
      </c>
      <c r="AI1606">
        <v>141.53610318899155</v>
      </c>
      <c r="AJ1606">
        <v>133.18709486722946</v>
      </c>
      <c r="AK1606">
        <v>133.18709486722946</v>
      </c>
      <c r="AL1606">
        <v>63.258697867393494</v>
      </c>
      <c r="AM1606">
        <v>14.289299964904785</v>
      </c>
      <c r="AN1606">
        <v>14.289299964904785</v>
      </c>
      <c r="AO1606">
        <v>48.969397902488708</v>
      </c>
      <c r="AP1606">
        <v>48.969397902488708</v>
      </c>
      <c r="AQ1606">
        <v>42.451598525047302</v>
      </c>
      <c r="AR1606">
        <v>20.004699110984802</v>
      </c>
      <c r="AS1606">
        <v>51.455199062824249</v>
      </c>
      <c r="AT1606">
        <v>1.3995000123977661</v>
      </c>
      <c r="AU1606">
        <v>3.823199987411499</v>
      </c>
      <c r="AV1606">
        <v>13.636300086975098</v>
      </c>
      <c r="AW1606">
        <v>8.196300208568573</v>
      </c>
      <c r="AX1606">
        <v>1.3995000123977661</v>
      </c>
      <c r="AY1606">
        <v>31.985100746154785</v>
      </c>
      <c r="AZ1606">
        <v>33.384600758552551</v>
      </c>
      <c r="BA1606">
        <v>8.196300208568573</v>
      </c>
      <c r="BB1606">
        <v>1.8214000463485718</v>
      </c>
      <c r="BC1606">
        <v>1.8214000463485718</v>
      </c>
      <c r="BD1606">
        <v>3.6428000926971436</v>
      </c>
      <c r="BE1606">
        <v>3.9089999198913574</v>
      </c>
      <c r="BF1606">
        <v>6.1559998989105225</v>
      </c>
      <c r="BG1606">
        <v>1.0110000371932983</v>
      </c>
      <c r="BH1606">
        <v>1.8214000463485718</v>
      </c>
      <c r="BI1606">
        <v>0.91070002317428589</v>
      </c>
      <c r="BJ1606">
        <v>0.91070002317428589</v>
      </c>
      <c r="BK1606">
        <v>13.636300086975098</v>
      </c>
      <c r="BL1606">
        <v>28.493599891662598</v>
      </c>
      <c r="BM1606">
        <v>51.455199062824249</v>
      </c>
      <c r="BN1606">
        <v>51.455199062824249</v>
      </c>
      <c r="BO1606">
        <v>2.3590000867843628</v>
      </c>
      <c r="BP1606">
        <v>9.3065996170043945</v>
      </c>
      <c r="BQ1606">
        <v>9.3065996170043945</v>
      </c>
      <c r="BR1606">
        <v>3.2291998863220215</v>
      </c>
      <c r="BS1606">
        <v>1.544700026512146</v>
      </c>
      <c r="BT1606">
        <v>60.40435004234314</v>
      </c>
      <c r="BU1606">
        <v>77.229690551757813</v>
      </c>
      <c r="BV1606">
        <v>139.29599571228027</v>
      </c>
      <c r="BW1606">
        <v>126.37909507751465</v>
      </c>
      <c r="BX1606">
        <v>124.88500022888184</v>
      </c>
      <c r="BY1606">
        <v>2.2460000514984131</v>
      </c>
      <c r="BZ1606">
        <v>0.13560000061988831</v>
      </c>
      <c r="CA1606">
        <v>0.13560000061988831</v>
      </c>
      <c r="CB1606">
        <v>0.13560000061988831</v>
      </c>
      <c r="CC1606">
        <v>0.13560000061988831</v>
      </c>
      <c r="CD1606">
        <v>55.921100378036499</v>
      </c>
      <c r="CE1606">
        <v>55.921100378036499</v>
      </c>
      <c r="CF1606">
        <v>3.6428000926971436</v>
      </c>
      <c r="CG1606">
        <v>5.4642001390457153</v>
      </c>
      <c r="CH1606">
        <v>6.3749001622200012</v>
      </c>
      <c r="CI1606">
        <v>1.8214000463485718</v>
      </c>
      <c r="CJ1606">
        <v>8.196300208568573</v>
      </c>
      <c r="CK1606">
        <v>142.24298667907715</v>
      </c>
      <c r="CL1606">
        <v>18.88099992275238</v>
      </c>
      <c r="CM1606">
        <v>1.3480000495910645</v>
      </c>
      <c r="CN1606">
        <v>185.7513082921505</v>
      </c>
      <c r="CO1606">
        <v>185.7513082921505</v>
      </c>
      <c r="CP1606">
        <v>143.36229515075684</v>
      </c>
      <c r="CQ1606">
        <v>89.45098876953125</v>
      </c>
      <c r="CR1606">
        <v>95.317998886108398</v>
      </c>
      <c r="CS1606">
        <v>124.88500022888184</v>
      </c>
      <c r="CT1606">
        <v>9.3065996170043945</v>
      </c>
      <c r="CU1606">
        <v>57.650001287460327</v>
      </c>
      <c r="CV1606">
        <v>58.406299352645874</v>
      </c>
      <c r="CW1606">
        <v>60.170997381210327</v>
      </c>
      <c r="CX1606">
        <v>60.40435004234314</v>
      </c>
      <c r="CY1606">
        <v>39.365499496459961</v>
      </c>
      <c r="CZ1606">
        <v>123.47279930114746</v>
      </c>
      <c r="DA1606">
        <v>123.5836009979248</v>
      </c>
      <c r="DB1606">
        <v>1.8214000463485718</v>
      </c>
      <c r="DC1606">
        <v>28.358999252319336</v>
      </c>
      <c r="DD1606">
        <v>42.451598525047302</v>
      </c>
      <c r="DE1606">
        <v>48.969397902488708</v>
      </c>
      <c r="DF1606">
        <v>0.13560000061988831</v>
      </c>
      <c r="DG1606">
        <v>1.3995000123977661</v>
      </c>
      <c r="DH1606">
        <v>2.2460000514984131</v>
      </c>
      <c r="DI1606">
        <v>55.921100378036499</v>
      </c>
      <c r="DJ1606">
        <v>3.6428000926971436</v>
      </c>
      <c r="DK1606">
        <v>13.636300086975098</v>
      </c>
      <c r="DL1606">
        <v>28.493599891662598</v>
      </c>
      <c r="DM1606">
        <v>31.985100746154785</v>
      </c>
      <c r="DN1606">
        <v>51.455199062824249</v>
      </c>
      <c r="DO1606">
        <v>5.0687999725341797</v>
      </c>
      <c r="DP1606">
        <v>126.37909507751465</v>
      </c>
      <c r="DQ1606">
        <v>139.29599571228027</v>
      </c>
      <c r="DR1606">
        <v>76.438896179199219</v>
      </c>
      <c r="DS1606">
        <v>1.544700026512146</v>
      </c>
      <c r="DT1606">
        <v>1.8698999881744385</v>
      </c>
      <c r="DU1606">
        <v>3.823199987411499</v>
      </c>
      <c r="DV1606">
        <v>1.8214000463485718</v>
      </c>
      <c r="DW1606">
        <v>0.91070002317428589</v>
      </c>
      <c r="DX1606">
        <v>20.004699110984802</v>
      </c>
      <c r="DY1606">
        <v>18.88099992275238</v>
      </c>
      <c r="DZ1606">
        <v>1.3480000495910645</v>
      </c>
      <c r="EA1606">
        <v>1.0110000371932983</v>
      </c>
      <c r="EB1606">
        <v>14.289299964904785</v>
      </c>
      <c r="EC1606">
        <v>6.1559998989105225</v>
      </c>
      <c r="ED1606">
        <v>3.9089999198913574</v>
      </c>
      <c r="EE1606">
        <v>3.2291998863220215</v>
      </c>
      <c r="EF1606">
        <v>89.45098876953125</v>
      </c>
      <c r="EG1606">
        <v>143.36229515075684</v>
      </c>
    </row>
    <row r="1607" spans="2:137" x14ac:dyDescent="0.2">
      <c r="B1607">
        <v>366.10162337869406</v>
      </c>
      <c r="C1607">
        <v>205.67140829563141</v>
      </c>
      <c r="D1607">
        <v>205.67140829563141</v>
      </c>
      <c r="E1607">
        <v>73.881598591804504</v>
      </c>
      <c r="F1607">
        <v>73.122000813484192</v>
      </c>
      <c r="G1607">
        <v>57.027998447418213</v>
      </c>
      <c r="H1607">
        <v>55.29619836807251</v>
      </c>
      <c r="I1607">
        <v>55.29619836807251</v>
      </c>
      <c r="J1607">
        <v>54.553999423980713</v>
      </c>
      <c r="K1607">
        <v>2.0515999794006348</v>
      </c>
      <c r="L1607">
        <v>2.0515999794006348</v>
      </c>
      <c r="M1607">
        <v>2.0515999794006348</v>
      </c>
      <c r="N1607">
        <v>2.0515999794006348</v>
      </c>
      <c r="O1607">
        <v>124.5749888420105</v>
      </c>
      <c r="P1607">
        <v>124.5749888420105</v>
      </c>
      <c r="Q1607">
        <v>113.0551905632019</v>
      </c>
      <c r="R1607">
        <v>113.01359510421753</v>
      </c>
      <c r="S1607">
        <v>88.436995983123779</v>
      </c>
      <c r="T1607">
        <v>88.436995983123779</v>
      </c>
      <c r="U1607">
        <v>88.436995983123779</v>
      </c>
      <c r="V1607">
        <v>35.329497814178467</v>
      </c>
      <c r="W1607">
        <v>35.329497814178467</v>
      </c>
      <c r="X1607">
        <v>35.329497814178467</v>
      </c>
      <c r="Y1607">
        <v>4.7811999320983887</v>
      </c>
      <c r="Z1607">
        <v>4.7811999320983887</v>
      </c>
      <c r="AA1607">
        <v>26.552999496459961</v>
      </c>
      <c r="AB1607">
        <v>28.604599475860596</v>
      </c>
      <c r="AC1607">
        <v>157.0090114697814</v>
      </c>
      <c r="AD1607">
        <v>157.0090114697814</v>
      </c>
      <c r="AE1607">
        <v>139.12401696294546</v>
      </c>
      <c r="AF1607">
        <v>128.16620600223541</v>
      </c>
      <c r="AG1607">
        <v>7.3945999145507813</v>
      </c>
      <c r="AH1607">
        <v>118.93060266971588</v>
      </c>
      <c r="AI1607">
        <v>128.16620600223541</v>
      </c>
      <c r="AJ1607">
        <v>118.93060266971588</v>
      </c>
      <c r="AK1607">
        <v>118.93060266971588</v>
      </c>
      <c r="AL1607">
        <v>57.233000636100769</v>
      </c>
      <c r="AM1607">
        <v>11.820400238037109</v>
      </c>
      <c r="AN1607">
        <v>11.820400238037109</v>
      </c>
      <c r="AO1607">
        <v>45.41260039806366</v>
      </c>
      <c r="AP1607">
        <v>45.41260039806366</v>
      </c>
      <c r="AQ1607">
        <v>39.996600031852722</v>
      </c>
      <c r="AR1607">
        <v>19.79430091381073</v>
      </c>
      <c r="AS1607">
        <v>46.961998701095581</v>
      </c>
      <c r="AT1607">
        <v>1.1180000305175781</v>
      </c>
      <c r="AU1607">
        <v>3.5922000408172607</v>
      </c>
      <c r="AV1607">
        <v>11.954799652099609</v>
      </c>
      <c r="AW1607">
        <v>7.7472002506256104</v>
      </c>
      <c r="AX1607">
        <v>1.1180000305175781</v>
      </c>
      <c r="AY1607">
        <v>28.770699024200439</v>
      </c>
      <c r="AZ1607">
        <v>29.888699054718018</v>
      </c>
      <c r="BA1607">
        <v>7.7472002506256104</v>
      </c>
      <c r="BB1607">
        <v>1.7216000556945801</v>
      </c>
      <c r="BC1607">
        <v>1.7216000556945801</v>
      </c>
      <c r="BD1607">
        <v>3.4432001113891602</v>
      </c>
      <c r="BE1607">
        <v>5.1672000885009766</v>
      </c>
      <c r="BF1607">
        <v>7.3945999145507813</v>
      </c>
      <c r="BG1607">
        <v>1.0019999742507935</v>
      </c>
      <c r="BH1607">
        <v>1.7216000556945801</v>
      </c>
      <c r="BI1607">
        <v>0.86080002784729004</v>
      </c>
      <c r="BJ1607">
        <v>0.86080002784729004</v>
      </c>
      <c r="BK1607">
        <v>11.954799652099609</v>
      </c>
      <c r="BL1607">
        <v>25.290199756622314</v>
      </c>
      <c r="BM1607">
        <v>46.961998701095581</v>
      </c>
      <c r="BN1607">
        <v>46.961998701095581</v>
      </c>
      <c r="BO1607">
        <v>2.3379999399185181</v>
      </c>
      <c r="BP1607">
        <v>9.3366003036499023</v>
      </c>
      <c r="BQ1607">
        <v>9.3366003036499023</v>
      </c>
      <c r="BR1607">
        <v>4.3640999794006348</v>
      </c>
      <c r="BS1607">
        <v>1.5606000423431396</v>
      </c>
      <c r="BT1607">
        <v>57.258650302886963</v>
      </c>
      <c r="BU1607">
        <v>73.881598591804504</v>
      </c>
      <c r="BV1607">
        <v>124.5749888420105</v>
      </c>
      <c r="BW1607">
        <v>114.82488965988159</v>
      </c>
      <c r="BX1607">
        <v>114.048987865448</v>
      </c>
      <c r="BY1607">
        <v>2.0515999794006348</v>
      </c>
      <c r="BZ1607">
        <v>9.7199998795986176E-2</v>
      </c>
      <c r="CA1607">
        <v>9.7199998795986176E-2</v>
      </c>
      <c r="CB1607">
        <v>9.7199998795986176E-2</v>
      </c>
      <c r="CC1607">
        <v>9.7199998795986176E-2</v>
      </c>
      <c r="CD1607">
        <v>52.84459924697876</v>
      </c>
      <c r="CE1607">
        <v>52.84459924697876</v>
      </c>
      <c r="CF1607">
        <v>3.4432001113891602</v>
      </c>
      <c r="CG1607">
        <v>5.1648001670837402</v>
      </c>
      <c r="CH1607">
        <v>6.0256001949310303</v>
      </c>
      <c r="CI1607">
        <v>1.7216000556945801</v>
      </c>
      <c r="CJ1607">
        <v>7.7472002506256104</v>
      </c>
      <c r="CK1607">
        <v>126.05699872970581</v>
      </c>
      <c r="CL1607">
        <v>18.900999903678894</v>
      </c>
      <c r="CM1607">
        <v>1.3359999656677246</v>
      </c>
      <c r="CN1607">
        <v>157.0090114697814</v>
      </c>
      <c r="CO1607">
        <v>157.0090114697814</v>
      </c>
      <c r="CP1607">
        <v>127.11341047286987</v>
      </c>
      <c r="CQ1607">
        <v>78.557997822761536</v>
      </c>
      <c r="CR1607">
        <v>88.436995983123779</v>
      </c>
      <c r="CS1607">
        <v>114.048987865448</v>
      </c>
      <c r="CT1607">
        <v>9.3366003036499023</v>
      </c>
      <c r="CU1607">
        <v>54.553999423980713</v>
      </c>
      <c r="CV1607">
        <v>55.29619836807251</v>
      </c>
      <c r="CW1607">
        <v>57.027998447418213</v>
      </c>
      <c r="CX1607">
        <v>57.258650302886963</v>
      </c>
      <c r="CY1607">
        <v>35.329497814178467</v>
      </c>
      <c r="CZ1607">
        <v>113.01359510421753</v>
      </c>
      <c r="DA1607">
        <v>113.0551905632019</v>
      </c>
      <c r="DB1607">
        <v>1.7216000556945801</v>
      </c>
      <c r="DC1607">
        <v>26.552999496459961</v>
      </c>
      <c r="DD1607">
        <v>39.996600031852722</v>
      </c>
      <c r="DE1607">
        <v>45.41260039806366</v>
      </c>
      <c r="DF1607">
        <v>9.7199998795986176E-2</v>
      </c>
      <c r="DG1607">
        <v>1.1180000305175781</v>
      </c>
      <c r="DH1607">
        <v>2.0515999794006348</v>
      </c>
      <c r="DI1607">
        <v>52.84459924697876</v>
      </c>
      <c r="DJ1607">
        <v>3.4432001113891602</v>
      </c>
      <c r="DK1607">
        <v>11.954799652099609</v>
      </c>
      <c r="DL1607">
        <v>25.290199756622314</v>
      </c>
      <c r="DM1607">
        <v>28.770699024200439</v>
      </c>
      <c r="DN1607">
        <v>46.961998701095581</v>
      </c>
      <c r="DO1607">
        <v>4.7811999320983887</v>
      </c>
      <c r="DP1607">
        <v>114.82488965988159</v>
      </c>
      <c r="DQ1607">
        <v>124.5749888420105</v>
      </c>
      <c r="DR1607">
        <v>73.122000813484192</v>
      </c>
      <c r="DS1607">
        <v>1.5606000423431396</v>
      </c>
      <c r="DT1607">
        <v>1.8858000040054321</v>
      </c>
      <c r="DU1607">
        <v>3.5922000408172607</v>
      </c>
      <c r="DV1607">
        <v>1.7216000556945801</v>
      </c>
      <c r="DW1607">
        <v>0.86080002784729004</v>
      </c>
      <c r="DX1607">
        <v>19.79430091381073</v>
      </c>
      <c r="DY1607">
        <v>18.900999903678894</v>
      </c>
      <c r="DZ1607">
        <v>1.3359999656677246</v>
      </c>
      <c r="EA1607">
        <v>1.0019999742507935</v>
      </c>
      <c r="EB1607">
        <v>11.820400238037109</v>
      </c>
      <c r="EC1607">
        <v>7.3945999145507813</v>
      </c>
      <c r="ED1607">
        <v>5.1672000885009766</v>
      </c>
      <c r="EE1607">
        <v>4.3640999794006348</v>
      </c>
      <c r="EF1607">
        <v>78.557997822761536</v>
      </c>
      <c r="EG1607">
        <v>127.11341047286987</v>
      </c>
    </row>
    <row r="1608" spans="2:137" x14ac:dyDescent="0.2">
      <c r="B1608">
        <v>365.4856980368495</v>
      </c>
      <c r="C1608">
        <v>212.4774956703186</v>
      </c>
      <c r="D1608">
        <v>212.4774956703186</v>
      </c>
      <c r="E1608">
        <v>74.481699705123901</v>
      </c>
      <c r="F1608">
        <v>73.729899168014526</v>
      </c>
      <c r="G1608">
        <v>57.703002691268921</v>
      </c>
      <c r="H1608">
        <v>55.992900609970093</v>
      </c>
      <c r="I1608">
        <v>55.992900609970093</v>
      </c>
      <c r="J1608">
        <v>55.259998083114624</v>
      </c>
      <c r="K1608">
        <v>1.9328000545501709</v>
      </c>
      <c r="L1608">
        <v>1.9328000545501709</v>
      </c>
      <c r="M1608">
        <v>1.9328000545501709</v>
      </c>
      <c r="N1608">
        <v>1.9328000545501709</v>
      </c>
      <c r="O1608">
        <v>132.76700568199158</v>
      </c>
      <c r="P1608">
        <v>132.76700568199158</v>
      </c>
      <c r="Q1608">
        <v>104.56249976158142</v>
      </c>
      <c r="R1608">
        <v>104.52549719810486</v>
      </c>
      <c r="S1608">
        <v>82.730994939804077</v>
      </c>
      <c r="T1608">
        <v>82.730994939804077</v>
      </c>
      <c r="U1608">
        <v>82.730994939804077</v>
      </c>
      <c r="V1608">
        <v>31.992999792098999</v>
      </c>
      <c r="W1608">
        <v>31.992999792098999</v>
      </c>
      <c r="X1608">
        <v>31.992999792098999</v>
      </c>
      <c r="Y1608">
        <v>3.675800085067749</v>
      </c>
      <c r="Z1608">
        <v>3.675800085067749</v>
      </c>
      <c r="AA1608">
        <v>26.903999328613281</v>
      </c>
      <c r="AB1608">
        <v>28.836799383163452</v>
      </c>
      <c r="AC1608">
        <v>149.92699509114027</v>
      </c>
      <c r="AD1608">
        <v>149.92699509114027</v>
      </c>
      <c r="AE1608">
        <v>134.18198471516371</v>
      </c>
      <c r="AF1608">
        <v>121.81568974256516</v>
      </c>
      <c r="AG1608">
        <v>8.6216001510620117</v>
      </c>
      <c r="AH1608">
        <v>111.49229210615158</v>
      </c>
      <c r="AI1608">
        <v>121.81568974256516</v>
      </c>
      <c r="AJ1608">
        <v>111.49229210615158</v>
      </c>
      <c r="AK1608">
        <v>111.49229210615158</v>
      </c>
      <c r="AL1608">
        <v>53.159000933170319</v>
      </c>
      <c r="AM1608">
        <v>9.9542999267578125</v>
      </c>
      <c r="AN1608">
        <v>9.9542999267578125</v>
      </c>
      <c r="AO1608">
        <v>43.204701006412506</v>
      </c>
      <c r="AP1608">
        <v>43.204701006412506</v>
      </c>
      <c r="AQ1608">
        <v>38.22700172662735</v>
      </c>
      <c r="AR1608">
        <v>19.616800844669342</v>
      </c>
      <c r="AS1608">
        <v>45.062600255012512</v>
      </c>
      <c r="AT1608">
        <v>0.89600002765655518</v>
      </c>
      <c r="AU1608">
        <v>3.6942000389099121</v>
      </c>
      <c r="AV1608">
        <v>12.302000045776367</v>
      </c>
      <c r="AW1608">
        <v>7.5509998798370361</v>
      </c>
      <c r="AX1608">
        <v>0.89600002765655518</v>
      </c>
      <c r="AY1608">
        <v>28.111900091171265</v>
      </c>
      <c r="AZ1608">
        <v>29.00790011882782</v>
      </c>
      <c r="BA1608">
        <v>7.5509998798370361</v>
      </c>
      <c r="BB1608">
        <v>1.6779999732971191</v>
      </c>
      <c r="BC1608">
        <v>1.6779999732971191</v>
      </c>
      <c r="BD1608">
        <v>3.3559999465942383</v>
      </c>
      <c r="BE1608">
        <v>6.3557000160217285</v>
      </c>
      <c r="BF1608">
        <v>8.6216001510620117</v>
      </c>
      <c r="BG1608">
        <v>0.99299997091293335</v>
      </c>
      <c r="BH1608">
        <v>1.6779999732971191</v>
      </c>
      <c r="BI1608">
        <v>0.83899998664855957</v>
      </c>
      <c r="BJ1608">
        <v>0.83899998664855957</v>
      </c>
      <c r="BK1608">
        <v>12.302000045776367</v>
      </c>
      <c r="BL1608">
        <v>25.063400030136108</v>
      </c>
      <c r="BM1608">
        <v>45.062600255012512</v>
      </c>
      <c r="BN1608">
        <v>45.062600255012512</v>
      </c>
      <c r="BO1608">
        <v>2.3169999718666077</v>
      </c>
      <c r="BP1608">
        <v>9.3437995910644531</v>
      </c>
      <c r="BQ1608">
        <v>9.3437995910644531</v>
      </c>
      <c r="BR1608">
        <v>5.428800106048584</v>
      </c>
      <c r="BS1608">
        <v>1.5356999635696411</v>
      </c>
      <c r="BT1608">
        <v>57.930949926376343</v>
      </c>
      <c r="BU1608">
        <v>74.481699705123901</v>
      </c>
      <c r="BV1608">
        <v>132.76700568199158</v>
      </c>
      <c r="BW1608">
        <v>108.89190649986267</v>
      </c>
      <c r="BX1608">
        <v>108.48400092124939</v>
      </c>
      <c r="BY1608">
        <v>1.9328000545501709</v>
      </c>
      <c r="BZ1608">
        <v>8.7700001895427704E-2</v>
      </c>
      <c r="CA1608">
        <v>8.7700001895427704E-2</v>
      </c>
      <c r="CB1608">
        <v>8.7700001895427704E-2</v>
      </c>
      <c r="CC1608">
        <v>8.7700001895427704E-2</v>
      </c>
      <c r="CD1608">
        <v>53.569797277450562</v>
      </c>
      <c r="CE1608">
        <v>53.569797277450562</v>
      </c>
      <c r="CF1608">
        <v>3.3559999465942383</v>
      </c>
      <c r="CG1608">
        <v>5.0339999198913574</v>
      </c>
      <c r="CH1608">
        <v>5.872999906539917</v>
      </c>
      <c r="CI1608">
        <v>1.6779999732971191</v>
      </c>
      <c r="CJ1608">
        <v>7.5509998798370361</v>
      </c>
      <c r="CK1608">
        <v>134.21500372886658</v>
      </c>
      <c r="CL1608">
        <v>18.882999956607819</v>
      </c>
      <c r="CM1608">
        <v>1.3240000009536743</v>
      </c>
      <c r="CN1608">
        <v>149.92699509114027</v>
      </c>
      <c r="CO1608">
        <v>149.92699509114027</v>
      </c>
      <c r="CP1608">
        <v>135.25989508628845</v>
      </c>
      <c r="CQ1608">
        <v>77.217600584030151</v>
      </c>
      <c r="CR1608">
        <v>82.730994939804077</v>
      </c>
      <c r="CS1608">
        <v>108.48400092124939</v>
      </c>
      <c r="CT1608">
        <v>9.3437995910644531</v>
      </c>
      <c r="CU1608">
        <v>55.259998083114624</v>
      </c>
      <c r="CV1608">
        <v>55.992900609970093</v>
      </c>
      <c r="CW1608">
        <v>57.703002691268921</v>
      </c>
      <c r="CX1608">
        <v>57.930949926376343</v>
      </c>
      <c r="CY1608">
        <v>31.992999792098999</v>
      </c>
      <c r="CZ1608">
        <v>104.52549719810486</v>
      </c>
      <c r="DA1608">
        <v>104.56249976158142</v>
      </c>
      <c r="DB1608">
        <v>1.6779999732971191</v>
      </c>
      <c r="DC1608">
        <v>26.903999328613281</v>
      </c>
      <c r="DD1608">
        <v>38.22700172662735</v>
      </c>
      <c r="DE1608">
        <v>43.204701006412506</v>
      </c>
      <c r="DF1608">
        <v>8.7700001895427704E-2</v>
      </c>
      <c r="DG1608">
        <v>0.89600002765655518</v>
      </c>
      <c r="DH1608">
        <v>1.9328000545501709</v>
      </c>
      <c r="DI1608">
        <v>53.569797277450562</v>
      </c>
      <c r="DJ1608">
        <v>3.3559999465942383</v>
      </c>
      <c r="DK1608">
        <v>12.302000045776367</v>
      </c>
      <c r="DL1608">
        <v>25.063400030136108</v>
      </c>
      <c r="DM1608">
        <v>28.111900091171265</v>
      </c>
      <c r="DN1608">
        <v>45.062600255012512</v>
      </c>
      <c r="DO1608">
        <v>3.675800085067749</v>
      </c>
      <c r="DP1608">
        <v>108.89190649986267</v>
      </c>
      <c r="DQ1608">
        <v>132.76700568199158</v>
      </c>
      <c r="DR1608">
        <v>73.729899168014526</v>
      </c>
      <c r="DS1608">
        <v>1.5356999635696411</v>
      </c>
      <c r="DT1608">
        <v>1.8608999252319336</v>
      </c>
      <c r="DU1608">
        <v>3.6942000389099121</v>
      </c>
      <c r="DV1608">
        <v>1.6779999732971191</v>
      </c>
      <c r="DW1608">
        <v>0.83899998664855957</v>
      </c>
      <c r="DX1608">
        <v>19.616800844669342</v>
      </c>
      <c r="DY1608">
        <v>18.882999956607819</v>
      </c>
      <c r="DZ1608">
        <v>1.3240000009536743</v>
      </c>
      <c r="EA1608">
        <v>0.99299997091293335</v>
      </c>
      <c r="EB1608">
        <v>9.9542999267578125</v>
      </c>
      <c r="EC1608">
        <v>8.6216001510620117</v>
      </c>
      <c r="ED1608">
        <v>6.3557000160217285</v>
      </c>
      <c r="EE1608">
        <v>5.428800106048584</v>
      </c>
      <c r="EF1608">
        <v>77.217600584030151</v>
      </c>
      <c r="EG1608">
        <v>135.25989508628845</v>
      </c>
    </row>
    <row r="1609" spans="2:137" x14ac:dyDescent="0.2">
      <c r="B1609">
        <v>629.76902583986521</v>
      </c>
      <c r="C1609">
        <v>353.19843220710754</v>
      </c>
      <c r="D1609">
        <v>353.19843220710754</v>
      </c>
      <c r="E1609">
        <v>147.11061310768127</v>
      </c>
      <c r="F1609">
        <v>146.37381196022034</v>
      </c>
      <c r="G1609">
        <v>84.875010251998901</v>
      </c>
      <c r="H1609">
        <v>83.181010007858276</v>
      </c>
      <c r="I1609">
        <v>83.181010007858276</v>
      </c>
      <c r="J1609">
        <v>82.455004453659058</v>
      </c>
      <c r="K1609">
        <v>2.3771998882293701</v>
      </c>
      <c r="L1609">
        <v>2.3771998882293701</v>
      </c>
      <c r="M1609">
        <v>2.3771998882293701</v>
      </c>
      <c r="N1609">
        <v>2.3771998882293701</v>
      </c>
      <c r="O1609">
        <v>192.73800373077393</v>
      </c>
      <c r="P1609">
        <v>192.73800373077393</v>
      </c>
      <c r="Q1609">
        <v>105.0462007522583</v>
      </c>
      <c r="R1609">
        <v>103.77260303497314</v>
      </c>
      <c r="S1609">
        <v>79.910000801086426</v>
      </c>
      <c r="T1609">
        <v>79.910000801086426</v>
      </c>
      <c r="U1609">
        <v>79.910000801086426</v>
      </c>
      <c r="V1609">
        <v>30.905999183654785</v>
      </c>
      <c r="W1609">
        <v>30.905999183654785</v>
      </c>
      <c r="X1609">
        <v>30.905999183654785</v>
      </c>
      <c r="Y1609">
        <v>3.3559999465942383</v>
      </c>
      <c r="Z1609">
        <v>3.3559999465942383</v>
      </c>
      <c r="AA1609">
        <v>47.23699951171875</v>
      </c>
      <c r="AB1609">
        <v>49.61419939994812</v>
      </c>
      <c r="AC1609">
        <v>263.95438269525766</v>
      </c>
      <c r="AD1609">
        <v>263.95438269525766</v>
      </c>
      <c r="AE1609">
        <v>246.82938269525766</v>
      </c>
      <c r="AF1609">
        <v>222.75908535718918</v>
      </c>
      <c r="AG1609">
        <v>27.468400001525879</v>
      </c>
      <c r="AH1609">
        <v>190.23029106855392</v>
      </c>
      <c r="AI1609">
        <v>222.75908535718918</v>
      </c>
      <c r="AJ1609">
        <v>190.23029106855392</v>
      </c>
      <c r="AK1609">
        <v>190.23029106855392</v>
      </c>
      <c r="AL1609">
        <v>99.837100505828857</v>
      </c>
      <c r="AM1609">
        <v>33.447399139404297</v>
      </c>
      <c r="AN1609">
        <v>33.447399139404297</v>
      </c>
      <c r="AO1609">
        <v>66.389701366424561</v>
      </c>
      <c r="AP1609">
        <v>66.389701366424561</v>
      </c>
      <c r="AQ1609">
        <v>57.160899639129639</v>
      </c>
      <c r="AR1609">
        <v>36.547297954559326</v>
      </c>
      <c r="AS1609">
        <v>58.632997691631317</v>
      </c>
      <c r="AT1609">
        <v>0.72200000286102295</v>
      </c>
      <c r="AU1609">
        <v>4.1970000267028809</v>
      </c>
      <c r="AV1609">
        <v>18.167499542236328</v>
      </c>
      <c r="AW1609">
        <v>8.4357002377510071</v>
      </c>
      <c r="AX1609">
        <v>0.72200000286102295</v>
      </c>
      <c r="AY1609">
        <v>38.494298458099365</v>
      </c>
      <c r="AZ1609">
        <v>39.216298460960388</v>
      </c>
      <c r="BA1609">
        <v>8.4357002377510071</v>
      </c>
      <c r="BB1609">
        <v>1.8746000528335571</v>
      </c>
      <c r="BC1609">
        <v>1.8746000528335571</v>
      </c>
      <c r="BD1609">
        <v>3.7492001056671143</v>
      </c>
      <c r="BE1609">
        <v>18.436299324035645</v>
      </c>
      <c r="BF1609">
        <v>27.468400001525879</v>
      </c>
      <c r="BG1609">
        <v>4.551300048828125</v>
      </c>
      <c r="BH1609">
        <v>1.8746000528335571</v>
      </c>
      <c r="BI1609">
        <v>0.93730002641677856</v>
      </c>
      <c r="BJ1609">
        <v>0.93730002641677856</v>
      </c>
      <c r="BK1609">
        <v>18.167499542236328</v>
      </c>
      <c r="BL1609">
        <v>34.679799556732178</v>
      </c>
      <c r="BM1609">
        <v>58.632997691631317</v>
      </c>
      <c r="BN1609">
        <v>58.632997691631317</v>
      </c>
      <c r="BO1609">
        <v>10.619699954986572</v>
      </c>
      <c r="BP1609">
        <v>12.247200012207031</v>
      </c>
      <c r="BQ1609">
        <v>12.247200012207031</v>
      </c>
      <c r="BR1609">
        <v>15.431400299072266</v>
      </c>
      <c r="BS1609">
        <v>3.2190999984741211</v>
      </c>
      <c r="BT1609">
        <v>85.100657224655151</v>
      </c>
      <c r="BU1609">
        <v>147.11061310768127</v>
      </c>
      <c r="BV1609">
        <v>192.73800373077393</v>
      </c>
      <c r="BW1609">
        <v>125.33350086212158</v>
      </c>
      <c r="BX1609">
        <v>119.21899890899658</v>
      </c>
      <c r="BY1609">
        <v>2.3771998882293701</v>
      </c>
      <c r="BZ1609">
        <v>8.489999920129776E-2</v>
      </c>
      <c r="CA1609">
        <v>8.489999920129776E-2</v>
      </c>
      <c r="CB1609">
        <v>8.489999920129776E-2</v>
      </c>
      <c r="CC1609">
        <v>8.489999920129776E-2</v>
      </c>
      <c r="CD1609">
        <v>80.675402402877808</v>
      </c>
      <c r="CE1609">
        <v>80.675402402877808</v>
      </c>
      <c r="CF1609">
        <v>3.7492001056671143</v>
      </c>
      <c r="CG1609">
        <v>5.6238001585006714</v>
      </c>
      <c r="CH1609">
        <v>6.56110018491745</v>
      </c>
      <c r="CI1609">
        <v>1.8746000528335571</v>
      </c>
      <c r="CJ1609">
        <v>8.4357002377510071</v>
      </c>
      <c r="CK1609">
        <v>202.61901569366455</v>
      </c>
      <c r="CL1609">
        <v>35.582999706268311</v>
      </c>
      <c r="CM1609">
        <v>6.0683999061584473</v>
      </c>
      <c r="CN1609">
        <v>263.95438269525766</v>
      </c>
      <c r="CO1609">
        <v>263.95438269525766</v>
      </c>
      <c r="CP1609">
        <v>203.65241718292236</v>
      </c>
      <c r="CQ1609">
        <v>149.54601502418518</v>
      </c>
      <c r="CR1609">
        <v>79.910000801086426</v>
      </c>
      <c r="CS1609">
        <v>119.21899890899658</v>
      </c>
      <c r="CT1609">
        <v>12.247200012207031</v>
      </c>
      <c r="CU1609">
        <v>82.455004453659058</v>
      </c>
      <c r="CV1609">
        <v>83.181010007858276</v>
      </c>
      <c r="CW1609">
        <v>84.875010251998901</v>
      </c>
      <c r="CX1609">
        <v>85.100657224655151</v>
      </c>
      <c r="CY1609">
        <v>30.905999183654785</v>
      </c>
      <c r="CZ1609">
        <v>103.77260303497314</v>
      </c>
      <c r="DA1609">
        <v>105.0462007522583</v>
      </c>
      <c r="DB1609">
        <v>1.8746000528335571</v>
      </c>
      <c r="DC1609">
        <v>47.23699951171875</v>
      </c>
      <c r="DD1609">
        <v>57.160899639129639</v>
      </c>
      <c r="DE1609">
        <v>66.389701366424561</v>
      </c>
      <c r="DF1609">
        <v>8.489999920129776E-2</v>
      </c>
      <c r="DG1609">
        <v>0.72200000286102295</v>
      </c>
      <c r="DH1609">
        <v>2.3771998882293701</v>
      </c>
      <c r="DI1609">
        <v>80.675402402877808</v>
      </c>
      <c r="DJ1609">
        <v>3.7492001056671143</v>
      </c>
      <c r="DK1609">
        <v>18.167499542236328</v>
      </c>
      <c r="DL1609">
        <v>34.679799556732178</v>
      </c>
      <c r="DM1609">
        <v>38.494298458099365</v>
      </c>
      <c r="DN1609">
        <v>58.632997691631317</v>
      </c>
      <c r="DO1609">
        <v>3.3559999465942383</v>
      </c>
      <c r="DP1609">
        <v>125.33350086212158</v>
      </c>
      <c r="DQ1609">
        <v>192.73800373077393</v>
      </c>
      <c r="DR1609">
        <v>146.37381196022034</v>
      </c>
      <c r="DS1609">
        <v>3.2190999984741211</v>
      </c>
      <c r="DT1609">
        <v>4.2005000114440918</v>
      </c>
      <c r="DU1609">
        <v>4.1970000267028809</v>
      </c>
      <c r="DV1609">
        <v>1.8746000528335571</v>
      </c>
      <c r="DW1609">
        <v>0.93730002641677856</v>
      </c>
      <c r="DX1609">
        <v>36.547297954559326</v>
      </c>
      <c r="DY1609">
        <v>35.582999706268311</v>
      </c>
      <c r="DZ1609">
        <v>6.0683999061584473</v>
      </c>
      <c r="EA1609">
        <v>4.551300048828125</v>
      </c>
      <c r="EB1609">
        <v>33.447399139404297</v>
      </c>
      <c r="EC1609">
        <v>27.468400001525879</v>
      </c>
      <c r="ED1609">
        <v>18.436299324035645</v>
      </c>
      <c r="EE1609">
        <v>15.431400299072266</v>
      </c>
      <c r="EF1609">
        <v>149.54601502418518</v>
      </c>
      <c r="EG1609">
        <v>203.65241718292236</v>
      </c>
    </row>
    <row r="1610" spans="2:137" x14ac:dyDescent="0.2">
      <c r="B1610">
        <v>545.93964382261038</v>
      </c>
      <c r="C1610">
        <v>323.78930306434631</v>
      </c>
      <c r="D1610">
        <v>323.78930306434631</v>
      </c>
      <c r="E1610">
        <v>116.09629702568054</v>
      </c>
      <c r="F1610">
        <v>115.36729311943054</v>
      </c>
      <c r="G1610">
        <v>80.618000030517578</v>
      </c>
      <c r="H1610">
        <v>78.945697784423828</v>
      </c>
      <c r="I1610">
        <v>78.945697784423828</v>
      </c>
      <c r="J1610">
        <v>78.229000091552734</v>
      </c>
      <c r="K1610">
        <v>2.5083999633789062</v>
      </c>
      <c r="L1610">
        <v>2.5083999633789062</v>
      </c>
      <c r="M1610">
        <v>2.5083999633789062</v>
      </c>
      <c r="N1610">
        <v>2.5083999633789062</v>
      </c>
      <c r="O1610">
        <v>163.2039999961853</v>
      </c>
      <c r="P1610">
        <v>163.2039999961853</v>
      </c>
      <c r="Q1610">
        <v>100.54601049423218</v>
      </c>
      <c r="R1610">
        <v>99.510007381439209</v>
      </c>
      <c r="S1610">
        <v>78.447003841400146</v>
      </c>
      <c r="T1610">
        <v>78.447003841400146</v>
      </c>
      <c r="U1610">
        <v>78.447003841400146</v>
      </c>
      <c r="V1610">
        <v>31.154500484466553</v>
      </c>
      <c r="W1610">
        <v>31.154500484466553</v>
      </c>
      <c r="X1610">
        <v>31.154500484466553</v>
      </c>
      <c r="Y1610">
        <v>4.2473998069763184</v>
      </c>
      <c r="Z1610">
        <v>4.2473998069763184</v>
      </c>
      <c r="AA1610">
        <v>43.071998596191406</v>
      </c>
      <c r="AB1610">
        <v>45.580398559570313</v>
      </c>
      <c r="AC1610">
        <v>214.88837786763906</v>
      </c>
      <c r="AD1610">
        <v>214.88837786763906</v>
      </c>
      <c r="AE1610">
        <v>198.35537310689688</v>
      </c>
      <c r="AF1610">
        <v>181.86938899755478</v>
      </c>
      <c r="AG1610">
        <v>11.507400512695313</v>
      </c>
      <c r="AH1610">
        <v>167.4333843588829</v>
      </c>
      <c r="AI1610">
        <v>181.86938899755478</v>
      </c>
      <c r="AJ1610">
        <v>167.4333843588829</v>
      </c>
      <c r="AK1610">
        <v>167.4333843588829</v>
      </c>
      <c r="AL1610">
        <v>83.052300691604614</v>
      </c>
      <c r="AM1610">
        <v>29.922700881958008</v>
      </c>
      <c r="AN1610">
        <v>29.922700881958008</v>
      </c>
      <c r="AO1610">
        <v>53.129599809646606</v>
      </c>
      <c r="AP1610">
        <v>53.129599809646606</v>
      </c>
      <c r="AQ1610">
        <v>45.638701677322388</v>
      </c>
      <c r="AR1610">
        <v>26.721598863601685</v>
      </c>
      <c r="AS1610">
        <v>60.094599902629852</v>
      </c>
      <c r="AT1610">
        <v>2.9230000972747803</v>
      </c>
      <c r="AU1610">
        <v>3.7962000370025635</v>
      </c>
      <c r="AV1610">
        <v>20.145599365234375</v>
      </c>
      <c r="AW1610">
        <v>6.6951000094413757</v>
      </c>
      <c r="AX1610">
        <v>2.9230000972747803</v>
      </c>
      <c r="AY1610">
        <v>38.722398996353149</v>
      </c>
      <c r="AZ1610">
        <v>41.64539909362793</v>
      </c>
      <c r="BA1610">
        <v>6.6951000094413757</v>
      </c>
      <c r="BB1610">
        <v>1.4878000020980835</v>
      </c>
      <c r="BC1610">
        <v>1.4878000020980835</v>
      </c>
      <c r="BD1610">
        <v>2.975600004196167</v>
      </c>
      <c r="BE1610">
        <v>7.5818004608154297</v>
      </c>
      <c r="BF1610">
        <v>11.507400512695313</v>
      </c>
      <c r="BG1610">
        <v>2.337899923324585</v>
      </c>
      <c r="BH1610">
        <v>1.4878000020980835</v>
      </c>
      <c r="BI1610">
        <v>0.74390000104904175</v>
      </c>
      <c r="BJ1610">
        <v>0.74390000104904175</v>
      </c>
      <c r="BK1610">
        <v>20.145599365234375</v>
      </c>
      <c r="BL1610">
        <v>35.526399850845337</v>
      </c>
      <c r="BM1610">
        <v>60.094599902629852</v>
      </c>
      <c r="BN1610">
        <v>60.094599902629852</v>
      </c>
      <c r="BO1610">
        <v>5.4550998210906982</v>
      </c>
      <c r="BP1610">
        <v>10.888799667358398</v>
      </c>
      <c r="BQ1610">
        <v>10.888799667358398</v>
      </c>
      <c r="BR1610">
        <v>6.3189001083374023</v>
      </c>
      <c r="BS1610">
        <v>2.3187999725341797</v>
      </c>
      <c r="BT1610">
        <v>80.840946197509766</v>
      </c>
      <c r="BU1610">
        <v>116.09629702568054</v>
      </c>
      <c r="BV1610">
        <v>163.2039999961853</v>
      </c>
      <c r="BW1610">
        <v>116.45850896835327</v>
      </c>
      <c r="BX1610">
        <v>110.72900915145874</v>
      </c>
      <c r="BY1610">
        <v>2.5083999633789062</v>
      </c>
      <c r="BZ1610">
        <v>9.0400002896785736E-2</v>
      </c>
      <c r="CA1610">
        <v>9.0400002896785736E-2</v>
      </c>
      <c r="CB1610">
        <v>9.0400002896785736E-2</v>
      </c>
      <c r="CC1610">
        <v>9.0400002896785736E-2</v>
      </c>
      <c r="CD1610">
        <v>76.560695648193359</v>
      </c>
      <c r="CE1610">
        <v>76.560695648193359</v>
      </c>
      <c r="CF1610">
        <v>2.975600004196167</v>
      </c>
      <c r="CG1610">
        <v>4.4634000062942505</v>
      </c>
      <c r="CH1610">
        <v>5.2073000073432922</v>
      </c>
      <c r="CI1610">
        <v>1.4878000020980835</v>
      </c>
      <c r="CJ1610">
        <v>6.6951000094413757</v>
      </c>
      <c r="CK1610">
        <v>197.51900243759155</v>
      </c>
      <c r="CL1610">
        <v>25.940999269485474</v>
      </c>
      <c r="CM1610">
        <v>3.1171998977661133</v>
      </c>
      <c r="CN1610">
        <v>214.88837786763906</v>
      </c>
      <c r="CO1610">
        <v>214.88837786763906</v>
      </c>
      <c r="CP1610">
        <v>198.64450597763062</v>
      </c>
      <c r="CQ1610">
        <v>125.1447970867157</v>
      </c>
      <c r="CR1610">
        <v>78.447003841400146</v>
      </c>
      <c r="CS1610">
        <v>110.72900915145874</v>
      </c>
      <c r="CT1610">
        <v>10.888799667358398</v>
      </c>
      <c r="CU1610">
        <v>78.229000091552734</v>
      </c>
      <c r="CV1610">
        <v>78.945697784423828</v>
      </c>
      <c r="CW1610">
        <v>80.618000030517578</v>
      </c>
      <c r="CX1610">
        <v>80.840946197509766</v>
      </c>
      <c r="CY1610">
        <v>31.154500484466553</v>
      </c>
      <c r="CZ1610">
        <v>99.510007381439209</v>
      </c>
      <c r="DA1610">
        <v>100.54601049423218</v>
      </c>
      <c r="DB1610">
        <v>1.4878000020980835</v>
      </c>
      <c r="DC1610">
        <v>43.071998596191406</v>
      </c>
      <c r="DD1610">
        <v>45.638701677322388</v>
      </c>
      <c r="DE1610">
        <v>53.129599809646606</v>
      </c>
      <c r="DF1610">
        <v>9.0400002896785736E-2</v>
      </c>
      <c r="DG1610">
        <v>2.9230000972747803</v>
      </c>
      <c r="DH1610">
        <v>2.5083999633789062</v>
      </c>
      <c r="DI1610">
        <v>76.560695648193359</v>
      </c>
      <c r="DJ1610">
        <v>2.975600004196167</v>
      </c>
      <c r="DK1610">
        <v>20.145599365234375</v>
      </c>
      <c r="DL1610">
        <v>35.526399850845337</v>
      </c>
      <c r="DM1610">
        <v>38.722398996353149</v>
      </c>
      <c r="DN1610">
        <v>60.094599902629852</v>
      </c>
      <c r="DO1610">
        <v>4.2473998069763184</v>
      </c>
      <c r="DP1610">
        <v>116.45850896835327</v>
      </c>
      <c r="DQ1610">
        <v>163.2039999961853</v>
      </c>
      <c r="DR1610">
        <v>115.36729311943054</v>
      </c>
      <c r="DS1610">
        <v>2.3187999725341797</v>
      </c>
      <c r="DT1610">
        <v>2.9630000591278076</v>
      </c>
      <c r="DU1610">
        <v>3.7962000370025635</v>
      </c>
      <c r="DV1610">
        <v>1.4878000020980835</v>
      </c>
      <c r="DW1610">
        <v>0.74390000104904175</v>
      </c>
      <c r="DX1610">
        <v>26.721598863601685</v>
      </c>
      <c r="DY1610">
        <v>25.940999269485474</v>
      </c>
      <c r="DZ1610">
        <v>3.1171998977661133</v>
      </c>
      <c r="EA1610">
        <v>2.337899923324585</v>
      </c>
      <c r="EB1610">
        <v>29.922700881958008</v>
      </c>
      <c r="EC1610">
        <v>11.507400512695313</v>
      </c>
      <c r="ED1610">
        <v>7.5818004608154297</v>
      </c>
      <c r="EE1610">
        <v>6.3189001083374023</v>
      </c>
      <c r="EF1610">
        <v>125.1447970867157</v>
      </c>
      <c r="EG1610">
        <v>198.64450597763062</v>
      </c>
    </row>
    <row r="1611" spans="2:137" x14ac:dyDescent="0.2">
      <c r="B1611">
        <v>605.37361190468073</v>
      </c>
      <c r="C1611">
        <v>310.78051590919495</v>
      </c>
      <c r="D1611">
        <v>310.78051590919495</v>
      </c>
      <c r="E1611">
        <v>104.85109543800354</v>
      </c>
      <c r="F1611">
        <v>104.13770127296448</v>
      </c>
      <c r="G1611">
        <v>79.910004615783691</v>
      </c>
      <c r="H1611">
        <v>78.253800392150879</v>
      </c>
      <c r="I1611">
        <v>78.253800392150879</v>
      </c>
      <c r="J1611">
        <v>77.543999671936035</v>
      </c>
      <c r="K1611">
        <v>2.7072000503540039</v>
      </c>
      <c r="L1611">
        <v>2.7072000503540039</v>
      </c>
      <c r="M1611">
        <v>2.7072000503540039</v>
      </c>
      <c r="N1611">
        <v>2.7072000503540039</v>
      </c>
      <c r="O1611">
        <v>183.62602233886719</v>
      </c>
      <c r="P1611">
        <v>183.62602233886719</v>
      </c>
      <c r="Q1611">
        <v>101.76520538330078</v>
      </c>
      <c r="R1611">
        <v>99.935600280761719</v>
      </c>
      <c r="S1611">
        <v>77.51300048828125</v>
      </c>
      <c r="T1611">
        <v>77.51300048828125</v>
      </c>
      <c r="U1611">
        <v>77.51300048828125</v>
      </c>
      <c r="V1611">
        <v>29.755500793457031</v>
      </c>
      <c r="W1611">
        <v>29.755500793457031</v>
      </c>
      <c r="X1611">
        <v>29.755500793457031</v>
      </c>
      <c r="Y1611">
        <v>4.4706001281738281</v>
      </c>
      <c r="Z1611">
        <v>4.4706001281738281</v>
      </c>
      <c r="AA1611">
        <v>42.270000457763672</v>
      </c>
      <c r="AB1611">
        <v>44.977200508117676</v>
      </c>
      <c r="AC1611">
        <v>290.95851347595453</v>
      </c>
      <c r="AD1611">
        <v>290.95851347595453</v>
      </c>
      <c r="AE1611">
        <v>273.37950346618891</v>
      </c>
      <c r="AF1611">
        <v>239.24998676776886</v>
      </c>
      <c r="AG1611">
        <v>7.9566001892089844</v>
      </c>
      <c r="AH1611">
        <v>228.10619175434113</v>
      </c>
      <c r="AI1611">
        <v>239.24998676776886</v>
      </c>
      <c r="AJ1611">
        <v>228.10619175434113</v>
      </c>
      <c r="AK1611">
        <v>228.10619175434113</v>
      </c>
      <c r="AL1611">
        <v>110.47819542884827</v>
      </c>
      <c r="AM1611">
        <v>26.177900314331055</v>
      </c>
      <c r="AN1611">
        <v>26.177900314331055</v>
      </c>
      <c r="AO1611">
        <v>84.300295114517212</v>
      </c>
      <c r="AP1611">
        <v>84.300295114517212</v>
      </c>
      <c r="AQ1611">
        <v>75.357294321060181</v>
      </c>
      <c r="AR1611">
        <v>28.687799692153931</v>
      </c>
      <c r="AS1611">
        <v>88.026998400688171</v>
      </c>
      <c r="AT1611">
        <v>2.4635000228881836</v>
      </c>
      <c r="AU1611">
        <v>7.4154000282287598</v>
      </c>
      <c r="AV1611">
        <v>29.230400085449219</v>
      </c>
      <c r="AW1611">
        <v>9.0386999845504761</v>
      </c>
      <c r="AX1611">
        <v>2.4635000228881836</v>
      </c>
      <c r="AY1611">
        <v>61.684298515319824</v>
      </c>
      <c r="AZ1611">
        <v>64.147798538208008</v>
      </c>
      <c r="BA1611">
        <v>9.0386999845504761</v>
      </c>
      <c r="BB1611">
        <v>2.0085999965667725</v>
      </c>
      <c r="BC1611">
        <v>2.0085999965667725</v>
      </c>
      <c r="BD1611">
        <v>4.0171999931335449</v>
      </c>
      <c r="BE1611">
        <v>5.1867003440856934</v>
      </c>
      <c r="BF1611">
        <v>7.9566001892089844</v>
      </c>
      <c r="BG1611">
        <v>1.4057999849319458</v>
      </c>
      <c r="BH1611">
        <v>2.0085999965667725</v>
      </c>
      <c r="BI1611">
        <v>1.0042999982833862</v>
      </c>
      <c r="BJ1611">
        <v>1.0042999982833862</v>
      </c>
      <c r="BK1611">
        <v>29.230400085449219</v>
      </c>
      <c r="BL1611">
        <v>55.439799308776855</v>
      </c>
      <c r="BM1611">
        <v>88.026998400688171</v>
      </c>
      <c r="BN1611">
        <v>88.026998400688171</v>
      </c>
      <c r="BO1611">
        <v>3.2802000045776367</v>
      </c>
      <c r="BP1611">
        <v>12.149999618530273</v>
      </c>
      <c r="BQ1611">
        <v>12.149999618530273</v>
      </c>
      <c r="BR1611">
        <v>4.3119001388549805</v>
      </c>
      <c r="BS1611">
        <v>1.8571000099182129</v>
      </c>
      <c r="BT1611">
        <v>80.130303382873535</v>
      </c>
      <c r="BU1611">
        <v>104.85109543800354</v>
      </c>
      <c r="BV1611">
        <v>183.62602233886719</v>
      </c>
      <c r="BW1611">
        <v>131.72930908203125</v>
      </c>
      <c r="BX1611">
        <v>117.08800506591797</v>
      </c>
      <c r="BY1611">
        <v>2.7072000503540039</v>
      </c>
      <c r="BZ1611">
        <v>8.489999920129776E-2</v>
      </c>
      <c r="CA1611">
        <v>8.489999920129776E-2</v>
      </c>
      <c r="CB1611">
        <v>8.489999920129776E-2</v>
      </c>
      <c r="CC1611">
        <v>8.489999920129776E-2</v>
      </c>
      <c r="CD1611">
        <v>75.909302711486816</v>
      </c>
      <c r="CE1611">
        <v>75.909302711486816</v>
      </c>
      <c r="CF1611">
        <v>4.0171999931335449</v>
      </c>
      <c r="CG1611">
        <v>6.0257999897003174</v>
      </c>
      <c r="CH1611">
        <v>7.0300999879837036</v>
      </c>
      <c r="CI1611">
        <v>2.0085999965667725</v>
      </c>
      <c r="CJ1611">
        <v>9.0386999845504761</v>
      </c>
      <c r="CK1611">
        <v>200.50102233886719</v>
      </c>
      <c r="CL1611">
        <v>24.935999155044556</v>
      </c>
      <c r="CM1611">
        <v>1.8744000196456909</v>
      </c>
      <c r="CN1611">
        <v>290.95851347595453</v>
      </c>
      <c r="CO1611">
        <v>290.95851347595453</v>
      </c>
      <c r="CP1611">
        <v>201.54421997070312</v>
      </c>
      <c r="CQ1611">
        <v>109.23629593849182</v>
      </c>
      <c r="CR1611">
        <v>77.51300048828125</v>
      </c>
      <c r="CS1611">
        <v>117.08800506591797</v>
      </c>
      <c r="CT1611">
        <v>12.149999618530273</v>
      </c>
      <c r="CU1611">
        <v>77.543999671936035</v>
      </c>
      <c r="CV1611">
        <v>78.253800392150879</v>
      </c>
      <c r="CW1611">
        <v>79.910004615783691</v>
      </c>
      <c r="CX1611">
        <v>80.130303382873535</v>
      </c>
      <c r="CY1611">
        <v>29.755500793457031</v>
      </c>
      <c r="CZ1611">
        <v>99.935600280761719</v>
      </c>
      <c r="DA1611">
        <v>101.76520538330078</v>
      </c>
      <c r="DB1611">
        <v>2.0085999965667725</v>
      </c>
      <c r="DC1611">
        <v>42.270000457763672</v>
      </c>
      <c r="DD1611">
        <v>75.357294321060181</v>
      </c>
      <c r="DE1611">
        <v>84.300295114517212</v>
      </c>
      <c r="DF1611">
        <v>8.489999920129776E-2</v>
      </c>
      <c r="DG1611">
        <v>2.4635000228881836</v>
      </c>
      <c r="DH1611">
        <v>2.7072000503540039</v>
      </c>
      <c r="DI1611">
        <v>75.909302711486816</v>
      </c>
      <c r="DJ1611">
        <v>4.0171999931335449</v>
      </c>
      <c r="DK1611">
        <v>29.230400085449219</v>
      </c>
      <c r="DL1611">
        <v>55.439799308776855</v>
      </c>
      <c r="DM1611">
        <v>61.684298515319824</v>
      </c>
      <c r="DN1611">
        <v>88.026998400688171</v>
      </c>
      <c r="DO1611">
        <v>4.4706001281738281</v>
      </c>
      <c r="DP1611">
        <v>131.72930908203125</v>
      </c>
      <c r="DQ1611">
        <v>183.62602233886719</v>
      </c>
      <c r="DR1611">
        <v>104.13770127296448</v>
      </c>
      <c r="DS1611">
        <v>1.8571000099182129</v>
      </c>
      <c r="DT1611">
        <v>2.3159000873565674</v>
      </c>
      <c r="DU1611">
        <v>7.4154000282287598</v>
      </c>
      <c r="DV1611">
        <v>2.0085999965667725</v>
      </c>
      <c r="DW1611">
        <v>1.0042999982833862</v>
      </c>
      <c r="DX1611">
        <v>28.687799692153931</v>
      </c>
      <c r="DY1611">
        <v>24.935999155044556</v>
      </c>
      <c r="DZ1611">
        <v>1.8744000196456909</v>
      </c>
      <c r="EA1611">
        <v>1.4057999849319458</v>
      </c>
      <c r="EB1611">
        <v>26.177900314331055</v>
      </c>
      <c r="EC1611">
        <v>7.9566001892089844</v>
      </c>
      <c r="ED1611">
        <v>5.1867003440856934</v>
      </c>
      <c r="EE1611">
        <v>4.3119001388549805</v>
      </c>
      <c r="EF1611">
        <v>109.23629593849182</v>
      </c>
      <c r="EG1611">
        <v>201.54421997070312</v>
      </c>
    </row>
    <row r="1612" spans="2:137" x14ac:dyDescent="0.2">
      <c r="B1612">
        <v>482.4483802318573</v>
      </c>
      <c r="C1612">
        <v>230.2194938659668</v>
      </c>
      <c r="D1612">
        <v>230.2194938659668</v>
      </c>
      <c r="E1612">
        <v>91.200299978256226</v>
      </c>
      <c r="F1612">
        <v>90.494695425033569</v>
      </c>
      <c r="G1612">
        <v>71.221998929977417</v>
      </c>
      <c r="H1612">
        <v>69.587500333786011</v>
      </c>
      <c r="I1612">
        <v>69.587500333786011</v>
      </c>
      <c r="J1612">
        <v>68.886999845504761</v>
      </c>
      <c r="K1612">
        <v>2.3771998882293701</v>
      </c>
      <c r="L1612">
        <v>2.3771998882293701</v>
      </c>
      <c r="M1612">
        <v>2.3771998882293701</v>
      </c>
      <c r="N1612">
        <v>2.3771998882293701</v>
      </c>
      <c r="O1612">
        <v>128.17800736427307</v>
      </c>
      <c r="P1612">
        <v>128.17800736427307</v>
      </c>
      <c r="Q1612">
        <v>88.953405618667603</v>
      </c>
      <c r="R1612">
        <v>88.238203287124634</v>
      </c>
      <c r="S1612">
        <v>71.228002786636353</v>
      </c>
      <c r="T1612">
        <v>71.228002786636353</v>
      </c>
      <c r="U1612">
        <v>71.228002786636353</v>
      </c>
      <c r="V1612">
        <v>25.287000894546509</v>
      </c>
      <c r="W1612">
        <v>25.287000894546509</v>
      </c>
      <c r="X1612">
        <v>25.287000894546509</v>
      </c>
      <c r="Y1612">
        <v>2.1038000583648682</v>
      </c>
      <c r="Z1612">
        <v>2.1038000583648682</v>
      </c>
      <c r="AA1612">
        <v>36.716999053955078</v>
      </c>
      <c r="AB1612">
        <v>39.094198942184448</v>
      </c>
      <c r="AC1612">
        <v>246.07208704948425</v>
      </c>
      <c r="AD1612">
        <v>246.07208704948425</v>
      </c>
      <c r="AE1612">
        <v>229.09608912467957</v>
      </c>
      <c r="AF1612">
        <v>202.45149213075638</v>
      </c>
      <c r="AG1612">
        <v>7.2433998584747314</v>
      </c>
      <c r="AH1612">
        <v>192.77430015802383</v>
      </c>
      <c r="AI1612">
        <v>202.45149213075638</v>
      </c>
      <c r="AJ1612">
        <v>192.77430015802383</v>
      </c>
      <c r="AK1612">
        <v>192.77430015802383</v>
      </c>
      <c r="AL1612">
        <v>82.191104292869568</v>
      </c>
      <c r="AM1612">
        <v>19.526699066162109</v>
      </c>
      <c r="AN1612">
        <v>19.526699066162109</v>
      </c>
      <c r="AO1612">
        <v>62.664405226707458</v>
      </c>
      <c r="AP1612">
        <v>62.664405226707458</v>
      </c>
      <c r="AQ1612">
        <v>54.993403792381287</v>
      </c>
      <c r="AR1612">
        <v>24.795701384544373</v>
      </c>
      <c r="AS1612">
        <v>87.959599673748016</v>
      </c>
      <c r="AT1612">
        <v>2.4574999809265137</v>
      </c>
      <c r="AU1612">
        <v>7.8977999687194824</v>
      </c>
      <c r="AV1612">
        <v>32.772201538085938</v>
      </c>
      <c r="AW1612">
        <v>7.172099769115448</v>
      </c>
      <c r="AX1612">
        <v>2.4574999809265137</v>
      </c>
      <c r="AY1612">
        <v>65.197500228881836</v>
      </c>
      <c r="AZ1612">
        <v>67.65500020980835</v>
      </c>
      <c r="BA1612">
        <v>7.172099769115448</v>
      </c>
      <c r="BB1612">
        <v>1.5937999486923218</v>
      </c>
      <c r="BC1612">
        <v>1.5937999486923218</v>
      </c>
      <c r="BD1612">
        <v>3.1875998973846436</v>
      </c>
      <c r="BE1612">
        <v>4.6478002071380615</v>
      </c>
      <c r="BF1612">
        <v>7.2433998584747314</v>
      </c>
      <c r="BG1612">
        <v>1.0673999786376953</v>
      </c>
      <c r="BH1612">
        <v>1.5937999486923218</v>
      </c>
      <c r="BI1612">
        <v>0.79689997434616089</v>
      </c>
      <c r="BJ1612">
        <v>0.79689997434616089</v>
      </c>
      <c r="BK1612">
        <v>32.772201538085938</v>
      </c>
      <c r="BL1612">
        <v>59.26500129699707</v>
      </c>
      <c r="BM1612">
        <v>87.959599673748016</v>
      </c>
      <c r="BN1612">
        <v>87.959599673748016</v>
      </c>
      <c r="BO1612">
        <v>2.4905999898910522</v>
      </c>
      <c r="BP1612">
        <v>11.583000183105469</v>
      </c>
      <c r="BQ1612">
        <v>11.583000183105469</v>
      </c>
      <c r="BR1612">
        <v>3.8492999076843262</v>
      </c>
      <c r="BS1612">
        <v>1.6182999610900879</v>
      </c>
      <c r="BT1612">
        <v>71.439596891403198</v>
      </c>
      <c r="BU1612">
        <v>91.200299978256226</v>
      </c>
      <c r="BV1612">
        <v>128.17800736427307</v>
      </c>
      <c r="BW1612">
        <v>101.43380570411682</v>
      </c>
      <c r="BX1612">
        <v>95.961004495620728</v>
      </c>
      <c r="BY1612">
        <v>2.3771998882293701</v>
      </c>
      <c r="BZ1612">
        <v>8.0799996852874756E-2</v>
      </c>
      <c r="CA1612">
        <v>8.0799996852874756E-2</v>
      </c>
      <c r="CB1612">
        <v>8.0799996852874756E-2</v>
      </c>
      <c r="CC1612">
        <v>8.0799996852874756E-2</v>
      </c>
      <c r="CD1612">
        <v>67.274199247360229</v>
      </c>
      <c r="CE1612">
        <v>67.274199247360229</v>
      </c>
      <c r="CF1612">
        <v>3.1875998973846436</v>
      </c>
      <c r="CG1612">
        <v>4.7813998460769653</v>
      </c>
      <c r="CH1612">
        <v>5.5782998204231262</v>
      </c>
      <c r="CI1612">
        <v>1.5937999486923218</v>
      </c>
      <c r="CJ1612">
        <v>7.172099769115448</v>
      </c>
      <c r="CK1612">
        <v>135.42399430274963</v>
      </c>
      <c r="CL1612">
        <v>22.863000273704529</v>
      </c>
      <c r="CM1612">
        <v>1.4232000112533569</v>
      </c>
      <c r="CN1612">
        <v>246.07208704948425</v>
      </c>
      <c r="CO1612">
        <v>246.07208704948425</v>
      </c>
      <c r="CP1612">
        <v>136.42909073829651</v>
      </c>
      <c r="CQ1612">
        <v>93.790403127670288</v>
      </c>
      <c r="CR1612">
        <v>71.228002786636353</v>
      </c>
      <c r="CS1612">
        <v>95.961004495620728</v>
      </c>
      <c r="CT1612">
        <v>11.583000183105469</v>
      </c>
      <c r="CU1612">
        <v>68.886999845504761</v>
      </c>
      <c r="CV1612">
        <v>69.587500333786011</v>
      </c>
      <c r="CW1612">
        <v>71.221998929977417</v>
      </c>
      <c r="CX1612">
        <v>71.439596891403198</v>
      </c>
      <c r="CY1612">
        <v>25.287000894546509</v>
      </c>
      <c r="CZ1612">
        <v>88.238203287124634</v>
      </c>
      <c r="DA1612">
        <v>88.953405618667603</v>
      </c>
      <c r="DB1612">
        <v>1.5937999486923218</v>
      </c>
      <c r="DC1612">
        <v>36.716999053955078</v>
      </c>
      <c r="DD1612">
        <v>54.993403792381287</v>
      </c>
      <c r="DE1612">
        <v>62.664405226707458</v>
      </c>
      <c r="DF1612">
        <v>8.0799996852874756E-2</v>
      </c>
      <c r="DG1612">
        <v>2.4574999809265137</v>
      </c>
      <c r="DH1612">
        <v>2.3771998882293701</v>
      </c>
      <c r="DI1612">
        <v>67.274199247360229</v>
      </c>
      <c r="DJ1612">
        <v>3.1875998973846436</v>
      </c>
      <c r="DK1612">
        <v>32.772201538085938</v>
      </c>
      <c r="DL1612">
        <v>59.26500129699707</v>
      </c>
      <c r="DM1612">
        <v>65.197500228881836</v>
      </c>
      <c r="DN1612">
        <v>87.959599673748016</v>
      </c>
      <c r="DO1612">
        <v>2.1038000583648682</v>
      </c>
      <c r="DP1612">
        <v>101.43380570411682</v>
      </c>
      <c r="DQ1612">
        <v>128.17800736427307</v>
      </c>
      <c r="DR1612">
        <v>90.494695425033569</v>
      </c>
      <c r="DS1612">
        <v>1.6182999610900879</v>
      </c>
      <c r="DT1612">
        <v>1.9858999252319336</v>
      </c>
      <c r="DU1612">
        <v>7.8977999687194824</v>
      </c>
      <c r="DV1612">
        <v>1.5937999486923218</v>
      </c>
      <c r="DW1612">
        <v>0.79689997434616089</v>
      </c>
      <c r="DX1612">
        <v>24.795701384544373</v>
      </c>
      <c r="DY1612">
        <v>22.863000273704529</v>
      </c>
      <c r="DZ1612">
        <v>1.4232000112533569</v>
      </c>
      <c r="EA1612">
        <v>1.0673999786376953</v>
      </c>
      <c r="EB1612">
        <v>19.526699066162109</v>
      </c>
      <c r="EC1612">
        <v>7.2433998584747314</v>
      </c>
      <c r="ED1612">
        <v>4.6478002071380615</v>
      </c>
      <c r="EE1612">
        <v>3.8492999076843262</v>
      </c>
      <c r="EF1612">
        <v>93.790403127670288</v>
      </c>
      <c r="EG1612">
        <v>136.42909073829651</v>
      </c>
    </row>
    <row r="1613" spans="2:137" x14ac:dyDescent="0.2">
      <c r="B1613">
        <v>417.12323087453842</v>
      </c>
      <c r="C1613">
        <v>202.05278182029724</v>
      </c>
      <c r="D1613">
        <v>202.05278182029724</v>
      </c>
      <c r="E1613">
        <v>90.383191108703613</v>
      </c>
      <c r="F1613">
        <v>89.693188667297363</v>
      </c>
      <c r="G1613">
        <v>72.617994546890259</v>
      </c>
      <c r="H1613">
        <v>71.005193948745728</v>
      </c>
      <c r="I1613">
        <v>71.005193948745728</v>
      </c>
      <c r="J1613">
        <v>70.313993692398071</v>
      </c>
      <c r="K1613">
        <v>2.1275999546051025</v>
      </c>
      <c r="L1613">
        <v>2.1275999546051025</v>
      </c>
      <c r="M1613">
        <v>2.1275999546051025</v>
      </c>
      <c r="N1613">
        <v>2.1275999546051025</v>
      </c>
      <c r="O1613">
        <v>103.51298975944519</v>
      </c>
      <c r="P1613">
        <v>103.51298975944519</v>
      </c>
      <c r="Q1613">
        <v>81.438496351242065</v>
      </c>
      <c r="R1613">
        <v>81.175495862960815</v>
      </c>
      <c r="S1613">
        <v>67.087994337081909</v>
      </c>
      <c r="T1613">
        <v>67.087994337081909</v>
      </c>
      <c r="U1613">
        <v>67.087994337081909</v>
      </c>
      <c r="V1613">
        <v>22.634499311447144</v>
      </c>
      <c r="W1613">
        <v>22.634499311447144</v>
      </c>
      <c r="X1613">
        <v>22.634499311447144</v>
      </c>
      <c r="Y1613">
        <v>1.7283999919891357</v>
      </c>
      <c r="Z1613">
        <v>1.7283999919891357</v>
      </c>
      <c r="AA1613">
        <v>38.120998382568359</v>
      </c>
      <c r="AB1613">
        <v>40.248598337173462</v>
      </c>
      <c r="AC1613">
        <v>211.50706404447556</v>
      </c>
      <c r="AD1613">
        <v>211.50706404447556</v>
      </c>
      <c r="AE1613">
        <v>194.38706892728806</v>
      </c>
      <c r="AF1613">
        <v>172.47188401222229</v>
      </c>
      <c r="AG1613">
        <v>7.1921999454498291</v>
      </c>
      <c r="AH1613">
        <v>163.17448997497559</v>
      </c>
      <c r="AI1613">
        <v>172.47188401222229</v>
      </c>
      <c r="AJ1613">
        <v>163.17448997497559</v>
      </c>
      <c r="AK1613">
        <v>163.17448997497559</v>
      </c>
      <c r="AL1613">
        <v>70.381101429462433</v>
      </c>
      <c r="AM1613">
        <v>15.625800132751465</v>
      </c>
      <c r="AN1613">
        <v>15.625800132751465</v>
      </c>
      <c r="AO1613">
        <v>54.755301296710968</v>
      </c>
      <c r="AP1613">
        <v>54.755301296710968</v>
      </c>
      <c r="AQ1613">
        <v>47.556101620197296</v>
      </c>
      <c r="AR1613">
        <v>24.017500698566437</v>
      </c>
      <c r="AS1613">
        <v>73.505592525005341</v>
      </c>
      <c r="AT1613">
        <v>1.934999942779541</v>
      </c>
      <c r="AU1613">
        <v>6.4716000556945801</v>
      </c>
      <c r="AV1613">
        <v>28.747299194335938</v>
      </c>
      <c r="AW1613">
        <v>5.7123000025749207</v>
      </c>
      <c r="AX1613">
        <v>1.934999942779541</v>
      </c>
      <c r="AY1613">
        <v>55.272896766662598</v>
      </c>
      <c r="AZ1613">
        <v>57.207896709442139</v>
      </c>
      <c r="BA1613">
        <v>5.7123000025749207</v>
      </c>
      <c r="BB1613">
        <v>1.2694000005722046</v>
      </c>
      <c r="BC1613">
        <v>1.2694000005722046</v>
      </c>
      <c r="BD1613">
        <v>2.5388000011444092</v>
      </c>
      <c r="BE1613">
        <v>4.5643999576568604</v>
      </c>
      <c r="BF1613">
        <v>7.1921999454498291</v>
      </c>
      <c r="BG1613">
        <v>0.97020000219345093</v>
      </c>
      <c r="BH1613">
        <v>1.2694000005722046</v>
      </c>
      <c r="BI1613">
        <v>0.63470000028610229</v>
      </c>
      <c r="BJ1613">
        <v>0.63470000028610229</v>
      </c>
      <c r="BK1613">
        <v>28.747299194335938</v>
      </c>
      <c r="BL1613">
        <v>50.48439884185791</v>
      </c>
      <c r="BM1613">
        <v>73.505592525005341</v>
      </c>
      <c r="BN1613">
        <v>73.505592525005341</v>
      </c>
      <c r="BO1613">
        <v>2.2637999653816223</v>
      </c>
      <c r="BP1613">
        <v>11.746800422668457</v>
      </c>
      <c r="BQ1613">
        <v>11.746800422668457</v>
      </c>
      <c r="BR1613">
        <v>3.7701001167297363</v>
      </c>
      <c r="BS1613">
        <v>1.5221999883651733</v>
      </c>
      <c r="BT1613">
        <v>72.832891702651978</v>
      </c>
      <c r="BU1613">
        <v>90.383191108703613</v>
      </c>
      <c r="BV1613">
        <v>103.51298975944519</v>
      </c>
      <c r="BW1613">
        <v>86.18309473991394</v>
      </c>
      <c r="BX1613">
        <v>84.157994031906128</v>
      </c>
      <c r="BY1613">
        <v>2.1275999546051025</v>
      </c>
      <c r="BZ1613">
        <v>7.9400002956390381E-2</v>
      </c>
      <c r="CA1613">
        <v>7.9400002956390381E-2</v>
      </c>
      <c r="CB1613">
        <v>7.9400002956390381E-2</v>
      </c>
      <c r="CC1613">
        <v>7.9400002956390381E-2</v>
      </c>
      <c r="CD1613">
        <v>68.720396280288696</v>
      </c>
      <c r="CE1613">
        <v>68.720396280288696</v>
      </c>
      <c r="CF1613">
        <v>2.5388000011444092</v>
      </c>
      <c r="CG1613">
        <v>3.8082000017166138</v>
      </c>
      <c r="CH1613">
        <v>4.4429000020027161</v>
      </c>
      <c r="CI1613">
        <v>1.2694000005722046</v>
      </c>
      <c r="CJ1613">
        <v>5.7123000025749207</v>
      </c>
      <c r="CK1613">
        <v>107.87698817253113</v>
      </c>
      <c r="CL1613">
        <v>22.812001049518585</v>
      </c>
      <c r="CM1613">
        <v>1.2935999631881714</v>
      </c>
      <c r="CN1613">
        <v>211.50706404447556</v>
      </c>
      <c r="CO1613">
        <v>211.50706404447556</v>
      </c>
      <c r="CP1613">
        <v>108.87678980827332</v>
      </c>
      <c r="CQ1613">
        <v>93.175992012023926</v>
      </c>
      <c r="CR1613">
        <v>67.087994337081909</v>
      </c>
      <c r="CS1613">
        <v>84.157994031906128</v>
      </c>
      <c r="CT1613">
        <v>11.746800422668457</v>
      </c>
      <c r="CU1613">
        <v>70.313993692398071</v>
      </c>
      <c r="CV1613">
        <v>71.005193948745728</v>
      </c>
      <c r="CW1613">
        <v>72.617994546890259</v>
      </c>
      <c r="CX1613">
        <v>72.832891702651978</v>
      </c>
      <c r="CY1613">
        <v>22.634499311447144</v>
      </c>
      <c r="CZ1613">
        <v>81.175495862960815</v>
      </c>
      <c r="DA1613">
        <v>81.438496351242065</v>
      </c>
      <c r="DB1613">
        <v>1.2694000005722046</v>
      </c>
      <c r="DC1613">
        <v>38.120998382568359</v>
      </c>
      <c r="DD1613">
        <v>47.556101620197296</v>
      </c>
      <c r="DE1613">
        <v>54.755301296710968</v>
      </c>
      <c r="DF1613">
        <v>7.9400002956390381E-2</v>
      </c>
      <c r="DG1613">
        <v>1.934999942779541</v>
      </c>
      <c r="DH1613">
        <v>2.1275999546051025</v>
      </c>
      <c r="DI1613">
        <v>68.720396280288696</v>
      </c>
      <c r="DJ1613">
        <v>2.5388000011444092</v>
      </c>
      <c r="DK1613">
        <v>28.747299194335938</v>
      </c>
      <c r="DL1613">
        <v>50.48439884185791</v>
      </c>
      <c r="DM1613">
        <v>55.272896766662598</v>
      </c>
      <c r="DN1613">
        <v>73.505592525005341</v>
      </c>
      <c r="DO1613">
        <v>1.7283999919891357</v>
      </c>
      <c r="DP1613">
        <v>86.18309473991394</v>
      </c>
      <c r="DQ1613">
        <v>103.51298975944519</v>
      </c>
      <c r="DR1613">
        <v>89.693188667297363</v>
      </c>
      <c r="DS1613">
        <v>1.5221999883651733</v>
      </c>
      <c r="DT1613">
        <v>1.8533999919891357</v>
      </c>
      <c r="DU1613">
        <v>6.4716000556945801</v>
      </c>
      <c r="DV1613">
        <v>1.2694000005722046</v>
      </c>
      <c r="DW1613">
        <v>0.63470000028610229</v>
      </c>
      <c r="DX1613">
        <v>24.017500698566437</v>
      </c>
      <c r="DY1613">
        <v>22.812001049518585</v>
      </c>
      <c r="DZ1613">
        <v>1.2935999631881714</v>
      </c>
      <c r="EA1613">
        <v>0.97020000219345093</v>
      </c>
      <c r="EB1613">
        <v>15.625800132751465</v>
      </c>
      <c r="EC1613">
        <v>7.1921999454498291</v>
      </c>
      <c r="ED1613">
        <v>4.5643999576568604</v>
      </c>
      <c r="EE1613">
        <v>3.7701001167297363</v>
      </c>
      <c r="EF1613">
        <v>93.175992012023926</v>
      </c>
      <c r="EG1613">
        <v>108.87678980827332</v>
      </c>
    </row>
    <row r="1614" spans="2:137" x14ac:dyDescent="0.2">
      <c r="B1614">
        <v>372.33165542036295</v>
      </c>
      <c r="C1614">
        <v>176.94138741493225</v>
      </c>
      <c r="D1614">
        <v>176.94138741493225</v>
      </c>
      <c r="E1614">
        <v>80.927995800971985</v>
      </c>
      <c r="F1614">
        <v>80.253595471382141</v>
      </c>
      <c r="G1614">
        <v>64.282998442649841</v>
      </c>
      <c r="H1614">
        <v>62.691899657249451</v>
      </c>
      <c r="I1614">
        <v>62.691899657249451</v>
      </c>
      <c r="J1614">
        <v>62.009999632835388</v>
      </c>
      <c r="K1614">
        <v>1.9371999502182007</v>
      </c>
      <c r="L1614">
        <v>1.9371999502182007</v>
      </c>
      <c r="M1614">
        <v>1.9371999502182007</v>
      </c>
      <c r="N1614">
        <v>1.9371999502182007</v>
      </c>
      <c r="O1614">
        <v>90.274995923042297</v>
      </c>
      <c r="P1614">
        <v>90.274995923042297</v>
      </c>
      <c r="Q1614">
        <v>76.593500256538391</v>
      </c>
      <c r="R1614">
        <v>76.496500134468079</v>
      </c>
      <c r="S1614">
        <v>64.094995617866516</v>
      </c>
      <c r="T1614">
        <v>64.094995617866516</v>
      </c>
      <c r="U1614">
        <v>64.094995617866516</v>
      </c>
      <c r="V1614">
        <v>20.420999646186829</v>
      </c>
      <c r="W1614">
        <v>20.420999646186829</v>
      </c>
      <c r="X1614">
        <v>20.420999646186829</v>
      </c>
      <c r="Y1614">
        <v>1.4071999788284302</v>
      </c>
      <c r="Z1614">
        <v>1.4071999788284302</v>
      </c>
      <c r="AA1614">
        <v>32.5</v>
      </c>
      <c r="AB1614">
        <v>34.437199950218201</v>
      </c>
      <c r="AC1614">
        <v>192.45368353277445</v>
      </c>
      <c r="AD1614">
        <v>192.45368353277445</v>
      </c>
      <c r="AE1614">
        <v>175.17669073492289</v>
      </c>
      <c r="AF1614">
        <v>155.82658755779266</v>
      </c>
      <c r="AG1614">
        <v>7.2462000846862793</v>
      </c>
      <c r="AH1614">
        <v>146.6028026342392</v>
      </c>
      <c r="AI1614">
        <v>155.82658755779266</v>
      </c>
      <c r="AJ1614">
        <v>146.6028026342392</v>
      </c>
      <c r="AK1614">
        <v>146.6028026342392</v>
      </c>
      <c r="AL1614">
        <v>65.77270370721817</v>
      </c>
      <c r="AM1614">
        <v>13.027000427246094</v>
      </c>
      <c r="AN1614">
        <v>13.027000427246094</v>
      </c>
      <c r="AO1614">
        <v>52.745703279972076</v>
      </c>
      <c r="AP1614">
        <v>52.745703279972076</v>
      </c>
      <c r="AQ1614">
        <v>45.694403231143951</v>
      </c>
      <c r="AR1614">
        <v>24.301401674747467</v>
      </c>
      <c r="AS1614">
        <v>63.233602344989777</v>
      </c>
      <c r="AT1614">
        <v>1.5295000076293945</v>
      </c>
      <c r="AU1614">
        <v>5.982600212097168</v>
      </c>
      <c r="AV1614">
        <v>23.708599090576172</v>
      </c>
      <c r="AW1614">
        <v>4.561199963092804</v>
      </c>
      <c r="AX1614">
        <v>1.5295000076293945</v>
      </c>
      <c r="AY1614">
        <v>47.954502105712891</v>
      </c>
      <c r="AZ1614">
        <v>49.484002113342285</v>
      </c>
      <c r="BA1614">
        <v>4.561199963092804</v>
      </c>
      <c r="BB1614">
        <v>1.0135999917984009</v>
      </c>
      <c r="BC1614">
        <v>1.0135999917984009</v>
      </c>
      <c r="BD1614">
        <v>2.0271999835968018</v>
      </c>
      <c r="BE1614">
        <v>4.579899787902832</v>
      </c>
      <c r="BF1614">
        <v>7.2462000846862793</v>
      </c>
      <c r="BG1614">
        <v>0.94559997320175171</v>
      </c>
      <c r="BH1614">
        <v>1.0135999917984009</v>
      </c>
      <c r="BI1614">
        <v>0.50679999589920044</v>
      </c>
      <c r="BJ1614">
        <v>0.50679999589920044</v>
      </c>
      <c r="BK1614">
        <v>23.708599090576172</v>
      </c>
      <c r="BL1614">
        <v>43.23699951171875</v>
      </c>
      <c r="BM1614">
        <v>63.233602344989777</v>
      </c>
      <c r="BN1614">
        <v>63.233602344989777</v>
      </c>
      <c r="BO1614">
        <v>2.2063999772071838</v>
      </c>
      <c r="BP1614">
        <v>12.105600357055664</v>
      </c>
      <c r="BQ1614">
        <v>12.105600357055664</v>
      </c>
      <c r="BR1614">
        <v>3.7790999412536621</v>
      </c>
      <c r="BS1614">
        <v>1.4769999980926514</v>
      </c>
      <c r="BT1614">
        <v>64.495591521263123</v>
      </c>
      <c r="BU1614">
        <v>80.927995800971985</v>
      </c>
      <c r="BV1614">
        <v>90.274995923042297</v>
      </c>
      <c r="BW1614">
        <v>78.343301892280579</v>
      </c>
      <c r="BX1614">
        <v>77.597002148628235</v>
      </c>
      <c r="BY1614">
        <v>1.9371999502182007</v>
      </c>
      <c r="BZ1614">
        <v>7.8100003302097321E-2</v>
      </c>
      <c r="CA1614">
        <v>7.8100003302097321E-2</v>
      </c>
      <c r="CB1614">
        <v>7.8100003302097321E-2</v>
      </c>
      <c r="CC1614">
        <v>7.8100003302097321E-2</v>
      </c>
      <c r="CD1614">
        <v>60.435899138450623</v>
      </c>
      <c r="CE1614">
        <v>60.435899138450623</v>
      </c>
      <c r="CF1614">
        <v>2.0271999835968018</v>
      </c>
      <c r="CG1614">
        <v>3.0407999753952026</v>
      </c>
      <c r="CH1614">
        <v>3.5475999712944031</v>
      </c>
      <c r="CI1614">
        <v>1.0135999917984009</v>
      </c>
      <c r="CJ1614">
        <v>4.561199963092804</v>
      </c>
      <c r="CK1614">
        <v>92.726991772651672</v>
      </c>
      <c r="CL1614">
        <v>23.32800155878067</v>
      </c>
      <c r="CM1614">
        <v>1.2608000040054321</v>
      </c>
      <c r="CN1614">
        <v>192.45368353277445</v>
      </c>
      <c r="CO1614">
        <v>192.45368353277445</v>
      </c>
      <c r="CP1614">
        <v>93.708192944526672</v>
      </c>
      <c r="CQ1614">
        <v>83.233194470405579</v>
      </c>
      <c r="CR1614">
        <v>64.094995617866516</v>
      </c>
      <c r="CS1614">
        <v>77.597002148628235</v>
      </c>
      <c r="CT1614">
        <v>12.105600357055664</v>
      </c>
      <c r="CU1614">
        <v>62.009999632835388</v>
      </c>
      <c r="CV1614">
        <v>62.691899657249451</v>
      </c>
      <c r="CW1614">
        <v>64.282998442649841</v>
      </c>
      <c r="CX1614">
        <v>64.495591521263123</v>
      </c>
      <c r="CY1614">
        <v>20.420999646186829</v>
      </c>
      <c r="CZ1614">
        <v>76.496500134468079</v>
      </c>
      <c r="DA1614">
        <v>76.593500256538391</v>
      </c>
      <c r="DB1614">
        <v>1.0135999917984009</v>
      </c>
      <c r="DC1614">
        <v>32.5</v>
      </c>
      <c r="DD1614">
        <v>45.694403231143951</v>
      </c>
      <c r="DE1614">
        <v>52.745703279972076</v>
      </c>
      <c r="DF1614">
        <v>7.8100003302097321E-2</v>
      </c>
      <c r="DG1614">
        <v>1.5295000076293945</v>
      </c>
      <c r="DH1614">
        <v>1.9371999502182007</v>
      </c>
      <c r="DI1614">
        <v>60.435899138450623</v>
      </c>
      <c r="DJ1614">
        <v>2.0271999835968018</v>
      </c>
      <c r="DK1614">
        <v>23.708599090576172</v>
      </c>
      <c r="DL1614">
        <v>43.23699951171875</v>
      </c>
      <c r="DM1614">
        <v>47.954502105712891</v>
      </c>
      <c r="DN1614">
        <v>63.233602344989777</v>
      </c>
      <c r="DO1614">
        <v>1.4071999788284302</v>
      </c>
      <c r="DP1614">
        <v>78.343301892280579</v>
      </c>
      <c r="DQ1614">
        <v>90.274995923042297</v>
      </c>
      <c r="DR1614">
        <v>80.253595471382141</v>
      </c>
      <c r="DS1614">
        <v>1.4769999980926514</v>
      </c>
      <c r="DT1614">
        <v>1.7929999828338623</v>
      </c>
      <c r="DU1614">
        <v>5.982600212097168</v>
      </c>
      <c r="DV1614">
        <v>1.0135999917984009</v>
      </c>
      <c r="DW1614">
        <v>0.50679999589920044</v>
      </c>
      <c r="DX1614">
        <v>24.301401674747467</v>
      </c>
      <c r="DY1614">
        <v>23.32800155878067</v>
      </c>
      <c r="DZ1614">
        <v>1.2608000040054321</v>
      </c>
      <c r="EA1614">
        <v>0.94559997320175171</v>
      </c>
      <c r="EB1614">
        <v>13.027000427246094</v>
      </c>
      <c r="EC1614">
        <v>7.2462000846862793</v>
      </c>
      <c r="ED1614">
        <v>4.579899787902832</v>
      </c>
      <c r="EE1614">
        <v>3.7790999412536621</v>
      </c>
      <c r="EF1614">
        <v>83.233194470405579</v>
      </c>
      <c r="EG1614">
        <v>93.708192944526672</v>
      </c>
    </row>
    <row r="1615" spans="2:137" x14ac:dyDescent="0.2">
      <c r="B1615">
        <v>385.8714833855629</v>
      </c>
      <c r="C1615">
        <v>204.27378165721893</v>
      </c>
      <c r="D1615">
        <v>204.27378165721893</v>
      </c>
      <c r="E1615">
        <v>77.052595615386963</v>
      </c>
      <c r="F1615">
        <v>76.385992527008057</v>
      </c>
      <c r="G1615">
        <v>59.299993991851807</v>
      </c>
      <c r="H1615">
        <v>57.714495182037354</v>
      </c>
      <c r="I1615">
        <v>57.714495182037354</v>
      </c>
      <c r="J1615">
        <v>57.034994602203369</v>
      </c>
      <c r="K1615">
        <v>2.1231999397277832</v>
      </c>
      <c r="L1615">
        <v>2.1231999397277832</v>
      </c>
      <c r="M1615">
        <v>2.1231999397277832</v>
      </c>
      <c r="N1615">
        <v>2.1231999397277832</v>
      </c>
      <c r="O1615">
        <v>123.37999188899994</v>
      </c>
      <c r="P1615">
        <v>123.37999188899994</v>
      </c>
      <c r="Q1615">
        <v>81.748392462730408</v>
      </c>
      <c r="R1615">
        <v>79.877199530601501</v>
      </c>
      <c r="S1615">
        <v>62.349001288414001</v>
      </c>
      <c r="T1615">
        <v>62.349001288414001</v>
      </c>
      <c r="U1615">
        <v>62.349001288414001</v>
      </c>
      <c r="V1615">
        <v>18.782499670982361</v>
      </c>
      <c r="W1615">
        <v>18.782499670982361</v>
      </c>
      <c r="X1615">
        <v>18.782499670982361</v>
      </c>
      <c r="Y1615">
        <v>1.4055999517440796</v>
      </c>
      <c r="Z1615">
        <v>1.4055999517440796</v>
      </c>
      <c r="AA1615">
        <v>28.771999359130859</v>
      </c>
      <c r="AB1615">
        <v>30.895199298858643</v>
      </c>
      <c r="AC1615">
        <v>179.23390167951584</v>
      </c>
      <c r="AD1615">
        <v>179.23390167951584</v>
      </c>
      <c r="AE1615">
        <v>162.00790375471115</v>
      </c>
      <c r="AF1615">
        <v>144.12419691681862</v>
      </c>
      <c r="AG1615">
        <v>7.2322003841400146</v>
      </c>
      <c r="AH1615">
        <v>134.93578925728798</v>
      </c>
      <c r="AI1615">
        <v>144.12419691681862</v>
      </c>
      <c r="AJ1615">
        <v>134.93578925728798</v>
      </c>
      <c r="AK1615">
        <v>134.93578925728798</v>
      </c>
      <c r="AL1615">
        <v>65.17029857635498</v>
      </c>
      <c r="AM1615">
        <v>13.293399810791016</v>
      </c>
      <c r="AN1615">
        <v>13.293399810791016</v>
      </c>
      <c r="AO1615">
        <v>51.876898765563965</v>
      </c>
      <c r="AP1615">
        <v>51.876898765563965</v>
      </c>
      <c r="AQ1615">
        <v>44.925196647644043</v>
      </c>
      <c r="AR1615">
        <v>24.612198829650879</v>
      </c>
      <c r="AS1615">
        <v>53.204196125268936</v>
      </c>
      <c r="AT1615">
        <v>1.2634999752044678</v>
      </c>
      <c r="AU1615">
        <v>4.815000057220459</v>
      </c>
      <c r="AV1615">
        <v>19.329900741577148</v>
      </c>
      <c r="AW1615">
        <v>3.6774000227451324</v>
      </c>
      <c r="AX1615">
        <v>1.2634999752044678</v>
      </c>
      <c r="AY1615">
        <v>40.879297256469727</v>
      </c>
      <c r="AZ1615">
        <v>42.142797231674194</v>
      </c>
      <c r="BA1615">
        <v>3.6774000227451324</v>
      </c>
      <c r="BB1615">
        <v>0.81720000505447388</v>
      </c>
      <c r="BC1615">
        <v>0.81720000505447388</v>
      </c>
      <c r="BD1615">
        <v>1.6344000101089478</v>
      </c>
      <c r="BE1615">
        <v>4.5274002552032471</v>
      </c>
      <c r="BF1615">
        <v>7.2322003841400146</v>
      </c>
      <c r="BG1615">
        <v>0.93180000782012939</v>
      </c>
      <c r="BH1615">
        <v>0.81720000505447388</v>
      </c>
      <c r="BI1615">
        <v>0.40860000252723694</v>
      </c>
      <c r="BJ1615">
        <v>0.40860000252723694</v>
      </c>
      <c r="BK1615">
        <v>19.329900741577148</v>
      </c>
      <c r="BL1615">
        <v>37.124799728393555</v>
      </c>
      <c r="BM1615">
        <v>53.204196125268936</v>
      </c>
      <c r="BN1615">
        <v>53.204196125268936</v>
      </c>
      <c r="BO1615">
        <v>2.1742000579833984</v>
      </c>
      <c r="BP1615">
        <v>12.388799667358398</v>
      </c>
      <c r="BQ1615">
        <v>12.388799667358398</v>
      </c>
      <c r="BR1615">
        <v>3.7269001007080078</v>
      </c>
      <c r="BS1615">
        <v>2.1256000995635986</v>
      </c>
      <c r="BT1615">
        <v>59.509893894195557</v>
      </c>
      <c r="BU1615">
        <v>77.052595615386963</v>
      </c>
      <c r="BV1615">
        <v>123.37999188899994</v>
      </c>
      <c r="BW1615">
        <v>103.55188977718353</v>
      </c>
      <c r="BX1615">
        <v>92.470987677574158</v>
      </c>
      <c r="BY1615">
        <v>2.1231999397277832</v>
      </c>
      <c r="BZ1615">
        <v>7.6700001955032349E-2</v>
      </c>
      <c r="CA1615">
        <v>7.6700001955032349E-2</v>
      </c>
      <c r="CB1615">
        <v>7.6700001955032349E-2</v>
      </c>
      <c r="CC1615">
        <v>7.6700001955032349E-2</v>
      </c>
      <c r="CD1615">
        <v>55.48009729385376</v>
      </c>
      <c r="CE1615">
        <v>55.48009729385376</v>
      </c>
      <c r="CF1615">
        <v>1.6344000101089478</v>
      </c>
      <c r="CG1615">
        <v>2.4516000151634216</v>
      </c>
      <c r="CH1615">
        <v>2.8602000176906586</v>
      </c>
      <c r="CI1615">
        <v>0.81720000505447388</v>
      </c>
      <c r="CJ1615">
        <v>3.6774000227451324</v>
      </c>
      <c r="CK1615">
        <v>124.43998944759369</v>
      </c>
      <c r="CL1615">
        <v>23.753998756408691</v>
      </c>
      <c r="CM1615">
        <v>1.242400050163269</v>
      </c>
      <c r="CN1615">
        <v>179.23390167951584</v>
      </c>
      <c r="CO1615">
        <v>179.23390167951584</v>
      </c>
      <c r="CP1615">
        <v>125.40608441829681</v>
      </c>
      <c r="CQ1615">
        <v>78.867697238922119</v>
      </c>
      <c r="CR1615">
        <v>62.349001288414001</v>
      </c>
      <c r="CS1615">
        <v>92.470987677574158</v>
      </c>
      <c r="CT1615">
        <v>12.388799667358398</v>
      </c>
      <c r="CU1615">
        <v>57.034994602203369</v>
      </c>
      <c r="CV1615">
        <v>57.714495182037354</v>
      </c>
      <c r="CW1615">
        <v>59.299993991851807</v>
      </c>
      <c r="CX1615">
        <v>59.509893894195557</v>
      </c>
      <c r="CY1615">
        <v>18.782499670982361</v>
      </c>
      <c r="CZ1615">
        <v>79.877199530601501</v>
      </c>
      <c r="DA1615">
        <v>81.748392462730408</v>
      </c>
      <c r="DB1615">
        <v>0.81720000505447388</v>
      </c>
      <c r="DC1615">
        <v>28.771999359130859</v>
      </c>
      <c r="DD1615">
        <v>44.925196647644043</v>
      </c>
      <c r="DE1615">
        <v>51.876898765563965</v>
      </c>
      <c r="DF1615">
        <v>7.6700001955032349E-2</v>
      </c>
      <c r="DG1615">
        <v>1.2634999752044678</v>
      </c>
      <c r="DH1615">
        <v>2.1231999397277832</v>
      </c>
      <c r="DI1615">
        <v>55.48009729385376</v>
      </c>
      <c r="DJ1615">
        <v>1.6344000101089478</v>
      </c>
      <c r="DK1615">
        <v>19.329900741577148</v>
      </c>
      <c r="DL1615">
        <v>37.124799728393555</v>
      </c>
      <c r="DM1615">
        <v>40.879297256469727</v>
      </c>
      <c r="DN1615">
        <v>53.204196125268936</v>
      </c>
      <c r="DO1615">
        <v>1.4055999517440796</v>
      </c>
      <c r="DP1615">
        <v>103.55188977718353</v>
      </c>
      <c r="DQ1615">
        <v>123.37999188899994</v>
      </c>
      <c r="DR1615">
        <v>76.385992527008057</v>
      </c>
      <c r="DS1615">
        <v>2.1256000995635986</v>
      </c>
      <c r="DT1615">
        <v>2.4356002807617187</v>
      </c>
      <c r="DU1615">
        <v>4.815000057220459</v>
      </c>
      <c r="DV1615">
        <v>0.81720000505447388</v>
      </c>
      <c r="DW1615">
        <v>0.40860000252723694</v>
      </c>
      <c r="DX1615">
        <v>24.612198829650879</v>
      </c>
      <c r="DY1615">
        <v>23.753998756408691</v>
      </c>
      <c r="DZ1615">
        <v>1.242400050163269</v>
      </c>
      <c r="EA1615">
        <v>0.93180000782012939</v>
      </c>
      <c r="EB1615">
        <v>13.293399810791016</v>
      </c>
      <c r="EC1615">
        <v>7.2322003841400146</v>
      </c>
      <c r="ED1615">
        <v>4.5274002552032471</v>
      </c>
      <c r="EE1615">
        <v>3.7269001007080078</v>
      </c>
      <c r="EF1615">
        <v>78.867697238922119</v>
      </c>
      <c r="EG1615">
        <v>125.40608441829681</v>
      </c>
    </row>
    <row r="1616" spans="2:137" x14ac:dyDescent="0.2">
      <c r="B1616">
        <v>375.96469264477491</v>
      </c>
      <c r="C1616">
        <v>173.2643985748291</v>
      </c>
      <c r="D1616">
        <v>173.2643985748291</v>
      </c>
      <c r="E1616">
        <v>71.606404304504395</v>
      </c>
      <c r="F1616">
        <v>70.955403327941895</v>
      </c>
      <c r="G1616">
        <v>54.983003258705139</v>
      </c>
      <c r="H1616">
        <v>53.419202446937561</v>
      </c>
      <c r="I1616">
        <v>53.419202446937561</v>
      </c>
      <c r="J1616">
        <v>52.74900209903717</v>
      </c>
      <c r="K1616">
        <v>1.9243999719619751</v>
      </c>
      <c r="L1616">
        <v>1.9243999719619751</v>
      </c>
      <c r="M1616">
        <v>1.9243999719619751</v>
      </c>
      <c r="N1616">
        <v>1.9243999719619751</v>
      </c>
      <c r="O1616">
        <v>97.617993354797363</v>
      </c>
      <c r="P1616">
        <v>97.617993354797363</v>
      </c>
      <c r="Q1616">
        <v>74.741101264953613</v>
      </c>
      <c r="R1616">
        <v>74.051297187805176</v>
      </c>
      <c r="S1616">
        <v>61.135998725891113</v>
      </c>
      <c r="T1616">
        <v>61.135998725891113</v>
      </c>
      <c r="U1616">
        <v>61.135998725891113</v>
      </c>
      <c r="V1616">
        <v>17.515500068664551</v>
      </c>
      <c r="W1616">
        <v>17.515500068664551</v>
      </c>
      <c r="X1616">
        <v>17.515500068664551</v>
      </c>
      <c r="Y1616">
        <v>1.1496000289916992</v>
      </c>
      <c r="Z1616">
        <v>1.1496000289916992</v>
      </c>
      <c r="AA1616">
        <v>25.975000381469727</v>
      </c>
      <c r="AB1616">
        <v>27.899400353431702</v>
      </c>
      <c r="AC1616">
        <v>200.54831653088331</v>
      </c>
      <c r="AD1616">
        <v>200.54831653088331</v>
      </c>
      <c r="AE1616">
        <v>183.47431140393019</v>
      </c>
      <c r="AF1616">
        <v>162.25881364941597</v>
      </c>
      <c r="AG1616">
        <v>7.2128002643585205</v>
      </c>
      <c r="AH1616">
        <v>152.77741292119026</v>
      </c>
      <c r="AI1616">
        <v>162.25881364941597</v>
      </c>
      <c r="AJ1616">
        <v>152.77741292119026</v>
      </c>
      <c r="AK1616">
        <v>152.77741292119026</v>
      </c>
      <c r="AL1616">
        <v>66.595301449298859</v>
      </c>
      <c r="AM1616">
        <v>12.275600433349609</v>
      </c>
      <c r="AN1616">
        <v>12.275600433349609</v>
      </c>
      <c r="AO1616">
        <v>54.319701015949249</v>
      </c>
      <c r="AP1616">
        <v>54.319701015949249</v>
      </c>
      <c r="AQ1616">
        <v>47.003599941730499</v>
      </c>
      <c r="AR1616">
        <v>25.589901745319366</v>
      </c>
      <c r="AS1616">
        <v>68.438199728727341</v>
      </c>
      <c r="AT1616">
        <v>1.0039999485015869</v>
      </c>
      <c r="AU1616">
        <v>6.7295999526977539</v>
      </c>
      <c r="AV1616">
        <v>30.544300079345703</v>
      </c>
      <c r="AW1616">
        <v>2.9753999412059784</v>
      </c>
      <c r="AX1616">
        <v>1.0039999485015869</v>
      </c>
      <c r="AY1616">
        <v>57.341597080230713</v>
      </c>
      <c r="AZ1616">
        <v>58.3455970287323</v>
      </c>
      <c r="BA1616">
        <v>2.9753999412059784</v>
      </c>
      <c r="BB1616">
        <v>0.66119998693466187</v>
      </c>
      <c r="BC1616">
        <v>0.66119998693466187</v>
      </c>
      <c r="BD1616">
        <v>1.3223999738693237</v>
      </c>
      <c r="BE1616">
        <v>4.482100248336792</v>
      </c>
      <c r="BF1616">
        <v>7.2128002643585205</v>
      </c>
      <c r="BG1616">
        <v>0.92070001363754272</v>
      </c>
      <c r="BH1616">
        <v>0.66119998693466187</v>
      </c>
      <c r="BI1616">
        <v>0.33059999346733093</v>
      </c>
      <c r="BJ1616">
        <v>0.33059999346733093</v>
      </c>
      <c r="BK1616">
        <v>30.544300079345703</v>
      </c>
      <c r="BL1616">
        <v>53.067598819732666</v>
      </c>
      <c r="BM1616">
        <v>68.438199728727341</v>
      </c>
      <c r="BN1616">
        <v>68.438199728727341</v>
      </c>
      <c r="BO1616">
        <v>2.1482999920845032</v>
      </c>
      <c r="BP1616">
        <v>12.993599891662598</v>
      </c>
      <c r="BQ1616">
        <v>12.993599891662598</v>
      </c>
      <c r="BR1616">
        <v>3.6828000545501709</v>
      </c>
      <c r="BS1616">
        <v>1.5938999652862549</v>
      </c>
      <c r="BT1616">
        <v>55.190602898597717</v>
      </c>
      <c r="BU1616">
        <v>71.606404304504395</v>
      </c>
      <c r="BV1616">
        <v>97.617993354797363</v>
      </c>
      <c r="BW1616">
        <v>85.581097602844238</v>
      </c>
      <c r="BX1616">
        <v>80.122998237609863</v>
      </c>
      <c r="BY1616">
        <v>1.9243999719619751</v>
      </c>
      <c r="BZ1616">
        <v>7.5300000607967377E-2</v>
      </c>
      <c r="CA1616">
        <v>7.5300000607967377E-2</v>
      </c>
      <c r="CB1616">
        <v>7.5300000607967377E-2</v>
      </c>
      <c r="CC1616">
        <v>7.5300000607967377E-2</v>
      </c>
      <c r="CD1616">
        <v>51.216001152992249</v>
      </c>
      <c r="CE1616">
        <v>51.216001152992249</v>
      </c>
      <c r="CF1616">
        <v>1.3223999738693237</v>
      </c>
      <c r="CG1616">
        <v>1.9835999608039856</v>
      </c>
      <c r="CH1616">
        <v>2.3141999542713165</v>
      </c>
      <c r="CI1616">
        <v>0.66119998693466187</v>
      </c>
      <c r="CJ1616">
        <v>2.9753999412059784</v>
      </c>
      <c r="CK1616">
        <v>98.817997932434082</v>
      </c>
      <c r="CL1616">
        <v>24.725001156330109</v>
      </c>
      <c r="CM1616">
        <v>1.2275999784469604</v>
      </c>
      <c r="CN1616">
        <v>200.54831653088331</v>
      </c>
      <c r="CO1616">
        <v>200.54831653088331</v>
      </c>
      <c r="CP1616">
        <v>99.765995979309082</v>
      </c>
      <c r="CQ1616">
        <v>73.49840259552002</v>
      </c>
      <c r="CR1616">
        <v>61.135998725891113</v>
      </c>
      <c r="CS1616">
        <v>80.122998237609863</v>
      </c>
      <c r="CT1616">
        <v>12.993599891662598</v>
      </c>
      <c r="CU1616">
        <v>52.74900209903717</v>
      </c>
      <c r="CV1616">
        <v>53.419202446937561</v>
      </c>
      <c r="CW1616">
        <v>54.983003258705139</v>
      </c>
      <c r="CX1616">
        <v>55.190602898597717</v>
      </c>
      <c r="CY1616">
        <v>17.515500068664551</v>
      </c>
      <c r="CZ1616">
        <v>74.051297187805176</v>
      </c>
      <c r="DA1616">
        <v>74.741101264953613</v>
      </c>
      <c r="DB1616">
        <v>0.66119998693466187</v>
      </c>
      <c r="DC1616">
        <v>25.975000381469727</v>
      </c>
      <c r="DD1616">
        <v>47.003599941730499</v>
      </c>
      <c r="DE1616">
        <v>54.319701015949249</v>
      </c>
      <c r="DF1616">
        <v>7.5300000607967377E-2</v>
      </c>
      <c r="DG1616">
        <v>1.0039999485015869</v>
      </c>
      <c r="DH1616">
        <v>1.9243999719619751</v>
      </c>
      <c r="DI1616">
        <v>51.216001152992249</v>
      </c>
      <c r="DJ1616">
        <v>1.3223999738693237</v>
      </c>
      <c r="DK1616">
        <v>30.544300079345703</v>
      </c>
      <c r="DL1616">
        <v>53.067598819732666</v>
      </c>
      <c r="DM1616">
        <v>57.341597080230713</v>
      </c>
      <c r="DN1616">
        <v>68.438199728727341</v>
      </c>
      <c r="DO1616">
        <v>1.1496000289916992</v>
      </c>
      <c r="DP1616">
        <v>85.581097602844238</v>
      </c>
      <c r="DQ1616">
        <v>97.617993354797363</v>
      </c>
      <c r="DR1616">
        <v>70.955403327941895</v>
      </c>
      <c r="DS1616">
        <v>1.5938999652862549</v>
      </c>
      <c r="DT1616">
        <v>1.9280999898910522</v>
      </c>
      <c r="DU1616">
        <v>6.7295999526977539</v>
      </c>
      <c r="DV1616">
        <v>0.66119998693466187</v>
      </c>
      <c r="DW1616">
        <v>0.33059999346733093</v>
      </c>
      <c r="DX1616">
        <v>25.589901745319366</v>
      </c>
      <c r="DY1616">
        <v>24.725001156330109</v>
      </c>
      <c r="DZ1616">
        <v>1.2275999784469604</v>
      </c>
      <c r="EA1616">
        <v>0.92070001363754272</v>
      </c>
      <c r="EB1616">
        <v>12.275600433349609</v>
      </c>
      <c r="EC1616">
        <v>7.2128002643585205</v>
      </c>
      <c r="ED1616">
        <v>4.482100248336792</v>
      </c>
      <c r="EE1616">
        <v>3.6828000545501709</v>
      </c>
      <c r="EF1616">
        <v>73.49840259552002</v>
      </c>
      <c r="EG1616">
        <v>99.765995979309082</v>
      </c>
    </row>
    <row r="1617" spans="2:137" x14ac:dyDescent="0.2">
      <c r="B1617">
        <v>686.91237998008728</v>
      </c>
      <c r="C1617">
        <v>389.44538879394531</v>
      </c>
      <c r="D1617">
        <v>389.44538879394531</v>
      </c>
      <c r="E1617">
        <v>112.64818525314331</v>
      </c>
      <c r="F1617">
        <v>112.00498914718628</v>
      </c>
      <c r="G1617">
        <v>69.93098783493042</v>
      </c>
      <c r="H1617">
        <v>68.06898832321167</v>
      </c>
      <c r="I1617">
        <v>68.06898832321167</v>
      </c>
      <c r="J1617">
        <v>67.270991802215576</v>
      </c>
      <c r="K1617">
        <v>2.6603999137878418</v>
      </c>
      <c r="L1617">
        <v>2.6603999137878418</v>
      </c>
      <c r="M1617">
        <v>2.6603999137878418</v>
      </c>
      <c r="N1617">
        <v>2.6603999137878418</v>
      </c>
      <c r="O1617">
        <v>251.37199449539185</v>
      </c>
      <c r="P1617">
        <v>251.37199449539185</v>
      </c>
      <c r="Q1617">
        <v>91.770096302032471</v>
      </c>
      <c r="R1617">
        <v>87.670296192169189</v>
      </c>
      <c r="S1617">
        <v>63.667999744415283</v>
      </c>
      <c r="T1617">
        <v>63.667999744415283</v>
      </c>
      <c r="U1617">
        <v>63.667999744415283</v>
      </c>
      <c r="V1617">
        <v>18.931000232696533</v>
      </c>
      <c r="W1617">
        <v>18.931000232696533</v>
      </c>
      <c r="X1617">
        <v>18.931000232696533</v>
      </c>
      <c r="Y1617">
        <v>1.4842000007629395</v>
      </c>
      <c r="Z1617">
        <v>1.4842000007629395</v>
      </c>
      <c r="AA1617">
        <v>35.216999053955078</v>
      </c>
      <c r="AB1617">
        <v>37.87739896774292</v>
      </c>
      <c r="AC1617">
        <v>295.46418356895447</v>
      </c>
      <c r="AD1617">
        <v>295.46418356895447</v>
      </c>
      <c r="AE1617">
        <v>230.56217551231384</v>
      </c>
      <c r="AF1617">
        <v>206.54997360706329</v>
      </c>
      <c r="AG1617">
        <v>8.2763993740081787</v>
      </c>
      <c r="AH1617">
        <v>195.76039063930511</v>
      </c>
      <c r="AI1617">
        <v>206.54997360706329</v>
      </c>
      <c r="AJ1617">
        <v>195.76039063930511</v>
      </c>
      <c r="AK1617">
        <v>195.76039063930511</v>
      </c>
      <c r="AL1617">
        <v>92.393595218658447</v>
      </c>
      <c r="AM1617">
        <v>19.554800033569336</v>
      </c>
      <c r="AN1617">
        <v>19.554800033569336</v>
      </c>
      <c r="AO1617">
        <v>72.838795185089111</v>
      </c>
      <c r="AP1617">
        <v>72.838795185089111</v>
      </c>
      <c r="AQ1617">
        <v>64.466598987579346</v>
      </c>
      <c r="AR1617">
        <v>27.527901172637939</v>
      </c>
      <c r="AS1617">
        <v>81.138798594474792</v>
      </c>
      <c r="AT1617">
        <v>0.85500001907348633</v>
      </c>
      <c r="AU1617">
        <v>6.6072001457214355</v>
      </c>
      <c r="AV1617">
        <v>25.85460090637207</v>
      </c>
      <c r="AW1617">
        <v>11.481299757957458</v>
      </c>
      <c r="AX1617">
        <v>0.85500001907348633</v>
      </c>
      <c r="AY1617">
        <v>56.861001014709473</v>
      </c>
      <c r="AZ1617">
        <v>57.716001033782959</v>
      </c>
      <c r="BA1617">
        <v>11.481299757957458</v>
      </c>
      <c r="BB1617">
        <v>2.5513999462127686</v>
      </c>
      <c r="BC1617">
        <v>2.5513999462127686</v>
      </c>
      <c r="BD1617">
        <v>5.1027998924255371</v>
      </c>
      <c r="BE1617">
        <v>4.5642998218536377</v>
      </c>
      <c r="BF1617">
        <v>8.2763993740081787</v>
      </c>
      <c r="BG1617">
        <v>0.91170001029968262</v>
      </c>
      <c r="BH1617">
        <v>2.5513999462127686</v>
      </c>
      <c r="BI1617">
        <v>1.2756999731063843</v>
      </c>
      <c r="BJ1617">
        <v>1.2756999731063843</v>
      </c>
      <c r="BK1617">
        <v>25.85460090637207</v>
      </c>
      <c r="BL1617">
        <v>52.056000709533691</v>
      </c>
      <c r="BM1617">
        <v>81.138798594474792</v>
      </c>
      <c r="BN1617">
        <v>81.138798594474792</v>
      </c>
      <c r="BO1617">
        <v>2.1273000240325928</v>
      </c>
      <c r="BP1617">
        <v>13.128000259399414</v>
      </c>
      <c r="BQ1617">
        <v>13.128000259399414</v>
      </c>
      <c r="BR1617">
        <v>3.6305999755859375</v>
      </c>
      <c r="BS1617">
        <v>4.5016999244689941</v>
      </c>
      <c r="BT1617">
        <v>70.136287212371826</v>
      </c>
      <c r="BU1617">
        <v>112.64818525314331</v>
      </c>
      <c r="BV1617">
        <v>251.37199449539185</v>
      </c>
      <c r="BW1617">
        <v>133.54719591140747</v>
      </c>
      <c r="BX1617">
        <v>114.02299547195435</v>
      </c>
      <c r="BY1617">
        <v>2.6603999137878418</v>
      </c>
      <c r="BZ1617">
        <v>7.4000000953674316E-2</v>
      </c>
      <c r="CA1617">
        <v>7.4000000953674316E-2</v>
      </c>
      <c r="CB1617">
        <v>7.4000000953674316E-2</v>
      </c>
      <c r="CC1617">
        <v>7.4000000953674316E-2</v>
      </c>
      <c r="CD1617">
        <v>65.754794597625732</v>
      </c>
      <c r="CE1617">
        <v>65.754794597625732</v>
      </c>
      <c r="CF1617">
        <v>5.1027998924255371</v>
      </c>
      <c r="CG1617">
        <v>7.6541998386383057</v>
      </c>
      <c r="CH1617">
        <v>8.9298998117446899</v>
      </c>
      <c r="CI1617">
        <v>2.5513999462127686</v>
      </c>
      <c r="CJ1617">
        <v>11.481299757957458</v>
      </c>
      <c r="CK1617">
        <v>273.72399950027466</v>
      </c>
      <c r="CL1617">
        <v>24.91900110244751</v>
      </c>
      <c r="CM1617">
        <v>1.2156000137329102</v>
      </c>
      <c r="CN1617">
        <v>295.46418356895447</v>
      </c>
      <c r="CO1617">
        <v>295.46418356895447</v>
      </c>
      <c r="CP1617">
        <v>274.65910387039185</v>
      </c>
      <c r="CQ1617">
        <v>114.78628492355347</v>
      </c>
      <c r="CR1617">
        <v>63.667999744415283</v>
      </c>
      <c r="CS1617">
        <v>114.02299547195435</v>
      </c>
      <c r="CT1617">
        <v>13.128000259399414</v>
      </c>
      <c r="CU1617">
        <v>67.270991802215576</v>
      </c>
      <c r="CV1617">
        <v>68.06898832321167</v>
      </c>
      <c r="CW1617">
        <v>69.93098783493042</v>
      </c>
      <c r="CX1617">
        <v>70.136287212371826</v>
      </c>
      <c r="CY1617">
        <v>18.931000232696533</v>
      </c>
      <c r="CZ1617">
        <v>87.670296192169189</v>
      </c>
      <c r="DA1617">
        <v>91.770096302032471</v>
      </c>
      <c r="DB1617">
        <v>2.5513999462127686</v>
      </c>
      <c r="DC1617">
        <v>35.216999053955078</v>
      </c>
      <c r="DD1617">
        <v>64.466598987579346</v>
      </c>
      <c r="DE1617">
        <v>72.838795185089111</v>
      </c>
      <c r="DF1617">
        <v>7.4000000953674316E-2</v>
      </c>
      <c r="DG1617">
        <v>0.85500001907348633</v>
      </c>
      <c r="DH1617">
        <v>2.6603999137878418</v>
      </c>
      <c r="DI1617">
        <v>65.754794597625732</v>
      </c>
      <c r="DJ1617">
        <v>5.1027998924255371</v>
      </c>
      <c r="DK1617">
        <v>25.85460090637207</v>
      </c>
      <c r="DL1617">
        <v>52.056000709533691</v>
      </c>
      <c r="DM1617">
        <v>56.861001014709473</v>
      </c>
      <c r="DN1617">
        <v>81.138798594474792</v>
      </c>
      <c r="DO1617">
        <v>1.4842000007629395</v>
      </c>
      <c r="DP1617">
        <v>133.54719591140747</v>
      </c>
      <c r="DQ1617">
        <v>251.37199449539185</v>
      </c>
      <c r="DR1617">
        <v>112.00498914718628</v>
      </c>
      <c r="DS1617">
        <v>4.5016999244689941</v>
      </c>
      <c r="DT1617">
        <v>4.8055000305175781</v>
      </c>
      <c r="DU1617">
        <v>6.6072001457214355</v>
      </c>
      <c r="DV1617">
        <v>2.5513999462127686</v>
      </c>
      <c r="DW1617">
        <v>1.2756999731063843</v>
      </c>
      <c r="DX1617">
        <v>27.527901172637939</v>
      </c>
      <c r="DY1617">
        <v>24.91900110244751</v>
      </c>
      <c r="DZ1617">
        <v>1.2156000137329102</v>
      </c>
      <c r="EA1617">
        <v>0.91170001029968262</v>
      </c>
      <c r="EB1617">
        <v>19.554800033569336</v>
      </c>
      <c r="EC1617">
        <v>8.2763993740081787</v>
      </c>
      <c r="ED1617">
        <v>4.5642998218536377</v>
      </c>
      <c r="EE1617">
        <v>3.6305999755859375</v>
      </c>
      <c r="EF1617">
        <v>114.78628492355347</v>
      </c>
      <c r="EG1617">
        <v>274.65910387039185</v>
      </c>
    </row>
    <row r="1618" spans="2:137" x14ac:dyDescent="0.2">
      <c r="B1618">
        <v>1145.7476163432002</v>
      </c>
      <c r="C1618">
        <v>628.30553221702576</v>
      </c>
      <c r="D1618">
        <v>628.30553221702576</v>
      </c>
      <c r="E1618">
        <v>149.80250120162964</v>
      </c>
      <c r="F1618">
        <v>149.16649961471558</v>
      </c>
      <c r="G1618">
        <v>79.815996646881104</v>
      </c>
      <c r="H1618">
        <v>77.834291934967041</v>
      </c>
      <c r="I1618">
        <v>77.834291934967041</v>
      </c>
      <c r="J1618">
        <v>76.984995365142822</v>
      </c>
      <c r="K1618">
        <v>3.5571999549865723</v>
      </c>
      <c r="L1618">
        <v>3.5571999549865723</v>
      </c>
      <c r="M1618">
        <v>3.5571999549865723</v>
      </c>
      <c r="N1618">
        <v>3.5571999549865723</v>
      </c>
      <c r="O1618">
        <v>350.16301941871643</v>
      </c>
      <c r="P1618">
        <v>350.16301941871643</v>
      </c>
      <c r="Q1618">
        <v>109.18999695777893</v>
      </c>
      <c r="R1618">
        <v>102.36999726295471</v>
      </c>
      <c r="S1618">
        <v>69.489000558853149</v>
      </c>
      <c r="T1618">
        <v>69.489000558853149</v>
      </c>
      <c r="U1618">
        <v>69.489000558853149</v>
      </c>
      <c r="V1618">
        <v>23.81600022315979</v>
      </c>
      <c r="W1618">
        <v>23.81600022315979</v>
      </c>
      <c r="X1618">
        <v>23.81600022315979</v>
      </c>
      <c r="Y1618">
        <v>2.8004000186920166</v>
      </c>
      <c r="Z1618">
        <v>2.8004000186920166</v>
      </c>
      <c r="AA1618">
        <v>40.271999359130859</v>
      </c>
      <c r="AB1618">
        <v>43.829199314117432</v>
      </c>
      <c r="AC1618">
        <v>435.69110756367445</v>
      </c>
      <c r="AD1618">
        <v>435.69110756367445</v>
      </c>
      <c r="AE1618">
        <v>408.0011051222682</v>
      </c>
      <c r="AF1618">
        <v>312.56528490781784</v>
      </c>
      <c r="AG1618">
        <v>7.3452000617980957</v>
      </c>
      <c r="AH1618">
        <v>300.92269104719162</v>
      </c>
      <c r="AI1618">
        <v>312.56528490781784</v>
      </c>
      <c r="AJ1618">
        <v>300.92269104719162</v>
      </c>
      <c r="AK1618">
        <v>300.92269104719162</v>
      </c>
      <c r="AL1618">
        <v>137.11209815740585</v>
      </c>
      <c r="AM1618">
        <v>28.989500045776367</v>
      </c>
      <c r="AN1618">
        <v>28.989500045776367</v>
      </c>
      <c r="AO1618">
        <v>108.12259811162949</v>
      </c>
      <c r="AP1618">
        <v>108.12259811162949</v>
      </c>
      <c r="AQ1618">
        <v>95.438996732234955</v>
      </c>
      <c r="AR1618">
        <v>40.817098081111908</v>
      </c>
      <c r="AS1618">
        <v>129.1050112247467</v>
      </c>
      <c r="AT1618">
        <v>2.7769999504089355</v>
      </c>
      <c r="AU1618">
        <v>11.720999717712402</v>
      </c>
      <c r="AV1618">
        <v>48.196701049804687</v>
      </c>
      <c r="AW1618">
        <v>9.9935996532440186</v>
      </c>
      <c r="AX1618">
        <v>2.7769999504089355</v>
      </c>
      <c r="AY1618">
        <v>100.54170989990234</v>
      </c>
      <c r="AZ1618">
        <v>103.31870985031128</v>
      </c>
      <c r="BA1618">
        <v>9.9935996532440186</v>
      </c>
      <c r="BB1618">
        <v>2.2207999229431152</v>
      </c>
      <c r="BC1618">
        <v>2.2207999229431152</v>
      </c>
      <c r="BD1618">
        <v>4.4415998458862305</v>
      </c>
      <c r="BE1618">
        <v>4.3884000778198242</v>
      </c>
      <c r="BF1618">
        <v>7.3452000617980957</v>
      </c>
      <c r="BG1618">
        <v>0.90479999780654907</v>
      </c>
      <c r="BH1618">
        <v>2.2207999229431152</v>
      </c>
      <c r="BI1618">
        <v>1.1103999614715576</v>
      </c>
      <c r="BJ1618">
        <v>1.1103999614715576</v>
      </c>
      <c r="BK1618">
        <v>48.196701049804687</v>
      </c>
      <c r="BL1618">
        <v>92.781204223632812</v>
      </c>
      <c r="BM1618">
        <v>129.1050112247467</v>
      </c>
      <c r="BN1618">
        <v>129.1050112247467</v>
      </c>
      <c r="BO1618">
        <v>2.1112000346183777</v>
      </c>
      <c r="BP1618">
        <v>20.658000946044922</v>
      </c>
      <c r="BQ1618">
        <v>20.658000946044922</v>
      </c>
      <c r="BR1618">
        <v>3.5694000720977783</v>
      </c>
      <c r="BS1618">
        <v>4.6774997711181641</v>
      </c>
      <c r="BT1618">
        <v>80.094698429107666</v>
      </c>
      <c r="BU1618">
        <v>149.80250120162964</v>
      </c>
      <c r="BV1618">
        <v>350.16301941871643</v>
      </c>
      <c r="BW1618">
        <v>170.49320435523987</v>
      </c>
      <c r="BX1618">
        <v>141.63599610328674</v>
      </c>
      <c r="BY1618">
        <v>3.5571999549865723</v>
      </c>
      <c r="BZ1618">
        <v>7.2599999606609344E-2</v>
      </c>
      <c r="CA1618">
        <v>7.2599999606609344E-2</v>
      </c>
      <c r="CB1618">
        <v>7.2599999606609344E-2</v>
      </c>
      <c r="CC1618">
        <v>7.2599999606609344E-2</v>
      </c>
      <c r="CD1618">
        <v>75.488298892974854</v>
      </c>
      <c r="CE1618">
        <v>75.488298892974854</v>
      </c>
      <c r="CF1618">
        <v>4.4415998458862305</v>
      </c>
      <c r="CG1618">
        <v>6.6623997688293457</v>
      </c>
      <c r="CH1618">
        <v>7.7727997303009033</v>
      </c>
      <c r="CI1618">
        <v>2.2207999229431152</v>
      </c>
      <c r="CJ1618">
        <v>9.9935996532440186</v>
      </c>
      <c r="CK1618">
        <v>453.45601868629456</v>
      </c>
      <c r="CL1618">
        <v>37.446000516414642</v>
      </c>
      <c r="CM1618">
        <v>1.2064000368118286</v>
      </c>
      <c r="CN1618">
        <v>435.69110756367445</v>
      </c>
      <c r="CO1618">
        <v>435.69110756367445</v>
      </c>
      <c r="CP1618">
        <v>454.40252137184143</v>
      </c>
      <c r="CQ1618">
        <v>173.90301084518433</v>
      </c>
      <c r="CR1618">
        <v>69.489000558853149</v>
      </c>
      <c r="CS1618">
        <v>141.63599610328674</v>
      </c>
      <c r="CT1618">
        <v>20.658000946044922</v>
      </c>
      <c r="CU1618">
        <v>76.984995365142822</v>
      </c>
      <c r="CV1618">
        <v>77.834291934967041</v>
      </c>
      <c r="CW1618">
        <v>79.815996646881104</v>
      </c>
      <c r="CX1618">
        <v>80.094698429107666</v>
      </c>
      <c r="CY1618">
        <v>23.81600022315979</v>
      </c>
      <c r="CZ1618">
        <v>102.36999726295471</v>
      </c>
      <c r="DA1618">
        <v>109.18999695777893</v>
      </c>
      <c r="DB1618">
        <v>2.2207999229431152</v>
      </c>
      <c r="DC1618">
        <v>40.271999359130859</v>
      </c>
      <c r="DD1618">
        <v>95.438996732234955</v>
      </c>
      <c r="DE1618">
        <v>108.12259811162949</v>
      </c>
      <c r="DF1618">
        <v>7.2599999606609344E-2</v>
      </c>
      <c r="DG1618">
        <v>2.7769999504089355</v>
      </c>
      <c r="DH1618">
        <v>3.5571999549865723</v>
      </c>
      <c r="DI1618">
        <v>75.488298892974854</v>
      </c>
      <c r="DJ1618">
        <v>4.4415998458862305</v>
      </c>
      <c r="DK1618">
        <v>48.196701049804687</v>
      </c>
      <c r="DL1618">
        <v>92.781204223632812</v>
      </c>
      <c r="DM1618">
        <v>100.54170989990234</v>
      </c>
      <c r="DN1618">
        <v>129.1050112247467</v>
      </c>
      <c r="DO1618">
        <v>2.8004000186920166</v>
      </c>
      <c r="DP1618">
        <v>170.49320435523987</v>
      </c>
      <c r="DQ1618">
        <v>350.16301941871643</v>
      </c>
      <c r="DR1618">
        <v>149.16649961471558</v>
      </c>
      <c r="DS1618">
        <v>4.6774997711181641</v>
      </c>
      <c r="DT1618">
        <v>4.9842996597290039</v>
      </c>
      <c r="DU1618">
        <v>11.720999717712402</v>
      </c>
      <c r="DV1618">
        <v>2.2207999229431152</v>
      </c>
      <c r="DW1618">
        <v>1.1103999614715576</v>
      </c>
      <c r="DX1618">
        <v>40.817098081111908</v>
      </c>
      <c r="DY1618">
        <v>37.446000516414642</v>
      </c>
      <c r="DZ1618">
        <v>1.2064000368118286</v>
      </c>
      <c r="EA1618">
        <v>0.90479999780654907</v>
      </c>
      <c r="EB1618">
        <v>28.989500045776367</v>
      </c>
      <c r="EC1618">
        <v>7.3452000617980957</v>
      </c>
      <c r="ED1618">
        <v>4.3884000778198242</v>
      </c>
      <c r="EE1618">
        <v>3.5694000720977783</v>
      </c>
      <c r="EF1618">
        <v>173.90301084518433</v>
      </c>
      <c r="EG1618">
        <v>454.40252137184143</v>
      </c>
    </row>
    <row r="1619" spans="2:137" x14ac:dyDescent="0.2">
      <c r="B1619">
        <v>734.99393664300442</v>
      </c>
      <c r="C1619">
        <v>385.27037048339844</v>
      </c>
      <c r="D1619">
        <v>385.27037048339844</v>
      </c>
      <c r="E1619">
        <v>115.64540839195251</v>
      </c>
      <c r="F1619">
        <v>115.01720404624939</v>
      </c>
      <c r="G1619">
        <v>71.036997079849243</v>
      </c>
      <c r="H1619">
        <v>69.441004037857056</v>
      </c>
      <c r="I1619">
        <v>69.441004037857056</v>
      </c>
      <c r="J1619">
        <v>68.757005929946899</v>
      </c>
      <c r="K1619">
        <v>3.2232000827789307</v>
      </c>
      <c r="L1619">
        <v>3.2232000827789307</v>
      </c>
      <c r="M1619">
        <v>3.2232000827789307</v>
      </c>
      <c r="N1619">
        <v>3.2232000827789307</v>
      </c>
      <c r="O1619">
        <v>214.07199120521545</v>
      </c>
      <c r="P1619">
        <v>214.07199120521545</v>
      </c>
      <c r="Q1619">
        <v>95.225403070449829</v>
      </c>
      <c r="R1619">
        <v>92.016197443008423</v>
      </c>
      <c r="S1619">
        <v>70.097999811172485</v>
      </c>
      <c r="T1619">
        <v>70.097999811172485</v>
      </c>
      <c r="U1619">
        <v>70.097999811172485</v>
      </c>
      <c r="V1619">
        <v>24.014000177383423</v>
      </c>
      <c r="W1619">
        <v>24.014000177383423</v>
      </c>
      <c r="X1619">
        <v>24.014000177383423</v>
      </c>
      <c r="Y1619">
        <v>2.4927999973297119</v>
      </c>
      <c r="Z1619">
        <v>2.4927999973297119</v>
      </c>
      <c r="AA1619">
        <v>34.976001739501953</v>
      </c>
      <c r="AB1619">
        <v>38.199201822280884</v>
      </c>
      <c r="AC1619">
        <v>325.04357348382473</v>
      </c>
      <c r="AD1619">
        <v>325.04357348382473</v>
      </c>
      <c r="AE1619">
        <v>303.94658862054348</v>
      </c>
      <c r="AF1619">
        <v>248.68617963790894</v>
      </c>
      <c r="AG1619">
        <v>7.1767997741699219</v>
      </c>
      <c r="AH1619">
        <v>238.28739500045776</v>
      </c>
      <c r="AI1619">
        <v>248.68617963790894</v>
      </c>
      <c r="AJ1619">
        <v>238.28739500045776</v>
      </c>
      <c r="AK1619">
        <v>238.28739500045776</v>
      </c>
      <c r="AL1619">
        <v>106.074298620224</v>
      </c>
      <c r="AM1619">
        <v>19.434600830078125</v>
      </c>
      <c r="AN1619">
        <v>19.434600830078125</v>
      </c>
      <c r="AO1619">
        <v>86.639697790145874</v>
      </c>
      <c r="AP1619">
        <v>86.639697790145874</v>
      </c>
      <c r="AQ1619">
        <v>75.022197484970093</v>
      </c>
      <c r="AR1619">
        <v>33.858001470565796</v>
      </c>
      <c r="AS1619">
        <v>105.09380316734314</v>
      </c>
      <c r="AT1619">
        <v>2.5715000629425049</v>
      </c>
      <c r="AU1619">
        <v>9.2693996429443359</v>
      </c>
      <c r="AV1619">
        <v>38.19580078125</v>
      </c>
      <c r="AW1619">
        <v>8.8703999519348145</v>
      </c>
      <c r="AX1619">
        <v>2.5715000629425049</v>
      </c>
      <c r="AY1619">
        <v>80.641199111938477</v>
      </c>
      <c r="AZ1619">
        <v>83.212699174880981</v>
      </c>
      <c r="BA1619">
        <v>8.8703999519348145</v>
      </c>
      <c r="BB1619">
        <v>1.9711999893188477</v>
      </c>
      <c r="BC1619">
        <v>1.9711999893188477</v>
      </c>
      <c r="BD1619">
        <v>3.9423999786376953</v>
      </c>
      <c r="BE1619">
        <v>4.3165998458862305</v>
      </c>
      <c r="BF1619">
        <v>7.1767997741699219</v>
      </c>
      <c r="BG1619">
        <v>0.8937000036239624</v>
      </c>
      <c r="BH1619">
        <v>1.9711999893188477</v>
      </c>
      <c r="BI1619">
        <v>0.98559999465942383</v>
      </c>
      <c r="BJ1619">
        <v>0.98559999465942383</v>
      </c>
      <c r="BK1619">
        <v>38.19580078125</v>
      </c>
      <c r="BL1619">
        <v>74.528200149536133</v>
      </c>
      <c r="BM1619">
        <v>105.09380316734314</v>
      </c>
      <c r="BN1619">
        <v>105.09380316734314</v>
      </c>
      <c r="BO1619">
        <v>2.0852999687194824</v>
      </c>
      <c r="BP1619">
        <v>17.411399841308594</v>
      </c>
      <c r="BQ1619">
        <v>17.411399841308594</v>
      </c>
      <c r="BR1619">
        <v>3.5171999931335449</v>
      </c>
      <c r="BS1619">
        <v>2.1958999633789062</v>
      </c>
      <c r="BT1619">
        <v>71.261148691177368</v>
      </c>
      <c r="BU1619">
        <v>115.64540839195251</v>
      </c>
      <c r="BV1619">
        <v>214.07199120521545</v>
      </c>
      <c r="BW1619">
        <v>127.51570153236389</v>
      </c>
      <c r="BX1619">
        <v>113.88200402259827</v>
      </c>
      <c r="BY1619">
        <v>3.2232000827789307</v>
      </c>
      <c r="BZ1619">
        <v>7.1199998259544373E-2</v>
      </c>
      <c r="CA1619">
        <v>7.1199998259544373E-2</v>
      </c>
      <c r="CB1619">
        <v>7.1199998259544373E-2</v>
      </c>
      <c r="CC1619">
        <v>7.1199998259544373E-2</v>
      </c>
      <c r="CD1619">
        <v>67.277101755142212</v>
      </c>
      <c r="CE1619">
        <v>67.277101755142212</v>
      </c>
      <c r="CF1619">
        <v>3.9423999786376953</v>
      </c>
      <c r="CG1619">
        <v>5.913599967956543</v>
      </c>
      <c r="CH1619">
        <v>6.8991999626159668</v>
      </c>
      <c r="CI1619">
        <v>1.9711999893188477</v>
      </c>
      <c r="CJ1619">
        <v>8.8703999519348145</v>
      </c>
      <c r="CK1619">
        <v>256.13397240638733</v>
      </c>
      <c r="CL1619">
        <v>31.998000860214233</v>
      </c>
      <c r="CM1619">
        <v>1.19159996509552</v>
      </c>
      <c r="CN1619">
        <v>325.04357348382473</v>
      </c>
      <c r="CO1619">
        <v>325.04357348382473</v>
      </c>
      <c r="CP1619">
        <v>257.05346703529358</v>
      </c>
      <c r="CQ1619">
        <v>128.21690344810486</v>
      </c>
      <c r="CR1619">
        <v>70.097999811172485</v>
      </c>
      <c r="CS1619">
        <v>113.88200402259827</v>
      </c>
      <c r="CT1619">
        <v>17.411399841308594</v>
      </c>
      <c r="CU1619">
        <v>68.757005929946899</v>
      </c>
      <c r="CV1619">
        <v>69.441004037857056</v>
      </c>
      <c r="CW1619">
        <v>71.036997079849243</v>
      </c>
      <c r="CX1619">
        <v>71.261148691177368</v>
      </c>
      <c r="CY1619">
        <v>24.014000177383423</v>
      </c>
      <c r="CZ1619">
        <v>92.016197443008423</v>
      </c>
      <c r="DA1619">
        <v>95.225403070449829</v>
      </c>
      <c r="DB1619">
        <v>1.9711999893188477</v>
      </c>
      <c r="DC1619">
        <v>34.976001739501953</v>
      </c>
      <c r="DD1619">
        <v>75.022197484970093</v>
      </c>
      <c r="DE1619">
        <v>86.639697790145874</v>
      </c>
      <c r="DF1619">
        <v>7.1199998259544373E-2</v>
      </c>
      <c r="DG1619">
        <v>2.5715000629425049</v>
      </c>
      <c r="DH1619">
        <v>3.2232000827789307</v>
      </c>
      <c r="DI1619">
        <v>67.277101755142212</v>
      </c>
      <c r="DJ1619">
        <v>3.9423999786376953</v>
      </c>
      <c r="DK1619">
        <v>38.19580078125</v>
      </c>
      <c r="DL1619">
        <v>74.528200149536133</v>
      </c>
      <c r="DM1619">
        <v>80.641199111938477</v>
      </c>
      <c r="DN1619">
        <v>105.09380316734314</v>
      </c>
      <c r="DO1619">
        <v>2.4927999973297119</v>
      </c>
      <c r="DP1619">
        <v>127.51570153236389</v>
      </c>
      <c r="DQ1619">
        <v>214.07199120521545</v>
      </c>
      <c r="DR1619">
        <v>115.01720404624939</v>
      </c>
      <c r="DS1619">
        <v>2.1958999633789062</v>
      </c>
      <c r="DT1619">
        <v>2.4997000694274902</v>
      </c>
      <c r="DU1619">
        <v>9.2693996429443359</v>
      </c>
      <c r="DV1619">
        <v>1.9711999893188477</v>
      </c>
      <c r="DW1619">
        <v>0.98559999465942383</v>
      </c>
      <c r="DX1619">
        <v>33.858001470565796</v>
      </c>
      <c r="DY1619">
        <v>31.998000860214233</v>
      </c>
      <c r="DZ1619">
        <v>1.19159996509552</v>
      </c>
      <c r="EA1619">
        <v>0.8937000036239624</v>
      </c>
      <c r="EB1619">
        <v>19.434600830078125</v>
      </c>
      <c r="EC1619">
        <v>7.1767997741699219</v>
      </c>
      <c r="ED1619">
        <v>4.3165998458862305</v>
      </c>
      <c r="EE1619">
        <v>3.5171999931335449</v>
      </c>
      <c r="EF1619">
        <v>128.21690344810486</v>
      </c>
      <c r="EG1619">
        <v>257.05346703529358</v>
      </c>
    </row>
    <row r="1620" spans="2:137" x14ac:dyDescent="0.2">
      <c r="B1620">
        <v>571.00020053237677</v>
      </c>
      <c r="C1620">
        <v>294.47150564193726</v>
      </c>
      <c r="D1620">
        <v>294.47150564193726</v>
      </c>
      <c r="E1620">
        <v>100.09110426902771</v>
      </c>
      <c r="F1620">
        <v>99.478502035140991</v>
      </c>
      <c r="G1620">
        <v>68.030006170272827</v>
      </c>
      <c r="H1620">
        <v>66.504707098007202</v>
      </c>
      <c r="I1620">
        <v>66.504707098007202</v>
      </c>
      <c r="J1620">
        <v>65.85100531578064</v>
      </c>
      <c r="K1620">
        <v>2.9356000423431396</v>
      </c>
      <c r="L1620">
        <v>2.9356000423431396</v>
      </c>
      <c r="M1620">
        <v>2.9356000423431396</v>
      </c>
      <c r="N1620">
        <v>2.9356000423431396</v>
      </c>
      <c r="O1620">
        <v>168.78700232505798</v>
      </c>
      <c r="P1620">
        <v>168.78700232505798</v>
      </c>
      <c r="Q1620">
        <v>90.131904363632202</v>
      </c>
      <c r="R1620">
        <v>88.357703924179077</v>
      </c>
      <c r="S1620">
        <v>70.435004949569702</v>
      </c>
      <c r="T1620">
        <v>70.435004949569702</v>
      </c>
      <c r="U1620">
        <v>70.435004949569702</v>
      </c>
      <c r="V1620">
        <v>24.499000310897827</v>
      </c>
      <c r="W1620">
        <v>24.499000310897827</v>
      </c>
      <c r="X1620">
        <v>24.499000310897827</v>
      </c>
      <c r="Y1620">
        <v>2.4356000423431396</v>
      </c>
      <c r="Z1620">
        <v>2.4356000423431396</v>
      </c>
      <c r="AA1620">
        <v>33.983001708984375</v>
      </c>
      <c r="AB1620">
        <v>36.918601751327515</v>
      </c>
      <c r="AC1620">
        <v>267.23011090606451</v>
      </c>
      <c r="AD1620">
        <v>267.23011090606451</v>
      </c>
      <c r="AE1620">
        <v>247.85608746856451</v>
      </c>
      <c r="AF1620">
        <v>208.53180819749832</v>
      </c>
      <c r="AG1620">
        <v>7.1600000858306885</v>
      </c>
      <c r="AH1620">
        <v>198.68339258432388</v>
      </c>
      <c r="AI1620">
        <v>208.53180819749832</v>
      </c>
      <c r="AJ1620">
        <v>198.68339258432388</v>
      </c>
      <c r="AK1620">
        <v>198.68339258432388</v>
      </c>
      <c r="AL1620">
        <v>90.793196082115173</v>
      </c>
      <c r="AM1620">
        <v>16.20789909362793</v>
      </c>
      <c r="AN1620">
        <v>16.20789909362793</v>
      </c>
      <c r="AO1620">
        <v>74.585296988487244</v>
      </c>
      <c r="AP1620">
        <v>74.585296988487244</v>
      </c>
      <c r="AQ1620">
        <v>64.223694205284119</v>
      </c>
      <c r="AR1620">
        <v>30.513298392295837</v>
      </c>
      <c r="AS1620">
        <v>85.483793914318085</v>
      </c>
      <c r="AT1620">
        <v>2.6154999732971191</v>
      </c>
      <c r="AU1620">
        <v>7.3541998863220215</v>
      </c>
      <c r="AV1620">
        <v>30.395599365234375</v>
      </c>
      <c r="AW1620">
        <v>7.0172998309135437</v>
      </c>
      <c r="AX1620">
        <v>2.6154999732971191</v>
      </c>
      <c r="AY1620">
        <v>64.962497711181641</v>
      </c>
      <c r="AZ1620">
        <v>67.57799768447876</v>
      </c>
      <c r="BA1620">
        <v>7.0172998309135437</v>
      </c>
      <c r="BB1620">
        <v>1.5593999624252319</v>
      </c>
      <c r="BC1620">
        <v>1.5593999624252319</v>
      </c>
      <c r="BD1620">
        <v>3.1187999248504639</v>
      </c>
      <c r="BE1620">
        <v>4.2549998760223389</v>
      </c>
      <c r="BF1620">
        <v>7.1600000858306885</v>
      </c>
      <c r="BG1620">
        <v>0.87989997863769531</v>
      </c>
      <c r="BH1620">
        <v>1.5593999624252319</v>
      </c>
      <c r="BI1620">
        <v>0.77969998121261597</v>
      </c>
      <c r="BJ1620">
        <v>0.77969998121261597</v>
      </c>
      <c r="BK1620">
        <v>30.395599365234375</v>
      </c>
      <c r="BL1620">
        <v>60.129997253417969</v>
      </c>
      <c r="BM1620">
        <v>85.483793914318085</v>
      </c>
      <c r="BN1620">
        <v>85.483793914318085</v>
      </c>
      <c r="BO1620">
        <v>2.0530999898910522</v>
      </c>
      <c r="BP1620">
        <v>15.784799575805664</v>
      </c>
      <c r="BQ1620">
        <v>15.784799575805664</v>
      </c>
      <c r="BR1620">
        <v>3.4560000896453857</v>
      </c>
      <c r="BS1620">
        <v>1.6585999727249146</v>
      </c>
      <c r="BT1620">
        <v>68.239158391952515</v>
      </c>
      <c r="BU1620">
        <v>100.09110426902771</v>
      </c>
      <c r="BV1620">
        <v>168.78700232505798</v>
      </c>
      <c r="BW1620">
        <v>110.19450354576111</v>
      </c>
      <c r="BX1620">
        <v>102.02800726890564</v>
      </c>
      <c r="BY1620">
        <v>2.9356000423431396</v>
      </c>
      <c r="BZ1620">
        <v>6.9899998605251312E-2</v>
      </c>
      <c r="CA1620">
        <v>6.9899998605251312E-2</v>
      </c>
      <c r="CB1620">
        <v>6.9899998605251312E-2</v>
      </c>
      <c r="CC1620">
        <v>6.9899998605251312E-2</v>
      </c>
      <c r="CD1620">
        <v>64.390601873397827</v>
      </c>
      <c r="CE1620">
        <v>64.390601873397827</v>
      </c>
      <c r="CF1620">
        <v>3.1187999248504639</v>
      </c>
      <c r="CG1620">
        <v>4.6781998872756958</v>
      </c>
      <c r="CH1620">
        <v>5.4578998684883118</v>
      </c>
      <c r="CI1620">
        <v>1.5593999624252319</v>
      </c>
      <c r="CJ1620">
        <v>7.0172998309135437</v>
      </c>
      <c r="CK1620">
        <v>187.69099402427673</v>
      </c>
      <c r="CL1620">
        <v>29.240999579429626</v>
      </c>
      <c r="CM1620">
        <v>1.1732000112533569</v>
      </c>
      <c r="CN1620">
        <v>267.23011090606451</v>
      </c>
      <c r="CO1620">
        <v>267.23011090606451</v>
      </c>
      <c r="CP1620">
        <v>188.58720374107361</v>
      </c>
      <c r="CQ1620">
        <v>105.88430190086365</v>
      </c>
      <c r="CR1620">
        <v>70.435004949569702</v>
      </c>
      <c r="CS1620">
        <v>102.02800726890564</v>
      </c>
      <c r="CT1620">
        <v>15.784799575805664</v>
      </c>
      <c r="CU1620">
        <v>65.85100531578064</v>
      </c>
      <c r="CV1620">
        <v>66.504707098007202</v>
      </c>
      <c r="CW1620">
        <v>68.030006170272827</v>
      </c>
      <c r="CX1620">
        <v>68.239158391952515</v>
      </c>
      <c r="CY1620">
        <v>24.499000310897827</v>
      </c>
      <c r="CZ1620">
        <v>88.357703924179077</v>
      </c>
      <c r="DA1620">
        <v>90.131904363632202</v>
      </c>
      <c r="DB1620">
        <v>1.5593999624252319</v>
      </c>
      <c r="DC1620">
        <v>33.983001708984375</v>
      </c>
      <c r="DD1620">
        <v>64.223694205284119</v>
      </c>
      <c r="DE1620">
        <v>74.585296988487244</v>
      </c>
      <c r="DF1620">
        <v>6.9899998605251312E-2</v>
      </c>
      <c r="DG1620">
        <v>2.6154999732971191</v>
      </c>
      <c r="DH1620">
        <v>2.9356000423431396</v>
      </c>
      <c r="DI1620">
        <v>64.390601873397827</v>
      </c>
      <c r="DJ1620">
        <v>3.1187999248504639</v>
      </c>
      <c r="DK1620">
        <v>30.395599365234375</v>
      </c>
      <c r="DL1620">
        <v>60.129997253417969</v>
      </c>
      <c r="DM1620">
        <v>64.962497711181641</v>
      </c>
      <c r="DN1620">
        <v>85.483793914318085</v>
      </c>
      <c r="DO1620">
        <v>2.4356000423431396</v>
      </c>
      <c r="DP1620">
        <v>110.19450354576111</v>
      </c>
      <c r="DQ1620">
        <v>168.78700232505798</v>
      </c>
      <c r="DR1620">
        <v>99.478502035140991</v>
      </c>
      <c r="DS1620">
        <v>1.6585999727249146</v>
      </c>
      <c r="DT1620">
        <v>1.9563999176025391</v>
      </c>
      <c r="DU1620">
        <v>7.3541998863220215</v>
      </c>
      <c r="DV1620">
        <v>1.5593999624252319</v>
      </c>
      <c r="DW1620">
        <v>0.77969998121261597</v>
      </c>
      <c r="DX1620">
        <v>30.513298392295837</v>
      </c>
      <c r="DY1620">
        <v>29.240999579429626</v>
      </c>
      <c r="DZ1620">
        <v>1.1732000112533569</v>
      </c>
      <c r="EA1620">
        <v>0.87989997863769531</v>
      </c>
      <c r="EB1620">
        <v>16.20789909362793</v>
      </c>
      <c r="EC1620">
        <v>7.1600000858306885</v>
      </c>
      <c r="ED1620">
        <v>4.2549998760223389</v>
      </c>
      <c r="EE1620">
        <v>3.4560000896453857</v>
      </c>
      <c r="EF1620">
        <v>105.88430190086365</v>
      </c>
      <c r="EG1620">
        <v>188.58720374107361</v>
      </c>
    </row>
    <row r="1621" spans="2:137" x14ac:dyDescent="0.2">
      <c r="B1621">
        <v>1202.2950595766306</v>
      </c>
      <c r="C1621">
        <v>873.75926923751831</v>
      </c>
      <c r="D1621">
        <v>873.75926923751831</v>
      </c>
      <c r="E1621">
        <v>133.64190292358398</v>
      </c>
      <c r="F1621">
        <v>133.03710556030273</v>
      </c>
      <c r="G1621">
        <v>103.51400566101074</v>
      </c>
      <c r="H1621">
        <v>102.86230278015137</v>
      </c>
      <c r="I1621">
        <v>102.86230278015137</v>
      </c>
      <c r="J1621">
        <v>102.58300590515137</v>
      </c>
      <c r="K1621">
        <v>4.0352001190185547</v>
      </c>
      <c r="L1621">
        <v>4.0352001190185547</v>
      </c>
      <c r="M1621">
        <v>4.0352001190185547</v>
      </c>
      <c r="N1621">
        <v>4.0352001190185547</v>
      </c>
      <c r="O1621">
        <v>346.18497800827026</v>
      </c>
      <c r="P1621">
        <v>346.18497800827026</v>
      </c>
      <c r="Q1621">
        <v>112.38240385055542</v>
      </c>
      <c r="R1621">
        <v>106.66520261764526</v>
      </c>
      <c r="S1621">
        <v>75.811999797821045</v>
      </c>
      <c r="T1621">
        <v>75.811999797821045</v>
      </c>
      <c r="U1621">
        <v>75.811999797821045</v>
      </c>
      <c r="V1621">
        <v>29.436000347137451</v>
      </c>
      <c r="W1621">
        <v>29.436000347137451</v>
      </c>
      <c r="X1621">
        <v>29.436000347137451</v>
      </c>
      <c r="Y1621">
        <v>5.2140002250671387</v>
      </c>
      <c r="Z1621">
        <v>5.2140002250671387</v>
      </c>
      <c r="AA1621">
        <v>67.761001586914063</v>
      </c>
      <c r="AB1621">
        <v>71.796201705932617</v>
      </c>
      <c r="AC1621">
        <v>256.54720391333103</v>
      </c>
      <c r="AD1621">
        <v>256.54720391333103</v>
      </c>
      <c r="AE1621">
        <v>237.89420403540134</v>
      </c>
      <c r="AF1621">
        <v>202.18430083990097</v>
      </c>
      <c r="AG1621">
        <v>7.0776002407073975</v>
      </c>
      <c r="AH1621">
        <v>192.66071671247482</v>
      </c>
      <c r="AI1621">
        <v>202.18430083990097</v>
      </c>
      <c r="AJ1621">
        <v>192.66071671247482</v>
      </c>
      <c r="AK1621">
        <v>192.66071671247482</v>
      </c>
      <c r="AL1621">
        <v>91.925902664661407</v>
      </c>
      <c r="AM1621">
        <v>22.398099899291992</v>
      </c>
      <c r="AN1621">
        <v>22.398099899291992</v>
      </c>
      <c r="AO1621">
        <v>69.527802765369415</v>
      </c>
      <c r="AP1621">
        <v>69.527802765369415</v>
      </c>
      <c r="AQ1621">
        <v>60.042401611804962</v>
      </c>
      <c r="AR1621">
        <v>29.199399292469025</v>
      </c>
      <c r="AS1621">
        <v>81.038402915000916</v>
      </c>
      <c r="AT1621">
        <v>6.1399998664855957</v>
      </c>
      <c r="AU1621">
        <v>5.8601999282836914</v>
      </c>
      <c r="AV1621">
        <v>24.304100036621094</v>
      </c>
      <c r="AW1621">
        <v>5.5718997716903687</v>
      </c>
      <c r="AX1621">
        <v>6.1399998664855957</v>
      </c>
      <c r="AY1621">
        <v>56.602099895477295</v>
      </c>
      <c r="AZ1621">
        <v>62.742099761962891</v>
      </c>
      <c r="BA1621">
        <v>5.5718997716903687</v>
      </c>
      <c r="BB1621">
        <v>1.2381999492645264</v>
      </c>
      <c r="BC1621">
        <v>1.2381999492645264</v>
      </c>
      <c r="BD1621">
        <v>2.4763998985290527</v>
      </c>
      <c r="BE1621">
        <v>4.1851999759674072</v>
      </c>
      <c r="BF1621">
        <v>7.0776002407073975</v>
      </c>
      <c r="BG1621">
        <v>0.86879998445510864</v>
      </c>
      <c r="BH1621">
        <v>1.2381999492645264</v>
      </c>
      <c r="BI1621">
        <v>0.61909997463226318</v>
      </c>
      <c r="BJ1621">
        <v>0.61909997463226318</v>
      </c>
      <c r="BK1621">
        <v>24.304100036621094</v>
      </c>
      <c r="BL1621">
        <v>52.765597820281982</v>
      </c>
      <c r="BM1621">
        <v>81.038402915000916</v>
      </c>
      <c r="BN1621">
        <v>81.038402915000916</v>
      </c>
      <c r="BO1621">
        <v>2.0272000432014465</v>
      </c>
      <c r="BP1621">
        <v>15.097800254821777</v>
      </c>
      <c r="BQ1621">
        <v>15.097800254821777</v>
      </c>
      <c r="BR1621">
        <v>3.3947999477386475</v>
      </c>
      <c r="BS1621">
        <v>1.5749000310897827</v>
      </c>
      <c r="BT1621">
        <v>103.73815727233887</v>
      </c>
      <c r="BU1621">
        <v>133.64190292358398</v>
      </c>
      <c r="BV1621">
        <v>346.18497800827026</v>
      </c>
      <c r="BW1621">
        <v>167.82419919967651</v>
      </c>
      <c r="BX1621">
        <v>138.18000364303589</v>
      </c>
      <c r="BY1621">
        <v>4.0352001190185547</v>
      </c>
      <c r="BZ1621">
        <v>6.849999725818634E-2</v>
      </c>
      <c r="CA1621">
        <v>6.849999725818634E-2</v>
      </c>
      <c r="CB1621">
        <v>6.849999725818634E-2</v>
      </c>
      <c r="CC1621">
        <v>6.849999725818634E-2</v>
      </c>
      <c r="CD1621">
        <v>101.14180564880371</v>
      </c>
      <c r="CE1621">
        <v>101.14180564880371</v>
      </c>
      <c r="CF1621">
        <v>2.4763998985290527</v>
      </c>
      <c r="CG1621">
        <v>3.7145998477935791</v>
      </c>
      <c r="CH1621">
        <v>4.3336998224258423</v>
      </c>
      <c r="CI1621">
        <v>1.2381999492645264</v>
      </c>
      <c r="CJ1621">
        <v>5.5718997716903687</v>
      </c>
      <c r="CK1621">
        <v>631.05198240280151</v>
      </c>
      <c r="CL1621">
        <v>28.058999359607697</v>
      </c>
      <c r="CM1621">
        <v>1.1584000587463379</v>
      </c>
      <c r="CN1621">
        <v>256.54720391333103</v>
      </c>
      <c r="CO1621">
        <v>256.54720391333103</v>
      </c>
      <c r="CP1621">
        <v>647.58866453170776</v>
      </c>
      <c r="CQ1621">
        <v>226.17060470581055</v>
      </c>
      <c r="CR1621">
        <v>75.811999797821045</v>
      </c>
      <c r="CS1621">
        <v>138.18000364303589</v>
      </c>
      <c r="CT1621">
        <v>15.097800254821777</v>
      </c>
      <c r="CU1621">
        <v>102.58300590515137</v>
      </c>
      <c r="CV1621">
        <v>102.86230278015137</v>
      </c>
      <c r="CW1621">
        <v>103.51400566101074</v>
      </c>
      <c r="CX1621">
        <v>103.73815727233887</v>
      </c>
      <c r="CY1621">
        <v>29.436000347137451</v>
      </c>
      <c r="CZ1621">
        <v>106.66520261764526</v>
      </c>
      <c r="DA1621">
        <v>112.38240385055542</v>
      </c>
      <c r="DB1621">
        <v>1.2381999492645264</v>
      </c>
      <c r="DC1621">
        <v>67.761001586914063</v>
      </c>
      <c r="DD1621">
        <v>60.042401611804962</v>
      </c>
      <c r="DE1621">
        <v>69.527802765369415</v>
      </c>
      <c r="DF1621">
        <v>6.849999725818634E-2</v>
      </c>
      <c r="DG1621">
        <v>6.1399998664855957</v>
      </c>
      <c r="DH1621">
        <v>4.0352001190185547</v>
      </c>
      <c r="DI1621">
        <v>101.14180564880371</v>
      </c>
      <c r="DJ1621">
        <v>2.4763998985290527</v>
      </c>
      <c r="DK1621">
        <v>24.304100036621094</v>
      </c>
      <c r="DL1621">
        <v>52.765597820281982</v>
      </c>
      <c r="DM1621">
        <v>56.602099895477295</v>
      </c>
      <c r="DN1621">
        <v>81.038402915000916</v>
      </c>
      <c r="DO1621">
        <v>5.2140002250671387</v>
      </c>
      <c r="DP1621">
        <v>167.82419919967651</v>
      </c>
      <c r="DQ1621">
        <v>346.18497800827026</v>
      </c>
      <c r="DR1621">
        <v>133.03710556030273</v>
      </c>
      <c r="DS1621">
        <v>1.5749000310897827</v>
      </c>
      <c r="DT1621">
        <v>1.8756999969482422</v>
      </c>
      <c r="DU1621">
        <v>5.8601999282836914</v>
      </c>
      <c r="DV1621">
        <v>1.2381999492645264</v>
      </c>
      <c r="DW1621">
        <v>0.61909997463226318</v>
      </c>
      <c r="DX1621">
        <v>29.199399292469025</v>
      </c>
      <c r="DY1621">
        <v>28.058999359607697</v>
      </c>
      <c r="DZ1621">
        <v>1.1584000587463379</v>
      </c>
      <c r="EA1621">
        <v>0.86879998445510864</v>
      </c>
      <c r="EB1621">
        <v>22.398099899291992</v>
      </c>
      <c r="EC1621">
        <v>7.0776002407073975</v>
      </c>
      <c r="ED1621">
        <v>4.1851999759674072</v>
      </c>
      <c r="EE1621">
        <v>3.3947999477386475</v>
      </c>
      <c r="EF1621">
        <v>226.17060470581055</v>
      </c>
      <c r="EG1621">
        <v>647.58866453170776</v>
      </c>
    </row>
    <row r="1622" spans="2:137" x14ac:dyDescent="0.2">
      <c r="B1622">
        <v>1394.1763261705637</v>
      </c>
      <c r="C1622">
        <v>898.42613935470581</v>
      </c>
      <c r="D1622">
        <v>898.42613935470581</v>
      </c>
      <c r="E1622">
        <v>186.34810161590576</v>
      </c>
      <c r="F1622">
        <v>185.74330425262451</v>
      </c>
      <c r="G1622">
        <v>88.630003452301025</v>
      </c>
      <c r="H1622">
        <v>87.989500522613525</v>
      </c>
      <c r="I1622">
        <v>87.989500522613525</v>
      </c>
      <c r="J1622">
        <v>87.715002536773682</v>
      </c>
      <c r="K1622">
        <v>4.2255997657775879</v>
      </c>
      <c r="L1622">
        <v>4.2255997657775879</v>
      </c>
      <c r="M1622">
        <v>4.2255997657775879</v>
      </c>
      <c r="N1622">
        <v>4.2255997657775879</v>
      </c>
      <c r="O1622">
        <v>331.76700258255005</v>
      </c>
      <c r="P1622">
        <v>331.76700258255005</v>
      </c>
      <c r="Q1622">
        <v>108.0571026802063</v>
      </c>
      <c r="R1622">
        <v>103.71730470657349</v>
      </c>
      <c r="S1622">
        <v>78.69700288772583</v>
      </c>
      <c r="T1622">
        <v>78.69700288772583</v>
      </c>
      <c r="U1622">
        <v>78.69700288772583</v>
      </c>
      <c r="V1622">
        <v>33.602501392364502</v>
      </c>
      <c r="W1622">
        <v>33.602501392364502</v>
      </c>
      <c r="X1622">
        <v>33.602501392364502</v>
      </c>
      <c r="Y1622">
        <v>5.8745999336242676</v>
      </c>
      <c r="Z1622">
        <v>5.8745999336242676</v>
      </c>
      <c r="AA1622">
        <v>52.032001495361328</v>
      </c>
      <c r="AB1622">
        <v>56.257601261138916</v>
      </c>
      <c r="AC1622">
        <v>286.91009892523289</v>
      </c>
      <c r="AD1622">
        <v>286.91009892523289</v>
      </c>
      <c r="AE1622">
        <v>268.73108281195164</v>
      </c>
      <c r="AF1622">
        <v>210.21719402074814</v>
      </c>
      <c r="AG1622">
        <v>19.233399391174316</v>
      </c>
      <c r="AH1622">
        <v>188.1337885260582</v>
      </c>
      <c r="AI1622">
        <v>210.21719402074814</v>
      </c>
      <c r="AJ1622">
        <v>188.1337885260582</v>
      </c>
      <c r="AK1622">
        <v>188.1337885260582</v>
      </c>
      <c r="AL1622">
        <v>82.916200876235962</v>
      </c>
      <c r="AM1622">
        <v>16.122900009155273</v>
      </c>
      <c r="AN1622">
        <v>16.122900009155273</v>
      </c>
      <c r="AO1622">
        <v>66.793300867080688</v>
      </c>
      <c r="AP1622">
        <v>66.793300867080688</v>
      </c>
      <c r="AQ1622">
        <v>58.392299890518188</v>
      </c>
      <c r="AR1622">
        <v>29.600399255752563</v>
      </c>
      <c r="AS1622">
        <v>85.543194949626923</v>
      </c>
      <c r="AT1622">
        <v>8.1855001449584961</v>
      </c>
      <c r="AU1622">
        <v>6.2406001091003418</v>
      </c>
      <c r="AV1622">
        <v>21.07659912109375</v>
      </c>
      <c r="AW1622">
        <v>5.1372000575065613</v>
      </c>
      <c r="AX1622">
        <v>8.1855001449584961</v>
      </c>
      <c r="AY1622">
        <v>56.098897457122803</v>
      </c>
      <c r="AZ1622">
        <v>64.284397602081299</v>
      </c>
      <c r="BA1622">
        <v>5.1372000575065613</v>
      </c>
      <c r="BB1622">
        <v>1.1416000127792358</v>
      </c>
      <c r="BC1622">
        <v>1.1416000127792358</v>
      </c>
      <c r="BD1622">
        <v>2.2832000255584717</v>
      </c>
      <c r="BE1622">
        <v>14.275300025939941</v>
      </c>
      <c r="BF1622">
        <v>19.233399391174316</v>
      </c>
      <c r="BG1622">
        <v>1.2141000032424927</v>
      </c>
      <c r="BH1622">
        <v>1.1416000127792358</v>
      </c>
      <c r="BI1622">
        <v>0.57080000638961792</v>
      </c>
      <c r="BJ1622">
        <v>0.57080000638961792</v>
      </c>
      <c r="BK1622">
        <v>21.07659912109375</v>
      </c>
      <c r="BL1622">
        <v>51.195397853851318</v>
      </c>
      <c r="BM1622">
        <v>85.543194949626923</v>
      </c>
      <c r="BN1622">
        <v>85.543194949626923</v>
      </c>
      <c r="BO1622">
        <v>2.8329000473022461</v>
      </c>
      <c r="BP1622">
        <v>14.538599967956543</v>
      </c>
      <c r="BQ1622">
        <v>14.538599967956543</v>
      </c>
      <c r="BR1622">
        <v>12.210300445556641</v>
      </c>
      <c r="BS1622">
        <v>4.7026000022888184</v>
      </c>
      <c r="BT1622">
        <v>89.425802707672119</v>
      </c>
      <c r="BU1622">
        <v>186.34810161590576</v>
      </c>
      <c r="BV1622">
        <v>331.76700258255005</v>
      </c>
      <c r="BW1622">
        <v>151.97060060501099</v>
      </c>
      <c r="BX1622">
        <v>132.07899904251099</v>
      </c>
      <c r="BY1622">
        <v>4.2255997657775879</v>
      </c>
      <c r="BZ1622">
        <v>6.849999725818634E-2</v>
      </c>
      <c r="CA1622">
        <v>6.849999725818634E-2</v>
      </c>
      <c r="CB1622">
        <v>6.849999725818634E-2</v>
      </c>
      <c r="CC1622">
        <v>6.849999725818634E-2</v>
      </c>
      <c r="CD1622">
        <v>86.232702732086182</v>
      </c>
      <c r="CE1622">
        <v>86.232702732086182</v>
      </c>
      <c r="CF1622">
        <v>2.2832000255584717</v>
      </c>
      <c r="CG1622">
        <v>3.4248000383377075</v>
      </c>
      <c r="CH1622">
        <v>3.9956000447273254</v>
      </c>
      <c r="CI1622">
        <v>1.1416000127792358</v>
      </c>
      <c r="CJ1622">
        <v>5.1372000575065613</v>
      </c>
      <c r="CK1622">
        <v>598.6430401802063</v>
      </c>
      <c r="CL1622">
        <v>28.278000116348267</v>
      </c>
      <c r="CM1622">
        <v>1.6188000440597534</v>
      </c>
      <c r="CN1622">
        <v>286.91009892523289</v>
      </c>
      <c r="CO1622">
        <v>286.91009892523289</v>
      </c>
      <c r="CP1622">
        <v>608.43704652786255</v>
      </c>
      <c r="CQ1622">
        <v>289.98909282684326</v>
      </c>
      <c r="CR1622">
        <v>78.69700288772583</v>
      </c>
      <c r="CS1622">
        <v>132.07899904251099</v>
      </c>
      <c r="CT1622">
        <v>14.538599967956543</v>
      </c>
      <c r="CU1622">
        <v>87.715002536773682</v>
      </c>
      <c r="CV1622">
        <v>87.989500522613525</v>
      </c>
      <c r="CW1622">
        <v>88.630003452301025</v>
      </c>
      <c r="CX1622">
        <v>89.425802707672119</v>
      </c>
      <c r="CY1622">
        <v>33.602501392364502</v>
      </c>
      <c r="CZ1622">
        <v>103.71730470657349</v>
      </c>
      <c r="DA1622">
        <v>108.0571026802063</v>
      </c>
      <c r="DB1622">
        <v>1.1416000127792358</v>
      </c>
      <c r="DC1622">
        <v>52.032001495361328</v>
      </c>
      <c r="DD1622">
        <v>58.392299890518188</v>
      </c>
      <c r="DE1622">
        <v>66.793300867080688</v>
      </c>
      <c r="DF1622">
        <v>6.849999725818634E-2</v>
      </c>
      <c r="DG1622">
        <v>8.1855001449584961</v>
      </c>
      <c r="DH1622">
        <v>4.2255997657775879</v>
      </c>
      <c r="DI1622">
        <v>86.232702732086182</v>
      </c>
      <c r="DJ1622">
        <v>2.2832000255584717</v>
      </c>
      <c r="DK1622">
        <v>21.07659912109375</v>
      </c>
      <c r="DL1622">
        <v>51.195397853851318</v>
      </c>
      <c r="DM1622">
        <v>56.098897457122803</v>
      </c>
      <c r="DN1622">
        <v>85.543194949626923</v>
      </c>
      <c r="DO1622">
        <v>5.8745999336242676</v>
      </c>
      <c r="DP1622">
        <v>151.97060060501099</v>
      </c>
      <c r="DQ1622">
        <v>331.76700258255005</v>
      </c>
      <c r="DR1622">
        <v>185.74330425262451</v>
      </c>
      <c r="DS1622">
        <v>4.7026000022888184</v>
      </c>
      <c r="DT1622">
        <v>6.2551999092102051</v>
      </c>
      <c r="DU1622">
        <v>6.2406001091003418</v>
      </c>
      <c r="DV1622">
        <v>1.1416000127792358</v>
      </c>
      <c r="DW1622">
        <v>0.57080000638961792</v>
      </c>
      <c r="DX1622">
        <v>29.600399255752563</v>
      </c>
      <c r="DY1622">
        <v>28.278000116348267</v>
      </c>
      <c r="DZ1622">
        <v>1.6188000440597534</v>
      </c>
      <c r="EA1622">
        <v>1.2141000032424927</v>
      </c>
      <c r="EB1622">
        <v>16.122900009155273</v>
      </c>
      <c r="EC1622">
        <v>19.233399391174316</v>
      </c>
      <c r="ED1622">
        <v>14.275300025939941</v>
      </c>
      <c r="EE1622">
        <v>12.210300445556641</v>
      </c>
      <c r="EF1622">
        <v>289.98909282684326</v>
      </c>
      <c r="EG1622">
        <v>608.43704652786255</v>
      </c>
    </row>
    <row r="1623" spans="2:137" x14ac:dyDescent="0.2">
      <c r="B1623">
        <v>927.3870205283165</v>
      </c>
      <c r="C1623">
        <v>519.02330923080444</v>
      </c>
      <c r="D1623">
        <v>519.02330923080444</v>
      </c>
      <c r="E1623">
        <v>142.27508163452148</v>
      </c>
      <c r="F1623">
        <v>141.64689254760742</v>
      </c>
      <c r="G1623">
        <v>73.147993087768555</v>
      </c>
      <c r="H1623">
        <v>72.517995834350586</v>
      </c>
      <c r="I1623">
        <v>72.517995834350586</v>
      </c>
      <c r="J1623">
        <v>72.24799919128418</v>
      </c>
      <c r="K1623">
        <v>3.6756000518798828</v>
      </c>
      <c r="L1623">
        <v>3.6756000518798828</v>
      </c>
      <c r="M1623">
        <v>3.6756000518798828</v>
      </c>
      <c r="N1623">
        <v>3.6756000518798828</v>
      </c>
      <c r="O1623">
        <v>211.53500127792358</v>
      </c>
      <c r="P1623">
        <v>211.53500127792358</v>
      </c>
      <c r="Q1623">
        <v>84.778394222259521</v>
      </c>
      <c r="R1623">
        <v>82.831197261810303</v>
      </c>
      <c r="S1623">
        <v>69.834996700286865</v>
      </c>
      <c r="T1623">
        <v>69.834996700286865</v>
      </c>
      <c r="U1623">
        <v>69.834996700286865</v>
      </c>
      <c r="V1623">
        <v>26.363000392913818</v>
      </c>
      <c r="W1623">
        <v>26.363000392913818</v>
      </c>
      <c r="X1623">
        <v>26.363000392913818</v>
      </c>
      <c r="Y1623">
        <v>4.995999813079834</v>
      </c>
      <c r="Z1623">
        <v>4.995999813079834</v>
      </c>
      <c r="AA1623">
        <v>38.777999877929688</v>
      </c>
      <c r="AB1623">
        <v>42.45359992980957</v>
      </c>
      <c r="AC1623">
        <v>347.4368924498558</v>
      </c>
      <c r="AD1623">
        <v>347.4368924498558</v>
      </c>
      <c r="AE1623">
        <v>302.05890172719955</v>
      </c>
      <c r="AF1623">
        <v>234.44370323419571</v>
      </c>
      <c r="AG1623">
        <v>52.884799957275391</v>
      </c>
      <c r="AH1623">
        <v>175.89909797906876</v>
      </c>
      <c r="AI1623">
        <v>234.44370323419571</v>
      </c>
      <c r="AJ1623">
        <v>175.89909797906876</v>
      </c>
      <c r="AK1623">
        <v>175.89909797906876</v>
      </c>
      <c r="AL1623">
        <v>77.608197569847107</v>
      </c>
      <c r="AM1623">
        <v>14.911899566650391</v>
      </c>
      <c r="AN1623">
        <v>14.911899566650391</v>
      </c>
      <c r="AO1623">
        <v>62.696298003196716</v>
      </c>
      <c r="AP1623">
        <v>62.696298003196716</v>
      </c>
      <c r="AQ1623">
        <v>54.517999053001404</v>
      </c>
      <c r="AR1623">
        <v>28.640300154685974</v>
      </c>
      <c r="AS1623">
        <v>76.425406634807587</v>
      </c>
      <c r="AT1623">
        <v>6.7480001449584961</v>
      </c>
      <c r="AU1623">
        <v>4.9913997650146484</v>
      </c>
      <c r="AV1623">
        <v>17.175300598144531</v>
      </c>
      <c r="AW1623">
        <v>8.0982000231742859</v>
      </c>
      <c r="AX1623">
        <v>6.7480001449584961</v>
      </c>
      <c r="AY1623">
        <v>45.90770149230957</v>
      </c>
      <c r="AZ1623">
        <v>52.655701637268066</v>
      </c>
      <c r="BA1623">
        <v>8.0982000231742859</v>
      </c>
      <c r="BB1623">
        <v>1.7996000051498413</v>
      </c>
      <c r="BC1623">
        <v>1.7996000051498413</v>
      </c>
      <c r="BD1623">
        <v>3.5992000102996826</v>
      </c>
      <c r="BE1623">
        <v>38.10009765625</v>
      </c>
      <c r="BF1623">
        <v>52.884799957275391</v>
      </c>
      <c r="BG1623">
        <v>1.0220999717712402</v>
      </c>
      <c r="BH1623">
        <v>1.7996000051498413</v>
      </c>
      <c r="BI1623">
        <v>0.89980000257492065</v>
      </c>
      <c r="BJ1623">
        <v>0.89980000257492065</v>
      </c>
      <c r="BK1623">
        <v>17.175300598144531</v>
      </c>
      <c r="BL1623">
        <v>42.02220344543457</v>
      </c>
      <c r="BM1623">
        <v>76.425406634807587</v>
      </c>
      <c r="BN1623">
        <v>76.425406634807587</v>
      </c>
      <c r="BO1623">
        <v>2.3848999738693237</v>
      </c>
      <c r="BP1623">
        <v>14.485799789428711</v>
      </c>
      <c r="BQ1623">
        <v>14.485799789428711</v>
      </c>
      <c r="BR1623">
        <v>32.389198303222656</v>
      </c>
      <c r="BS1623">
        <v>6.3070998191833496</v>
      </c>
      <c r="BT1623">
        <v>73.64509391784668</v>
      </c>
      <c r="BU1623">
        <v>142.27508163452148</v>
      </c>
      <c r="BV1623">
        <v>211.53500127792358</v>
      </c>
      <c r="BW1623">
        <v>106.79179906845093</v>
      </c>
      <c r="BX1623">
        <v>98.266995906829834</v>
      </c>
      <c r="BY1623">
        <v>3.6756000518798828</v>
      </c>
      <c r="BZ1623">
        <v>0.89300000667572021</v>
      </c>
      <c r="CA1623">
        <v>0.89300000667572021</v>
      </c>
      <c r="CB1623">
        <v>0.89300000667572021</v>
      </c>
      <c r="CC1623">
        <v>0.89300000667572021</v>
      </c>
      <c r="CD1623">
        <v>70.46839714050293</v>
      </c>
      <c r="CE1623">
        <v>70.46839714050293</v>
      </c>
      <c r="CF1623">
        <v>3.5992000102996826</v>
      </c>
      <c r="CG1623">
        <v>5.3988000154495239</v>
      </c>
      <c r="CH1623">
        <v>6.2986000180244446</v>
      </c>
      <c r="CI1623">
        <v>1.7996000051498413</v>
      </c>
      <c r="CJ1623">
        <v>8.0982000231742859</v>
      </c>
      <c r="CK1623">
        <v>321.0170111656189</v>
      </c>
      <c r="CL1623">
        <v>27.549998641014099</v>
      </c>
      <c r="CM1623">
        <v>1.3628000020980835</v>
      </c>
      <c r="CN1623">
        <v>347.4368924498558</v>
      </c>
      <c r="CO1623">
        <v>347.4368924498558</v>
      </c>
      <c r="CP1623">
        <v>323.79212713241577</v>
      </c>
      <c r="CQ1623">
        <v>195.23118209838867</v>
      </c>
      <c r="CR1623">
        <v>69.834996700286865</v>
      </c>
      <c r="CS1623">
        <v>98.266995906829834</v>
      </c>
      <c r="CT1623">
        <v>14.485799789428711</v>
      </c>
      <c r="CU1623">
        <v>72.24799919128418</v>
      </c>
      <c r="CV1623">
        <v>72.517995834350586</v>
      </c>
      <c r="CW1623">
        <v>73.147993087768555</v>
      </c>
      <c r="CX1623">
        <v>73.64509391784668</v>
      </c>
      <c r="CY1623">
        <v>26.363000392913818</v>
      </c>
      <c r="CZ1623">
        <v>82.831197261810303</v>
      </c>
      <c r="DA1623">
        <v>84.778394222259521</v>
      </c>
      <c r="DB1623">
        <v>1.7996000051498413</v>
      </c>
      <c r="DC1623">
        <v>38.777999877929688</v>
      </c>
      <c r="DD1623">
        <v>54.517999053001404</v>
      </c>
      <c r="DE1623">
        <v>62.696298003196716</v>
      </c>
      <c r="DF1623">
        <v>0.89300000667572021</v>
      </c>
      <c r="DG1623">
        <v>6.7480001449584961</v>
      </c>
      <c r="DH1623">
        <v>3.6756000518798828</v>
      </c>
      <c r="DI1623">
        <v>70.46839714050293</v>
      </c>
      <c r="DJ1623">
        <v>3.5992000102996826</v>
      </c>
      <c r="DK1623">
        <v>17.175300598144531</v>
      </c>
      <c r="DL1623">
        <v>42.02220344543457</v>
      </c>
      <c r="DM1623">
        <v>45.90770149230957</v>
      </c>
      <c r="DN1623">
        <v>76.425406634807587</v>
      </c>
      <c r="DO1623">
        <v>4.995999813079834</v>
      </c>
      <c r="DP1623">
        <v>106.79179906845093</v>
      </c>
      <c r="DQ1623">
        <v>211.53500127792358</v>
      </c>
      <c r="DR1623">
        <v>141.64689254760742</v>
      </c>
      <c r="DS1623">
        <v>6.3070998191833496</v>
      </c>
      <c r="DT1623">
        <v>8.4979000091552734</v>
      </c>
      <c r="DU1623">
        <v>4.9913997650146484</v>
      </c>
      <c r="DV1623">
        <v>1.7996000051498413</v>
      </c>
      <c r="DW1623">
        <v>0.89980000257492065</v>
      </c>
      <c r="DX1623">
        <v>28.640300154685974</v>
      </c>
      <c r="DY1623">
        <v>27.549998641014099</v>
      </c>
      <c r="DZ1623">
        <v>1.3628000020980835</v>
      </c>
      <c r="EA1623">
        <v>1.0220999717712402</v>
      </c>
      <c r="EB1623">
        <v>14.911899566650391</v>
      </c>
      <c r="EC1623">
        <v>52.884799957275391</v>
      </c>
      <c r="ED1623">
        <v>38.10009765625</v>
      </c>
      <c r="EE1623">
        <v>32.389198303222656</v>
      </c>
      <c r="EF1623">
        <v>195.23118209838867</v>
      </c>
      <c r="EG1623">
        <v>323.79212713241577</v>
      </c>
    </row>
    <row r="1624" spans="2:137" x14ac:dyDescent="0.2">
      <c r="B1624">
        <v>1415.6876214742661</v>
      </c>
      <c r="C1624">
        <v>497.29337692260742</v>
      </c>
      <c r="D1624">
        <v>497.29337692260742</v>
      </c>
      <c r="E1624">
        <v>121.86260318756104</v>
      </c>
      <c r="F1624">
        <v>121.27340030670166</v>
      </c>
      <c r="G1624">
        <v>76.065001010894775</v>
      </c>
      <c r="H1624">
        <v>75.440596103668213</v>
      </c>
      <c r="I1624">
        <v>75.440596103668213</v>
      </c>
      <c r="J1624">
        <v>75.172995090484619</v>
      </c>
      <c r="K1624">
        <v>3.5404000282287598</v>
      </c>
      <c r="L1624">
        <v>3.5404000282287598</v>
      </c>
      <c r="M1624">
        <v>3.5404000282287598</v>
      </c>
      <c r="N1624">
        <v>3.5404000282287598</v>
      </c>
      <c r="O1624">
        <v>258.7269926071167</v>
      </c>
      <c r="P1624">
        <v>258.7269926071167</v>
      </c>
      <c r="Q1624">
        <v>111.57449626922607</v>
      </c>
      <c r="R1624">
        <v>109.31349468231201</v>
      </c>
      <c r="S1624">
        <v>85.551997184753418</v>
      </c>
      <c r="T1624">
        <v>85.551997184753418</v>
      </c>
      <c r="U1624">
        <v>85.551997184753418</v>
      </c>
      <c r="V1624">
        <v>35.695498466491699</v>
      </c>
      <c r="W1624">
        <v>35.695498466491699</v>
      </c>
      <c r="X1624">
        <v>35.695498466491699</v>
      </c>
      <c r="Y1624">
        <v>5.2142000198364258</v>
      </c>
      <c r="Z1624">
        <v>5.2142000198364258</v>
      </c>
      <c r="AA1624">
        <v>43.118000030517578</v>
      </c>
      <c r="AB1624">
        <v>46.658400058746338</v>
      </c>
      <c r="AC1624">
        <v>621.43208634853363</v>
      </c>
      <c r="AD1624">
        <v>621.43208634853363</v>
      </c>
      <c r="AE1624">
        <v>556.53209245204926</v>
      </c>
      <c r="AF1624">
        <v>241.79041981697083</v>
      </c>
      <c r="AG1624">
        <v>19.056399345397949</v>
      </c>
      <c r="AH1624">
        <v>219.49461007118225</v>
      </c>
      <c r="AI1624">
        <v>241.79041981697083</v>
      </c>
      <c r="AJ1624">
        <v>219.49461007118225</v>
      </c>
      <c r="AK1624">
        <v>219.49461007118225</v>
      </c>
      <c r="AL1624">
        <v>130.49470144510269</v>
      </c>
      <c r="AM1624">
        <v>67.284400939941406</v>
      </c>
      <c r="AN1624">
        <v>67.284400939941406</v>
      </c>
      <c r="AO1624">
        <v>63.210300505161285</v>
      </c>
      <c r="AP1624">
        <v>63.210300505161285</v>
      </c>
      <c r="AQ1624">
        <v>54.81900030374527</v>
      </c>
      <c r="AR1624">
        <v>28.321199476718903</v>
      </c>
      <c r="AS1624">
        <v>68.343399226665497</v>
      </c>
      <c r="AT1624">
        <v>6.1465001106262207</v>
      </c>
      <c r="AU1624">
        <v>4.516200065612793</v>
      </c>
      <c r="AV1624">
        <v>13.974200248718262</v>
      </c>
      <c r="AW1624">
        <v>8.1548997759819031</v>
      </c>
      <c r="AX1624">
        <v>6.1465001106262207</v>
      </c>
      <c r="AY1624">
        <v>40.196200847625732</v>
      </c>
      <c r="AZ1624">
        <v>46.342700958251953</v>
      </c>
      <c r="BA1624">
        <v>8.1548997759819031</v>
      </c>
      <c r="BB1624">
        <v>1.8121999502182007</v>
      </c>
      <c r="BC1624">
        <v>1.8121999502182007</v>
      </c>
      <c r="BD1624">
        <v>3.6243999004364014</v>
      </c>
      <c r="BE1624">
        <v>12.929300308227539</v>
      </c>
      <c r="BF1624">
        <v>19.056399345397949</v>
      </c>
      <c r="BG1624">
        <v>0.96359997987747192</v>
      </c>
      <c r="BH1624">
        <v>1.8121999502182007</v>
      </c>
      <c r="BI1624">
        <v>0.90609997510910034</v>
      </c>
      <c r="BJ1624">
        <v>0.90609997510910034</v>
      </c>
      <c r="BK1624">
        <v>13.974200248718262</v>
      </c>
      <c r="BL1624">
        <v>36.398200511932373</v>
      </c>
      <c r="BM1624">
        <v>68.343399226665497</v>
      </c>
      <c r="BN1624">
        <v>68.343399226665497</v>
      </c>
      <c r="BO1624">
        <v>2.2484000325202942</v>
      </c>
      <c r="BP1624">
        <v>14.456399917602539</v>
      </c>
      <c r="BQ1624">
        <v>14.456399917602539</v>
      </c>
      <c r="BR1624">
        <v>10.848600387573242</v>
      </c>
      <c r="BS1624">
        <v>4.232600212097168</v>
      </c>
      <c r="BT1624">
        <v>76.460951328277588</v>
      </c>
      <c r="BU1624">
        <v>121.86260318756104</v>
      </c>
      <c r="BV1624">
        <v>258.7269926071167</v>
      </c>
      <c r="BW1624">
        <v>148.69459819793701</v>
      </c>
      <c r="BX1624">
        <v>130.68299388885498</v>
      </c>
      <c r="BY1624">
        <v>3.5404000282287598</v>
      </c>
      <c r="BZ1624">
        <v>0.96969997882843018</v>
      </c>
      <c r="CA1624">
        <v>0.96969997882843018</v>
      </c>
      <c r="CB1624">
        <v>0.96969997882843018</v>
      </c>
      <c r="CC1624">
        <v>0.96969997882843018</v>
      </c>
      <c r="CD1624">
        <v>73.577002048492432</v>
      </c>
      <c r="CE1624">
        <v>73.577002048492432</v>
      </c>
      <c r="CF1624">
        <v>3.6243999004364014</v>
      </c>
      <c r="CG1624">
        <v>5.4365998506546021</v>
      </c>
      <c r="CH1624">
        <v>6.3426998257637024</v>
      </c>
      <c r="CI1624">
        <v>1.8121999502182007</v>
      </c>
      <c r="CJ1624">
        <v>8.1548997759819031</v>
      </c>
      <c r="CK1624">
        <v>340.87698650360107</v>
      </c>
      <c r="CL1624">
        <v>27.30599981546402</v>
      </c>
      <c r="CM1624">
        <v>1.2848000526428223</v>
      </c>
      <c r="CN1624">
        <v>621.43208634853363</v>
      </c>
      <c r="CO1624">
        <v>621.43208634853363</v>
      </c>
      <c r="CP1624">
        <v>342.16788005828857</v>
      </c>
      <c r="CQ1624">
        <v>155.12549686431885</v>
      </c>
      <c r="CR1624">
        <v>85.551997184753418</v>
      </c>
      <c r="CS1624">
        <v>130.68299388885498</v>
      </c>
      <c r="CT1624">
        <v>14.456399917602539</v>
      </c>
      <c r="CU1624">
        <v>75.172995090484619</v>
      </c>
      <c r="CV1624">
        <v>75.440596103668213</v>
      </c>
      <c r="CW1624">
        <v>76.065001010894775</v>
      </c>
      <c r="CX1624">
        <v>76.460951328277588</v>
      </c>
      <c r="CY1624">
        <v>35.695498466491699</v>
      </c>
      <c r="CZ1624">
        <v>109.31349468231201</v>
      </c>
      <c r="DA1624">
        <v>111.57449626922607</v>
      </c>
      <c r="DB1624">
        <v>1.8121999502182007</v>
      </c>
      <c r="DC1624">
        <v>43.118000030517578</v>
      </c>
      <c r="DD1624">
        <v>54.81900030374527</v>
      </c>
      <c r="DE1624">
        <v>63.210300505161285</v>
      </c>
      <c r="DF1624">
        <v>0.96969997882843018</v>
      </c>
      <c r="DG1624">
        <v>6.1465001106262207</v>
      </c>
      <c r="DH1624">
        <v>3.5404000282287598</v>
      </c>
      <c r="DI1624">
        <v>73.577002048492432</v>
      </c>
      <c r="DJ1624">
        <v>3.6243999004364014</v>
      </c>
      <c r="DK1624">
        <v>13.974200248718262</v>
      </c>
      <c r="DL1624">
        <v>36.398200511932373</v>
      </c>
      <c r="DM1624">
        <v>40.196200847625732</v>
      </c>
      <c r="DN1624">
        <v>68.343399226665497</v>
      </c>
      <c r="DO1624">
        <v>5.2142000198364258</v>
      </c>
      <c r="DP1624">
        <v>148.69459819793701</v>
      </c>
      <c r="DQ1624">
        <v>258.7269926071167</v>
      </c>
      <c r="DR1624">
        <v>121.27340030670166</v>
      </c>
      <c r="DS1624">
        <v>4.232600212097168</v>
      </c>
      <c r="DT1624">
        <v>5.5786004066467285</v>
      </c>
      <c r="DU1624">
        <v>4.516200065612793</v>
      </c>
      <c r="DV1624">
        <v>1.8121999502182007</v>
      </c>
      <c r="DW1624">
        <v>0.90609997510910034</v>
      </c>
      <c r="DX1624">
        <v>28.321199476718903</v>
      </c>
      <c r="DY1624">
        <v>27.30599981546402</v>
      </c>
      <c r="DZ1624">
        <v>1.2848000526428223</v>
      </c>
      <c r="EA1624">
        <v>0.96359997987747192</v>
      </c>
      <c r="EB1624">
        <v>67.284400939941406</v>
      </c>
      <c r="EC1624">
        <v>19.056399345397949</v>
      </c>
      <c r="ED1624">
        <v>12.929300308227539</v>
      </c>
      <c r="EE1624">
        <v>10.848600387573242</v>
      </c>
      <c r="EF1624">
        <v>155.12549686431885</v>
      </c>
      <c r="EG1624">
        <v>342.16788005828857</v>
      </c>
    </row>
    <row r="1625" spans="2:137" x14ac:dyDescent="0.2">
      <c r="B1625">
        <v>1457.5197958648205</v>
      </c>
      <c r="C1625">
        <v>830.01872897148132</v>
      </c>
      <c r="D1625">
        <v>830.01872897148132</v>
      </c>
      <c r="E1625">
        <v>294.49850058555603</v>
      </c>
      <c r="F1625">
        <v>293.91711020469666</v>
      </c>
      <c r="G1625">
        <v>116.92800354957581</v>
      </c>
      <c r="H1625">
        <v>116.30920624732971</v>
      </c>
      <c r="I1625">
        <v>116.30920624732971</v>
      </c>
      <c r="J1625">
        <v>116.04400849342346</v>
      </c>
      <c r="K1625">
        <v>3.599600076675415</v>
      </c>
      <c r="L1625">
        <v>3.599600076675415</v>
      </c>
      <c r="M1625">
        <v>3.599600076675415</v>
      </c>
      <c r="N1625">
        <v>3.599600076675415</v>
      </c>
      <c r="O1625">
        <v>437.22602367401123</v>
      </c>
      <c r="P1625">
        <v>437.22602367401123</v>
      </c>
      <c r="Q1625">
        <v>142.22651195526123</v>
      </c>
      <c r="R1625">
        <v>139.60550975799561</v>
      </c>
      <c r="S1625">
        <v>105.66600322723389</v>
      </c>
      <c r="T1625">
        <v>105.66600322723389</v>
      </c>
      <c r="U1625">
        <v>105.66600322723389</v>
      </c>
      <c r="V1625">
        <v>52.912501335144043</v>
      </c>
      <c r="W1625">
        <v>52.912501335144043</v>
      </c>
      <c r="X1625">
        <v>52.912501335144043</v>
      </c>
      <c r="Y1625">
        <v>4.7041997909545898</v>
      </c>
      <c r="Z1625">
        <v>4.7041997909545898</v>
      </c>
      <c r="AA1625">
        <v>59.074001312255859</v>
      </c>
      <c r="AB1625">
        <v>62.673601388931274</v>
      </c>
      <c r="AC1625">
        <v>402.28622314333916</v>
      </c>
      <c r="AD1625">
        <v>402.28622314333916</v>
      </c>
      <c r="AE1625">
        <v>371.23721191287041</v>
      </c>
      <c r="AF1625">
        <v>226.37430435419083</v>
      </c>
      <c r="AG1625">
        <v>15.023799896240234</v>
      </c>
      <c r="AH1625">
        <v>208.30430084466934</v>
      </c>
      <c r="AI1625">
        <v>226.37430435419083</v>
      </c>
      <c r="AJ1625">
        <v>208.30430084466934</v>
      </c>
      <c r="AK1625">
        <v>208.30430084466934</v>
      </c>
      <c r="AL1625">
        <v>118.13120174407959</v>
      </c>
      <c r="AM1625">
        <v>54.207500457763672</v>
      </c>
      <c r="AN1625">
        <v>54.207500457763672</v>
      </c>
      <c r="AO1625">
        <v>63.923701286315918</v>
      </c>
      <c r="AP1625">
        <v>63.923701286315918</v>
      </c>
      <c r="AQ1625">
        <v>56.133200645446777</v>
      </c>
      <c r="AR1625">
        <v>31.63430118560791</v>
      </c>
      <c r="AS1625">
        <v>68.759601175785065</v>
      </c>
      <c r="AT1625">
        <v>5.0789999961853027</v>
      </c>
      <c r="AU1625">
        <v>4.2035999298095703</v>
      </c>
      <c r="AV1625">
        <v>14.518500328063965</v>
      </c>
      <c r="AW1625">
        <v>8.8982997536659241</v>
      </c>
      <c r="AX1625">
        <v>5.0789999961853027</v>
      </c>
      <c r="AY1625">
        <v>41.082300662994385</v>
      </c>
      <c r="AZ1625">
        <v>46.161300659179688</v>
      </c>
      <c r="BA1625">
        <v>8.8982997536659241</v>
      </c>
      <c r="BB1625">
        <v>1.9773999452590942</v>
      </c>
      <c r="BC1625">
        <v>1.9773999452590942</v>
      </c>
      <c r="BD1625">
        <v>3.9547998905181885</v>
      </c>
      <c r="BE1625">
        <v>9.5490999221801758</v>
      </c>
      <c r="BF1625">
        <v>15.023799896240234</v>
      </c>
      <c r="BG1625">
        <v>2.0171999931335449</v>
      </c>
      <c r="BH1625">
        <v>1.9773999452590942</v>
      </c>
      <c r="BI1625">
        <v>0.98869997262954712</v>
      </c>
      <c r="BJ1625">
        <v>0.98869997262954712</v>
      </c>
      <c r="BK1625">
        <v>14.518500328063965</v>
      </c>
      <c r="BL1625">
        <v>37.327799320220947</v>
      </c>
      <c r="BM1625">
        <v>68.759601175785065</v>
      </c>
      <c r="BN1625">
        <v>68.759601175785065</v>
      </c>
      <c r="BO1625">
        <v>4.7067999839782715</v>
      </c>
      <c r="BP1625">
        <v>14.307000160217285</v>
      </c>
      <c r="BQ1625">
        <v>14.307000160217285</v>
      </c>
      <c r="BR1625">
        <v>7.8902997970581055</v>
      </c>
      <c r="BS1625">
        <v>6.7389998435974121</v>
      </c>
      <c r="BT1625">
        <v>118.09130311012268</v>
      </c>
      <c r="BU1625">
        <v>294.49850058555603</v>
      </c>
      <c r="BV1625">
        <v>437.22602367401123</v>
      </c>
      <c r="BW1625">
        <v>181.80930614471436</v>
      </c>
      <c r="BX1625">
        <v>166.10300731658936</v>
      </c>
      <c r="BY1625">
        <v>3.599600076675415</v>
      </c>
      <c r="BZ1625">
        <v>0.47389999032020569</v>
      </c>
      <c r="CA1625">
        <v>0.47389999032020569</v>
      </c>
      <c r="CB1625">
        <v>0.47389999032020569</v>
      </c>
      <c r="CC1625">
        <v>0.47389999032020569</v>
      </c>
      <c r="CD1625">
        <v>114.59560608863831</v>
      </c>
      <c r="CE1625">
        <v>114.59560608863831</v>
      </c>
      <c r="CF1625">
        <v>3.9547998905181885</v>
      </c>
      <c r="CG1625">
        <v>5.9321998357772827</v>
      </c>
      <c r="CH1625">
        <v>6.9208998084068298</v>
      </c>
      <c r="CI1625">
        <v>1.9773999452590942</v>
      </c>
      <c r="CJ1625">
        <v>8.8982997536659241</v>
      </c>
      <c r="CK1625">
        <v>503.11204051971436</v>
      </c>
      <c r="CL1625">
        <v>30.569001197814941</v>
      </c>
      <c r="CM1625">
        <v>2.6895999908447266</v>
      </c>
      <c r="CN1625">
        <v>402.28622314333916</v>
      </c>
      <c r="CO1625">
        <v>402.28622314333916</v>
      </c>
      <c r="CP1625">
        <v>504.05213451385498</v>
      </c>
      <c r="CQ1625">
        <v>325.96659445762634</v>
      </c>
      <c r="CR1625">
        <v>105.66600322723389</v>
      </c>
      <c r="CS1625">
        <v>166.10300731658936</v>
      </c>
      <c r="CT1625">
        <v>14.307000160217285</v>
      </c>
      <c r="CU1625">
        <v>116.04400849342346</v>
      </c>
      <c r="CV1625">
        <v>116.30920624732971</v>
      </c>
      <c r="CW1625">
        <v>116.92800354957581</v>
      </c>
      <c r="CX1625">
        <v>118.09130311012268</v>
      </c>
      <c r="CY1625">
        <v>52.912501335144043</v>
      </c>
      <c r="CZ1625">
        <v>139.60550975799561</v>
      </c>
      <c r="DA1625">
        <v>142.22651195526123</v>
      </c>
      <c r="DB1625">
        <v>1.9773999452590942</v>
      </c>
      <c r="DC1625">
        <v>59.074001312255859</v>
      </c>
      <c r="DD1625">
        <v>56.133200645446777</v>
      </c>
      <c r="DE1625">
        <v>63.923701286315918</v>
      </c>
      <c r="DF1625">
        <v>0.47389999032020569</v>
      </c>
      <c r="DG1625">
        <v>5.0789999961853027</v>
      </c>
      <c r="DH1625">
        <v>3.599600076675415</v>
      </c>
      <c r="DI1625">
        <v>114.59560608863831</v>
      </c>
      <c r="DJ1625">
        <v>3.9547998905181885</v>
      </c>
      <c r="DK1625">
        <v>14.518500328063965</v>
      </c>
      <c r="DL1625">
        <v>37.327799320220947</v>
      </c>
      <c r="DM1625">
        <v>41.082300662994385</v>
      </c>
      <c r="DN1625">
        <v>68.759601175785065</v>
      </c>
      <c r="DO1625">
        <v>4.7041997909545898</v>
      </c>
      <c r="DP1625">
        <v>181.80930614471436</v>
      </c>
      <c r="DQ1625">
        <v>437.22602367401123</v>
      </c>
      <c r="DR1625">
        <v>293.91711020469666</v>
      </c>
      <c r="DS1625">
        <v>6.7389998435974121</v>
      </c>
      <c r="DT1625">
        <v>8.9479994773864746</v>
      </c>
      <c r="DU1625">
        <v>4.2035999298095703</v>
      </c>
      <c r="DV1625">
        <v>1.9773999452590942</v>
      </c>
      <c r="DW1625">
        <v>0.98869997262954712</v>
      </c>
      <c r="DX1625">
        <v>31.63430118560791</v>
      </c>
      <c r="DY1625">
        <v>30.569001197814941</v>
      </c>
      <c r="DZ1625">
        <v>2.6895999908447266</v>
      </c>
      <c r="EA1625">
        <v>2.0171999931335449</v>
      </c>
      <c r="EB1625">
        <v>54.207500457763672</v>
      </c>
      <c r="EC1625">
        <v>15.023799896240234</v>
      </c>
      <c r="ED1625">
        <v>9.5490999221801758</v>
      </c>
      <c r="EE1625">
        <v>7.8902997970581055</v>
      </c>
      <c r="EF1625">
        <v>325.96659445762634</v>
      </c>
      <c r="EG1625">
        <v>504.05213451385498</v>
      </c>
    </row>
    <row r="1626" spans="2:137" x14ac:dyDescent="0.2">
      <c r="B1626">
        <v>1145.2959403395653</v>
      </c>
      <c r="C1626">
        <v>644.07131791114807</v>
      </c>
      <c r="D1626">
        <v>644.07131791114807</v>
      </c>
      <c r="E1626">
        <v>217.28370928764343</v>
      </c>
      <c r="F1626">
        <v>215.19031023979187</v>
      </c>
      <c r="G1626">
        <v>89.885010480880737</v>
      </c>
      <c r="H1626">
        <v>89.222809553146362</v>
      </c>
      <c r="I1626">
        <v>89.222809553146362</v>
      </c>
      <c r="J1626">
        <v>88.939003705978394</v>
      </c>
      <c r="K1626">
        <v>3.5192000865936279</v>
      </c>
      <c r="L1626">
        <v>3.5192000865936279</v>
      </c>
      <c r="M1626">
        <v>3.5192000865936279</v>
      </c>
      <c r="N1626">
        <v>3.5192000865936279</v>
      </c>
      <c r="O1626">
        <v>359.27999448776245</v>
      </c>
      <c r="P1626">
        <v>359.27999448776245</v>
      </c>
      <c r="Q1626">
        <v>140.19889402389526</v>
      </c>
      <c r="R1626">
        <v>136.08069944381714</v>
      </c>
      <c r="S1626">
        <v>97.92799711227417</v>
      </c>
      <c r="T1626">
        <v>97.92799711227417</v>
      </c>
      <c r="U1626">
        <v>97.92799711227417</v>
      </c>
      <c r="V1626">
        <v>45.224498271942139</v>
      </c>
      <c r="W1626">
        <v>45.224498271942139</v>
      </c>
      <c r="X1626">
        <v>45.224498271942139</v>
      </c>
      <c r="Y1626">
        <v>4.3796000480651855</v>
      </c>
      <c r="Z1626">
        <v>4.3796000480651855</v>
      </c>
      <c r="AA1626">
        <v>45.726001739501953</v>
      </c>
      <c r="AB1626">
        <v>49.245201826095581</v>
      </c>
      <c r="AC1626">
        <v>382.90614098310471</v>
      </c>
      <c r="AD1626">
        <v>382.90614098310471</v>
      </c>
      <c r="AE1626">
        <v>347.96915978193283</v>
      </c>
      <c r="AF1626">
        <v>273.97812676429749</v>
      </c>
      <c r="AG1626">
        <v>56.992000579833984</v>
      </c>
      <c r="AH1626">
        <v>210.55891060829163</v>
      </c>
      <c r="AI1626">
        <v>273.97812676429749</v>
      </c>
      <c r="AJ1626">
        <v>210.55891060829163</v>
      </c>
      <c r="AK1626">
        <v>210.55891060829163</v>
      </c>
      <c r="AL1626">
        <v>116.4777010679245</v>
      </c>
      <c r="AM1626">
        <v>51.529300689697266</v>
      </c>
      <c r="AN1626">
        <v>51.529300689697266</v>
      </c>
      <c r="AO1626">
        <v>64.948400378227234</v>
      </c>
      <c r="AP1626">
        <v>64.948400378227234</v>
      </c>
      <c r="AQ1626">
        <v>56.705400347709656</v>
      </c>
      <c r="AR1626">
        <v>30.833999514579773</v>
      </c>
      <c r="AS1626">
        <v>69.265200018882751</v>
      </c>
      <c r="AT1626">
        <v>4.2750000953674316</v>
      </c>
      <c r="AU1626">
        <v>3.5448000431060791</v>
      </c>
      <c r="AV1626">
        <v>13.673299789428711</v>
      </c>
      <c r="AW1626">
        <v>11.522700190544128</v>
      </c>
      <c r="AX1626">
        <v>4.2750000953674316</v>
      </c>
      <c r="AY1626">
        <v>38.790802955627441</v>
      </c>
      <c r="AZ1626">
        <v>43.065803050994873</v>
      </c>
      <c r="BA1626">
        <v>11.522700190544128</v>
      </c>
      <c r="BB1626">
        <v>2.5606000423431396</v>
      </c>
      <c r="BC1626">
        <v>2.5606000423431396</v>
      </c>
      <c r="BD1626">
        <v>5.1212000846862793</v>
      </c>
      <c r="BE1626">
        <v>39.793003082275391</v>
      </c>
      <c r="BF1626">
        <v>56.992000579833984</v>
      </c>
      <c r="BG1626">
        <v>1.7601000070571899</v>
      </c>
      <c r="BH1626">
        <v>2.5606000423431396</v>
      </c>
      <c r="BI1626">
        <v>1.2803000211715698</v>
      </c>
      <c r="BJ1626">
        <v>1.2803000211715698</v>
      </c>
      <c r="BK1626">
        <v>13.673299789428711</v>
      </c>
      <c r="BL1626">
        <v>35.523800849914551</v>
      </c>
      <c r="BM1626">
        <v>69.265200018882751</v>
      </c>
      <c r="BN1626">
        <v>69.265200018882751</v>
      </c>
      <c r="BO1626">
        <v>4.1069000959396362</v>
      </c>
      <c r="BP1626">
        <v>14.224800109863281</v>
      </c>
      <c r="BQ1626">
        <v>14.224800109863281</v>
      </c>
      <c r="BR1626">
        <v>33.602401733398437</v>
      </c>
      <c r="BS1626">
        <v>12.027199745178223</v>
      </c>
      <c r="BT1626">
        <v>90.606209516525269</v>
      </c>
      <c r="BU1626">
        <v>217.28370928764343</v>
      </c>
      <c r="BV1626">
        <v>359.27999448776245</v>
      </c>
      <c r="BW1626">
        <v>183.96807432174683</v>
      </c>
      <c r="BX1626">
        <v>164.78498411178589</v>
      </c>
      <c r="BY1626">
        <v>3.5192000865936279</v>
      </c>
      <c r="BZ1626">
        <v>0.81220000982284546</v>
      </c>
      <c r="CA1626">
        <v>0.81220000982284546</v>
      </c>
      <c r="CB1626">
        <v>0.81220000982284546</v>
      </c>
      <c r="CC1626">
        <v>0.81220000982284546</v>
      </c>
      <c r="CD1626">
        <v>85.923699140548706</v>
      </c>
      <c r="CE1626">
        <v>85.923699140548706</v>
      </c>
      <c r="CF1626">
        <v>5.1212000846862793</v>
      </c>
      <c r="CG1626">
        <v>7.6818001270294189</v>
      </c>
      <c r="CH1626">
        <v>8.9621001482009888</v>
      </c>
      <c r="CI1626">
        <v>2.5606000423431396</v>
      </c>
      <c r="CJ1626">
        <v>11.522700190544128</v>
      </c>
      <c r="CK1626">
        <v>402.2719988822937</v>
      </c>
      <c r="CL1626">
        <v>29.575000643730164</v>
      </c>
      <c r="CM1626">
        <v>2.3468000888824463</v>
      </c>
      <c r="CN1626">
        <v>382.90614098310471</v>
      </c>
      <c r="CO1626">
        <v>382.90614098310471</v>
      </c>
      <c r="CP1626">
        <v>403.12981748580933</v>
      </c>
      <c r="CQ1626">
        <v>240.94150042533875</v>
      </c>
      <c r="CR1626">
        <v>97.92799711227417</v>
      </c>
      <c r="CS1626">
        <v>164.78498411178589</v>
      </c>
      <c r="CT1626">
        <v>14.224800109863281</v>
      </c>
      <c r="CU1626">
        <v>88.939003705978394</v>
      </c>
      <c r="CV1626">
        <v>89.222809553146362</v>
      </c>
      <c r="CW1626">
        <v>89.885010480880737</v>
      </c>
      <c r="CX1626">
        <v>90.606209516525269</v>
      </c>
      <c r="CY1626">
        <v>45.224498271942139</v>
      </c>
      <c r="CZ1626">
        <v>136.08069944381714</v>
      </c>
      <c r="DA1626">
        <v>140.19889402389526</v>
      </c>
      <c r="DB1626">
        <v>2.5606000423431396</v>
      </c>
      <c r="DC1626">
        <v>45.726001739501953</v>
      </c>
      <c r="DD1626">
        <v>56.705400347709656</v>
      </c>
      <c r="DE1626">
        <v>64.948400378227234</v>
      </c>
      <c r="DF1626">
        <v>0.81220000982284546</v>
      </c>
      <c r="DG1626">
        <v>4.2750000953674316</v>
      </c>
      <c r="DH1626">
        <v>3.5192000865936279</v>
      </c>
      <c r="DI1626">
        <v>85.923699140548706</v>
      </c>
      <c r="DJ1626">
        <v>5.1212000846862793</v>
      </c>
      <c r="DK1626">
        <v>13.673299789428711</v>
      </c>
      <c r="DL1626">
        <v>35.523800849914551</v>
      </c>
      <c r="DM1626">
        <v>38.790802955627441</v>
      </c>
      <c r="DN1626">
        <v>69.265200018882751</v>
      </c>
      <c r="DO1626">
        <v>4.3796000480651855</v>
      </c>
      <c r="DP1626">
        <v>183.96807432174683</v>
      </c>
      <c r="DQ1626">
        <v>359.27999448776245</v>
      </c>
      <c r="DR1626">
        <v>215.19031023979187</v>
      </c>
      <c r="DS1626">
        <v>12.027199745178223</v>
      </c>
      <c r="DT1626">
        <v>16.128999710083008</v>
      </c>
      <c r="DU1626">
        <v>3.5448000431060791</v>
      </c>
      <c r="DV1626">
        <v>2.5606000423431396</v>
      </c>
      <c r="DW1626">
        <v>1.2803000211715698</v>
      </c>
      <c r="DX1626">
        <v>30.833999514579773</v>
      </c>
      <c r="DY1626">
        <v>29.575000643730164</v>
      </c>
      <c r="DZ1626">
        <v>2.3468000888824463</v>
      </c>
      <c r="EA1626">
        <v>1.7601000070571899</v>
      </c>
      <c r="EB1626">
        <v>51.529300689697266</v>
      </c>
      <c r="EC1626">
        <v>56.992000579833984</v>
      </c>
      <c r="ED1626">
        <v>39.793003082275391</v>
      </c>
      <c r="EE1626">
        <v>33.602401733398437</v>
      </c>
      <c r="EF1626">
        <v>240.94150042533875</v>
      </c>
      <c r="EG1626">
        <v>403.12981748580933</v>
      </c>
    </row>
    <row r="1627" spans="2:137" x14ac:dyDescent="0.2">
      <c r="B1627">
        <v>1296.7932870388031</v>
      </c>
      <c r="C1627">
        <v>587.50102376937866</v>
      </c>
      <c r="D1627">
        <v>587.50102376937866</v>
      </c>
      <c r="E1627">
        <v>191.45361304283142</v>
      </c>
      <c r="F1627">
        <v>190.53861975669861</v>
      </c>
      <c r="G1627">
        <v>105.99401068687439</v>
      </c>
      <c r="H1627">
        <v>105.37520575523376</v>
      </c>
      <c r="I1627">
        <v>105.37520575523376</v>
      </c>
      <c r="J1627">
        <v>105.11000037193298</v>
      </c>
      <c r="K1627">
        <v>2.9356000423431396</v>
      </c>
      <c r="L1627">
        <v>2.9356000423431396</v>
      </c>
      <c r="M1627">
        <v>2.9356000423431396</v>
      </c>
      <c r="N1627">
        <v>2.9356000423431396</v>
      </c>
      <c r="O1627">
        <v>360.50499129295349</v>
      </c>
      <c r="P1627">
        <v>360.50499129295349</v>
      </c>
      <c r="Q1627">
        <v>181.08249068260193</v>
      </c>
      <c r="R1627">
        <v>179.55749678611755</v>
      </c>
      <c r="S1627">
        <v>128.76599287986755</v>
      </c>
      <c r="T1627">
        <v>128.76599287986755</v>
      </c>
      <c r="U1627">
        <v>128.76599287986755</v>
      </c>
      <c r="V1627">
        <v>64.685495138168335</v>
      </c>
      <c r="W1627">
        <v>64.685495138168335</v>
      </c>
      <c r="X1627">
        <v>64.685495138168335</v>
      </c>
      <c r="Y1627">
        <v>3.6322000026702881</v>
      </c>
      <c r="Z1627">
        <v>3.6322000026702881</v>
      </c>
      <c r="AA1627">
        <v>67.110000610351563</v>
      </c>
      <c r="AB1627">
        <v>70.045600652694702</v>
      </c>
      <c r="AC1627">
        <v>547.90871834754944</v>
      </c>
      <c r="AD1627">
        <v>547.90871834754944</v>
      </c>
      <c r="AE1627">
        <v>446.42669320106506</v>
      </c>
      <c r="AF1627">
        <v>309.68840682506561</v>
      </c>
      <c r="AG1627">
        <v>25.62700080871582</v>
      </c>
      <c r="AH1627">
        <v>279.10779273509979</v>
      </c>
      <c r="AI1627">
        <v>309.68840682506561</v>
      </c>
      <c r="AJ1627">
        <v>279.10779273509979</v>
      </c>
      <c r="AK1627">
        <v>279.10779273509979</v>
      </c>
      <c r="AL1627">
        <v>166.47200155258179</v>
      </c>
      <c r="AM1627">
        <v>94.641403198242187</v>
      </c>
      <c r="AN1627">
        <v>94.641403198242187</v>
      </c>
      <c r="AO1627">
        <v>71.8305983543396</v>
      </c>
      <c r="AP1627">
        <v>71.8305983543396</v>
      </c>
      <c r="AQ1627">
        <v>62.151200771331787</v>
      </c>
      <c r="AR1627">
        <v>31.174100399017334</v>
      </c>
      <c r="AS1627">
        <v>81.32460343837738</v>
      </c>
      <c r="AT1627">
        <v>3.6510000228881836</v>
      </c>
      <c r="AU1627">
        <v>4.2101998329162598</v>
      </c>
      <c r="AV1627">
        <v>19.775800704956055</v>
      </c>
      <c r="AW1627">
        <v>16.098299860954285</v>
      </c>
      <c r="AX1627">
        <v>3.6510000228881836</v>
      </c>
      <c r="AY1627">
        <v>44.941503047943115</v>
      </c>
      <c r="AZ1627">
        <v>48.592503070831299</v>
      </c>
      <c r="BA1627">
        <v>16.098299860954285</v>
      </c>
      <c r="BB1627">
        <v>3.5773999691009521</v>
      </c>
      <c r="BC1627">
        <v>3.5773999691009521</v>
      </c>
      <c r="BD1627">
        <v>7.1547999382019043</v>
      </c>
      <c r="BE1627">
        <v>15.652000427246094</v>
      </c>
      <c r="BF1627">
        <v>25.62700080871582</v>
      </c>
      <c r="BG1627">
        <v>1.4372999668121338</v>
      </c>
      <c r="BH1627">
        <v>3.5773999691009521</v>
      </c>
      <c r="BI1627">
        <v>1.7886999845504761</v>
      </c>
      <c r="BJ1627">
        <v>1.7886999845504761</v>
      </c>
      <c r="BK1627">
        <v>19.775800704956055</v>
      </c>
      <c r="BL1627">
        <v>41.209001064300537</v>
      </c>
      <c r="BM1627">
        <v>81.32460343837738</v>
      </c>
      <c r="BN1627">
        <v>81.32460343837738</v>
      </c>
      <c r="BO1627">
        <v>3.3536999225616455</v>
      </c>
      <c r="BP1627">
        <v>14.747400283813477</v>
      </c>
      <c r="BQ1627">
        <v>14.747400283813477</v>
      </c>
      <c r="BR1627">
        <v>12.804300308227539</v>
      </c>
      <c r="BS1627">
        <v>7.7571001052856445</v>
      </c>
      <c r="BT1627">
        <v>106.55336737632751</v>
      </c>
      <c r="BU1627">
        <v>191.45361304283142</v>
      </c>
      <c r="BV1627">
        <v>360.50499129295349</v>
      </c>
      <c r="BW1627">
        <v>217.34628462791443</v>
      </c>
      <c r="BX1627">
        <v>201.3519914150238</v>
      </c>
      <c r="BY1627">
        <v>2.9356000423431396</v>
      </c>
      <c r="BZ1627">
        <v>1.1134999990463257</v>
      </c>
      <c r="CA1627">
        <v>1.1134999990463257</v>
      </c>
      <c r="CB1627">
        <v>1.1134999990463257</v>
      </c>
      <c r="CC1627">
        <v>1.1134999990463257</v>
      </c>
      <c r="CD1627">
        <v>103.22630286216736</v>
      </c>
      <c r="CE1627">
        <v>103.22630286216736</v>
      </c>
      <c r="CF1627">
        <v>7.1547999382019043</v>
      </c>
      <c r="CG1627">
        <v>10.732199907302856</v>
      </c>
      <c r="CH1627">
        <v>12.520899891853333</v>
      </c>
      <c r="CI1627">
        <v>3.5773999691009521</v>
      </c>
      <c r="CJ1627">
        <v>16.098299860954285</v>
      </c>
      <c r="CK1627">
        <v>382.39299178123474</v>
      </c>
      <c r="CL1627">
        <v>29.37000036239624</v>
      </c>
      <c r="CM1627">
        <v>1.9163999557495117</v>
      </c>
      <c r="CN1627">
        <v>547.90871834754944</v>
      </c>
      <c r="CO1627">
        <v>547.90871834754944</v>
      </c>
      <c r="CP1627">
        <v>383.22270369529724</v>
      </c>
      <c r="CQ1627">
        <v>204.27832007408142</v>
      </c>
      <c r="CR1627">
        <v>128.76599287986755</v>
      </c>
      <c r="CS1627">
        <v>201.3519914150238</v>
      </c>
      <c r="CT1627">
        <v>14.747400283813477</v>
      </c>
      <c r="CU1627">
        <v>105.11000037193298</v>
      </c>
      <c r="CV1627">
        <v>105.37520575523376</v>
      </c>
      <c r="CW1627">
        <v>105.99401068687439</v>
      </c>
      <c r="CX1627">
        <v>106.55336737632751</v>
      </c>
      <c r="CY1627">
        <v>64.685495138168335</v>
      </c>
      <c r="CZ1627">
        <v>179.55749678611755</v>
      </c>
      <c r="DA1627">
        <v>181.08249068260193</v>
      </c>
      <c r="DB1627">
        <v>3.5773999691009521</v>
      </c>
      <c r="DC1627">
        <v>67.110000610351563</v>
      </c>
      <c r="DD1627">
        <v>62.151200771331787</v>
      </c>
      <c r="DE1627">
        <v>71.8305983543396</v>
      </c>
      <c r="DF1627">
        <v>1.1134999990463257</v>
      </c>
      <c r="DG1627">
        <v>3.6510000228881836</v>
      </c>
      <c r="DH1627">
        <v>2.9356000423431396</v>
      </c>
      <c r="DI1627">
        <v>103.22630286216736</v>
      </c>
      <c r="DJ1627">
        <v>7.1547999382019043</v>
      </c>
      <c r="DK1627">
        <v>19.775800704956055</v>
      </c>
      <c r="DL1627">
        <v>41.209001064300537</v>
      </c>
      <c r="DM1627">
        <v>44.941503047943115</v>
      </c>
      <c r="DN1627">
        <v>81.32460343837738</v>
      </c>
      <c r="DO1627">
        <v>3.6322000026702881</v>
      </c>
      <c r="DP1627">
        <v>217.34628462791443</v>
      </c>
      <c r="DQ1627">
        <v>360.50499129295349</v>
      </c>
      <c r="DR1627">
        <v>190.53861975669861</v>
      </c>
      <c r="DS1627">
        <v>7.7571001052856445</v>
      </c>
      <c r="DT1627">
        <v>10.278900146484375</v>
      </c>
      <c r="DU1627">
        <v>4.2101998329162598</v>
      </c>
      <c r="DV1627">
        <v>3.5773999691009521</v>
      </c>
      <c r="DW1627">
        <v>1.7886999845504761</v>
      </c>
      <c r="DX1627">
        <v>31.174100399017334</v>
      </c>
      <c r="DY1627">
        <v>29.37000036239624</v>
      </c>
      <c r="DZ1627">
        <v>1.9163999557495117</v>
      </c>
      <c r="EA1627">
        <v>1.4372999668121338</v>
      </c>
      <c r="EB1627">
        <v>94.641403198242187</v>
      </c>
      <c r="EC1627">
        <v>25.62700080871582</v>
      </c>
      <c r="ED1627">
        <v>15.652000427246094</v>
      </c>
      <c r="EE1627">
        <v>12.804300308227539</v>
      </c>
      <c r="EF1627">
        <v>204.27832007408142</v>
      </c>
      <c r="EG1627">
        <v>383.22270369529724</v>
      </c>
    </row>
    <row r="1628" spans="2:137" x14ac:dyDescent="0.2">
      <c r="B1628">
        <v>5483.2668941020966</v>
      </c>
      <c r="C1628">
        <v>3106.3139386177063</v>
      </c>
      <c r="D1628">
        <v>3106.3139386177063</v>
      </c>
      <c r="E1628">
        <v>1485.7637295722961</v>
      </c>
      <c r="F1628">
        <v>1470.8243985176086</v>
      </c>
      <c r="G1628">
        <v>878.72602510452271</v>
      </c>
      <c r="H1628">
        <v>878.11280488967896</v>
      </c>
      <c r="I1628">
        <v>878.11280488967896</v>
      </c>
      <c r="J1628">
        <v>877.85004854202271</v>
      </c>
      <c r="K1628">
        <v>4.2551999092102051</v>
      </c>
      <c r="L1628">
        <v>4.2551999092102051</v>
      </c>
      <c r="M1628">
        <v>4.2551999092102051</v>
      </c>
      <c r="N1628">
        <v>4.2551999092102051</v>
      </c>
      <c r="O1628">
        <v>848.55802154541016</v>
      </c>
      <c r="P1628">
        <v>848.55802154541016</v>
      </c>
      <c r="Q1628">
        <v>209.45589447021484</v>
      </c>
      <c r="R1628">
        <v>203.45969390869141</v>
      </c>
      <c r="S1628">
        <v>139.86299896240234</v>
      </c>
      <c r="T1628">
        <v>139.86299896240234</v>
      </c>
      <c r="U1628">
        <v>139.86299896240234</v>
      </c>
      <c r="V1628">
        <v>72.649497985839844</v>
      </c>
      <c r="W1628">
        <v>72.649497985839844</v>
      </c>
      <c r="X1628">
        <v>72.649497985839844</v>
      </c>
      <c r="Y1628">
        <v>7.2360000610351563</v>
      </c>
      <c r="Z1628">
        <v>7.2360000610351563</v>
      </c>
      <c r="AA1628">
        <v>552.6090087890625</v>
      </c>
      <c r="AB1628">
        <v>556.86420869827271</v>
      </c>
      <c r="AC1628">
        <v>1974.8421156406403</v>
      </c>
      <c r="AD1628">
        <v>1974.8421156406403</v>
      </c>
      <c r="AE1628">
        <v>1714.8061048984528</v>
      </c>
      <c r="AF1628">
        <v>1337.3062350749969</v>
      </c>
      <c r="AG1628">
        <v>159.69840240478516</v>
      </c>
      <c r="AH1628">
        <v>1124.9440143108368</v>
      </c>
      <c r="AI1628">
        <v>1337.3062350749969</v>
      </c>
      <c r="AJ1628">
        <v>1124.9440143108368</v>
      </c>
      <c r="AK1628">
        <v>1124.9440143108368</v>
      </c>
      <c r="AL1628">
        <v>746.69296646118164</v>
      </c>
      <c r="AM1628">
        <v>275.6221923828125</v>
      </c>
      <c r="AN1628">
        <v>275.6221923828125</v>
      </c>
      <c r="AO1628">
        <v>471.07077407836914</v>
      </c>
      <c r="AP1628">
        <v>471.07077407836914</v>
      </c>
      <c r="AQ1628">
        <v>423.65088272094727</v>
      </c>
      <c r="AR1628">
        <v>305.01468276977539</v>
      </c>
      <c r="AS1628">
        <v>173.24579882621765</v>
      </c>
      <c r="AT1628">
        <v>8.7904996871948242</v>
      </c>
      <c r="AU1628">
        <v>8.5769996643066406</v>
      </c>
      <c r="AV1628">
        <v>53.294700622558594</v>
      </c>
      <c r="AW1628">
        <v>30.022199392318726</v>
      </c>
      <c r="AX1628">
        <v>8.7904996871948242</v>
      </c>
      <c r="AY1628">
        <v>98.204004287719727</v>
      </c>
      <c r="AZ1628">
        <v>106.99450397491455</v>
      </c>
      <c r="BA1628">
        <v>30.022199392318726</v>
      </c>
      <c r="BB1628">
        <v>6.6715998649597168</v>
      </c>
      <c r="BC1628">
        <v>6.6715998649597168</v>
      </c>
      <c r="BD1628">
        <v>13.343199729919434</v>
      </c>
      <c r="BE1628">
        <v>68.923805236816406</v>
      </c>
      <c r="BF1628">
        <v>159.69840240478516</v>
      </c>
      <c r="BG1628">
        <v>35.125198364257813</v>
      </c>
      <c r="BH1628">
        <v>6.6715998649597168</v>
      </c>
      <c r="BI1628">
        <v>3.3357999324798584</v>
      </c>
      <c r="BJ1628">
        <v>3.3357999324798584</v>
      </c>
      <c r="BK1628">
        <v>53.294700622558594</v>
      </c>
      <c r="BL1628">
        <v>91.198999404907227</v>
      </c>
      <c r="BM1628">
        <v>173.24579882621765</v>
      </c>
      <c r="BN1628">
        <v>173.24579882621765</v>
      </c>
      <c r="BO1628">
        <v>81.958797454833984</v>
      </c>
      <c r="BP1628">
        <v>108.05940246582031</v>
      </c>
      <c r="BQ1628">
        <v>108.05940246582031</v>
      </c>
      <c r="BR1628">
        <v>50.360401153564453</v>
      </c>
      <c r="BS1628">
        <v>34.832298278808594</v>
      </c>
      <c r="BT1628">
        <v>879.65675020217896</v>
      </c>
      <c r="BU1628">
        <v>1485.7637295722961</v>
      </c>
      <c r="BV1628">
        <v>848.55802154541016</v>
      </c>
      <c r="BW1628">
        <v>306.48661041259766</v>
      </c>
      <c r="BX1628">
        <v>255.66999053955078</v>
      </c>
      <c r="BY1628">
        <v>4.2551999092102051</v>
      </c>
      <c r="BZ1628">
        <v>2.1407999992370605</v>
      </c>
      <c r="CA1628">
        <v>2.1407999992370605</v>
      </c>
      <c r="CB1628">
        <v>2.1407999992370605</v>
      </c>
      <c r="CC1628">
        <v>2.1407999992370605</v>
      </c>
      <c r="CD1628">
        <v>864.38422822952271</v>
      </c>
      <c r="CE1628">
        <v>864.38422822952271</v>
      </c>
      <c r="CF1628">
        <v>13.343199729919434</v>
      </c>
      <c r="CG1628">
        <v>20.01479959487915</v>
      </c>
      <c r="CH1628">
        <v>23.350599527359009</v>
      </c>
      <c r="CI1628">
        <v>6.6715998649597168</v>
      </c>
      <c r="CJ1628">
        <v>30.022199392318726</v>
      </c>
      <c r="CK1628">
        <v>1335.1210098266602</v>
      </c>
      <c r="CL1628">
        <v>297.18298721313477</v>
      </c>
      <c r="CM1628">
        <v>46.833599090576172</v>
      </c>
      <c r="CN1628">
        <v>1974.8421156406403</v>
      </c>
      <c r="CO1628">
        <v>1974.8421156406403</v>
      </c>
      <c r="CP1628">
        <v>1415.6676406860352</v>
      </c>
      <c r="CQ1628">
        <v>1690.6462979316711</v>
      </c>
      <c r="CR1628">
        <v>139.86299896240234</v>
      </c>
      <c r="CS1628">
        <v>255.66999053955078</v>
      </c>
      <c r="CT1628">
        <v>108.05940246582031</v>
      </c>
      <c r="CU1628">
        <v>877.85004854202271</v>
      </c>
      <c r="CV1628">
        <v>878.11280488967896</v>
      </c>
      <c r="CW1628">
        <v>878.72602510452271</v>
      </c>
      <c r="CX1628">
        <v>879.65675020217896</v>
      </c>
      <c r="CY1628">
        <v>72.649497985839844</v>
      </c>
      <c r="CZ1628">
        <v>203.45969390869141</v>
      </c>
      <c r="DA1628">
        <v>209.45589447021484</v>
      </c>
      <c r="DB1628">
        <v>6.6715998649597168</v>
      </c>
      <c r="DC1628">
        <v>552.6090087890625</v>
      </c>
      <c r="DD1628">
        <v>423.65088272094727</v>
      </c>
      <c r="DE1628">
        <v>471.07077407836914</v>
      </c>
      <c r="DF1628">
        <v>2.1407999992370605</v>
      </c>
      <c r="DG1628">
        <v>8.7904996871948242</v>
      </c>
      <c r="DH1628">
        <v>4.2551999092102051</v>
      </c>
      <c r="DI1628">
        <v>864.38422822952271</v>
      </c>
      <c r="DJ1628">
        <v>13.343199729919434</v>
      </c>
      <c r="DK1628">
        <v>53.294700622558594</v>
      </c>
      <c r="DL1628">
        <v>91.198999404907227</v>
      </c>
      <c r="DM1628">
        <v>98.204004287719727</v>
      </c>
      <c r="DN1628">
        <v>173.24579882621765</v>
      </c>
      <c r="DO1628">
        <v>7.2360000610351563</v>
      </c>
      <c r="DP1628">
        <v>306.48661041259766</v>
      </c>
      <c r="DQ1628">
        <v>848.55802154541016</v>
      </c>
      <c r="DR1628">
        <v>1470.8243985176086</v>
      </c>
      <c r="DS1628">
        <v>34.832298278808594</v>
      </c>
      <c r="DT1628">
        <v>48.374496459960938</v>
      </c>
      <c r="DU1628">
        <v>8.5769996643066406</v>
      </c>
      <c r="DV1628">
        <v>6.6715998649597168</v>
      </c>
      <c r="DW1628">
        <v>3.3357999324798584</v>
      </c>
      <c r="DX1628">
        <v>305.01468276977539</v>
      </c>
      <c r="DY1628">
        <v>297.18298721313477</v>
      </c>
      <c r="DZ1628">
        <v>46.833599090576172</v>
      </c>
      <c r="EA1628">
        <v>35.125198364257813</v>
      </c>
      <c r="EB1628">
        <v>275.6221923828125</v>
      </c>
      <c r="EC1628">
        <v>159.69840240478516</v>
      </c>
      <c r="ED1628">
        <v>68.923805236816406</v>
      </c>
      <c r="EE1628">
        <v>50.360401153564453</v>
      </c>
      <c r="EF1628">
        <v>1690.6462979316711</v>
      </c>
      <c r="EG1628">
        <v>1415.6676406860352</v>
      </c>
    </row>
    <row r="1629" spans="2:137" x14ac:dyDescent="0.2">
      <c r="B1629">
        <v>2661.2410402297974</v>
      </c>
      <c r="C1629">
        <v>1296.9497358798981</v>
      </c>
      <c r="D1629">
        <v>1296.9497358798981</v>
      </c>
      <c r="E1629">
        <v>488.26909422874451</v>
      </c>
      <c r="F1629">
        <v>482.95067381858826</v>
      </c>
      <c r="G1629">
        <v>233.03896307945251</v>
      </c>
      <c r="H1629">
        <v>232.42018866539001</v>
      </c>
      <c r="I1629">
        <v>232.42018866539001</v>
      </c>
      <c r="J1629">
        <v>232.15499091148376</v>
      </c>
      <c r="K1629">
        <v>3.6800000667572021</v>
      </c>
      <c r="L1629">
        <v>3.6800000667572021</v>
      </c>
      <c r="M1629">
        <v>3.6800000667572021</v>
      </c>
      <c r="N1629">
        <v>3.6800000667572021</v>
      </c>
      <c r="O1629">
        <v>517.90403032302856</v>
      </c>
      <c r="P1629">
        <v>517.90403032302856</v>
      </c>
      <c r="Q1629">
        <v>192.13089799880981</v>
      </c>
      <c r="R1629">
        <v>188.08869218826294</v>
      </c>
      <c r="S1629">
        <v>134.5609974861145</v>
      </c>
      <c r="T1629">
        <v>134.5609974861145</v>
      </c>
      <c r="U1629">
        <v>134.5609974861145</v>
      </c>
      <c r="V1629">
        <v>66.750000476837158</v>
      </c>
      <c r="W1629">
        <v>66.750000476837158</v>
      </c>
      <c r="X1629">
        <v>66.750000476837158</v>
      </c>
      <c r="Y1629">
        <v>6.0728001594543457</v>
      </c>
      <c r="Z1629">
        <v>6.0728001594543457</v>
      </c>
      <c r="AA1629">
        <v>137.80000305175781</v>
      </c>
      <c r="AB1629">
        <v>141.48000311851501</v>
      </c>
      <c r="AC1629">
        <v>1223.3276813030243</v>
      </c>
      <c r="AD1629">
        <v>1223.3276813030243</v>
      </c>
      <c r="AE1629">
        <v>1086.7566363811493</v>
      </c>
      <c r="AF1629">
        <v>852.7251992225647</v>
      </c>
      <c r="AG1629">
        <v>84.220203399658203</v>
      </c>
      <c r="AH1629">
        <v>742.90221261978149</v>
      </c>
      <c r="AI1629">
        <v>852.7251992225647</v>
      </c>
      <c r="AJ1629">
        <v>742.90221261978149</v>
      </c>
      <c r="AK1629">
        <v>742.90221261978149</v>
      </c>
      <c r="AL1629">
        <v>452.12201118469238</v>
      </c>
      <c r="AM1629">
        <v>180.95689392089844</v>
      </c>
      <c r="AN1629">
        <v>180.95689392089844</v>
      </c>
      <c r="AO1629">
        <v>271.16511726379395</v>
      </c>
      <c r="AP1629">
        <v>271.16511726379395</v>
      </c>
      <c r="AQ1629">
        <v>238.49510383605957</v>
      </c>
      <c r="AR1629">
        <v>159.91339302062988</v>
      </c>
      <c r="AS1629">
        <v>169.29460573196411</v>
      </c>
      <c r="AT1629">
        <v>6.8619999885559082</v>
      </c>
      <c r="AU1629">
        <v>9.1812000274658203</v>
      </c>
      <c r="AV1629">
        <v>55.139499664306641</v>
      </c>
      <c r="AW1629">
        <v>29.067300796508789</v>
      </c>
      <c r="AX1629">
        <v>6.8619999885559082</v>
      </c>
      <c r="AY1629">
        <v>100.19880104064941</v>
      </c>
      <c r="AZ1629">
        <v>107.06080102920532</v>
      </c>
      <c r="BA1629">
        <v>29.067300796508789</v>
      </c>
      <c r="BB1629">
        <v>6.4594001770019531</v>
      </c>
      <c r="BC1629">
        <v>6.4594001770019531</v>
      </c>
      <c r="BD1629">
        <v>12.918800354003906</v>
      </c>
      <c r="BE1629">
        <v>42.661899566650391</v>
      </c>
      <c r="BF1629">
        <v>84.220203399658203</v>
      </c>
      <c r="BG1629">
        <v>17.129400253295898</v>
      </c>
      <c r="BH1629">
        <v>6.4594001770019531</v>
      </c>
      <c r="BI1629">
        <v>3.2297000885009766</v>
      </c>
      <c r="BJ1629">
        <v>3.2297000885009766</v>
      </c>
      <c r="BK1629">
        <v>55.139499664306641</v>
      </c>
      <c r="BL1629">
        <v>93.461801528930664</v>
      </c>
      <c r="BM1629">
        <v>169.29460573196411</v>
      </c>
      <c r="BN1629">
        <v>169.29460573196411</v>
      </c>
      <c r="BO1629">
        <v>39.968599319458008</v>
      </c>
      <c r="BP1629">
        <v>59.242801666259766</v>
      </c>
      <c r="BQ1629">
        <v>59.242801666259766</v>
      </c>
      <c r="BR1629">
        <v>33.052501678466797</v>
      </c>
      <c r="BS1629">
        <v>23.465099334716797</v>
      </c>
      <c r="BT1629">
        <v>233.72902655601501</v>
      </c>
      <c r="BU1629">
        <v>488.26909422874451</v>
      </c>
      <c r="BV1629">
        <v>517.90403032302856</v>
      </c>
      <c r="BW1629">
        <v>255.50531816482544</v>
      </c>
      <c r="BX1629">
        <v>226.08800554275513</v>
      </c>
      <c r="BY1629">
        <v>3.6800000667572021</v>
      </c>
      <c r="BZ1629">
        <v>2.4407999515533447</v>
      </c>
      <c r="CA1629">
        <v>2.4407999515533447</v>
      </c>
      <c r="CB1629">
        <v>2.4407999515533447</v>
      </c>
      <c r="CC1629">
        <v>2.4407999515533447</v>
      </c>
      <c r="CD1629">
        <v>226.28639960289001</v>
      </c>
      <c r="CE1629">
        <v>226.28639960289001</v>
      </c>
      <c r="CF1629">
        <v>12.918800354003906</v>
      </c>
      <c r="CG1629">
        <v>19.378200531005859</v>
      </c>
      <c r="CH1629">
        <v>22.607900619506836</v>
      </c>
      <c r="CI1629">
        <v>6.4594001770019531</v>
      </c>
      <c r="CJ1629">
        <v>29.067300796508789</v>
      </c>
      <c r="CK1629">
        <v>706.54007768630981</v>
      </c>
      <c r="CL1629">
        <v>155.83600044250488</v>
      </c>
      <c r="CM1629">
        <v>22.839199066162109</v>
      </c>
      <c r="CN1629">
        <v>1223.3276813030243</v>
      </c>
      <c r="CO1629">
        <v>1223.3276813030243</v>
      </c>
      <c r="CP1629">
        <v>722.30484819412231</v>
      </c>
      <c r="CQ1629">
        <v>574.64488768577576</v>
      </c>
      <c r="CR1629">
        <v>134.5609974861145</v>
      </c>
      <c r="CS1629">
        <v>226.08800554275513</v>
      </c>
      <c r="CT1629">
        <v>59.242801666259766</v>
      </c>
      <c r="CU1629">
        <v>232.15499091148376</v>
      </c>
      <c r="CV1629">
        <v>232.42018866539001</v>
      </c>
      <c r="CW1629">
        <v>233.03896307945251</v>
      </c>
      <c r="CX1629">
        <v>233.72902655601501</v>
      </c>
      <c r="CY1629">
        <v>66.750000476837158</v>
      </c>
      <c r="CZ1629">
        <v>188.08869218826294</v>
      </c>
      <c r="DA1629">
        <v>192.13089799880981</v>
      </c>
      <c r="DB1629">
        <v>6.4594001770019531</v>
      </c>
      <c r="DC1629">
        <v>137.80000305175781</v>
      </c>
      <c r="DD1629">
        <v>238.49510383605957</v>
      </c>
      <c r="DE1629">
        <v>271.16511726379395</v>
      </c>
      <c r="DF1629">
        <v>2.4407999515533447</v>
      </c>
      <c r="DG1629">
        <v>6.8619999885559082</v>
      </c>
      <c r="DH1629">
        <v>3.6800000667572021</v>
      </c>
      <c r="DI1629">
        <v>226.28639960289001</v>
      </c>
      <c r="DJ1629">
        <v>12.918800354003906</v>
      </c>
      <c r="DK1629">
        <v>55.139499664306641</v>
      </c>
      <c r="DL1629">
        <v>93.461801528930664</v>
      </c>
      <c r="DM1629">
        <v>100.19880104064941</v>
      </c>
      <c r="DN1629">
        <v>169.29460573196411</v>
      </c>
      <c r="DO1629">
        <v>6.0728001594543457</v>
      </c>
      <c r="DP1629">
        <v>255.50531816482544</v>
      </c>
      <c r="DQ1629">
        <v>517.90403032302856</v>
      </c>
      <c r="DR1629">
        <v>482.95067381858826</v>
      </c>
      <c r="DS1629">
        <v>23.465099334716797</v>
      </c>
      <c r="DT1629">
        <v>32.340299606323242</v>
      </c>
      <c r="DU1629">
        <v>9.1812000274658203</v>
      </c>
      <c r="DV1629">
        <v>6.4594001770019531</v>
      </c>
      <c r="DW1629">
        <v>3.2297000885009766</v>
      </c>
      <c r="DX1629">
        <v>159.91339302062988</v>
      </c>
      <c r="DY1629">
        <v>155.83600044250488</v>
      </c>
      <c r="DZ1629">
        <v>22.839199066162109</v>
      </c>
      <c r="EA1629">
        <v>17.129400253295898</v>
      </c>
      <c r="EB1629">
        <v>180.95689392089844</v>
      </c>
      <c r="EC1629">
        <v>84.220203399658203</v>
      </c>
      <c r="ED1629">
        <v>42.661899566650391</v>
      </c>
      <c r="EE1629">
        <v>33.052501678466797</v>
      </c>
      <c r="EF1629">
        <v>574.64488768577576</v>
      </c>
      <c r="EG1629">
        <v>722.30484819412231</v>
      </c>
    </row>
    <row r="1630" spans="2:137" x14ac:dyDescent="0.2">
      <c r="B1630">
        <v>3511.9113315343857</v>
      </c>
      <c r="C1630">
        <v>2099.6948199272156</v>
      </c>
      <c r="D1630">
        <v>2099.6948199272156</v>
      </c>
      <c r="E1630">
        <v>625.50425672531128</v>
      </c>
      <c r="F1630">
        <v>623.52726697921753</v>
      </c>
      <c r="G1630">
        <v>423.79198789596558</v>
      </c>
      <c r="H1630">
        <v>414.51351499557495</v>
      </c>
      <c r="I1630">
        <v>414.51351499557495</v>
      </c>
      <c r="J1630">
        <v>410.5370135307312</v>
      </c>
      <c r="K1630">
        <v>4.8091998100280762</v>
      </c>
      <c r="L1630">
        <v>4.8091998100280762</v>
      </c>
      <c r="M1630">
        <v>4.8091998100280762</v>
      </c>
      <c r="N1630">
        <v>4.8091998100280762</v>
      </c>
      <c r="O1630">
        <v>1020.9760856628418</v>
      </c>
      <c r="P1630">
        <v>1020.9760856628418</v>
      </c>
      <c r="Q1630">
        <v>287.72288131713867</v>
      </c>
      <c r="R1630">
        <v>278.40668869018555</v>
      </c>
      <c r="S1630">
        <v>188.09099960327148</v>
      </c>
      <c r="T1630">
        <v>188.09099960327148</v>
      </c>
      <c r="U1630">
        <v>188.09099960327148</v>
      </c>
      <c r="V1630">
        <v>95.836498260498047</v>
      </c>
      <c r="W1630">
        <v>95.836498260498047</v>
      </c>
      <c r="X1630">
        <v>95.836498260498047</v>
      </c>
      <c r="Y1630">
        <v>8.1711997985839844</v>
      </c>
      <c r="Z1630">
        <v>8.1711997985839844</v>
      </c>
      <c r="AA1630">
        <v>267.04000854492187</v>
      </c>
      <c r="AB1630">
        <v>271.84920835494995</v>
      </c>
      <c r="AC1630">
        <v>1306.3578690290451</v>
      </c>
      <c r="AD1630">
        <v>1306.3578690290451</v>
      </c>
      <c r="AE1630">
        <v>1232.6929520368576</v>
      </c>
      <c r="AF1630">
        <v>1028.376097202301</v>
      </c>
      <c r="AG1630">
        <v>33.97239875793457</v>
      </c>
      <c r="AH1630">
        <v>971.04645967483521</v>
      </c>
      <c r="AI1630">
        <v>1028.376097202301</v>
      </c>
      <c r="AJ1630">
        <v>971.04645967483521</v>
      </c>
      <c r="AK1630">
        <v>971.04645967483521</v>
      </c>
      <c r="AL1630">
        <v>533.10440635681152</v>
      </c>
      <c r="AM1630">
        <v>170.43170166015625</v>
      </c>
      <c r="AN1630">
        <v>170.43170166015625</v>
      </c>
      <c r="AO1630">
        <v>362.67270469665527</v>
      </c>
      <c r="AP1630">
        <v>362.67270469665527</v>
      </c>
      <c r="AQ1630">
        <v>322.26340293884277</v>
      </c>
      <c r="AR1630">
        <v>176.7262020111084</v>
      </c>
      <c r="AS1630">
        <v>295.43497323989868</v>
      </c>
      <c r="AT1630">
        <v>8.1700000762939453</v>
      </c>
      <c r="AU1630">
        <v>19.584600448608398</v>
      </c>
      <c r="AV1630">
        <v>137.45829772949219</v>
      </c>
      <c r="AW1630">
        <v>28.196999073028564</v>
      </c>
      <c r="AX1630">
        <v>8.1700000762939453</v>
      </c>
      <c r="AY1630">
        <v>220.98688888549805</v>
      </c>
      <c r="AZ1630">
        <v>229.15688896179199</v>
      </c>
      <c r="BA1630">
        <v>28.196999073028564</v>
      </c>
      <c r="BB1630">
        <v>6.2659997940063477</v>
      </c>
      <c r="BC1630">
        <v>6.2659997940063477</v>
      </c>
      <c r="BD1630">
        <v>12.531999588012695</v>
      </c>
      <c r="BE1630">
        <v>17.373298645019531</v>
      </c>
      <c r="BF1630">
        <v>33.97239875793457</v>
      </c>
      <c r="BG1630">
        <v>8.2406997680664062</v>
      </c>
      <c r="BH1630">
        <v>6.2659997940063477</v>
      </c>
      <c r="BI1630">
        <v>3.1329998970031738</v>
      </c>
      <c r="BJ1630">
        <v>3.1329998970031738</v>
      </c>
      <c r="BK1630">
        <v>137.45829772949219</v>
      </c>
      <c r="BL1630">
        <v>208.73339462280273</v>
      </c>
      <c r="BM1630">
        <v>295.43497323989868</v>
      </c>
      <c r="BN1630">
        <v>295.43497323989868</v>
      </c>
      <c r="BO1630">
        <v>19.228300094604492</v>
      </c>
      <c r="BP1630">
        <v>85.020599365234375</v>
      </c>
      <c r="BQ1630">
        <v>85.020599365234375</v>
      </c>
      <c r="BR1630">
        <v>13.501799583435059</v>
      </c>
      <c r="BS1630">
        <v>23.151800155639648</v>
      </c>
      <c r="BT1630">
        <v>424.46587705612183</v>
      </c>
      <c r="BU1630">
        <v>625.50425672531128</v>
      </c>
      <c r="BV1630">
        <v>1020.9760856628418</v>
      </c>
      <c r="BW1630">
        <v>422.1272087097168</v>
      </c>
      <c r="BX1630">
        <v>352.11399459838867</v>
      </c>
      <c r="BY1630">
        <v>4.8091998100280762</v>
      </c>
      <c r="BZ1630">
        <v>1.2805999517440796</v>
      </c>
      <c r="CA1630">
        <v>1.2805999517440796</v>
      </c>
      <c r="CB1630">
        <v>1.2805999517440796</v>
      </c>
      <c r="CC1630">
        <v>1.2805999517440796</v>
      </c>
      <c r="CD1630">
        <v>407.65218687057495</v>
      </c>
      <c r="CE1630">
        <v>407.65218687057495</v>
      </c>
      <c r="CF1630">
        <v>12.531999588012695</v>
      </c>
      <c r="CG1630">
        <v>18.797999382019043</v>
      </c>
      <c r="CH1630">
        <v>21.930999279022217</v>
      </c>
      <c r="CI1630">
        <v>6.2659997940063477</v>
      </c>
      <c r="CJ1630">
        <v>28.196999073028564</v>
      </c>
      <c r="CK1630">
        <v>1347.7831535339355</v>
      </c>
      <c r="CL1630">
        <v>169.17000389099121</v>
      </c>
      <c r="CM1630">
        <v>10.987600326538086</v>
      </c>
      <c r="CN1630">
        <v>1306.3578690290451</v>
      </c>
      <c r="CO1630">
        <v>1306.3578690290451</v>
      </c>
      <c r="CP1630">
        <v>1375.413890838623</v>
      </c>
      <c r="CQ1630">
        <v>724.28092908859253</v>
      </c>
      <c r="CR1630">
        <v>188.09099960327148</v>
      </c>
      <c r="CS1630">
        <v>352.11399459838867</v>
      </c>
      <c r="CT1630">
        <v>85.020599365234375</v>
      </c>
      <c r="CU1630">
        <v>410.5370135307312</v>
      </c>
      <c r="CV1630">
        <v>414.51351499557495</v>
      </c>
      <c r="CW1630">
        <v>423.79198789596558</v>
      </c>
      <c r="CX1630">
        <v>424.46587705612183</v>
      </c>
      <c r="CY1630">
        <v>95.836498260498047</v>
      </c>
      <c r="CZ1630">
        <v>278.40668869018555</v>
      </c>
      <c r="DA1630">
        <v>287.72288131713867</v>
      </c>
      <c r="DB1630">
        <v>6.2659997940063477</v>
      </c>
      <c r="DC1630">
        <v>267.04000854492187</v>
      </c>
      <c r="DD1630">
        <v>322.26340293884277</v>
      </c>
      <c r="DE1630">
        <v>362.67270469665527</v>
      </c>
      <c r="DF1630">
        <v>1.2805999517440796</v>
      </c>
      <c r="DG1630">
        <v>8.1700000762939453</v>
      </c>
      <c r="DH1630">
        <v>4.8091998100280762</v>
      </c>
      <c r="DI1630">
        <v>407.65218687057495</v>
      </c>
      <c r="DJ1630">
        <v>12.531999588012695</v>
      </c>
      <c r="DK1630">
        <v>137.45829772949219</v>
      </c>
      <c r="DL1630">
        <v>208.73339462280273</v>
      </c>
      <c r="DM1630">
        <v>220.98688888549805</v>
      </c>
      <c r="DN1630">
        <v>295.43497323989868</v>
      </c>
      <c r="DO1630">
        <v>8.1711997985839844</v>
      </c>
      <c r="DP1630">
        <v>422.1272087097168</v>
      </c>
      <c r="DQ1630">
        <v>1020.9760856628418</v>
      </c>
      <c r="DR1630">
        <v>623.52726697921753</v>
      </c>
      <c r="DS1630">
        <v>23.151800155639648</v>
      </c>
      <c r="DT1630">
        <v>28.618000030517578</v>
      </c>
      <c r="DU1630">
        <v>19.584600448608398</v>
      </c>
      <c r="DV1630">
        <v>6.2659997940063477</v>
      </c>
      <c r="DW1630">
        <v>3.1329998970031738</v>
      </c>
      <c r="DX1630">
        <v>176.7262020111084</v>
      </c>
      <c r="DY1630">
        <v>169.17000389099121</v>
      </c>
      <c r="DZ1630">
        <v>10.987600326538086</v>
      </c>
      <c r="EA1630">
        <v>8.2406997680664062</v>
      </c>
      <c r="EB1630">
        <v>170.43170166015625</v>
      </c>
      <c r="EC1630">
        <v>33.97239875793457</v>
      </c>
      <c r="ED1630">
        <v>17.373298645019531</v>
      </c>
      <c r="EE1630">
        <v>13.501799583435059</v>
      </c>
      <c r="EF1630">
        <v>724.28092908859253</v>
      </c>
      <c r="EG1630">
        <v>1375.413890838623</v>
      </c>
    </row>
    <row r="1631" spans="2:137" x14ac:dyDescent="0.2">
      <c r="B1631">
        <v>13247.962183952332</v>
      </c>
      <c r="C1631">
        <v>9374.8781547546387</v>
      </c>
      <c r="D1631">
        <v>9374.8781547546387</v>
      </c>
      <c r="E1631">
        <v>4231.5785789489746</v>
      </c>
      <c r="F1631">
        <v>4067.4521141052246</v>
      </c>
      <c r="G1631">
        <v>1889.667049407959</v>
      </c>
      <c r="H1631">
        <v>1844.398006439209</v>
      </c>
      <c r="I1631">
        <v>1844.398006439209</v>
      </c>
      <c r="J1631">
        <v>1824.9970054626465</v>
      </c>
      <c r="K1631">
        <v>40.783199310302734</v>
      </c>
      <c r="L1631">
        <v>40.783199310302734</v>
      </c>
      <c r="M1631">
        <v>40.783199310302734</v>
      </c>
      <c r="N1631">
        <v>40.783199310302734</v>
      </c>
      <c r="O1631">
        <v>4074.6330718994141</v>
      </c>
      <c r="P1631">
        <v>4074.6330718994141</v>
      </c>
      <c r="Q1631">
        <v>612.19429016113281</v>
      </c>
      <c r="R1631">
        <v>590.14485168457031</v>
      </c>
      <c r="S1631">
        <v>450.75096130371094</v>
      </c>
      <c r="T1631">
        <v>450.75096130371094</v>
      </c>
      <c r="U1631">
        <v>450.75096130371094</v>
      </c>
      <c r="V1631">
        <v>342.08198547363281</v>
      </c>
      <c r="W1631">
        <v>342.08198547363281</v>
      </c>
      <c r="X1631">
        <v>342.08198547363281</v>
      </c>
      <c r="Y1631">
        <v>18.110000610351563</v>
      </c>
      <c r="Z1631">
        <v>18.110000610351563</v>
      </c>
      <c r="AA1631">
        <v>740.33697509765625</v>
      </c>
      <c r="AB1631">
        <v>781.12017440795898</v>
      </c>
      <c r="AC1631">
        <v>3335.9102010726929</v>
      </c>
      <c r="AD1631">
        <v>3335.9102010726929</v>
      </c>
      <c r="AE1631">
        <v>2948.6052694320679</v>
      </c>
      <c r="AF1631">
        <v>2368.2944040298462</v>
      </c>
      <c r="AG1631">
        <v>554.27542114257812</v>
      </c>
      <c r="AH1631">
        <v>1644.2079477310181</v>
      </c>
      <c r="AI1631">
        <v>2368.2944040298462</v>
      </c>
      <c r="AJ1631">
        <v>1644.2079477310181</v>
      </c>
      <c r="AK1631">
        <v>1644.2079477310181</v>
      </c>
      <c r="AL1631">
        <v>951.34994125366211</v>
      </c>
      <c r="AM1631">
        <v>307.349609375</v>
      </c>
      <c r="AN1631">
        <v>307.349609375</v>
      </c>
      <c r="AO1631">
        <v>644.00033187866211</v>
      </c>
      <c r="AP1631">
        <v>644.00033187866211</v>
      </c>
      <c r="AQ1631">
        <v>575.29177474975586</v>
      </c>
      <c r="AR1631">
        <v>355.58739852905273</v>
      </c>
      <c r="AS1631">
        <v>428.88119983673096</v>
      </c>
      <c r="AT1631">
        <v>9.2054996490478516</v>
      </c>
      <c r="AU1631">
        <v>22.613399505615234</v>
      </c>
      <c r="AV1631">
        <v>204.73959350585937</v>
      </c>
      <c r="AW1631">
        <v>48.913201332092285</v>
      </c>
      <c r="AX1631">
        <v>9.2054996490478516</v>
      </c>
      <c r="AY1631">
        <v>314.4413013458252</v>
      </c>
      <c r="AZ1631">
        <v>323.64680099487305</v>
      </c>
      <c r="BA1631">
        <v>48.913201332092285</v>
      </c>
      <c r="BB1631">
        <v>10.869600296020508</v>
      </c>
      <c r="BC1631">
        <v>10.869600296020508</v>
      </c>
      <c r="BD1631">
        <v>21.739200592041016</v>
      </c>
      <c r="BE1631">
        <v>339.71630859375</v>
      </c>
      <c r="BF1631">
        <v>554.27542114257812</v>
      </c>
      <c r="BG1631">
        <v>51.358501434326172</v>
      </c>
      <c r="BH1631">
        <v>10.869600296020508</v>
      </c>
      <c r="BI1631">
        <v>5.4348001480102539</v>
      </c>
      <c r="BJ1631">
        <v>5.4348001480102539</v>
      </c>
      <c r="BK1631">
        <v>204.73959350585937</v>
      </c>
      <c r="BL1631">
        <v>299.97679328918457</v>
      </c>
      <c r="BM1631">
        <v>428.88119983673096</v>
      </c>
      <c r="BN1631">
        <v>428.88119983673096</v>
      </c>
      <c r="BO1631">
        <v>119.83649826049805</v>
      </c>
      <c r="BP1631">
        <v>102.07440185546875</v>
      </c>
      <c r="BQ1631">
        <v>102.07440185546875</v>
      </c>
      <c r="BR1631">
        <v>278.15850830078125</v>
      </c>
      <c r="BS1631">
        <v>190.34689331054687</v>
      </c>
      <c r="BT1631">
        <v>1901.7304039001465</v>
      </c>
      <c r="BU1631">
        <v>4231.5785789489746</v>
      </c>
      <c r="BV1631">
        <v>4074.6330718994141</v>
      </c>
      <c r="BW1631">
        <v>1013.1565093994141</v>
      </c>
      <c r="BX1631">
        <v>831.94599914550781</v>
      </c>
      <c r="BY1631">
        <v>40.783199310302734</v>
      </c>
      <c r="BZ1631">
        <v>11.46150016784668</v>
      </c>
      <c r="CA1631">
        <v>11.46150016784668</v>
      </c>
      <c r="CB1631">
        <v>11.46150016784668</v>
      </c>
      <c r="CC1631">
        <v>11.46150016784668</v>
      </c>
      <c r="CD1631">
        <v>1760.922664642334</v>
      </c>
      <c r="CE1631">
        <v>1760.922664642334</v>
      </c>
      <c r="CF1631">
        <v>21.739200592041016</v>
      </c>
      <c r="CG1631">
        <v>32.608800888061523</v>
      </c>
      <c r="CH1631">
        <v>38.043601036071777</v>
      </c>
      <c r="CI1631">
        <v>10.869600296020508</v>
      </c>
      <c r="CJ1631">
        <v>48.913201332092285</v>
      </c>
      <c r="CK1631">
        <v>4691.1601715087891</v>
      </c>
      <c r="CL1631">
        <v>341.31899642944336</v>
      </c>
      <c r="CM1631">
        <v>68.477996826171875</v>
      </c>
      <c r="CN1631">
        <v>3335.9102010726929</v>
      </c>
      <c r="CO1631">
        <v>3335.9102010726929</v>
      </c>
      <c r="CP1631">
        <v>4798.6045074462891</v>
      </c>
      <c r="CQ1631">
        <v>4576.2736473083496</v>
      </c>
      <c r="CR1631">
        <v>450.75096130371094</v>
      </c>
      <c r="CS1631">
        <v>831.94599914550781</v>
      </c>
      <c r="CT1631">
        <v>102.07440185546875</v>
      </c>
      <c r="CU1631">
        <v>1824.9970054626465</v>
      </c>
      <c r="CV1631">
        <v>1844.398006439209</v>
      </c>
      <c r="CW1631">
        <v>1889.667049407959</v>
      </c>
      <c r="CX1631">
        <v>1901.7304039001465</v>
      </c>
      <c r="CY1631">
        <v>342.08198547363281</v>
      </c>
      <c r="CZ1631">
        <v>590.14485168457031</v>
      </c>
      <c r="DA1631">
        <v>612.19429016113281</v>
      </c>
      <c r="DB1631">
        <v>10.869600296020508</v>
      </c>
      <c r="DC1631">
        <v>740.33697509765625</v>
      </c>
      <c r="DD1631">
        <v>575.29177474975586</v>
      </c>
      <c r="DE1631">
        <v>644.00033187866211</v>
      </c>
      <c r="DF1631">
        <v>11.46150016784668</v>
      </c>
      <c r="DG1631">
        <v>9.2054996490478516</v>
      </c>
      <c r="DH1631">
        <v>40.783199310302734</v>
      </c>
      <c r="DI1631">
        <v>1760.922664642334</v>
      </c>
      <c r="DJ1631">
        <v>21.739200592041016</v>
      </c>
      <c r="DK1631">
        <v>204.73959350585937</v>
      </c>
      <c r="DL1631">
        <v>299.97679328918457</v>
      </c>
      <c r="DM1631">
        <v>314.4413013458252</v>
      </c>
      <c r="DN1631">
        <v>428.88119983673096</v>
      </c>
      <c r="DO1631">
        <v>18.110000610351563</v>
      </c>
      <c r="DP1631">
        <v>1013.1565093994141</v>
      </c>
      <c r="DQ1631">
        <v>4074.6330718994141</v>
      </c>
      <c r="DR1631">
        <v>4067.4521141052246</v>
      </c>
      <c r="DS1631">
        <v>190.34689331054687</v>
      </c>
      <c r="DT1631">
        <v>254.31790161132813</v>
      </c>
      <c r="DU1631">
        <v>22.613399505615234</v>
      </c>
      <c r="DV1631">
        <v>10.869600296020508</v>
      </c>
      <c r="DW1631">
        <v>5.4348001480102539</v>
      </c>
      <c r="DX1631">
        <v>355.58739852905273</v>
      </c>
      <c r="DY1631">
        <v>341.31899642944336</v>
      </c>
      <c r="DZ1631">
        <v>68.477996826171875</v>
      </c>
      <c r="EA1631">
        <v>51.358501434326172</v>
      </c>
      <c r="EB1631">
        <v>307.349609375</v>
      </c>
      <c r="EC1631">
        <v>554.27542114257812</v>
      </c>
      <c r="ED1631">
        <v>339.71630859375</v>
      </c>
      <c r="EE1631">
        <v>278.15850830078125</v>
      </c>
      <c r="EF1631">
        <v>4576.2736473083496</v>
      </c>
      <c r="EG1631">
        <v>4798.6045074462891</v>
      </c>
    </row>
    <row r="1632" spans="2:137" x14ac:dyDescent="0.2">
      <c r="B1632">
        <v>7443.2138442993164</v>
      </c>
      <c r="C1632">
        <v>4605.7725410461426</v>
      </c>
      <c r="D1632">
        <v>4605.7725410461426</v>
      </c>
      <c r="E1632">
        <v>2142.5453987121582</v>
      </c>
      <c r="F1632">
        <v>2014.6708869934082</v>
      </c>
      <c r="G1632">
        <v>698.54402542114258</v>
      </c>
      <c r="H1632">
        <v>689.46083450317383</v>
      </c>
      <c r="I1632">
        <v>689.46083450317383</v>
      </c>
      <c r="J1632">
        <v>685.56801223754883</v>
      </c>
      <c r="K1632">
        <v>21.694400787353516</v>
      </c>
      <c r="L1632">
        <v>21.694400787353516</v>
      </c>
      <c r="M1632">
        <v>21.694400787353516</v>
      </c>
      <c r="N1632">
        <v>21.694400787353516</v>
      </c>
      <c r="O1632">
        <v>1797.1309509277344</v>
      </c>
      <c r="P1632">
        <v>1797.1309509277344</v>
      </c>
      <c r="Q1632">
        <v>403.62118530273437</v>
      </c>
      <c r="R1632">
        <v>393.51358032226562</v>
      </c>
      <c r="S1632">
        <v>302.16098022460937</v>
      </c>
      <c r="T1632">
        <v>302.16098022460937</v>
      </c>
      <c r="U1632">
        <v>302.16098022460937</v>
      </c>
      <c r="V1632">
        <v>196.49699401855469</v>
      </c>
      <c r="W1632">
        <v>196.49699401855469</v>
      </c>
      <c r="X1632">
        <v>196.49699401855469</v>
      </c>
      <c r="Y1632">
        <v>18.792999267578125</v>
      </c>
      <c r="Z1632">
        <v>18.792999267578125</v>
      </c>
      <c r="AA1632">
        <v>249.21299743652344</v>
      </c>
      <c r="AB1632">
        <v>270.90739822387695</v>
      </c>
      <c r="AC1632">
        <v>2490.7928657531738</v>
      </c>
      <c r="AD1632">
        <v>2490.7928657531738</v>
      </c>
      <c r="AE1632">
        <v>2277.8978462219238</v>
      </c>
      <c r="AF1632">
        <v>1828.5140523910522</v>
      </c>
      <c r="AG1632">
        <v>405.51998901367187</v>
      </c>
      <c r="AH1632">
        <v>1286.0914754867554</v>
      </c>
      <c r="AI1632">
        <v>1828.5140523910522</v>
      </c>
      <c r="AJ1632">
        <v>1286.0914754867554</v>
      </c>
      <c r="AK1632">
        <v>1286.0914754867554</v>
      </c>
      <c r="AL1632">
        <v>729.01976013183594</v>
      </c>
      <c r="AM1632">
        <v>217.30569458007812</v>
      </c>
      <c r="AN1632">
        <v>217.30569458007812</v>
      </c>
      <c r="AO1632">
        <v>511.71406555175781</v>
      </c>
      <c r="AP1632">
        <v>511.71406555175781</v>
      </c>
      <c r="AQ1632">
        <v>451.84968566894531</v>
      </c>
      <c r="AR1632">
        <v>285.13188171386719</v>
      </c>
      <c r="AS1632">
        <v>341.07379055023193</v>
      </c>
      <c r="AT1632">
        <v>9.3035001754760742</v>
      </c>
      <c r="AU1632">
        <v>20.114400863647461</v>
      </c>
      <c r="AV1632">
        <v>127.44770050048828</v>
      </c>
      <c r="AW1632">
        <v>49.797901153564453</v>
      </c>
      <c r="AX1632">
        <v>9.3035001754760742</v>
      </c>
      <c r="AY1632">
        <v>224.94211578369141</v>
      </c>
      <c r="AZ1632">
        <v>234.24561595916748</v>
      </c>
      <c r="BA1632">
        <v>49.797901153564453</v>
      </c>
      <c r="BB1632">
        <v>11.066200256347656</v>
      </c>
      <c r="BC1632">
        <v>11.066200256347656</v>
      </c>
      <c r="BD1632">
        <v>22.132400512695313</v>
      </c>
      <c r="BE1632">
        <v>265.65298461914062</v>
      </c>
      <c r="BF1632">
        <v>405.51998901367187</v>
      </c>
      <c r="BG1632">
        <v>43.250999450683594</v>
      </c>
      <c r="BH1632">
        <v>11.066200256347656</v>
      </c>
      <c r="BI1632">
        <v>5.5331001281738281</v>
      </c>
      <c r="BJ1632">
        <v>5.5331001281738281</v>
      </c>
      <c r="BK1632">
        <v>127.44770050048828</v>
      </c>
      <c r="BL1632">
        <v>211.84560394287109</v>
      </c>
      <c r="BM1632">
        <v>341.07379055023193</v>
      </c>
      <c r="BN1632">
        <v>341.07379055023193</v>
      </c>
      <c r="BO1632">
        <v>100.91899871826172</v>
      </c>
      <c r="BP1632">
        <v>78.841201782226563</v>
      </c>
      <c r="BQ1632">
        <v>78.841201782226563</v>
      </c>
      <c r="BR1632">
        <v>221.10479736328125</v>
      </c>
      <c r="BS1632">
        <v>162.15580749511719</v>
      </c>
      <c r="BT1632">
        <v>704.09492874145508</v>
      </c>
      <c r="BU1632">
        <v>2142.5453987121582</v>
      </c>
      <c r="BV1632">
        <v>1797.1309509277344</v>
      </c>
      <c r="BW1632">
        <v>606.34860229492187</v>
      </c>
      <c r="BX1632">
        <v>510.90798950195312</v>
      </c>
      <c r="BY1632">
        <v>21.694400787353516</v>
      </c>
      <c r="BZ1632">
        <v>12.092900276184082</v>
      </c>
      <c r="CA1632">
        <v>12.092900276184082</v>
      </c>
      <c r="CB1632">
        <v>12.092900276184082</v>
      </c>
      <c r="CC1632">
        <v>12.092900276184082</v>
      </c>
      <c r="CD1632">
        <v>642.54231643676758</v>
      </c>
      <c r="CE1632">
        <v>642.54231643676758</v>
      </c>
      <c r="CF1632">
        <v>22.132400512695313</v>
      </c>
      <c r="CG1632">
        <v>33.198600769042969</v>
      </c>
      <c r="CH1632">
        <v>38.731700897216797</v>
      </c>
      <c r="CI1632">
        <v>11.066200256347656</v>
      </c>
      <c r="CJ1632">
        <v>49.797901153564453</v>
      </c>
      <c r="CK1632">
        <v>2140.5318298339844</v>
      </c>
      <c r="CL1632">
        <v>275.57200622558594</v>
      </c>
      <c r="CM1632">
        <v>57.667999267578125</v>
      </c>
      <c r="CN1632">
        <v>2490.7928657531738</v>
      </c>
      <c r="CO1632">
        <v>2490.7928657531738</v>
      </c>
      <c r="CP1632">
        <v>2199.5879821777344</v>
      </c>
      <c r="CQ1632">
        <v>2406.1845588684082</v>
      </c>
      <c r="CR1632">
        <v>302.16098022460937</v>
      </c>
      <c r="CS1632">
        <v>510.90798950195312</v>
      </c>
      <c r="CT1632">
        <v>78.841201782226563</v>
      </c>
      <c r="CU1632">
        <v>685.56801223754883</v>
      </c>
      <c r="CV1632">
        <v>689.46083450317383</v>
      </c>
      <c r="CW1632">
        <v>698.54402542114258</v>
      </c>
      <c r="CX1632">
        <v>704.09492874145508</v>
      </c>
      <c r="CY1632">
        <v>196.49699401855469</v>
      </c>
      <c r="CZ1632">
        <v>393.51358032226562</v>
      </c>
      <c r="DA1632">
        <v>403.62118530273437</v>
      </c>
      <c r="DB1632">
        <v>11.066200256347656</v>
      </c>
      <c r="DC1632">
        <v>249.21299743652344</v>
      </c>
      <c r="DD1632">
        <v>451.84968566894531</v>
      </c>
      <c r="DE1632">
        <v>511.71406555175781</v>
      </c>
      <c r="DF1632">
        <v>12.092900276184082</v>
      </c>
      <c r="DG1632">
        <v>9.3035001754760742</v>
      </c>
      <c r="DH1632">
        <v>21.694400787353516</v>
      </c>
      <c r="DI1632">
        <v>642.54231643676758</v>
      </c>
      <c r="DJ1632">
        <v>22.132400512695313</v>
      </c>
      <c r="DK1632">
        <v>127.44770050048828</v>
      </c>
      <c r="DL1632">
        <v>211.84560394287109</v>
      </c>
      <c r="DM1632">
        <v>224.94211578369141</v>
      </c>
      <c r="DN1632">
        <v>341.07379055023193</v>
      </c>
      <c r="DO1632">
        <v>18.792999267578125</v>
      </c>
      <c r="DP1632">
        <v>606.34860229492187</v>
      </c>
      <c r="DQ1632">
        <v>1797.1309509277344</v>
      </c>
      <c r="DR1632">
        <v>2014.6708869934082</v>
      </c>
      <c r="DS1632">
        <v>162.15580749511719</v>
      </c>
      <c r="DT1632">
        <v>223.29800415039062</v>
      </c>
      <c r="DU1632">
        <v>20.114400863647461</v>
      </c>
      <c r="DV1632">
        <v>11.066200256347656</v>
      </c>
      <c r="DW1632">
        <v>5.5331001281738281</v>
      </c>
      <c r="DX1632">
        <v>285.13188171386719</v>
      </c>
      <c r="DY1632">
        <v>275.57200622558594</v>
      </c>
      <c r="DZ1632">
        <v>57.667999267578125</v>
      </c>
      <c r="EA1632">
        <v>43.250999450683594</v>
      </c>
      <c r="EB1632">
        <v>217.30569458007812</v>
      </c>
      <c r="EC1632">
        <v>405.51998901367187</v>
      </c>
      <c r="ED1632">
        <v>265.65298461914062</v>
      </c>
      <c r="EE1632">
        <v>221.10479736328125</v>
      </c>
      <c r="EF1632">
        <v>2406.1845588684082</v>
      </c>
      <c r="EG1632">
        <v>2199.5879821777344</v>
      </c>
    </row>
    <row r="1633" spans="2:137" x14ac:dyDescent="0.2">
      <c r="B1633">
        <v>4815.5163221359253</v>
      </c>
      <c r="C1633">
        <v>2701.8352975845337</v>
      </c>
      <c r="D1633">
        <v>2701.8352975845337</v>
      </c>
      <c r="E1633">
        <v>1291.2169523239136</v>
      </c>
      <c r="F1633">
        <v>1211.5105314254761</v>
      </c>
      <c r="G1633">
        <v>382.32702922821045</v>
      </c>
      <c r="H1633">
        <v>378.67862224578857</v>
      </c>
      <c r="I1633">
        <v>378.67862224578857</v>
      </c>
      <c r="J1633">
        <v>377.11502361297607</v>
      </c>
      <c r="K1633">
        <v>13.399600028991699</v>
      </c>
      <c r="L1633">
        <v>13.399600028991699</v>
      </c>
      <c r="M1633">
        <v>13.399600028991699</v>
      </c>
      <c r="N1633">
        <v>13.399600028991699</v>
      </c>
      <c r="O1633">
        <v>1117.5039653778076</v>
      </c>
      <c r="P1633">
        <v>1117.5039653778076</v>
      </c>
      <c r="Q1633">
        <v>317.95147514343262</v>
      </c>
      <c r="R1633">
        <v>314.18847465515137</v>
      </c>
      <c r="S1633">
        <v>250.29598808288574</v>
      </c>
      <c r="T1633">
        <v>250.29598808288574</v>
      </c>
      <c r="U1633">
        <v>250.29598808288574</v>
      </c>
      <c r="V1633">
        <v>148.11599540710449</v>
      </c>
      <c r="W1633">
        <v>148.11599540710449</v>
      </c>
      <c r="X1633">
        <v>148.11599540710449</v>
      </c>
      <c r="Y1633">
        <v>16.494199752807617</v>
      </c>
      <c r="Z1633">
        <v>16.494199752807617</v>
      </c>
      <c r="AA1633">
        <v>152.5570068359375</v>
      </c>
      <c r="AB1633">
        <v>165.9566068649292</v>
      </c>
      <c r="AC1633">
        <v>1895.8382511138916</v>
      </c>
      <c r="AD1633">
        <v>1895.8382511138916</v>
      </c>
      <c r="AE1633">
        <v>1751.5443058013916</v>
      </c>
      <c r="AF1633">
        <v>1420.8279638290405</v>
      </c>
      <c r="AG1633">
        <v>299.81520080566406</v>
      </c>
      <c r="AH1633">
        <v>1020.442328453064</v>
      </c>
      <c r="AI1633">
        <v>1420.8279638290405</v>
      </c>
      <c r="AJ1633">
        <v>1020.442328453064</v>
      </c>
      <c r="AK1633">
        <v>1020.442328453064</v>
      </c>
      <c r="AL1633">
        <v>551.92528533935547</v>
      </c>
      <c r="AM1633">
        <v>164.7510986328125</v>
      </c>
      <c r="AN1633">
        <v>164.7510986328125</v>
      </c>
      <c r="AO1633">
        <v>387.17418670654297</v>
      </c>
      <c r="AP1633">
        <v>387.17418670654297</v>
      </c>
      <c r="AQ1633">
        <v>338.31438446044922</v>
      </c>
      <c r="AR1633">
        <v>190.52808380126953</v>
      </c>
      <c r="AS1633">
        <v>304.857985496521</v>
      </c>
      <c r="AT1633">
        <v>7.5869998931884766</v>
      </c>
      <c r="AU1633">
        <v>20.365800857543945</v>
      </c>
      <c r="AV1633">
        <v>101.25859832763672</v>
      </c>
      <c r="AW1633">
        <v>49.22189998626709</v>
      </c>
      <c r="AX1633">
        <v>7.5869998931884766</v>
      </c>
      <c r="AY1633">
        <v>193.3224925994873</v>
      </c>
      <c r="AZ1633">
        <v>200.90949249267578</v>
      </c>
      <c r="BA1633">
        <v>49.22189998626709</v>
      </c>
      <c r="BB1633">
        <v>10.938199996948242</v>
      </c>
      <c r="BC1633">
        <v>10.938199996948242</v>
      </c>
      <c r="BD1633">
        <v>21.876399993896484</v>
      </c>
      <c r="BE1633">
        <v>205.89689636230469</v>
      </c>
      <c r="BF1633">
        <v>299.81520080566406</v>
      </c>
      <c r="BG1633">
        <v>28.863300323486328</v>
      </c>
      <c r="BH1633">
        <v>10.938199996948242</v>
      </c>
      <c r="BI1633">
        <v>5.4690999984741211</v>
      </c>
      <c r="BJ1633">
        <v>5.4690999984741211</v>
      </c>
      <c r="BK1633">
        <v>101.25859832763672</v>
      </c>
      <c r="BL1633">
        <v>180.44500541687012</v>
      </c>
      <c r="BM1633">
        <v>304.857985496521</v>
      </c>
      <c r="BN1633">
        <v>304.857985496521</v>
      </c>
      <c r="BO1633">
        <v>67.347702026367188</v>
      </c>
      <c r="BP1633">
        <v>51.376800537109375</v>
      </c>
      <c r="BQ1633">
        <v>51.376800537109375</v>
      </c>
      <c r="BR1633">
        <v>173.23199462890625</v>
      </c>
      <c r="BS1633">
        <v>132.53289794921875</v>
      </c>
      <c r="BT1633">
        <v>385.05002117156982</v>
      </c>
      <c r="BU1633">
        <v>1291.2169523239136</v>
      </c>
      <c r="BV1633">
        <v>1117.5039653778076</v>
      </c>
      <c r="BW1633">
        <v>429.68029594421387</v>
      </c>
      <c r="BX1633">
        <v>377.98998832702637</v>
      </c>
      <c r="BY1633">
        <v>13.399600028991699</v>
      </c>
      <c r="BZ1633">
        <v>9.2055997848510742</v>
      </c>
      <c r="CA1633">
        <v>9.2055997848510742</v>
      </c>
      <c r="CB1633">
        <v>9.2055997848510742</v>
      </c>
      <c r="CC1633">
        <v>9.2055997848510742</v>
      </c>
      <c r="CD1633">
        <v>349.5015287399292</v>
      </c>
      <c r="CE1633">
        <v>349.5015287399292</v>
      </c>
      <c r="CF1633">
        <v>21.876399993896484</v>
      </c>
      <c r="CG1633">
        <v>32.814599990844727</v>
      </c>
      <c r="CH1633">
        <v>38.283699989318848</v>
      </c>
      <c r="CI1633">
        <v>10.938199996948242</v>
      </c>
      <c r="CJ1633">
        <v>49.22189998626709</v>
      </c>
      <c r="CK1633">
        <v>1265.5648784637451</v>
      </c>
      <c r="CL1633">
        <v>181.83899688720703</v>
      </c>
      <c r="CM1633">
        <v>38.484401702880859</v>
      </c>
      <c r="CN1633">
        <v>1895.8382511138916</v>
      </c>
      <c r="CO1633">
        <v>1895.8382511138916</v>
      </c>
      <c r="CP1633">
        <v>1277.3206157684326</v>
      </c>
      <c r="CQ1633">
        <v>1424.5146818161011</v>
      </c>
      <c r="CR1633">
        <v>250.29598808288574</v>
      </c>
      <c r="CS1633">
        <v>377.98998832702637</v>
      </c>
      <c r="CT1633">
        <v>51.376800537109375</v>
      </c>
      <c r="CU1633">
        <v>377.11502361297607</v>
      </c>
      <c r="CV1633">
        <v>378.67862224578857</v>
      </c>
      <c r="CW1633">
        <v>382.32702922821045</v>
      </c>
      <c r="CX1633">
        <v>385.05002117156982</v>
      </c>
      <c r="CY1633">
        <v>148.11599540710449</v>
      </c>
      <c r="CZ1633">
        <v>314.18847465515137</v>
      </c>
      <c r="DA1633">
        <v>317.95147514343262</v>
      </c>
      <c r="DB1633">
        <v>10.938199996948242</v>
      </c>
      <c r="DC1633">
        <v>152.5570068359375</v>
      </c>
      <c r="DD1633">
        <v>338.31438446044922</v>
      </c>
      <c r="DE1633">
        <v>387.17418670654297</v>
      </c>
      <c r="DF1633">
        <v>9.2055997848510742</v>
      </c>
      <c r="DG1633">
        <v>7.5869998931884766</v>
      </c>
      <c r="DH1633">
        <v>13.399600028991699</v>
      </c>
      <c r="DI1633">
        <v>349.5015287399292</v>
      </c>
      <c r="DJ1633">
        <v>21.876399993896484</v>
      </c>
      <c r="DK1633">
        <v>101.25859832763672</v>
      </c>
      <c r="DL1633">
        <v>180.44500541687012</v>
      </c>
      <c r="DM1633">
        <v>193.3224925994873</v>
      </c>
      <c r="DN1633">
        <v>304.857985496521</v>
      </c>
      <c r="DO1633">
        <v>16.494199752807617</v>
      </c>
      <c r="DP1633">
        <v>429.68029594421387</v>
      </c>
      <c r="DQ1633">
        <v>1117.5039653778076</v>
      </c>
      <c r="DR1633">
        <v>1211.5105314254761</v>
      </c>
      <c r="DS1633">
        <v>132.53289794921875</v>
      </c>
      <c r="DT1633">
        <v>183.94610595703125</v>
      </c>
      <c r="DU1633">
        <v>20.365800857543945</v>
      </c>
      <c r="DV1633">
        <v>10.938199996948242</v>
      </c>
      <c r="DW1633">
        <v>5.4690999984741211</v>
      </c>
      <c r="DX1633">
        <v>190.52808380126953</v>
      </c>
      <c r="DY1633">
        <v>181.83899688720703</v>
      </c>
      <c r="DZ1633">
        <v>38.484401702880859</v>
      </c>
      <c r="EA1633">
        <v>28.863300323486328</v>
      </c>
      <c r="EB1633">
        <v>164.7510986328125</v>
      </c>
      <c r="EC1633">
        <v>299.81520080566406</v>
      </c>
      <c r="ED1633">
        <v>205.89689636230469</v>
      </c>
      <c r="EE1633">
        <v>173.23199462890625</v>
      </c>
      <c r="EF1633">
        <v>1424.5146818161011</v>
      </c>
      <c r="EG1633">
        <v>1277.3206157684326</v>
      </c>
    </row>
    <row r="1634" spans="2:137" x14ac:dyDescent="0.2">
      <c r="B1634">
        <v>3132.7073974609375</v>
      </c>
      <c r="C1634">
        <v>1800.8287334442139</v>
      </c>
      <c r="D1634">
        <v>1800.8287334442139</v>
      </c>
      <c r="E1634">
        <v>812.52728462219238</v>
      </c>
      <c r="F1634">
        <v>774.07330513000488</v>
      </c>
      <c r="G1634">
        <v>266.32599830627441</v>
      </c>
      <c r="H1634">
        <v>264.18680763244629</v>
      </c>
      <c r="I1634">
        <v>264.18680763244629</v>
      </c>
      <c r="J1634">
        <v>263.27002906799316</v>
      </c>
      <c r="K1634">
        <v>9.4787998199462891</v>
      </c>
      <c r="L1634">
        <v>9.4787998199462891</v>
      </c>
      <c r="M1634">
        <v>9.4787998199462891</v>
      </c>
      <c r="N1634">
        <v>9.4787998199462891</v>
      </c>
      <c r="O1634">
        <v>840.23797225952148</v>
      </c>
      <c r="P1634">
        <v>840.23797225952148</v>
      </c>
      <c r="Q1634">
        <v>268.36886215209961</v>
      </c>
      <c r="R1634">
        <v>266.94067001342773</v>
      </c>
      <c r="S1634">
        <v>216.6729850769043</v>
      </c>
      <c r="T1634">
        <v>216.6729850769043</v>
      </c>
      <c r="U1634">
        <v>216.6729850769043</v>
      </c>
      <c r="V1634">
        <v>120.25749588012695</v>
      </c>
      <c r="W1634">
        <v>120.25749588012695</v>
      </c>
      <c r="X1634">
        <v>120.25749588012695</v>
      </c>
      <c r="Y1634">
        <v>14.463199615478516</v>
      </c>
      <c r="Z1634">
        <v>14.463199615478516</v>
      </c>
      <c r="AA1634">
        <v>129.31100463867187</v>
      </c>
      <c r="AB1634">
        <v>138.78980445861816</v>
      </c>
      <c r="AC1634">
        <v>1232.0659198760986</v>
      </c>
      <c r="AD1634">
        <v>1232.0659198760986</v>
      </c>
      <c r="AE1634">
        <v>1159.2438983917236</v>
      </c>
      <c r="AF1634">
        <v>943.98425388336182</v>
      </c>
      <c r="AG1634">
        <v>144.31000518798828</v>
      </c>
      <c r="AH1634">
        <v>742.94219303131104</v>
      </c>
      <c r="AI1634">
        <v>943.98425388336182</v>
      </c>
      <c r="AJ1634">
        <v>742.94219303131104</v>
      </c>
      <c r="AK1634">
        <v>742.94219303131104</v>
      </c>
      <c r="AL1634">
        <v>377.2628002166748</v>
      </c>
      <c r="AM1634">
        <v>115.55670166015625</v>
      </c>
      <c r="AN1634">
        <v>115.55670166015625</v>
      </c>
      <c r="AO1634">
        <v>261.70609855651855</v>
      </c>
      <c r="AP1634">
        <v>261.70609855651855</v>
      </c>
      <c r="AQ1634">
        <v>225.59950065612793</v>
      </c>
      <c r="AR1634">
        <v>125.96681022644043</v>
      </c>
      <c r="AS1634">
        <v>254.30518627166748</v>
      </c>
      <c r="AT1634">
        <v>6.4219999313354492</v>
      </c>
      <c r="AU1634">
        <v>16.569599151611328</v>
      </c>
      <c r="AV1634">
        <v>83.905197143554688</v>
      </c>
      <c r="AW1634">
        <v>42.344999313354492</v>
      </c>
      <c r="AX1634">
        <v>6.4219999313354492</v>
      </c>
      <c r="AY1634">
        <v>158.83469581604004</v>
      </c>
      <c r="AZ1634">
        <v>165.25669574737549</v>
      </c>
      <c r="BA1634">
        <v>42.344999313354492</v>
      </c>
      <c r="BB1634">
        <v>9.4099998474121094</v>
      </c>
      <c r="BC1634">
        <v>9.4099998474121094</v>
      </c>
      <c r="BD1634">
        <v>18.819999694824219</v>
      </c>
      <c r="BE1634">
        <v>103.37750244140625</v>
      </c>
      <c r="BF1634">
        <v>144.31000518798828</v>
      </c>
      <c r="BG1634">
        <v>18.225900650024414</v>
      </c>
      <c r="BH1634">
        <v>9.4099998474121094</v>
      </c>
      <c r="BI1634">
        <v>4.7049999237060547</v>
      </c>
      <c r="BJ1634">
        <v>4.7049999237060547</v>
      </c>
      <c r="BK1634">
        <v>83.905197143554688</v>
      </c>
      <c r="BL1634">
        <v>148.52419471740723</v>
      </c>
      <c r="BM1634">
        <v>254.30518627166748</v>
      </c>
      <c r="BN1634">
        <v>254.30518627166748</v>
      </c>
      <c r="BO1634">
        <v>42.527101516723633</v>
      </c>
      <c r="BP1634">
        <v>36.397800445556641</v>
      </c>
      <c r="BQ1634">
        <v>36.397800445556641</v>
      </c>
      <c r="BR1634">
        <v>87.777000427246094</v>
      </c>
      <c r="BS1634">
        <v>91.955299377441406</v>
      </c>
      <c r="BT1634">
        <v>267.93564796447754</v>
      </c>
      <c r="BU1634">
        <v>812.52728462219238</v>
      </c>
      <c r="BV1634">
        <v>840.23797225952148</v>
      </c>
      <c r="BW1634">
        <v>338.60805892944336</v>
      </c>
      <c r="BX1634">
        <v>308.60894393920898</v>
      </c>
      <c r="BY1634">
        <v>9.4787998199462891</v>
      </c>
      <c r="BZ1634">
        <v>5.7417001724243164</v>
      </c>
      <c r="CA1634">
        <v>5.7417001724243164</v>
      </c>
      <c r="CB1634">
        <v>5.7417001724243164</v>
      </c>
      <c r="CC1634">
        <v>5.7417001724243164</v>
      </c>
      <c r="CD1634">
        <v>251.49201393127441</v>
      </c>
      <c r="CE1634">
        <v>251.49201393127441</v>
      </c>
      <c r="CF1634">
        <v>18.819999694824219</v>
      </c>
      <c r="CG1634">
        <v>28.229999542236328</v>
      </c>
      <c r="CH1634">
        <v>32.934999465942383</v>
      </c>
      <c r="CI1634">
        <v>9.4099998474121094</v>
      </c>
      <c r="CJ1634">
        <v>42.344999313354492</v>
      </c>
      <c r="CK1634">
        <v>913.16698837280273</v>
      </c>
      <c r="CL1634">
        <v>121.41600608825684</v>
      </c>
      <c r="CM1634">
        <v>24.301200866699219</v>
      </c>
      <c r="CN1634">
        <v>1232.0659198760986</v>
      </c>
      <c r="CO1634">
        <v>1232.0659198760986</v>
      </c>
      <c r="CP1634">
        <v>916.22069931030273</v>
      </c>
      <c r="CQ1634">
        <v>884.60803413391113</v>
      </c>
      <c r="CR1634">
        <v>216.6729850769043</v>
      </c>
      <c r="CS1634">
        <v>308.60894393920898</v>
      </c>
      <c r="CT1634">
        <v>36.397800445556641</v>
      </c>
      <c r="CU1634">
        <v>263.27002906799316</v>
      </c>
      <c r="CV1634">
        <v>264.18680763244629</v>
      </c>
      <c r="CW1634">
        <v>266.32599830627441</v>
      </c>
      <c r="CX1634">
        <v>267.93564796447754</v>
      </c>
      <c r="CY1634">
        <v>120.25749588012695</v>
      </c>
      <c r="CZ1634">
        <v>266.94067001342773</v>
      </c>
      <c r="DA1634">
        <v>268.36886215209961</v>
      </c>
      <c r="DB1634">
        <v>9.4099998474121094</v>
      </c>
      <c r="DC1634">
        <v>129.31100463867187</v>
      </c>
      <c r="DD1634">
        <v>225.59950065612793</v>
      </c>
      <c r="DE1634">
        <v>261.70609855651855</v>
      </c>
      <c r="DF1634">
        <v>5.7417001724243164</v>
      </c>
      <c r="DG1634">
        <v>6.4219999313354492</v>
      </c>
      <c r="DH1634">
        <v>9.4787998199462891</v>
      </c>
      <c r="DI1634">
        <v>251.49201393127441</v>
      </c>
      <c r="DJ1634">
        <v>18.819999694824219</v>
      </c>
      <c r="DK1634">
        <v>83.905197143554688</v>
      </c>
      <c r="DL1634">
        <v>148.52419471740723</v>
      </c>
      <c r="DM1634">
        <v>158.83469581604004</v>
      </c>
      <c r="DN1634">
        <v>254.30518627166748</v>
      </c>
      <c r="DO1634">
        <v>14.463199615478516</v>
      </c>
      <c r="DP1634">
        <v>338.60805892944336</v>
      </c>
      <c r="DQ1634">
        <v>840.23797225952148</v>
      </c>
      <c r="DR1634">
        <v>774.07330513000488</v>
      </c>
      <c r="DS1634">
        <v>91.955299377441406</v>
      </c>
      <c r="DT1634">
        <v>127.83010101318359</v>
      </c>
      <c r="DU1634">
        <v>16.569599151611328</v>
      </c>
      <c r="DV1634">
        <v>9.4099998474121094</v>
      </c>
      <c r="DW1634">
        <v>4.7049999237060547</v>
      </c>
      <c r="DX1634">
        <v>125.96681022644043</v>
      </c>
      <c r="DY1634">
        <v>121.41600608825684</v>
      </c>
      <c r="DZ1634">
        <v>24.301200866699219</v>
      </c>
      <c r="EA1634">
        <v>18.225900650024414</v>
      </c>
      <c r="EB1634">
        <v>115.55670166015625</v>
      </c>
      <c r="EC1634">
        <v>144.31000518798828</v>
      </c>
      <c r="ED1634">
        <v>103.37750244140625</v>
      </c>
      <c r="EE1634">
        <v>87.777000427246094</v>
      </c>
      <c r="EF1634">
        <v>884.60803413391113</v>
      </c>
      <c r="EG1634">
        <v>916.22069931030273</v>
      </c>
    </row>
    <row r="1635" spans="2:137" x14ac:dyDescent="0.2">
      <c r="B1635">
        <v>2421.3891324996948</v>
      </c>
      <c r="C1635">
        <v>1327.4097981452942</v>
      </c>
      <c r="D1635">
        <v>1327.4097981452942</v>
      </c>
      <c r="E1635">
        <v>536.2143931388855</v>
      </c>
      <c r="F1635">
        <v>516.83261823654175</v>
      </c>
      <c r="G1635">
        <v>208.64100217819214</v>
      </c>
      <c r="H1635">
        <v>206.89310789108276</v>
      </c>
      <c r="I1635">
        <v>206.89310789108276</v>
      </c>
      <c r="J1635">
        <v>206.14400815963745</v>
      </c>
      <c r="K1635">
        <v>7.4780001640319824</v>
      </c>
      <c r="L1635">
        <v>7.4780001640319824</v>
      </c>
      <c r="M1635">
        <v>7.4780001640319824</v>
      </c>
      <c r="N1635">
        <v>7.4780001640319824</v>
      </c>
      <c r="O1635">
        <v>694.40499973297119</v>
      </c>
      <c r="P1635">
        <v>694.40499973297119</v>
      </c>
      <c r="Q1635">
        <v>237.91000461578369</v>
      </c>
      <c r="R1635">
        <v>237.11399936676025</v>
      </c>
      <c r="S1635">
        <v>193.72900485992432</v>
      </c>
      <c r="T1635">
        <v>193.72900485992432</v>
      </c>
      <c r="U1635">
        <v>193.72900485992432</v>
      </c>
      <c r="V1635">
        <v>101.27349948883057</v>
      </c>
      <c r="W1635">
        <v>101.27349948883057</v>
      </c>
      <c r="X1635">
        <v>101.27349948883057</v>
      </c>
      <c r="Y1635">
        <v>13.17080020904541</v>
      </c>
      <c r="Z1635">
        <v>13.17080020904541</v>
      </c>
      <c r="AA1635">
        <v>110.37200164794922</v>
      </c>
      <c r="AB1635">
        <v>117.8500018119812</v>
      </c>
      <c r="AC1635">
        <v>953.82186365127563</v>
      </c>
      <c r="AD1635">
        <v>953.82186365127563</v>
      </c>
      <c r="AE1635">
        <v>890.34090662002563</v>
      </c>
      <c r="AF1635">
        <v>684.14555311203003</v>
      </c>
      <c r="AG1635">
        <v>73.598197937011719</v>
      </c>
      <c r="AH1635">
        <v>576.60210371017456</v>
      </c>
      <c r="AI1635">
        <v>684.14555311203003</v>
      </c>
      <c r="AJ1635">
        <v>576.60210371017456</v>
      </c>
      <c r="AK1635">
        <v>576.60210371017456</v>
      </c>
      <c r="AL1635">
        <v>281.38200092315674</v>
      </c>
      <c r="AM1635">
        <v>92.547599792480469</v>
      </c>
      <c r="AN1635">
        <v>92.547599792480469</v>
      </c>
      <c r="AO1635">
        <v>188.83440113067627</v>
      </c>
      <c r="AP1635">
        <v>188.83440113067627</v>
      </c>
      <c r="AQ1635">
        <v>161.22249317169189</v>
      </c>
      <c r="AR1635">
        <v>84.29320240020752</v>
      </c>
      <c r="AS1635">
        <v>215.34021997451782</v>
      </c>
      <c r="AT1635">
        <v>5.9404997825622559</v>
      </c>
      <c r="AU1635">
        <v>14.573399543762207</v>
      </c>
      <c r="AV1635">
        <v>69.430702209472656</v>
      </c>
      <c r="AW1635">
        <v>35.860499382019043</v>
      </c>
      <c r="AX1635">
        <v>5.9404997825622559</v>
      </c>
      <c r="AY1635">
        <v>133.70030784606934</v>
      </c>
      <c r="AZ1635">
        <v>139.64080762863159</v>
      </c>
      <c r="BA1635">
        <v>35.860499382019043</v>
      </c>
      <c r="BB1635">
        <v>7.9689998626708984</v>
      </c>
      <c r="BC1635">
        <v>7.9689998626708984</v>
      </c>
      <c r="BD1635">
        <v>15.937999725341797</v>
      </c>
      <c r="BE1635">
        <v>54.138896942138672</v>
      </c>
      <c r="BF1635">
        <v>73.598197937011719</v>
      </c>
      <c r="BG1635">
        <v>9.7776002883911133</v>
      </c>
      <c r="BH1635">
        <v>7.9689998626708984</v>
      </c>
      <c r="BI1635">
        <v>3.9844999313354492</v>
      </c>
      <c r="BJ1635">
        <v>3.9844999313354492</v>
      </c>
      <c r="BK1635">
        <v>69.430702209472656</v>
      </c>
      <c r="BL1635">
        <v>124.67580223083496</v>
      </c>
      <c r="BM1635">
        <v>215.34021997451782</v>
      </c>
      <c r="BN1635">
        <v>215.34021997451782</v>
      </c>
      <c r="BO1635">
        <v>22.814400672912598</v>
      </c>
      <c r="BP1635">
        <v>29.256000518798828</v>
      </c>
      <c r="BQ1635">
        <v>29.256000518798828</v>
      </c>
      <c r="BR1635">
        <v>46.223098754882813</v>
      </c>
      <c r="BS1635">
        <v>59.829898834228516</v>
      </c>
      <c r="BT1635">
        <v>209.82006406784058</v>
      </c>
      <c r="BU1635">
        <v>536.2143931388855</v>
      </c>
      <c r="BV1635">
        <v>694.40499973297119</v>
      </c>
      <c r="BW1635">
        <v>288.89752292633057</v>
      </c>
      <c r="BX1635">
        <v>267.78100681304932</v>
      </c>
      <c r="BY1635">
        <v>7.4780001640319824</v>
      </c>
      <c r="BZ1635">
        <v>4.4527997970581055</v>
      </c>
      <c r="CA1635">
        <v>4.4527997970581055</v>
      </c>
      <c r="CB1635">
        <v>4.4527997970581055</v>
      </c>
      <c r="CC1635">
        <v>4.4527997970581055</v>
      </c>
      <c r="CD1635">
        <v>200.82920408248901</v>
      </c>
      <c r="CE1635">
        <v>200.82920408248901</v>
      </c>
      <c r="CF1635">
        <v>15.937999725341797</v>
      </c>
      <c r="CG1635">
        <v>23.906999588012695</v>
      </c>
      <c r="CH1635">
        <v>27.891499519348145</v>
      </c>
      <c r="CI1635">
        <v>7.9689998626708984</v>
      </c>
      <c r="CJ1635">
        <v>35.860499382019043</v>
      </c>
      <c r="CK1635">
        <v>740.27200412750244</v>
      </c>
      <c r="CL1635">
        <v>81.352002143859863</v>
      </c>
      <c r="CM1635">
        <v>13.036800384521484</v>
      </c>
      <c r="CN1635">
        <v>953.82186365127563</v>
      </c>
      <c r="CO1635">
        <v>953.82186365127563</v>
      </c>
      <c r="CP1635">
        <v>742.87521457672119</v>
      </c>
      <c r="CQ1635">
        <v>584.534583568573</v>
      </c>
      <c r="CR1635">
        <v>193.72900485992432</v>
      </c>
      <c r="CS1635">
        <v>267.78100681304932</v>
      </c>
      <c r="CT1635">
        <v>29.256000518798828</v>
      </c>
      <c r="CU1635">
        <v>206.14400815963745</v>
      </c>
      <c r="CV1635">
        <v>206.89310789108276</v>
      </c>
      <c r="CW1635">
        <v>208.64100217819214</v>
      </c>
      <c r="CX1635">
        <v>209.82006406784058</v>
      </c>
      <c r="CY1635">
        <v>101.27349948883057</v>
      </c>
      <c r="CZ1635">
        <v>237.11399936676025</v>
      </c>
      <c r="DA1635">
        <v>237.91000461578369</v>
      </c>
      <c r="DB1635">
        <v>7.9689998626708984</v>
      </c>
      <c r="DC1635">
        <v>110.37200164794922</v>
      </c>
      <c r="DD1635">
        <v>161.22249317169189</v>
      </c>
      <c r="DE1635">
        <v>188.83440113067627</v>
      </c>
      <c r="DF1635">
        <v>4.4527997970581055</v>
      </c>
      <c r="DG1635">
        <v>5.9404997825622559</v>
      </c>
      <c r="DH1635">
        <v>7.4780001640319824</v>
      </c>
      <c r="DI1635">
        <v>200.82920408248901</v>
      </c>
      <c r="DJ1635">
        <v>15.937999725341797</v>
      </c>
      <c r="DK1635">
        <v>69.430702209472656</v>
      </c>
      <c r="DL1635">
        <v>124.67580223083496</v>
      </c>
      <c r="DM1635">
        <v>133.70030784606934</v>
      </c>
      <c r="DN1635">
        <v>215.34021997451782</v>
      </c>
      <c r="DO1635">
        <v>13.17080020904541</v>
      </c>
      <c r="DP1635">
        <v>288.89752292633057</v>
      </c>
      <c r="DQ1635">
        <v>694.40499973297119</v>
      </c>
      <c r="DR1635">
        <v>516.83261823654175</v>
      </c>
      <c r="DS1635">
        <v>59.829898834228516</v>
      </c>
      <c r="DT1635">
        <v>83.116497039794922</v>
      </c>
      <c r="DU1635">
        <v>14.573399543762207</v>
      </c>
      <c r="DV1635">
        <v>7.9689998626708984</v>
      </c>
      <c r="DW1635">
        <v>3.9844999313354492</v>
      </c>
      <c r="DX1635">
        <v>84.29320240020752</v>
      </c>
      <c r="DY1635">
        <v>81.352002143859863</v>
      </c>
      <c r="DZ1635">
        <v>13.036800384521484</v>
      </c>
      <c r="EA1635">
        <v>9.7776002883911133</v>
      </c>
      <c r="EB1635">
        <v>92.547599792480469</v>
      </c>
      <c r="EC1635">
        <v>73.598197937011719</v>
      </c>
      <c r="ED1635">
        <v>54.138896942138672</v>
      </c>
      <c r="EE1635">
        <v>46.223098754882813</v>
      </c>
      <c r="EF1635">
        <v>584.534583568573</v>
      </c>
      <c r="EG1635">
        <v>742.87521457672119</v>
      </c>
    </row>
    <row r="1636" spans="2:137" x14ac:dyDescent="0.2">
      <c r="B1636">
        <v>1855.0676980018616</v>
      </c>
      <c r="C1636">
        <v>1088.6623883247375</v>
      </c>
      <c r="D1636">
        <v>1088.6623883247375</v>
      </c>
      <c r="E1636">
        <v>397.36436319351196</v>
      </c>
      <c r="F1636">
        <v>386.57996988296509</v>
      </c>
      <c r="G1636">
        <v>179.34898233413696</v>
      </c>
      <c r="H1636">
        <v>177.65498208999634</v>
      </c>
      <c r="I1636">
        <v>177.65498208999634</v>
      </c>
      <c r="J1636">
        <v>176.92898416519165</v>
      </c>
      <c r="K1636">
        <v>6.4587998390197754</v>
      </c>
      <c r="L1636">
        <v>6.4587998390197754</v>
      </c>
      <c r="M1636">
        <v>6.4587998390197754</v>
      </c>
      <c r="N1636">
        <v>6.4587998390197754</v>
      </c>
      <c r="O1636">
        <v>614.23000144958496</v>
      </c>
      <c r="P1636">
        <v>614.23000144958496</v>
      </c>
      <c r="Q1636">
        <v>215.3101863861084</v>
      </c>
      <c r="R1636">
        <v>214.51659202575684</v>
      </c>
      <c r="S1636">
        <v>175.75200462341309</v>
      </c>
      <c r="T1636">
        <v>175.75200462341309</v>
      </c>
      <c r="U1636">
        <v>175.75200462341309</v>
      </c>
      <c r="V1636">
        <v>87.705999374389648</v>
      </c>
      <c r="W1636">
        <v>87.705999374389648</v>
      </c>
      <c r="X1636">
        <v>87.705999374389648</v>
      </c>
      <c r="Y1636">
        <v>12.435400009155273</v>
      </c>
      <c r="Z1636">
        <v>12.435400009155273</v>
      </c>
      <c r="AA1636">
        <v>96.972000122070312</v>
      </c>
      <c r="AB1636">
        <v>103.43079996109009</v>
      </c>
      <c r="AC1636">
        <v>704.25736045837402</v>
      </c>
      <c r="AD1636">
        <v>704.25736045837402</v>
      </c>
      <c r="AE1636">
        <v>657.82840538024902</v>
      </c>
      <c r="AF1636">
        <v>521.69950819015503</v>
      </c>
      <c r="AG1636">
        <v>40.933601379394531</v>
      </c>
      <c r="AH1636">
        <v>457.86411237716675</v>
      </c>
      <c r="AI1636">
        <v>521.69950819015503</v>
      </c>
      <c r="AJ1636">
        <v>457.86411237716675</v>
      </c>
      <c r="AK1636">
        <v>457.86411237716675</v>
      </c>
      <c r="AL1636">
        <v>218.86230516433716</v>
      </c>
      <c r="AM1636">
        <v>67.570602416992187</v>
      </c>
      <c r="AN1636">
        <v>67.570602416992187</v>
      </c>
      <c r="AO1636">
        <v>151.29170274734497</v>
      </c>
      <c r="AP1636">
        <v>151.29170274734497</v>
      </c>
      <c r="AQ1636">
        <v>128.43190050125122</v>
      </c>
      <c r="AR1636">
        <v>65.430099964141846</v>
      </c>
      <c r="AS1636">
        <v>175.75919246673584</v>
      </c>
      <c r="AT1636">
        <v>5.4274997711181641</v>
      </c>
      <c r="AU1636">
        <v>11.673600196838379</v>
      </c>
      <c r="AV1636">
        <v>57.477199554443359</v>
      </c>
      <c r="AW1636">
        <v>28.49220085144043</v>
      </c>
      <c r="AX1636">
        <v>5.4274997711181641</v>
      </c>
      <c r="AY1636">
        <v>109.40609645843506</v>
      </c>
      <c r="AZ1636">
        <v>114.83359622955322</v>
      </c>
      <c r="BA1636">
        <v>28.49220085144043</v>
      </c>
      <c r="BB1636">
        <v>6.3316001892089844</v>
      </c>
      <c r="BC1636">
        <v>6.3316001892089844</v>
      </c>
      <c r="BD1636">
        <v>12.663200378417969</v>
      </c>
      <c r="BE1636">
        <v>28.570199966430664</v>
      </c>
      <c r="BF1636">
        <v>40.933601379394531</v>
      </c>
      <c r="BG1636">
        <v>5.7609000205993652</v>
      </c>
      <c r="BH1636">
        <v>6.3316001892089844</v>
      </c>
      <c r="BI1636">
        <v>3.1658000946044922</v>
      </c>
      <c r="BJ1636">
        <v>3.1658000946044922</v>
      </c>
      <c r="BK1636">
        <v>57.477199554443359</v>
      </c>
      <c r="BL1636">
        <v>102.32459926605225</v>
      </c>
      <c r="BM1636">
        <v>175.75919246673584</v>
      </c>
      <c r="BN1636">
        <v>175.75919246673584</v>
      </c>
      <c r="BO1636">
        <v>13.442100048065186</v>
      </c>
      <c r="BP1636">
        <v>26.48699951171875</v>
      </c>
      <c r="BQ1636">
        <v>26.48699951171875</v>
      </c>
      <c r="BR1636">
        <v>24.123600006103516</v>
      </c>
      <c r="BS1636">
        <v>39.271900177001953</v>
      </c>
      <c r="BT1636">
        <v>180.36468362808228</v>
      </c>
      <c r="BU1636">
        <v>397.36436319351196</v>
      </c>
      <c r="BV1636">
        <v>614.23000144958496</v>
      </c>
      <c r="BW1636">
        <v>260.58717918395996</v>
      </c>
      <c r="BX1636">
        <v>242.28499412536621</v>
      </c>
      <c r="BY1636">
        <v>6.4587998390197754</v>
      </c>
      <c r="BZ1636">
        <v>2.7516999244689941</v>
      </c>
      <c r="CA1636">
        <v>2.7516999244689941</v>
      </c>
      <c r="CB1636">
        <v>2.7516999244689941</v>
      </c>
      <c r="CC1636">
        <v>2.7516999244689941</v>
      </c>
      <c r="CD1636">
        <v>173.76879739761353</v>
      </c>
      <c r="CE1636">
        <v>173.76879739761353</v>
      </c>
      <c r="CF1636">
        <v>12.663200378417969</v>
      </c>
      <c r="CG1636">
        <v>18.994800567626953</v>
      </c>
      <c r="CH1636">
        <v>22.160600662231445</v>
      </c>
      <c r="CI1636">
        <v>6.3316001892089844</v>
      </c>
      <c r="CJ1636">
        <v>28.49220085144043</v>
      </c>
      <c r="CK1636">
        <v>655.02498435974121</v>
      </c>
      <c r="CL1636">
        <v>63.348000049591064</v>
      </c>
      <c r="CM1636">
        <v>7.6812000274658203</v>
      </c>
      <c r="CN1636">
        <v>704.25736045837402</v>
      </c>
      <c r="CO1636">
        <v>704.25736045837402</v>
      </c>
      <c r="CP1636">
        <v>656.97151756286621</v>
      </c>
      <c r="CQ1636">
        <v>431.69087076187134</v>
      </c>
      <c r="CR1636">
        <v>175.75200462341309</v>
      </c>
      <c r="CS1636">
        <v>242.28499412536621</v>
      </c>
      <c r="CT1636">
        <v>26.48699951171875</v>
      </c>
      <c r="CU1636">
        <v>176.92898416519165</v>
      </c>
      <c r="CV1636">
        <v>177.65498208999634</v>
      </c>
      <c r="CW1636">
        <v>179.34898233413696</v>
      </c>
      <c r="CX1636">
        <v>180.36468362808228</v>
      </c>
      <c r="CY1636">
        <v>87.705999374389648</v>
      </c>
      <c r="CZ1636">
        <v>214.51659202575684</v>
      </c>
      <c r="DA1636">
        <v>215.3101863861084</v>
      </c>
      <c r="DB1636">
        <v>6.3316001892089844</v>
      </c>
      <c r="DC1636">
        <v>96.972000122070312</v>
      </c>
      <c r="DD1636">
        <v>128.43190050125122</v>
      </c>
      <c r="DE1636">
        <v>151.29170274734497</v>
      </c>
      <c r="DF1636">
        <v>2.7516999244689941</v>
      </c>
      <c r="DG1636">
        <v>5.4274997711181641</v>
      </c>
      <c r="DH1636">
        <v>6.4587998390197754</v>
      </c>
      <c r="DI1636">
        <v>173.76879739761353</v>
      </c>
      <c r="DJ1636">
        <v>12.663200378417969</v>
      </c>
      <c r="DK1636">
        <v>57.477199554443359</v>
      </c>
      <c r="DL1636">
        <v>102.32459926605225</v>
      </c>
      <c r="DM1636">
        <v>109.40609645843506</v>
      </c>
      <c r="DN1636">
        <v>175.75919246673584</v>
      </c>
      <c r="DO1636">
        <v>12.435400009155273</v>
      </c>
      <c r="DP1636">
        <v>260.58717918395996</v>
      </c>
      <c r="DQ1636">
        <v>614.23000144958496</v>
      </c>
      <c r="DR1636">
        <v>386.57996988296509</v>
      </c>
      <c r="DS1636">
        <v>39.271900177001953</v>
      </c>
      <c r="DT1636">
        <v>54.439697265625</v>
      </c>
      <c r="DU1636">
        <v>11.673600196838379</v>
      </c>
      <c r="DV1636">
        <v>6.3316001892089844</v>
      </c>
      <c r="DW1636">
        <v>3.1658000946044922</v>
      </c>
      <c r="DX1636">
        <v>65.430099964141846</v>
      </c>
      <c r="DY1636">
        <v>63.348000049591064</v>
      </c>
      <c r="DZ1636">
        <v>7.6812000274658203</v>
      </c>
      <c r="EA1636">
        <v>5.7609000205993652</v>
      </c>
      <c r="EB1636">
        <v>67.570602416992187</v>
      </c>
      <c r="EC1636">
        <v>40.933601379394531</v>
      </c>
      <c r="ED1636">
        <v>28.570199966430664</v>
      </c>
      <c r="EE1636">
        <v>24.123600006103516</v>
      </c>
      <c r="EF1636">
        <v>431.69087076187134</v>
      </c>
      <c r="EG1636">
        <v>656.97151756286621</v>
      </c>
    </row>
    <row r="1637" spans="2:137" x14ac:dyDescent="0.2">
      <c r="B1637">
        <v>2023.3386306762695</v>
      </c>
      <c r="C1637">
        <v>1165.4652643203735</v>
      </c>
      <c r="D1637">
        <v>1165.4652643203735</v>
      </c>
      <c r="E1637">
        <v>409.04487705230713</v>
      </c>
      <c r="F1637">
        <v>394.91908359527588</v>
      </c>
      <c r="G1637">
        <v>181.65099048614502</v>
      </c>
      <c r="H1637">
        <v>178.04039478302002</v>
      </c>
      <c r="I1637">
        <v>178.04039478302002</v>
      </c>
      <c r="J1637">
        <v>176.49300098419189</v>
      </c>
      <c r="K1637">
        <v>6.814000129699707</v>
      </c>
      <c r="L1637">
        <v>6.814000129699707</v>
      </c>
      <c r="M1637">
        <v>6.814000129699707</v>
      </c>
      <c r="N1637">
        <v>6.814000129699707</v>
      </c>
      <c r="O1637">
        <v>651.20600128173828</v>
      </c>
      <c r="P1637">
        <v>651.20600128173828</v>
      </c>
      <c r="Q1637">
        <v>213.17488861083984</v>
      </c>
      <c r="R1637">
        <v>209.49268341064453</v>
      </c>
      <c r="S1637">
        <v>163.92598724365234</v>
      </c>
      <c r="T1637">
        <v>163.92598724365234</v>
      </c>
      <c r="U1637">
        <v>163.92598724365234</v>
      </c>
      <c r="V1637">
        <v>79.969497680664063</v>
      </c>
      <c r="W1637">
        <v>79.969497680664063</v>
      </c>
      <c r="X1637">
        <v>79.969497680664063</v>
      </c>
      <c r="Y1637">
        <v>12.877799987792969</v>
      </c>
      <c r="Z1637">
        <v>12.877799987792969</v>
      </c>
      <c r="AA1637">
        <v>96.787002563476562</v>
      </c>
      <c r="AB1637">
        <v>103.60100269317627</v>
      </c>
      <c r="AC1637">
        <v>727.205885887146</v>
      </c>
      <c r="AD1637">
        <v>727.205885887146</v>
      </c>
      <c r="AE1637">
        <v>682.88087368011475</v>
      </c>
      <c r="AF1637">
        <v>529.7039520740509</v>
      </c>
      <c r="AG1637">
        <v>50.321598052978516</v>
      </c>
      <c r="AH1637">
        <v>460.30020070075989</v>
      </c>
      <c r="AI1637">
        <v>529.7039520740509</v>
      </c>
      <c r="AJ1637">
        <v>460.30020070075989</v>
      </c>
      <c r="AK1637">
        <v>460.30020070075989</v>
      </c>
      <c r="AL1637">
        <v>247.80380487442017</v>
      </c>
      <c r="AM1637">
        <v>99.781097412109375</v>
      </c>
      <c r="AN1637">
        <v>99.781097412109375</v>
      </c>
      <c r="AO1637">
        <v>148.02270746231079</v>
      </c>
      <c r="AP1637">
        <v>148.02270746231079</v>
      </c>
      <c r="AQ1637">
        <v>126.76191186904907</v>
      </c>
      <c r="AR1637">
        <v>71.541506290435791</v>
      </c>
      <c r="AS1637">
        <v>153.21819758415222</v>
      </c>
      <c r="AT1637">
        <v>5.373499870300293</v>
      </c>
      <c r="AU1637">
        <v>9.4596004486083984</v>
      </c>
      <c r="AV1637">
        <v>50.866298675537109</v>
      </c>
      <c r="AW1637">
        <v>23.355000257492065</v>
      </c>
      <c r="AX1637">
        <v>5.373499870300293</v>
      </c>
      <c r="AY1637">
        <v>96.337704658508301</v>
      </c>
      <c r="AZ1637">
        <v>101.71120452880859</v>
      </c>
      <c r="BA1637">
        <v>23.355000257492065</v>
      </c>
      <c r="BB1637">
        <v>5.190000057220459</v>
      </c>
      <c r="BC1637">
        <v>5.190000057220459</v>
      </c>
      <c r="BD1637">
        <v>10.380000114440918</v>
      </c>
      <c r="BE1637">
        <v>35.420700073242188</v>
      </c>
      <c r="BF1637">
        <v>50.321598052978516</v>
      </c>
      <c r="BG1637">
        <v>7.9407000541687012</v>
      </c>
      <c r="BH1637">
        <v>5.190000057220459</v>
      </c>
      <c r="BI1637">
        <v>2.5950000286102295</v>
      </c>
      <c r="BJ1637">
        <v>2.5950000286102295</v>
      </c>
      <c r="BK1637">
        <v>50.866298675537109</v>
      </c>
      <c r="BL1637">
        <v>90.602200508117676</v>
      </c>
      <c r="BM1637">
        <v>153.21819758415222</v>
      </c>
      <c r="BN1637">
        <v>153.21819758415222</v>
      </c>
      <c r="BO1637">
        <v>18.528299808502197</v>
      </c>
      <c r="BP1637">
        <v>26.00160026550293</v>
      </c>
      <c r="BQ1637">
        <v>26.00160026550293</v>
      </c>
      <c r="BR1637">
        <v>29.962799072265625</v>
      </c>
      <c r="BS1637">
        <v>36.848400115966797</v>
      </c>
      <c r="BT1637">
        <v>182.61249256134033</v>
      </c>
      <c r="BU1637">
        <v>409.04487705230713</v>
      </c>
      <c r="BV1637">
        <v>651.20600128173828</v>
      </c>
      <c r="BW1637">
        <v>286.09580230712891</v>
      </c>
      <c r="BX1637">
        <v>252.55898284912109</v>
      </c>
      <c r="BY1637">
        <v>6.814000129699707</v>
      </c>
      <c r="BZ1637">
        <v>2.3996999263763428</v>
      </c>
      <c r="CA1637">
        <v>2.3996999263763428</v>
      </c>
      <c r="CB1637">
        <v>2.3996999263763428</v>
      </c>
      <c r="CC1637">
        <v>2.3996999263763428</v>
      </c>
      <c r="CD1637">
        <v>173.56470203399658</v>
      </c>
      <c r="CE1637">
        <v>173.56470203399658</v>
      </c>
      <c r="CF1637">
        <v>10.380000114440918</v>
      </c>
      <c r="CG1637">
        <v>15.570000171661377</v>
      </c>
      <c r="CH1637">
        <v>18.165000200271606</v>
      </c>
      <c r="CI1637">
        <v>5.190000057220459</v>
      </c>
      <c r="CJ1637">
        <v>23.355000257492065</v>
      </c>
      <c r="CK1637">
        <v>708.06598663330078</v>
      </c>
      <c r="CL1637">
        <v>69.805002689361572</v>
      </c>
      <c r="CM1637">
        <v>10.587599754333496</v>
      </c>
      <c r="CN1637">
        <v>727.205885887146</v>
      </c>
      <c r="CO1637">
        <v>727.205885887146</v>
      </c>
      <c r="CP1637">
        <v>714.58716583251953</v>
      </c>
      <c r="CQ1637">
        <v>450.878098487854</v>
      </c>
      <c r="CR1637">
        <v>163.92598724365234</v>
      </c>
      <c r="CS1637">
        <v>252.55898284912109</v>
      </c>
      <c r="CT1637">
        <v>26.00160026550293</v>
      </c>
      <c r="CU1637">
        <v>176.49300098419189</v>
      </c>
      <c r="CV1637">
        <v>178.04039478302002</v>
      </c>
      <c r="CW1637">
        <v>181.65099048614502</v>
      </c>
      <c r="CX1637">
        <v>182.61249256134033</v>
      </c>
      <c r="CY1637">
        <v>79.969497680664063</v>
      </c>
      <c r="CZ1637">
        <v>209.49268341064453</v>
      </c>
      <c r="DA1637">
        <v>213.17488861083984</v>
      </c>
      <c r="DB1637">
        <v>5.190000057220459</v>
      </c>
      <c r="DC1637">
        <v>96.787002563476562</v>
      </c>
      <c r="DD1637">
        <v>126.76191186904907</v>
      </c>
      <c r="DE1637">
        <v>148.02270746231079</v>
      </c>
      <c r="DF1637">
        <v>2.3996999263763428</v>
      </c>
      <c r="DG1637">
        <v>5.373499870300293</v>
      </c>
      <c r="DH1637">
        <v>6.814000129699707</v>
      </c>
      <c r="DI1637">
        <v>173.56470203399658</v>
      </c>
      <c r="DJ1637">
        <v>10.380000114440918</v>
      </c>
      <c r="DK1637">
        <v>50.866298675537109</v>
      </c>
      <c r="DL1637">
        <v>90.602200508117676</v>
      </c>
      <c r="DM1637">
        <v>96.337704658508301</v>
      </c>
      <c r="DN1637">
        <v>153.21819758415222</v>
      </c>
      <c r="DO1637">
        <v>12.877799987792969</v>
      </c>
      <c r="DP1637">
        <v>286.09580230712891</v>
      </c>
      <c r="DQ1637">
        <v>651.20600128173828</v>
      </c>
      <c r="DR1637">
        <v>394.91908359527588</v>
      </c>
      <c r="DS1637">
        <v>36.848400115966797</v>
      </c>
      <c r="DT1637">
        <v>50.329799652099609</v>
      </c>
      <c r="DU1637">
        <v>9.4596004486083984</v>
      </c>
      <c r="DV1637">
        <v>5.190000057220459</v>
      </c>
      <c r="DW1637">
        <v>2.5950000286102295</v>
      </c>
      <c r="DX1637">
        <v>71.541506290435791</v>
      </c>
      <c r="DY1637">
        <v>69.805002689361572</v>
      </c>
      <c r="DZ1637">
        <v>10.587599754333496</v>
      </c>
      <c r="EA1637">
        <v>7.9407000541687012</v>
      </c>
      <c r="EB1637">
        <v>99.781097412109375</v>
      </c>
      <c r="EC1637">
        <v>50.321598052978516</v>
      </c>
      <c r="ED1637">
        <v>35.420700073242188</v>
      </c>
      <c r="EE1637">
        <v>29.962799072265625</v>
      </c>
      <c r="EF1637">
        <v>450.878098487854</v>
      </c>
      <c r="EG1637">
        <v>714.58716583251953</v>
      </c>
    </row>
    <row r="1638" spans="2:137" x14ac:dyDescent="0.2">
      <c r="B1638">
        <v>5660.3651075363159</v>
      </c>
      <c r="C1638">
        <v>3515.6573114395142</v>
      </c>
      <c r="D1638">
        <v>3515.6573114395142</v>
      </c>
      <c r="E1638">
        <v>2171.711688041687</v>
      </c>
      <c r="F1638">
        <v>2051.9930601119995</v>
      </c>
      <c r="G1638">
        <v>804.42898845672607</v>
      </c>
      <c r="H1638">
        <v>802.38778972625732</v>
      </c>
      <c r="I1638">
        <v>802.38778972625732</v>
      </c>
      <c r="J1638">
        <v>801.51297283172607</v>
      </c>
      <c r="K1638">
        <v>8.6496000289916992</v>
      </c>
      <c r="L1638">
        <v>8.6496000289916992</v>
      </c>
      <c r="M1638">
        <v>8.6496000289916992</v>
      </c>
      <c r="N1638">
        <v>8.6496000289916992</v>
      </c>
      <c r="O1638">
        <v>1061.3479671478271</v>
      </c>
      <c r="P1638">
        <v>1061.3479671478271</v>
      </c>
      <c r="Q1638">
        <v>233.2106990814209</v>
      </c>
      <c r="R1638">
        <v>228.80409812927246</v>
      </c>
      <c r="S1638">
        <v>183.68900108337402</v>
      </c>
      <c r="T1638">
        <v>183.68900108337402</v>
      </c>
      <c r="U1638">
        <v>183.68900108337402</v>
      </c>
      <c r="V1638">
        <v>102.0460033416748</v>
      </c>
      <c r="W1638">
        <v>102.0460033416748</v>
      </c>
      <c r="X1638">
        <v>102.0460033416748</v>
      </c>
      <c r="Y1638">
        <v>13.991399765014648</v>
      </c>
      <c r="Z1638">
        <v>13.991399765014648</v>
      </c>
      <c r="AA1638">
        <v>338.01199340820312</v>
      </c>
      <c r="AB1638">
        <v>346.66159343719482</v>
      </c>
      <c r="AC1638">
        <v>1832.9875812530518</v>
      </c>
      <c r="AD1638">
        <v>1832.9875812530518</v>
      </c>
      <c r="AE1638">
        <v>1770.8435382843018</v>
      </c>
      <c r="AF1638">
        <v>1422.6046032905579</v>
      </c>
      <c r="AG1638">
        <v>404.45199584960937</v>
      </c>
      <c r="AH1638">
        <v>919.63258790969849</v>
      </c>
      <c r="AI1638">
        <v>1422.6046032905579</v>
      </c>
      <c r="AJ1638">
        <v>919.63258790969849</v>
      </c>
      <c r="AK1638">
        <v>919.63258790969849</v>
      </c>
      <c r="AL1638">
        <v>567.56868743896484</v>
      </c>
      <c r="AM1638">
        <v>177.18130493164062</v>
      </c>
      <c r="AN1638">
        <v>177.18130493164062</v>
      </c>
      <c r="AO1638">
        <v>390.38738250732422</v>
      </c>
      <c r="AP1638">
        <v>390.38738250732422</v>
      </c>
      <c r="AQ1638">
        <v>347.50609588623047</v>
      </c>
      <c r="AR1638">
        <v>274.74199676513672</v>
      </c>
      <c r="AS1638">
        <v>183.76940584182739</v>
      </c>
      <c r="AT1638">
        <v>5.8105001449584961</v>
      </c>
      <c r="AU1638">
        <v>9.7583999633789062</v>
      </c>
      <c r="AV1638">
        <v>57.188499450683594</v>
      </c>
      <c r="AW1638">
        <v>33.923699855804443</v>
      </c>
      <c r="AX1638">
        <v>5.8105001449584961</v>
      </c>
      <c r="AY1638">
        <v>107.90849685668945</v>
      </c>
      <c r="AZ1638">
        <v>113.71899700164795</v>
      </c>
      <c r="BA1638">
        <v>33.923699855804443</v>
      </c>
      <c r="BB1638">
        <v>7.538599967956543</v>
      </c>
      <c r="BC1638">
        <v>7.538599967956543</v>
      </c>
      <c r="BD1638">
        <v>15.077199935913086</v>
      </c>
      <c r="BE1638">
        <v>271.05999755859375</v>
      </c>
      <c r="BF1638">
        <v>404.45199584960937</v>
      </c>
      <c r="BG1638">
        <v>49.070400238037109</v>
      </c>
      <c r="BH1638">
        <v>7.538599967956543</v>
      </c>
      <c r="BI1638">
        <v>3.7692999839782715</v>
      </c>
      <c r="BJ1638">
        <v>3.7692999839782715</v>
      </c>
      <c r="BK1638">
        <v>57.188499450683594</v>
      </c>
      <c r="BL1638">
        <v>100.81599807739258</v>
      </c>
      <c r="BM1638">
        <v>183.76940584182739</v>
      </c>
      <c r="BN1638">
        <v>183.76940584182739</v>
      </c>
      <c r="BO1638">
        <v>114.49760055541992</v>
      </c>
      <c r="BP1638">
        <v>64.847999572753906</v>
      </c>
      <c r="BQ1638">
        <v>64.847999572753906</v>
      </c>
      <c r="BR1638">
        <v>226.80360412597656</v>
      </c>
      <c r="BS1638">
        <v>138.72869873046875</v>
      </c>
      <c r="BT1638">
        <v>807.81747722625732</v>
      </c>
      <c r="BU1638">
        <v>2171.711688041687</v>
      </c>
      <c r="BV1638">
        <v>1061.3479671478271</v>
      </c>
      <c r="BW1638">
        <v>364.5653133392334</v>
      </c>
      <c r="BX1638">
        <v>314.78800010681152</v>
      </c>
      <c r="BY1638">
        <v>8.6496000289916992</v>
      </c>
      <c r="BZ1638">
        <v>7.9633002281188965</v>
      </c>
      <c r="CA1638">
        <v>7.9633002281188965</v>
      </c>
      <c r="CB1638">
        <v>7.9633002281188965</v>
      </c>
      <c r="CC1638">
        <v>7.9633002281188965</v>
      </c>
      <c r="CD1638">
        <v>755.36099529266357</v>
      </c>
      <c r="CE1638">
        <v>755.36099529266357</v>
      </c>
      <c r="CF1638">
        <v>15.077199935913086</v>
      </c>
      <c r="CG1638">
        <v>22.615799903869629</v>
      </c>
      <c r="CH1638">
        <v>26.3850998878479</v>
      </c>
      <c r="CI1638">
        <v>7.538599967956543</v>
      </c>
      <c r="CJ1638">
        <v>33.923699855804443</v>
      </c>
      <c r="CK1638">
        <v>1191.2059993743896</v>
      </c>
      <c r="CL1638">
        <v>271.64800262451172</v>
      </c>
      <c r="CM1638">
        <v>65.427200317382813</v>
      </c>
      <c r="CN1638">
        <v>1832.9875812530518</v>
      </c>
      <c r="CO1638">
        <v>1832.9875812530518</v>
      </c>
      <c r="CP1638">
        <v>1219.4339046478271</v>
      </c>
      <c r="CQ1638">
        <v>2296.223406791687</v>
      </c>
      <c r="CR1638">
        <v>183.68900108337402</v>
      </c>
      <c r="CS1638">
        <v>314.78800010681152</v>
      </c>
      <c r="CT1638">
        <v>64.847999572753906</v>
      </c>
      <c r="CU1638">
        <v>801.51297283172607</v>
      </c>
      <c r="CV1638">
        <v>802.38778972625732</v>
      </c>
      <c r="CW1638">
        <v>804.42898845672607</v>
      </c>
      <c r="CX1638">
        <v>807.81747722625732</v>
      </c>
      <c r="CY1638">
        <v>102.0460033416748</v>
      </c>
      <c r="CZ1638">
        <v>228.80409812927246</v>
      </c>
      <c r="DA1638">
        <v>233.2106990814209</v>
      </c>
      <c r="DB1638">
        <v>7.538599967956543</v>
      </c>
      <c r="DC1638">
        <v>338.01199340820312</v>
      </c>
      <c r="DD1638">
        <v>347.50609588623047</v>
      </c>
      <c r="DE1638">
        <v>390.38738250732422</v>
      </c>
      <c r="DF1638">
        <v>7.9633002281188965</v>
      </c>
      <c r="DG1638">
        <v>5.8105001449584961</v>
      </c>
      <c r="DH1638">
        <v>8.6496000289916992</v>
      </c>
      <c r="DI1638">
        <v>755.36099529266357</v>
      </c>
      <c r="DJ1638">
        <v>15.077199935913086</v>
      </c>
      <c r="DK1638">
        <v>57.188499450683594</v>
      </c>
      <c r="DL1638">
        <v>100.81599807739258</v>
      </c>
      <c r="DM1638">
        <v>107.90849685668945</v>
      </c>
      <c r="DN1638">
        <v>183.76940584182739</v>
      </c>
      <c r="DO1638">
        <v>13.991399765014648</v>
      </c>
      <c r="DP1638">
        <v>364.5653133392334</v>
      </c>
      <c r="DQ1638">
        <v>1061.3479671478271</v>
      </c>
      <c r="DR1638">
        <v>2051.9930601119995</v>
      </c>
      <c r="DS1638">
        <v>138.72869873046875</v>
      </c>
      <c r="DT1638">
        <v>193.42948913574219</v>
      </c>
      <c r="DU1638">
        <v>9.7583999633789062</v>
      </c>
      <c r="DV1638">
        <v>7.538599967956543</v>
      </c>
      <c r="DW1638">
        <v>3.7692999839782715</v>
      </c>
      <c r="DX1638">
        <v>274.74199676513672</v>
      </c>
      <c r="DY1638">
        <v>271.64800262451172</v>
      </c>
      <c r="DZ1638">
        <v>65.427200317382813</v>
      </c>
      <c r="EA1638">
        <v>49.070400238037109</v>
      </c>
      <c r="EB1638">
        <v>177.18130493164062</v>
      </c>
      <c r="EC1638">
        <v>404.45199584960937</v>
      </c>
      <c r="ED1638">
        <v>271.05999755859375</v>
      </c>
      <c r="EE1638">
        <v>226.80360412597656</v>
      </c>
      <c r="EF1638">
        <v>2296.223406791687</v>
      </c>
      <c r="EG1638">
        <v>1219.4339046478271</v>
      </c>
    </row>
    <row r="1639" spans="2:137" x14ac:dyDescent="0.2">
      <c r="B1639">
        <v>4763.5593128204346</v>
      </c>
      <c r="C1639">
        <v>2208.4352111816406</v>
      </c>
      <c r="D1639">
        <v>2208.4352111816406</v>
      </c>
      <c r="E1639">
        <v>1202.7072677612305</v>
      </c>
      <c r="F1639">
        <v>1149.6552658081055</v>
      </c>
      <c r="G1639">
        <v>387.740966796875</v>
      </c>
      <c r="H1639">
        <v>385.81387329101563</v>
      </c>
      <c r="I1639">
        <v>385.81387329101563</v>
      </c>
      <c r="J1639">
        <v>384.98797607421875</v>
      </c>
      <c r="K1639">
        <v>8.3115997314453125</v>
      </c>
      <c r="L1639">
        <v>8.3115997314453125</v>
      </c>
      <c r="M1639">
        <v>8.3115997314453125</v>
      </c>
      <c r="N1639">
        <v>8.3115997314453125</v>
      </c>
      <c r="O1639">
        <v>868.18698883056641</v>
      </c>
      <c r="P1639">
        <v>868.18698883056641</v>
      </c>
      <c r="Q1639">
        <v>204.83858489990234</v>
      </c>
      <c r="R1639">
        <v>202.20378875732422</v>
      </c>
      <c r="S1639">
        <v>165.94199371337891</v>
      </c>
      <c r="T1639">
        <v>165.94199371337891</v>
      </c>
      <c r="U1639">
        <v>165.94199371337891</v>
      </c>
      <c r="V1639">
        <v>87.407997131347656</v>
      </c>
      <c r="W1639">
        <v>87.407997131347656</v>
      </c>
      <c r="X1639">
        <v>87.407997131347656</v>
      </c>
      <c r="Y1639">
        <v>12.805000305175781</v>
      </c>
      <c r="Z1639">
        <v>12.805000305175781</v>
      </c>
      <c r="AA1639">
        <v>156.11399841308594</v>
      </c>
      <c r="AB1639">
        <v>164.42559814453125</v>
      </c>
      <c r="AC1639">
        <v>2301.7329883575439</v>
      </c>
      <c r="AD1639">
        <v>2301.7329883575439</v>
      </c>
      <c r="AE1639">
        <v>2012.9120655059814</v>
      </c>
      <c r="AF1639">
        <v>1593.4534254074097</v>
      </c>
      <c r="AG1639">
        <v>273.27799987792969</v>
      </c>
      <c r="AH1639">
        <v>1225.75306224823</v>
      </c>
      <c r="AI1639">
        <v>1593.4534254074097</v>
      </c>
      <c r="AJ1639">
        <v>1225.75306224823</v>
      </c>
      <c r="AK1639">
        <v>1225.75306224823</v>
      </c>
      <c r="AL1639">
        <v>623.15079116821289</v>
      </c>
      <c r="AM1639">
        <v>201.83580017089844</v>
      </c>
      <c r="AN1639">
        <v>201.83580017089844</v>
      </c>
      <c r="AO1639">
        <v>421.31499099731445</v>
      </c>
      <c r="AP1639">
        <v>421.31499099731445</v>
      </c>
      <c r="AQ1639">
        <v>372.79829788208008</v>
      </c>
      <c r="AR1639">
        <v>226.18201065063477</v>
      </c>
      <c r="AS1639">
        <v>416.45261287689209</v>
      </c>
      <c r="AT1639">
        <v>4.6739997863769531</v>
      </c>
      <c r="AU1639">
        <v>14.32859992980957</v>
      </c>
      <c r="AV1639">
        <v>57.149101257324219</v>
      </c>
      <c r="AW1639">
        <v>209.05739593505859</v>
      </c>
      <c r="AX1639">
        <v>4.6739997863769531</v>
      </c>
      <c r="AY1639">
        <v>133.52889537811279</v>
      </c>
      <c r="AZ1639">
        <v>138.20289516448975</v>
      </c>
      <c r="BA1639">
        <v>209.05739593505859</v>
      </c>
      <c r="BB1639">
        <v>46.457199096679688</v>
      </c>
      <c r="BC1639">
        <v>46.457199096679688</v>
      </c>
      <c r="BD1639">
        <v>92.914398193359375</v>
      </c>
      <c r="BE1639">
        <v>165.98199462890625</v>
      </c>
      <c r="BF1639">
        <v>273.27799987792969</v>
      </c>
      <c r="BG1639">
        <v>35.17919921875</v>
      </c>
      <c r="BH1639">
        <v>46.457199096679688</v>
      </c>
      <c r="BI1639">
        <v>23.228599548339844</v>
      </c>
      <c r="BJ1639">
        <v>23.228599548339844</v>
      </c>
      <c r="BK1639">
        <v>57.149101257324219</v>
      </c>
      <c r="BL1639">
        <v>115.31540203094482</v>
      </c>
      <c r="BM1639">
        <v>416.45261287689209</v>
      </c>
      <c r="BN1639">
        <v>416.45261287689209</v>
      </c>
      <c r="BO1639">
        <v>82.084800720214844</v>
      </c>
      <c r="BP1639">
        <v>58.914600372314453</v>
      </c>
      <c r="BQ1639">
        <v>58.914600372314453</v>
      </c>
      <c r="BR1639">
        <v>135.58859252929687</v>
      </c>
      <c r="BS1639">
        <v>107.03420257568359</v>
      </c>
      <c r="BT1639">
        <v>389.94647216796875</v>
      </c>
      <c r="BU1639">
        <v>1202.7072677612305</v>
      </c>
      <c r="BV1639">
        <v>868.18698883056641</v>
      </c>
      <c r="BW1639">
        <v>302.31790924072266</v>
      </c>
      <c r="BX1639">
        <v>261.54499053955078</v>
      </c>
      <c r="BY1639">
        <v>8.3115997314453125</v>
      </c>
      <c r="BZ1639">
        <v>6.7676000595092773</v>
      </c>
      <c r="CA1639">
        <v>6.7676000595092773</v>
      </c>
      <c r="CB1639">
        <v>6.7676000595092773</v>
      </c>
      <c r="CC1639">
        <v>6.7676000595092773</v>
      </c>
      <c r="CD1639">
        <v>361.11758422851563</v>
      </c>
      <c r="CE1639">
        <v>361.11758422851563</v>
      </c>
      <c r="CF1639">
        <v>92.914398193359375</v>
      </c>
      <c r="CG1639">
        <v>139.37159729003906</v>
      </c>
      <c r="CH1639">
        <v>162.60019683837891</v>
      </c>
      <c r="CI1639">
        <v>46.457199096679688</v>
      </c>
      <c r="CJ1639">
        <v>209.05739593505859</v>
      </c>
      <c r="CK1639">
        <v>936.87595367431641</v>
      </c>
      <c r="CL1639">
        <v>215.45500564575195</v>
      </c>
      <c r="CM1639">
        <v>46.905601501464844</v>
      </c>
      <c r="CN1639">
        <v>2301.7329883575439</v>
      </c>
      <c r="CO1639">
        <v>2301.7329883575439</v>
      </c>
      <c r="CP1639">
        <v>942.13297271728516</v>
      </c>
      <c r="CQ1639">
        <v>1266.3022384643555</v>
      </c>
      <c r="CR1639">
        <v>165.94199371337891</v>
      </c>
      <c r="CS1639">
        <v>261.54499053955078</v>
      </c>
      <c r="CT1639">
        <v>58.914600372314453</v>
      </c>
      <c r="CU1639">
        <v>384.98797607421875</v>
      </c>
      <c r="CV1639">
        <v>385.81387329101563</v>
      </c>
      <c r="CW1639">
        <v>387.740966796875</v>
      </c>
      <c r="CX1639">
        <v>389.94647216796875</v>
      </c>
      <c r="CY1639">
        <v>87.407997131347656</v>
      </c>
      <c r="CZ1639">
        <v>202.20378875732422</v>
      </c>
      <c r="DA1639">
        <v>204.83858489990234</v>
      </c>
      <c r="DB1639">
        <v>46.457199096679688</v>
      </c>
      <c r="DC1639">
        <v>156.11399841308594</v>
      </c>
      <c r="DD1639">
        <v>372.79829788208008</v>
      </c>
      <c r="DE1639">
        <v>421.31499099731445</v>
      </c>
      <c r="DF1639">
        <v>6.7676000595092773</v>
      </c>
      <c r="DG1639">
        <v>4.6739997863769531</v>
      </c>
      <c r="DH1639">
        <v>8.3115997314453125</v>
      </c>
      <c r="DI1639">
        <v>361.11758422851563</v>
      </c>
      <c r="DJ1639">
        <v>92.914398193359375</v>
      </c>
      <c r="DK1639">
        <v>57.149101257324219</v>
      </c>
      <c r="DL1639">
        <v>115.31540203094482</v>
      </c>
      <c r="DM1639">
        <v>133.52889537811279</v>
      </c>
      <c r="DN1639">
        <v>416.45261287689209</v>
      </c>
      <c r="DO1639">
        <v>12.805000305175781</v>
      </c>
      <c r="DP1639">
        <v>302.31790924072266</v>
      </c>
      <c r="DQ1639">
        <v>868.18698883056641</v>
      </c>
      <c r="DR1639">
        <v>1149.6552658081055</v>
      </c>
      <c r="DS1639">
        <v>107.03420257568359</v>
      </c>
      <c r="DT1639">
        <v>149.23180389404297</v>
      </c>
      <c r="DU1639">
        <v>14.32859992980957</v>
      </c>
      <c r="DV1639">
        <v>46.457199096679688</v>
      </c>
      <c r="DW1639">
        <v>23.228599548339844</v>
      </c>
      <c r="DX1639">
        <v>226.18201065063477</v>
      </c>
      <c r="DY1639">
        <v>215.45500564575195</v>
      </c>
      <c r="DZ1639">
        <v>46.905601501464844</v>
      </c>
      <c r="EA1639">
        <v>35.17919921875</v>
      </c>
      <c r="EB1639">
        <v>201.83580017089844</v>
      </c>
      <c r="EC1639">
        <v>273.27799987792969</v>
      </c>
      <c r="ED1639">
        <v>165.98199462890625</v>
      </c>
      <c r="EE1639">
        <v>135.58859252929687</v>
      </c>
      <c r="EF1639">
        <v>1266.3022384643555</v>
      </c>
      <c r="EG1639">
        <v>942.13297271728516</v>
      </c>
    </row>
    <row r="1640" spans="2:137" x14ac:dyDescent="0.2">
      <c r="B1640">
        <v>8585.3987293243408</v>
      </c>
      <c r="C1640">
        <v>5540.5554523468018</v>
      </c>
      <c r="D1640">
        <v>5540.5554523468018</v>
      </c>
      <c r="E1640">
        <v>2925.1792449951172</v>
      </c>
      <c r="F1640">
        <v>2787.5908660888672</v>
      </c>
      <c r="G1640">
        <v>981.92106628417969</v>
      </c>
      <c r="H1640">
        <v>979.89591979980469</v>
      </c>
      <c r="I1640">
        <v>979.89591979980469</v>
      </c>
      <c r="J1640">
        <v>979.02806091308594</v>
      </c>
      <c r="K1640">
        <v>16.800399780273438</v>
      </c>
      <c r="L1640">
        <v>16.800399780273438</v>
      </c>
      <c r="M1640">
        <v>16.800399780273438</v>
      </c>
      <c r="N1640">
        <v>16.800399780273438</v>
      </c>
      <c r="O1640">
        <v>2188.3521595001221</v>
      </c>
      <c r="P1640">
        <v>2188.3521595001221</v>
      </c>
      <c r="Q1640">
        <v>345.0840015411377</v>
      </c>
      <c r="R1640">
        <v>338.5639820098877</v>
      </c>
      <c r="S1640">
        <v>291.05598640441895</v>
      </c>
      <c r="T1640">
        <v>291.05598640441895</v>
      </c>
      <c r="U1640">
        <v>291.05598640441895</v>
      </c>
      <c r="V1640">
        <v>213.10249519348145</v>
      </c>
      <c r="W1640">
        <v>213.10249519348145</v>
      </c>
      <c r="X1640">
        <v>213.10249519348145</v>
      </c>
      <c r="Y1640">
        <v>14.345399856567383</v>
      </c>
      <c r="Z1640">
        <v>14.345399856567383</v>
      </c>
      <c r="AA1640">
        <v>339.0469970703125</v>
      </c>
      <c r="AB1640">
        <v>355.84739685058594</v>
      </c>
      <c r="AC1640">
        <v>2852.6455230712891</v>
      </c>
      <c r="AD1640">
        <v>2852.6455230712891</v>
      </c>
      <c r="AE1640">
        <v>2622.9965972900391</v>
      </c>
      <c r="AF1640">
        <v>1976.4351348876953</v>
      </c>
      <c r="AG1640">
        <v>459.47257995605469</v>
      </c>
      <c r="AH1640">
        <v>1369.6141662597656</v>
      </c>
      <c r="AI1640">
        <v>1976.4351348876953</v>
      </c>
      <c r="AJ1640">
        <v>1369.6141662597656</v>
      </c>
      <c r="AK1640">
        <v>1369.6141662597656</v>
      </c>
      <c r="AL1640">
        <v>702.44800567626953</v>
      </c>
      <c r="AM1640">
        <v>191.88580322265625</v>
      </c>
      <c r="AN1640">
        <v>191.88580322265625</v>
      </c>
      <c r="AO1640">
        <v>510.56220245361328</v>
      </c>
      <c r="AP1640">
        <v>510.56220245361328</v>
      </c>
      <c r="AQ1640">
        <v>455.45169830322266</v>
      </c>
      <c r="AR1640">
        <v>299.27469635009766</v>
      </c>
      <c r="AS1640">
        <v>453.30300140380859</v>
      </c>
      <c r="AT1640">
        <v>4.8955001831054687</v>
      </c>
      <c r="AU1640">
        <v>30.674400329589844</v>
      </c>
      <c r="AV1640">
        <v>67.419296264648438</v>
      </c>
      <c r="AW1640">
        <v>131.52600288391113</v>
      </c>
      <c r="AX1640">
        <v>4.8955001831054687</v>
      </c>
      <c r="AY1640">
        <v>212.60610771179199</v>
      </c>
      <c r="AZ1640">
        <v>217.50160789489746</v>
      </c>
      <c r="BA1640">
        <v>131.52600288391113</v>
      </c>
      <c r="BB1640">
        <v>29.228000640869141</v>
      </c>
      <c r="BC1640">
        <v>29.228000640869141</v>
      </c>
      <c r="BD1640">
        <v>58.456001281738281</v>
      </c>
      <c r="BE1640">
        <v>299.42320251464844</v>
      </c>
      <c r="BF1640">
        <v>459.47257995605469</v>
      </c>
      <c r="BG1640">
        <v>54.452400207519531</v>
      </c>
      <c r="BH1640">
        <v>29.228000640869141</v>
      </c>
      <c r="BI1640">
        <v>14.61400032043457</v>
      </c>
      <c r="BJ1640">
        <v>14.61400032043457</v>
      </c>
      <c r="BK1640">
        <v>67.419296264648438</v>
      </c>
      <c r="BL1640">
        <v>172.99459648132324</v>
      </c>
      <c r="BM1640">
        <v>453.30300140380859</v>
      </c>
      <c r="BN1640">
        <v>453.30300140380859</v>
      </c>
      <c r="BO1640">
        <v>127.05560302734375</v>
      </c>
      <c r="BP1640">
        <v>63.892200469970703</v>
      </c>
      <c r="BQ1640">
        <v>63.892200469970703</v>
      </c>
      <c r="BR1640">
        <v>248.90310668945313</v>
      </c>
      <c r="BS1640">
        <v>182.09869384765625</v>
      </c>
      <c r="BT1640">
        <v>990.52983093261719</v>
      </c>
      <c r="BU1640">
        <v>2925.1792449951172</v>
      </c>
      <c r="BV1640">
        <v>2188.3521595001221</v>
      </c>
      <c r="BW1640">
        <v>545.90538215637207</v>
      </c>
      <c r="BX1640">
        <v>480.02800178527832</v>
      </c>
      <c r="BY1640">
        <v>16.800399780273438</v>
      </c>
      <c r="BZ1640">
        <v>16.35260009765625</v>
      </c>
      <c r="CA1640">
        <v>16.35260009765625</v>
      </c>
      <c r="CB1640">
        <v>16.35260009765625</v>
      </c>
      <c r="CC1640">
        <v>16.35260009765625</v>
      </c>
      <c r="CD1640">
        <v>930.91978454589844</v>
      </c>
      <c r="CE1640">
        <v>930.91978454589844</v>
      </c>
      <c r="CF1640">
        <v>58.456001281738281</v>
      </c>
      <c r="CG1640">
        <v>87.684001922607422</v>
      </c>
      <c r="CH1640">
        <v>102.29800224304199</v>
      </c>
      <c r="CI1640">
        <v>29.228000640869141</v>
      </c>
      <c r="CJ1640">
        <v>131.52600288391113</v>
      </c>
      <c r="CK1640">
        <v>2400.3930530548096</v>
      </c>
      <c r="CL1640">
        <v>287.99500274658203</v>
      </c>
      <c r="CM1640">
        <v>72.603202819824219</v>
      </c>
      <c r="CN1640">
        <v>2852.6455230712891</v>
      </c>
      <c r="CO1640">
        <v>2852.6455230712891</v>
      </c>
      <c r="CP1640">
        <v>2439.6210803985596</v>
      </c>
      <c r="CQ1640">
        <v>3100.9343719482422</v>
      </c>
      <c r="CR1640">
        <v>291.05598640441895</v>
      </c>
      <c r="CS1640">
        <v>480.02800178527832</v>
      </c>
      <c r="CT1640">
        <v>63.892200469970703</v>
      </c>
      <c r="CU1640">
        <v>979.02806091308594</v>
      </c>
      <c r="CV1640">
        <v>979.89591979980469</v>
      </c>
      <c r="CW1640">
        <v>981.92106628417969</v>
      </c>
      <c r="CX1640">
        <v>990.52983093261719</v>
      </c>
      <c r="CY1640">
        <v>213.10249519348145</v>
      </c>
      <c r="CZ1640">
        <v>338.5639820098877</v>
      </c>
      <c r="DA1640">
        <v>345.0840015411377</v>
      </c>
      <c r="DB1640">
        <v>29.228000640869141</v>
      </c>
      <c r="DC1640">
        <v>339.0469970703125</v>
      </c>
      <c r="DD1640">
        <v>455.45169830322266</v>
      </c>
      <c r="DE1640">
        <v>510.56220245361328</v>
      </c>
      <c r="DF1640">
        <v>16.35260009765625</v>
      </c>
      <c r="DG1640">
        <v>4.8955001831054687</v>
      </c>
      <c r="DH1640">
        <v>16.800399780273438</v>
      </c>
      <c r="DI1640">
        <v>930.91978454589844</v>
      </c>
      <c r="DJ1640">
        <v>58.456001281738281</v>
      </c>
      <c r="DK1640">
        <v>67.419296264648438</v>
      </c>
      <c r="DL1640">
        <v>172.99459648132324</v>
      </c>
      <c r="DM1640">
        <v>212.60610771179199</v>
      </c>
      <c r="DN1640">
        <v>453.30300140380859</v>
      </c>
      <c r="DO1640">
        <v>14.345399856567383</v>
      </c>
      <c r="DP1640">
        <v>545.90538215637207</v>
      </c>
      <c r="DQ1640">
        <v>2188.3521595001221</v>
      </c>
      <c r="DR1640">
        <v>2787.5908660888672</v>
      </c>
      <c r="DS1640">
        <v>182.09869384765625</v>
      </c>
      <c r="DT1640">
        <v>252.8544921875</v>
      </c>
      <c r="DU1640">
        <v>30.674400329589844</v>
      </c>
      <c r="DV1640">
        <v>29.228000640869141</v>
      </c>
      <c r="DW1640">
        <v>14.61400032043457</v>
      </c>
      <c r="DX1640">
        <v>299.27469635009766</v>
      </c>
      <c r="DY1640">
        <v>287.99500274658203</v>
      </c>
      <c r="DZ1640">
        <v>72.603202819824219</v>
      </c>
      <c r="EA1640">
        <v>54.452400207519531</v>
      </c>
      <c r="EB1640">
        <v>191.88580322265625</v>
      </c>
      <c r="EC1640">
        <v>459.47257995605469</v>
      </c>
      <c r="ED1640">
        <v>299.42320251464844</v>
      </c>
      <c r="EE1640">
        <v>248.90310668945313</v>
      </c>
      <c r="EF1640">
        <v>3100.9343719482422</v>
      </c>
      <c r="EG1640">
        <v>2439.6210803985596</v>
      </c>
    </row>
    <row r="1641" spans="2:137" x14ac:dyDescent="0.2">
      <c r="B1641">
        <v>6356.0009326934814</v>
      </c>
      <c r="C1641">
        <v>3669.9844675064087</v>
      </c>
      <c r="D1641">
        <v>3669.9844675064087</v>
      </c>
      <c r="E1641">
        <v>1862.696268081665</v>
      </c>
      <c r="F1641">
        <v>1794.67307472229</v>
      </c>
      <c r="G1641">
        <v>592.23793983459473</v>
      </c>
      <c r="H1641">
        <v>590.13656044006348</v>
      </c>
      <c r="I1641">
        <v>590.13656044006348</v>
      </c>
      <c r="J1641">
        <v>589.23598670959473</v>
      </c>
      <c r="K1641">
        <v>13.517999649047852</v>
      </c>
      <c r="L1641">
        <v>13.517999649047852</v>
      </c>
      <c r="M1641">
        <v>13.517999649047852</v>
      </c>
      <c r="N1641">
        <v>13.517999649047852</v>
      </c>
      <c r="O1641">
        <v>1569.3250646591187</v>
      </c>
      <c r="P1641">
        <v>1569.3250646591187</v>
      </c>
      <c r="Q1641">
        <v>286.51891231536865</v>
      </c>
      <c r="R1641">
        <v>282.28072261810303</v>
      </c>
      <c r="S1641">
        <v>244.92700862884521</v>
      </c>
      <c r="T1641">
        <v>244.92700862884521</v>
      </c>
      <c r="U1641">
        <v>244.92700862884521</v>
      </c>
      <c r="V1641">
        <v>168.66150569915771</v>
      </c>
      <c r="W1641">
        <v>168.66150569915771</v>
      </c>
      <c r="X1641">
        <v>168.66150569915771</v>
      </c>
      <c r="Y1641">
        <v>13.995200157165527</v>
      </c>
      <c r="Z1641">
        <v>13.995200157165527</v>
      </c>
      <c r="AA1641">
        <v>214.87399291992187</v>
      </c>
      <c r="AB1641">
        <v>228.39199256896973</v>
      </c>
      <c r="AC1641">
        <v>2556.3011331558228</v>
      </c>
      <c r="AD1641">
        <v>2556.3011331558228</v>
      </c>
      <c r="AE1641">
        <v>2216.3851175308228</v>
      </c>
      <c r="AF1641">
        <v>1552.594030380249</v>
      </c>
      <c r="AG1641">
        <v>272.73561096191406</v>
      </c>
      <c r="AH1641">
        <v>1165.8546352386475</v>
      </c>
      <c r="AI1641">
        <v>1552.594030380249</v>
      </c>
      <c r="AJ1641">
        <v>1165.8546352386475</v>
      </c>
      <c r="AK1641">
        <v>1165.8546352386475</v>
      </c>
      <c r="AL1641">
        <v>571.96247482299805</v>
      </c>
      <c r="AM1641">
        <v>194.710693359375</v>
      </c>
      <c r="AN1641">
        <v>194.710693359375</v>
      </c>
      <c r="AO1641">
        <v>377.25178146362305</v>
      </c>
      <c r="AP1641">
        <v>377.25178146362305</v>
      </c>
      <c r="AQ1641">
        <v>332.37589645385742</v>
      </c>
      <c r="AR1641">
        <v>206.70078659057617</v>
      </c>
      <c r="AS1641">
        <v>419.27021217346191</v>
      </c>
      <c r="AT1641">
        <v>4.2115001678466797</v>
      </c>
      <c r="AU1641">
        <v>21.201000213623047</v>
      </c>
      <c r="AV1641">
        <v>60.563800811767578</v>
      </c>
      <c r="AW1641">
        <v>154.20689964294434</v>
      </c>
      <c r="AX1641">
        <v>4.2115001678466797</v>
      </c>
      <c r="AY1641">
        <v>163.6969051361084</v>
      </c>
      <c r="AZ1641">
        <v>167.90840530395508</v>
      </c>
      <c r="BA1641">
        <v>154.20689964294434</v>
      </c>
      <c r="BB1641">
        <v>34.268199920654297</v>
      </c>
      <c r="BC1641">
        <v>34.268199920654297</v>
      </c>
      <c r="BD1641">
        <v>68.536399841308594</v>
      </c>
      <c r="BE1641">
        <v>176.0537109375</v>
      </c>
      <c r="BF1641">
        <v>272.73561096191406</v>
      </c>
      <c r="BG1641">
        <v>35.607898712158203</v>
      </c>
      <c r="BH1641">
        <v>34.268199920654297</v>
      </c>
      <c r="BI1641">
        <v>17.134099960327148</v>
      </c>
      <c r="BJ1641">
        <v>17.134099960327148</v>
      </c>
      <c r="BK1641">
        <v>60.563800811767578</v>
      </c>
      <c r="BL1641">
        <v>140.32840538024902</v>
      </c>
      <c r="BM1641">
        <v>419.27021217346191</v>
      </c>
      <c r="BN1641">
        <v>419.27021217346191</v>
      </c>
      <c r="BO1641">
        <v>83.085098266601563</v>
      </c>
      <c r="BP1641">
        <v>47.756999969482422</v>
      </c>
      <c r="BQ1641">
        <v>47.756999969482422</v>
      </c>
      <c r="BR1641">
        <v>146.01780700683594</v>
      </c>
      <c r="BS1641">
        <v>136.32530212402344</v>
      </c>
      <c r="BT1641">
        <v>598.20095252990723</v>
      </c>
      <c r="BU1641">
        <v>1862.696268081665</v>
      </c>
      <c r="BV1641">
        <v>1569.3250646591187</v>
      </c>
      <c r="BW1641">
        <v>428.20323848724365</v>
      </c>
      <c r="BX1641">
        <v>377.78902339935303</v>
      </c>
      <c r="BY1641">
        <v>13.517999649047852</v>
      </c>
      <c r="BZ1641">
        <v>14.41450023651123</v>
      </c>
      <c r="CA1641">
        <v>14.41450023651123</v>
      </c>
      <c r="CB1641">
        <v>14.41450023651123</v>
      </c>
      <c r="CC1641">
        <v>14.41450023651123</v>
      </c>
      <c r="CD1641">
        <v>566.56258583068848</v>
      </c>
      <c r="CE1641">
        <v>566.56258583068848</v>
      </c>
      <c r="CF1641">
        <v>68.536399841308594</v>
      </c>
      <c r="CG1641">
        <v>102.80459976196289</v>
      </c>
      <c r="CH1641">
        <v>119.93869972229004</v>
      </c>
      <c r="CI1641">
        <v>34.268199920654297</v>
      </c>
      <c r="CJ1641">
        <v>154.20689964294434</v>
      </c>
      <c r="CK1641">
        <v>1698.6750402450562</v>
      </c>
      <c r="CL1641">
        <v>198.28799057006836</v>
      </c>
      <c r="CM1641">
        <v>47.477199554443359</v>
      </c>
      <c r="CN1641">
        <v>2556.3011331558228</v>
      </c>
      <c r="CO1641">
        <v>2556.3011331558228</v>
      </c>
      <c r="CP1641">
        <v>1707.1785802841187</v>
      </c>
      <c r="CQ1641">
        <v>1962.80588722229</v>
      </c>
      <c r="CR1641">
        <v>244.92700862884521</v>
      </c>
      <c r="CS1641">
        <v>377.78902339935303</v>
      </c>
      <c r="CT1641">
        <v>47.756999969482422</v>
      </c>
      <c r="CU1641">
        <v>589.23598670959473</v>
      </c>
      <c r="CV1641">
        <v>590.13656044006348</v>
      </c>
      <c r="CW1641">
        <v>592.23793983459473</v>
      </c>
      <c r="CX1641">
        <v>598.20095252990723</v>
      </c>
      <c r="CY1641">
        <v>168.66150569915771</v>
      </c>
      <c r="CZ1641">
        <v>282.28072261810303</v>
      </c>
      <c r="DA1641">
        <v>286.51891231536865</v>
      </c>
      <c r="DB1641">
        <v>34.268199920654297</v>
      </c>
      <c r="DC1641">
        <v>214.87399291992187</v>
      </c>
      <c r="DD1641">
        <v>332.37589645385742</v>
      </c>
      <c r="DE1641">
        <v>377.25178146362305</v>
      </c>
      <c r="DF1641">
        <v>14.41450023651123</v>
      </c>
      <c r="DG1641">
        <v>4.2115001678466797</v>
      </c>
      <c r="DH1641">
        <v>13.517999649047852</v>
      </c>
      <c r="DI1641">
        <v>566.56258583068848</v>
      </c>
      <c r="DJ1641">
        <v>68.536399841308594</v>
      </c>
      <c r="DK1641">
        <v>60.563800811767578</v>
      </c>
      <c r="DL1641">
        <v>140.32840538024902</v>
      </c>
      <c r="DM1641">
        <v>163.6969051361084</v>
      </c>
      <c r="DN1641">
        <v>419.27021217346191</v>
      </c>
      <c r="DO1641">
        <v>13.995200157165527</v>
      </c>
      <c r="DP1641">
        <v>428.20323848724365</v>
      </c>
      <c r="DQ1641">
        <v>1569.3250646591187</v>
      </c>
      <c r="DR1641">
        <v>1794.67307472229</v>
      </c>
      <c r="DS1641">
        <v>136.32530212402344</v>
      </c>
      <c r="DT1641">
        <v>189.76210021972656</v>
      </c>
      <c r="DU1641">
        <v>21.201000213623047</v>
      </c>
      <c r="DV1641">
        <v>34.268199920654297</v>
      </c>
      <c r="DW1641">
        <v>17.134099960327148</v>
      </c>
      <c r="DX1641">
        <v>206.70078659057617</v>
      </c>
      <c r="DY1641">
        <v>198.28799057006836</v>
      </c>
      <c r="DZ1641">
        <v>47.477199554443359</v>
      </c>
      <c r="EA1641">
        <v>35.607898712158203</v>
      </c>
      <c r="EB1641">
        <v>194.710693359375</v>
      </c>
      <c r="EC1641">
        <v>272.73561096191406</v>
      </c>
      <c r="ED1641">
        <v>176.0537109375</v>
      </c>
      <c r="EE1641">
        <v>146.01780700683594</v>
      </c>
      <c r="EF1641">
        <v>1962.80588722229</v>
      </c>
      <c r="EG1641">
        <v>1707.1785802841187</v>
      </c>
    </row>
    <row r="1642" spans="2:137" x14ac:dyDescent="0.2">
      <c r="B1642">
        <v>7244.6386775970459</v>
      </c>
      <c r="C1642">
        <v>3936.084924697876</v>
      </c>
      <c r="D1642">
        <v>3936.084924697876</v>
      </c>
      <c r="E1642">
        <v>2232.9777164459229</v>
      </c>
      <c r="F1642">
        <v>2070.4330387115479</v>
      </c>
      <c r="G1642">
        <v>571.17902565002441</v>
      </c>
      <c r="H1642">
        <v>569.03980445861816</v>
      </c>
      <c r="I1642">
        <v>569.03980445861816</v>
      </c>
      <c r="J1642">
        <v>568.12299537658691</v>
      </c>
      <c r="K1642">
        <v>12.756799697875977</v>
      </c>
      <c r="L1642">
        <v>12.756799697875977</v>
      </c>
      <c r="M1642">
        <v>12.756799697875977</v>
      </c>
      <c r="N1642">
        <v>12.756799697875977</v>
      </c>
      <c r="O1642">
        <v>1413.5530090332031</v>
      </c>
      <c r="P1642">
        <v>1413.5530090332031</v>
      </c>
      <c r="Q1642">
        <v>252.6951904296875</v>
      </c>
      <c r="R1642">
        <v>249.45359802246094</v>
      </c>
      <c r="S1642">
        <v>217.49099731445312</v>
      </c>
      <c r="T1642">
        <v>217.49099731445312</v>
      </c>
      <c r="U1642">
        <v>217.49099731445312</v>
      </c>
      <c r="V1642">
        <v>143.07150268554688</v>
      </c>
      <c r="W1642">
        <v>143.07150268554688</v>
      </c>
      <c r="X1642">
        <v>143.07150268554688</v>
      </c>
      <c r="Y1642">
        <v>14.072799682617188</v>
      </c>
      <c r="Z1642">
        <v>14.072799682617188</v>
      </c>
      <c r="AA1642">
        <v>154.79499816894531</v>
      </c>
      <c r="AB1642">
        <v>167.55179786682129</v>
      </c>
      <c r="AC1642">
        <v>3099.0630302429199</v>
      </c>
      <c r="AD1642">
        <v>3099.0630302429199</v>
      </c>
      <c r="AE1642">
        <v>2816.7810478210449</v>
      </c>
      <c r="AF1642">
        <v>2022.7075347900391</v>
      </c>
      <c r="AG1642">
        <v>630.44500732421875</v>
      </c>
      <c r="AH1642">
        <v>1192.9752960205078</v>
      </c>
      <c r="AI1642">
        <v>2022.7075347900391</v>
      </c>
      <c r="AJ1642">
        <v>1192.9752960205078</v>
      </c>
      <c r="AK1642">
        <v>1192.9752960205078</v>
      </c>
      <c r="AL1642">
        <v>541.8787841796875</v>
      </c>
      <c r="AM1642">
        <v>160.44720458984375</v>
      </c>
      <c r="AN1642">
        <v>160.44720458984375</v>
      </c>
      <c r="AO1642">
        <v>381.43157958984375</v>
      </c>
      <c r="AP1642">
        <v>381.43157958984375</v>
      </c>
      <c r="AQ1642">
        <v>332.30648803710937</v>
      </c>
      <c r="AR1642">
        <v>232.7952880859375</v>
      </c>
      <c r="AS1642">
        <v>410.17720031738281</v>
      </c>
      <c r="AT1642">
        <v>4.2150001525878906</v>
      </c>
      <c r="AU1642">
        <v>17.568000793457031</v>
      </c>
      <c r="AV1642">
        <v>54.679000854492188</v>
      </c>
      <c r="AW1642">
        <v>153.75779914855957</v>
      </c>
      <c r="AX1642">
        <v>4.2150001525878906</v>
      </c>
      <c r="AY1642">
        <v>142.5006046295166</v>
      </c>
      <c r="AZ1642">
        <v>146.71560478210449</v>
      </c>
      <c r="BA1642">
        <v>153.75779914855957</v>
      </c>
      <c r="BB1642">
        <v>34.168399810791016</v>
      </c>
      <c r="BC1642">
        <v>34.168399810791016</v>
      </c>
      <c r="BD1642">
        <v>68.336799621582031</v>
      </c>
      <c r="BE1642">
        <v>430.52850341796875</v>
      </c>
      <c r="BF1642">
        <v>630.44500732421875</v>
      </c>
      <c r="BG1642">
        <v>46.055698394775391</v>
      </c>
      <c r="BH1642">
        <v>34.168399810791016</v>
      </c>
      <c r="BI1642">
        <v>17.084199905395508</v>
      </c>
      <c r="BJ1642">
        <v>17.084199905395508</v>
      </c>
      <c r="BK1642">
        <v>54.679000854492188</v>
      </c>
      <c r="BL1642">
        <v>124.51159858703613</v>
      </c>
      <c r="BM1642">
        <v>410.17720031738281</v>
      </c>
      <c r="BN1642">
        <v>410.17720031738281</v>
      </c>
      <c r="BO1642">
        <v>107.46329879760742</v>
      </c>
      <c r="BP1642">
        <v>44.099998474121094</v>
      </c>
      <c r="BQ1642">
        <v>44.099998474121094</v>
      </c>
      <c r="BR1642">
        <v>361.7720947265625</v>
      </c>
      <c r="BS1642">
        <v>207.60029602050781</v>
      </c>
      <c r="BT1642">
        <v>576.76453590393066</v>
      </c>
      <c r="BU1642">
        <v>2232.9777164459229</v>
      </c>
      <c r="BV1642">
        <v>1413.5530090332031</v>
      </c>
      <c r="BW1642">
        <v>392.63668823242187</v>
      </c>
      <c r="BX1642">
        <v>335.33297729492187</v>
      </c>
      <c r="BY1642">
        <v>12.756799697875977</v>
      </c>
      <c r="BZ1642">
        <v>26.503200531005859</v>
      </c>
      <c r="CA1642">
        <v>26.503200531005859</v>
      </c>
      <c r="CB1642">
        <v>26.503200531005859</v>
      </c>
      <c r="CC1642">
        <v>26.503200531005859</v>
      </c>
      <c r="CD1642">
        <v>504.51551246643066</v>
      </c>
      <c r="CE1642">
        <v>504.51551246643066</v>
      </c>
      <c r="CF1642">
        <v>68.336799621582031</v>
      </c>
      <c r="CG1642">
        <v>102.50519943237305</v>
      </c>
      <c r="CH1642">
        <v>119.58939933776855</v>
      </c>
      <c r="CI1642">
        <v>34.168399810791016</v>
      </c>
      <c r="CJ1642">
        <v>153.75779914855957</v>
      </c>
      <c r="CK1642">
        <v>1541.5399475097656</v>
      </c>
      <c r="CL1642">
        <v>227.01899719238281</v>
      </c>
      <c r="CM1642">
        <v>61.407600402832031</v>
      </c>
      <c r="CN1642">
        <v>3099.0630302429199</v>
      </c>
      <c r="CO1642">
        <v>3099.0630302429199</v>
      </c>
      <c r="CP1642">
        <v>1562.6030578613281</v>
      </c>
      <c r="CQ1642">
        <v>2373.4818668365479</v>
      </c>
      <c r="CR1642">
        <v>217.49099731445312</v>
      </c>
      <c r="CS1642">
        <v>335.33297729492187</v>
      </c>
      <c r="CT1642">
        <v>44.099998474121094</v>
      </c>
      <c r="CU1642">
        <v>568.12299537658691</v>
      </c>
      <c r="CV1642">
        <v>569.03980445861816</v>
      </c>
      <c r="CW1642">
        <v>571.17902565002441</v>
      </c>
      <c r="CX1642">
        <v>576.76453590393066</v>
      </c>
      <c r="CY1642">
        <v>143.07150268554688</v>
      </c>
      <c r="CZ1642">
        <v>249.45359802246094</v>
      </c>
      <c r="DA1642">
        <v>252.6951904296875</v>
      </c>
      <c r="DB1642">
        <v>34.168399810791016</v>
      </c>
      <c r="DC1642">
        <v>154.79499816894531</v>
      </c>
      <c r="DD1642">
        <v>332.30648803710937</v>
      </c>
      <c r="DE1642">
        <v>381.43157958984375</v>
      </c>
      <c r="DF1642">
        <v>26.503200531005859</v>
      </c>
      <c r="DG1642">
        <v>4.2150001525878906</v>
      </c>
      <c r="DH1642">
        <v>12.756799697875977</v>
      </c>
      <c r="DI1642">
        <v>504.51551246643066</v>
      </c>
      <c r="DJ1642">
        <v>68.336799621582031</v>
      </c>
      <c r="DK1642">
        <v>54.679000854492188</v>
      </c>
      <c r="DL1642">
        <v>124.51159858703613</v>
      </c>
      <c r="DM1642">
        <v>142.5006046295166</v>
      </c>
      <c r="DN1642">
        <v>410.17720031738281</v>
      </c>
      <c r="DO1642">
        <v>14.072799682617188</v>
      </c>
      <c r="DP1642">
        <v>392.63668823242187</v>
      </c>
      <c r="DQ1642">
        <v>1413.5530090332031</v>
      </c>
      <c r="DR1642">
        <v>2070.4330387115479</v>
      </c>
      <c r="DS1642">
        <v>207.60029602050781</v>
      </c>
      <c r="DT1642">
        <v>289.91130065917969</v>
      </c>
      <c r="DU1642">
        <v>17.568000793457031</v>
      </c>
      <c r="DV1642">
        <v>34.168399810791016</v>
      </c>
      <c r="DW1642">
        <v>17.084199905395508</v>
      </c>
      <c r="DX1642">
        <v>232.7952880859375</v>
      </c>
      <c r="DY1642">
        <v>227.01899719238281</v>
      </c>
      <c r="DZ1642">
        <v>61.407600402832031</v>
      </c>
      <c r="EA1642">
        <v>46.055698394775391</v>
      </c>
      <c r="EB1642">
        <v>160.44720458984375</v>
      </c>
      <c r="EC1642">
        <v>630.44500732421875</v>
      </c>
      <c r="ED1642">
        <v>430.52850341796875</v>
      </c>
      <c r="EE1642">
        <v>361.7720947265625</v>
      </c>
      <c r="EF1642">
        <v>2373.4818668365479</v>
      </c>
      <c r="EG1642">
        <v>1562.6030578613281</v>
      </c>
    </row>
    <row r="1643" spans="2:137" x14ac:dyDescent="0.2">
      <c r="B1643">
        <v>4585.0388250350952</v>
      </c>
      <c r="C1643">
        <v>2524.8170480728149</v>
      </c>
      <c r="D1643">
        <v>2524.8170480728149</v>
      </c>
      <c r="E1643">
        <v>1271.677640914917</v>
      </c>
      <c r="F1643">
        <v>1192.800931930542</v>
      </c>
      <c r="G1643">
        <v>355.87098503112793</v>
      </c>
      <c r="H1643">
        <v>353.7261791229248</v>
      </c>
      <c r="I1643">
        <v>353.7261791229248</v>
      </c>
      <c r="J1643">
        <v>352.8069896697998</v>
      </c>
      <c r="K1643">
        <v>11.746000289916992</v>
      </c>
      <c r="L1643">
        <v>11.746000289916992</v>
      </c>
      <c r="M1643">
        <v>11.746000289916992</v>
      </c>
      <c r="N1643">
        <v>11.746000289916992</v>
      </c>
      <c r="O1643">
        <v>1029.9429960250854</v>
      </c>
      <c r="P1643">
        <v>1029.9429960250854</v>
      </c>
      <c r="Q1643">
        <v>208.16691875457764</v>
      </c>
      <c r="R1643">
        <v>206.7387113571167</v>
      </c>
      <c r="S1643">
        <v>182.93400859832764</v>
      </c>
      <c r="T1643">
        <v>182.93400859832764</v>
      </c>
      <c r="U1643">
        <v>182.93400859832764</v>
      </c>
      <c r="V1643">
        <v>110.72249889373779</v>
      </c>
      <c r="W1643">
        <v>110.72249889373779</v>
      </c>
      <c r="X1643">
        <v>110.72249889373779</v>
      </c>
      <c r="Y1643">
        <v>13.472399711608887</v>
      </c>
      <c r="Z1643">
        <v>13.472399711608887</v>
      </c>
      <c r="AA1643">
        <v>138.86099243164062</v>
      </c>
      <c r="AB1643">
        <v>150.60699272155762</v>
      </c>
      <c r="AC1643">
        <v>1778.5948238372803</v>
      </c>
      <c r="AD1643">
        <v>1778.5948238372803</v>
      </c>
      <c r="AE1643">
        <v>1592.7358150482178</v>
      </c>
      <c r="AF1643">
        <v>1163.7582340240479</v>
      </c>
      <c r="AG1643">
        <v>229.52900695800781</v>
      </c>
      <c r="AH1643">
        <v>825.18674659729004</v>
      </c>
      <c r="AI1643">
        <v>1163.7582340240479</v>
      </c>
      <c r="AJ1643">
        <v>825.18674659729004</v>
      </c>
      <c r="AK1643">
        <v>825.18674659729004</v>
      </c>
      <c r="AL1643">
        <v>386.8810920715332</v>
      </c>
      <c r="AM1643">
        <v>126.84739685058594</v>
      </c>
      <c r="AN1643">
        <v>126.84739685058594</v>
      </c>
      <c r="AO1643">
        <v>260.03369522094727</v>
      </c>
      <c r="AP1643">
        <v>260.03369522094727</v>
      </c>
      <c r="AQ1643">
        <v>224.66019058227539</v>
      </c>
      <c r="AR1643">
        <v>146.12439346313477</v>
      </c>
      <c r="AS1643">
        <v>297.32298851013184</v>
      </c>
      <c r="AT1643">
        <v>4.9429998397827148</v>
      </c>
      <c r="AU1643">
        <v>14.49839973449707</v>
      </c>
      <c r="AV1643">
        <v>47.214000701904297</v>
      </c>
      <c r="AW1643">
        <v>96.970499038696289</v>
      </c>
      <c r="AX1643">
        <v>4.9429998397827148</v>
      </c>
      <c r="AY1643">
        <v>120.44749927520752</v>
      </c>
      <c r="AZ1643">
        <v>125.39049911499023</v>
      </c>
      <c r="BA1643">
        <v>96.970499038696289</v>
      </c>
      <c r="BB1643">
        <v>21.548999786376953</v>
      </c>
      <c r="BC1643">
        <v>21.548999786376953</v>
      </c>
      <c r="BD1643">
        <v>43.097999572753906</v>
      </c>
      <c r="BE1643">
        <v>163.83050537109375</v>
      </c>
      <c r="BF1643">
        <v>229.52900695800781</v>
      </c>
      <c r="BG1643">
        <v>24.239700317382813</v>
      </c>
      <c r="BH1643">
        <v>21.548999786376953</v>
      </c>
      <c r="BI1643">
        <v>10.774499893188477</v>
      </c>
      <c r="BJ1643">
        <v>10.774499893188477</v>
      </c>
      <c r="BK1643">
        <v>47.214000701904297</v>
      </c>
      <c r="BL1643">
        <v>105.71500110626221</v>
      </c>
      <c r="BM1643">
        <v>297.32298851013184</v>
      </c>
      <c r="BN1643">
        <v>297.32298851013184</v>
      </c>
      <c r="BO1643">
        <v>56.559299468994141</v>
      </c>
      <c r="BP1643">
        <v>36.861000061035156</v>
      </c>
      <c r="BQ1643">
        <v>36.861000061035156</v>
      </c>
      <c r="BR1643">
        <v>139.00050354003906</v>
      </c>
      <c r="BS1643">
        <v>137.15859985351562</v>
      </c>
      <c r="BT1643">
        <v>358.95265007019043</v>
      </c>
      <c r="BU1643">
        <v>1271.677640914917</v>
      </c>
      <c r="BV1643">
        <v>1029.9429960250854</v>
      </c>
      <c r="BW1643">
        <v>295.17102336883545</v>
      </c>
      <c r="BX1643">
        <v>257.73501873016357</v>
      </c>
      <c r="BY1643">
        <v>11.746000289916992</v>
      </c>
      <c r="BZ1643">
        <v>14.944499969482422</v>
      </c>
      <c r="CA1643">
        <v>14.944499969482422</v>
      </c>
      <c r="CB1643">
        <v>14.944499969482422</v>
      </c>
      <c r="CC1643">
        <v>14.944499969482422</v>
      </c>
      <c r="CD1643">
        <v>329.30171012878418</v>
      </c>
      <c r="CE1643">
        <v>329.30171012878418</v>
      </c>
      <c r="CF1643">
        <v>43.097999572753906</v>
      </c>
      <c r="CG1643">
        <v>64.646999359130859</v>
      </c>
      <c r="CH1643">
        <v>75.421499252319336</v>
      </c>
      <c r="CI1643">
        <v>21.548999786376953</v>
      </c>
      <c r="CJ1643">
        <v>96.970499038696289</v>
      </c>
      <c r="CK1643">
        <v>1107.0179471969604</v>
      </c>
      <c r="CL1643">
        <v>142.2339973449707</v>
      </c>
      <c r="CM1643">
        <v>32.319599151611328</v>
      </c>
      <c r="CN1643">
        <v>1778.5948238372803</v>
      </c>
      <c r="CO1643">
        <v>1778.5948238372803</v>
      </c>
      <c r="CP1643">
        <v>1124.9161405563354</v>
      </c>
      <c r="CQ1643">
        <v>1399.9009075164795</v>
      </c>
      <c r="CR1643">
        <v>182.93400859832764</v>
      </c>
      <c r="CS1643">
        <v>257.73501873016357</v>
      </c>
      <c r="CT1643">
        <v>36.861000061035156</v>
      </c>
      <c r="CU1643">
        <v>352.8069896697998</v>
      </c>
      <c r="CV1643">
        <v>353.7261791229248</v>
      </c>
      <c r="CW1643">
        <v>355.87098503112793</v>
      </c>
      <c r="CX1643">
        <v>358.95265007019043</v>
      </c>
      <c r="CY1643">
        <v>110.72249889373779</v>
      </c>
      <c r="CZ1643">
        <v>206.7387113571167</v>
      </c>
      <c r="DA1643">
        <v>208.16691875457764</v>
      </c>
      <c r="DB1643">
        <v>21.548999786376953</v>
      </c>
      <c r="DC1643">
        <v>138.86099243164062</v>
      </c>
      <c r="DD1643">
        <v>224.66019058227539</v>
      </c>
      <c r="DE1643">
        <v>260.03369522094727</v>
      </c>
      <c r="DF1643">
        <v>14.944499969482422</v>
      </c>
      <c r="DG1643">
        <v>4.9429998397827148</v>
      </c>
      <c r="DH1643">
        <v>11.746000289916992</v>
      </c>
      <c r="DI1643">
        <v>329.30171012878418</v>
      </c>
      <c r="DJ1643">
        <v>43.097999572753906</v>
      </c>
      <c r="DK1643">
        <v>47.214000701904297</v>
      </c>
      <c r="DL1643">
        <v>105.71500110626221</v>
      </c>
      <c r="DM1643">
        <v>120.44749927520752</v>
      </c>
      <c r="DN1643">
        <v>297.32298851013184</v>
      </c>
      <c r="DO1643">
        <v>13.472399711608887</v>
      </c>
      <c r="DP1643">
        <v>295.17102336883545</v>
      </c>
      <c r="DQ1643">
        <v>1029.9429960250854</v>
      </c>
      <c r="DR1643">
        <v>1192.800931930542</v>
      </c>
      <c r="DS1643">
        <v>137.15859985351562</v>
      </c>
      <c r="DT1643">
        <v>191.37019348144531</v>
      </c>
      <c r="DU1643">
        <v>14.49839973449707</v>
      </c>
      <c r="DV1643">
        <v>21.548999786376953</v>
      </c>
      <c r="DW1643">
        <v>10.774499893188477</v>
      </c>
      <c r="DX1643">
        <v>146.12439346313477</v>
      </c>
      <c r="DY1643">
        <v>142.2339973449707</v>
      </c>
      <c r="DZ1643">
        <v>32.319599151611328</v>
      </c>
      <c r="EA1643">
        <v>24.239700317382813</v>
      </c>
      <c r="EB1643">
        <v>126.84739685058594</v>
      </c>
      <c r="EC1643">
        <v>229.52900695800781</v>
      </c>
      <c r="ED1643">
        <v>163.83050537109375</v>
      </c>
      <c r="EE1643">
        <v>139.00050354003906</v>
      </c>
      <c r="EF1643">
        <v>1399.9009075164795</v>
      </c>
      <c r="EG1643">
        <v>1124.9161405563354</v>
      </c>
    </row>
    <row r="1644" spans="2:137" x14ac:dyDescent="0.2">
      <c r="B1644">
        <v>3432.3394470214844</v>
      </c>
      <c r="C1644">
        <v>1928.9537544250488</v>
      </c>
      <c r="D1644">
        <v>1928.9537544250488</v>
      </c>
      <c r="E1644">
        <v>902.09358692169189</v>
      </c>
      <c r="F1644">
        <v>854.12715625762939</v>
      </c>
      <c r="G1644">
        <v>281.18298053741455</v>
      </c>
      <c r="H1644">
        <v>279.03817462921143</v>
      </c>
      <c r="I1644">
        <v>279.03817462921143</v>
      </c>
      <c r="J1644">
        <v>278.11898517608643</v>
      </c>
      <c r="K1644">
        <v>11.136799812316895</v>
      </c>
      <c r="L1644">
        <v>11.136799812316895</v>
      </c>
      <c r="M1644">
        <v>11.136799812316895</v>
      </c>
      <c r="N1644">
        <v>11.136799812316895</v>
      </c>
      <c r="O1644">
        <v>879.85699367523193</v>
      </c>
      <c r="P1644">
        <v>879.85699367523193</v>
      </c>
      <c r="Q1644">
        <v>175.34561061859131</v>
      </c>
      <c r="R1644">
        <v>173.62681484222412</v>
      </c>
      <c r="S1644">
        <v>157.84400844573975</v>
      </c>
      <c r="T1644">
        <v>157.84400844573975</v>
      </c>
      <c r="U1644">
        <v>157.84400844573975</v>
      </c>
      <c r="V1644">
        <v>87.467497825622559</v>
      </c>
      <c r="W1644">
        <v>87.467497825622559</v>
      </c>
      <c r="X1644">
        <v>87.467497825622559</v>
      </c>
      <c r="Y1644">
        <v>12.861800193786621</v>
      </c>
      <c r="Z1644">
        <v>12.861800193786621</v>
      </c>
      <c r="AA1644">
        <v>123.03099822998047</v>
      </c>
      <c r="AB1644">
        <v>134.16779804229736</v>
      </c>
      <c r="AC1644">
        <v>1385.3517570495605</v>
      </c>
      <c r="AD1644">
        <v>1385.3517570495605</v>
      </c>
      <c r="AE1644">
        <v>1240.0177726745605</v>
      </c>
      <c r="AF1644">
        <v>923.35783004760742</v>
      </c>
      <c r="AG1644">
        <v>159.24160766601562</v>
      </c>
      <c r="AH1644">
        <v>685.8370475769043</v>
      </c>
      <c r="AI1644">
        <v>923.35783004760742</v>
      </c>
      <c r="AJ1644">
        <v>685.8370475769043</v>
      </c>
      <c r="AK1644">
        <v>685.8370475769043</v>
      </c>
      <c r="AL1644">
        <v>305.11618900299072</v>
      </c>
      <c r="AM1644">
        <v>94.079399108886719</v>
      </c>
      <c r="AN1644">
        <v>94.079399108886719</v>
      </c>
      <c r="AO1644">
        <v>211.036789894104</v>
      </c>
      <c r="AP1644">
        <v>211.036789894104</v>
      </c>
      <c r="AQ1644">
        <v>180.82409763336182</v>
      </c>
      <c r="AR1644">
        <v>111.81839847564697</v>
      </c>
      <c r="AS1644">
        <v>265.79098796844482</v>
      </c>
      <c r="AT1644">
        <v>4.6739997863769531</v>
      </c>
      <c r="AU1644">
        <v>12.271200180053711</v>
      </c>
      <c r="AV1644">
        <v>40.018199920654297</v>
      </c>
      <c r="AW1644">
        <v>89.489702224731445</v>
      </c>
      <c r="AX1644">
        <v>4.6739997863769531</v>
      </c>
      <c r="AY1644">
        <v>103.1628999710083</v>
      </c>
      <c r="AZ1644">
        <v>107.83689975738525</v>
      </c>
      <c r="BA1644">
        <v>89.489702224731445</v>
      </c>
      <c r="BB1644">
        <v>19.886600494384766</v>
      </c>
      <c r="BC1644">
        <v>19.886600494384766</v>
      </c>
      <c r="BD1644">
        <v>39.773200988769531</v>
      </c>
      <c r="BE1644">
        <v>112.63420104980469</v>
      </c>
      <c r="BF1644">
        <v>159.24160766601562</v>
      </c>
      <c r="BG1644">
        <v>15.58590030670166</v>
      </c>
      <c r="BH1644">
        <v>19.886600494384766</v>
      </c>
      <c r="BI1644">
        <v>9.9433002471923828</v>
      </c>
      <c r="BJ1644">
        <v>9.9433002471923828</v>
      </c>
      <c r="BK1644">
        <v>40.018199920654297</v>
      </c>
      <c r="BL1644">
        <v>90.564404487609863</v>
      </c>
      <c r="BM1644">
        <v>265.79098796844482</v>
      </c>
      <c r="BN1644">
        <v>265.79098796844482</v>
      </c>
      <c r="BO1644">
        <v>36.367100715637207</v>
      </c>
      <c r="BP1644">
        <v>34.024799346923828</v>
      </c>
      <c r="BQ1644">
        <v>34.024799346923828</v>
      </c>
      <c r="BR1644">
        <v>95.378402709960937</v>
      </c>
      <c r="BS1644">
        <v>100.88610076904297</v>
      </c>
      <c r="BT1644">
        <v>283.2827730178833</v>
      </c>
      <c r="BU1644">
        <v>902.09358692169189</v>
      </c>
      <c r="BV1644">
        <v>879.85699367523193</v>
      </c>
      <c r="BW1644">
        <v>247.93841457366943</v>
      </c>
      <c r="BX1644">
        <v>215.25401210784912</v>
      </c>
      <c r="BY1644">
        <v>11.136799812316895</v>
      </c>
      <c r="BZ1644">
        <v>10.131500244140625</v>
      </c>
      <c r="CA1644">
        <v>10.131500244140625</v>
      </c>
      <c r="CB1644">
        <v>10.131500244140625</v>
      </c>
      <c r="CC1644">
        <v>10.131500244140625</v>
      </c>
      <c r="CD1644">
        <v>266.45229816436768</v>
      </c>
      <c r="CE1644">
        <v>266.45229816436768</v>
      </c>
      <c r="CF1644">
        <v>39.773200988769531</v>
      </c>
      <c r="CG1644">
        <v>59.659801483154297</v>
      </c>
      <c r="CH1644">
        <v>69.60310173034668</v>
      </c>
      <c r="CI1644">
        <v>19.886600494384766</v>
      </c>
      <c r="CJ1644">
        <v>89.489702224731445</v>
      </c>
      <c r="CK1644">
        <v>939.38598537445068</v>
      </c>
      <c r="CL1644">
        <v>108.66100406646729</v>
      </c>
      <c r="CM1644">
        <v>20.781200408935547</v>
      </c>
      <c r="CN1644">
        <v>1385.3517570495605</v>
      </c>
      <c r="CO1644">
        <v>1385.3517570495605</v>
      </c>
      <c r="CP1644">
        <v>946.53710842132568</v>
      </c>
      <c r="CQ1644">
        <v>982.41664600372314</v>
      </c>
      <c r="CR1644">
        <v>157.84400844573975</v>
      </c>
      <c r="CS1644">
        <v>215.25401210784912</v>
      </c>
      <c r="CT1644">
        <v>34.024799346923828</v>
      </c>
      <c r="CU1644">
        <v>278.11898517608643</v>
      </c>
      <c r="CV1644">
        <v>279.03817462921143</v>
      </c>
      <c r="CW1644">
        <v>281.18298053741455</v>
      </c>
      <c r="CX1644">
        <v>283.2827730178833</v>
      </c>
      <c r="CY1644">
        <v>87.467497825622559</v>
      </c>
      <c r="CZ1644">
        <v>173.62681484222412</v>
      </c>
      <c r="DA1644">
        <v>175.34561061859131</v>
      </c>
      <c r="DB1644">
        <v>19.886600494384766</v>
      </c>
      <c r="DC1644">
        <v>123.03099822998047</v>
      </c>
      <c r="DD1644">
        <v>180.82409763336182</v>
      </c>
      <c r="DE1644">
        <v>211.036789894104</v>
      </c>
      <c r="DF1644">
        <v>10.131500244140625</v>
      </c>
      <c r="DG1644">
        <v>4.6739997863769531</v>
      </c>
      <c r="DH1644">
        <v>11.136799812316895</v>
      </c>
      <c r="DI1644">
        <v>266.45229816436768</v>
      </c>
      <c r="DJ1644">
        <v>39.773200988769531</v>
      </c>
      <c r="DK1644">
        <v>40.018199920654297</v>
      </c>
      <c r="DL1644">
        <v>90.564404487609863</v>
      </c>
      <c r="DM1644">
        <v>103.1628999710083</v>
      </c>
      <c r="DN1644">
        <v>265.79098796844482</v>
      </c>
      <c r="DO1644">
        <v>12.861800193786621</v>
      </c>
      <c r="DP1644">
        <v>247.93841457366943</v>
      </c>
      <c r="DQ1644">
        <v>879.85699367523193</v>
      </c>
      <c r="DR1644">
        <v>854.12715625762939</v>
      </c>
      <c r="DS1644">
        <v>100.88610076904297</v>
      </c>
      <c r="DT1644">
        <v>140.59230804443359</v>
      </c>
      <c r="DU1644">
        <v>12.271200180053711</v>
      </c>
      <c r="DV1644">
        <v>19.886600494384766</v>
      </c>
      <c r="DW1644">
        <v>9.9433002471923828</v>
      </c>
      <c r="DX1644">
        <v>111.81839847564697</v>
      </c>
      <c r="DY1644">
        <v>108.66100406646729</v>
      </c>
      <c r="DZ1644">
        <v>20.781200408935547</v>
      </c>
      <c r="EA1644">
        <v>15.58590030670166</v>
      </c>
      <c r="EB1644">
        <v>94.079399108886719</v>
      </c>
      <c r="EC1644">
        <v>159.24160766601562</v>
      </c>
      <c r="ED1644">
        <v>112.63420104980469</v>
      </c>
      <c r="EE1644">
        <v>95.378402709960937</v>
      </c>
      <c r="EF1644">
        <v>982.41664600372314</v>
      </c>
      <c r="EG1644">
        <v>946.53710842132568</v>
      </c>
    </row>
    <row r="1645" spans="2:137" x14ac:dyDescent="0.2">
      <c r="B1645">
        <v>4132.5508275032043</v>
      </c>
      <c r="C1645">
        <v>2364.6111402511597</v>
      </c>
      <c r="D1645">
        <v>2364.6111402511597</v>
      </c>
      <c r="E1645">
        <v>958.82427883148193</v>
      </c>
      <c r="F1645">
        <v>909.60986232757568</v>
      </c>
      <c r="G1645">
        <v>318.30398464202881</v>
      </c>
      <c r="H1645">
        <v>304.87728786468506</v>
      </c>
      <c r="I1645">
        <v>304.87728786468506</v>
      </c>
      <c r="J1645">
        <v>299.12298488616943</v>
      </c>
      <c r="K1645">
        <v>13.725600242614746</v>
      </c>
      <c r="L1645">
        <v>13.725600242614746</v>
      </c>
      <c r="M1645">
        <v>13.725600242614746</v>
      </c>
      <c r="N1645">
        <v>13.725600242614746</v>
      </c>
      <c r="O1645">
        <v>1073.357967376709</v>
      </c>
      <c r="P1645">
        <v>1073.357967376709</v>
      </c>
      <c r="Q1645">
        <v>197.65359115600586</v>
      </c>
      <c r="R1645">
        <v>190.40679550170898</v>
      </c>
      <c r="S1645">
        <v>157.79999923706055</v>
      </c>
      <c r="T1645">
        <v>157.79999923706055</v>
      </c>
      <c r="U1645">
        <v>157.79999923706055</v>
      </c>
      <c r="V1645">
        <v>83.859500885009766</v>
      </c>
      <c r="W1645">
        <v>83.859500885009766</v>
      </c>
      <c r="X1645">
        <v>83.859500885009766</v>
      </c>
      <c r="Y1645">
        <v>15.318599700927734</v>
      </c>
      <c r="Z1645">
        <v>15.318599700927734</v>
      </c>
      <c r="AA1645">
        <v>135.33099365234375</v>
      </c>
      <c r="AB1645">
        <v>149.0565938949585</v>
      </c>
      <c r="AC1645">
        <v>1418.5922751426697</v>
      </c>
      <c r="AD1645">
        <v>1418.5922751426697</v>
      </c>
      <c r="AE1645">
        <v>1308.2523093223572</v>
      </c>
      <c r="AF1645">
        <v>984.81041955947876</v>
      </c>
      <c r="AG1645">
        <v>118.86739349365234</v>
      </c>
      <c r="AH1645">
        <v>805.81082391738892</v>
      </c>
      <c r="AI1645">
        <v>984.81041955947876</v>
      </c>
      <c r="AJ1645">
        <v>805.81082391738892</v>
      </c>
      <c r="AK1645">
        <v>805.81082391738892</v>
      </c>
      <c r="AL1645">
        <v>396.20870780944824</v>
      </c>
      <c r="AM1645">
        <v>155.03570556640625</v>
      </c>
      <c r="AN1645">
        <v>155.03570556640625</v>
      </c>
      <c r="AO1645">
        <v>241.17300224304199</v>
      </c>
      <c r="AP1645">
        <v>241.17300224304199</v>
      </c>
      <c r="AQ1645">
        <v>210.79290580749512</v>
      </c>
      <c r="AR1645">
        <v>122.95830345153809</v>
      </c>
      <c r="AS1645">
        <v>290.79498720169067</v>
      </c>
      <c r="AT1645">
        <v>6.7699999809265137</v>
      </c>
      <c r="AU1645">
        <v>16.488000869750977</v>
      </c>
      <c r="AV1645">
        <v>43.096698760986328</v>
      </c>
      <c r="AW1645">
        <v>81.489603996276855</v>
      </c>
      <c r="AX1645">
        <v>6.7699999809265137</v>
      </c>
      <c r="AY1645">
        <v>128.89159965515137</v>
      </c>
      <c r="AZ1645">
        <v>135.66159963607788</v>
      </c>
      <c r="BA1645">
        <v>81.489603996276855</v>
      </c>
      <c r="BB1645">
        <v>18.108800888061523</v>
      </c>
      <c r="BC1645">
        <v>18.108800888061523</v>
      </c>
      <c r="BD1645">
        <v>36.217601776123047</v>
      </c>
      <c r="BE1645">
        <v>81.698799133300781</v>
      </c>
      <c r="BF1645">
        <v>118.86739349365234</v>
      </c>
      <c r="BG1645">
        <v>17.35260009765625</v>
      </c>
      <c r="BH1645">
        <v>18.108800888061523</v>
      </c>
      <c r="BI1645">
        <v>9.0544004440307617</v>
      </c>
      <c r="BJ1645">
        <v>9.0544004440307617</v>
      </c>
      <c r="BK1645">
        <v>43.096698760986328</v>
      </c>
      <c r="BL1645">
        <v>109.04759788513184</v>
      </c>
      <c r="BM1645">
        <v>290.79498720169067</v>
      </c>
      <c r="BN1645">
        <v>290.79498720169067</v>
      </c>
      <c r="BO1645">
        <v>40.489400863647461</v>
      </c>
      <c r="BP1645">
        <v>35.882999420166016</v>
      </c>
      <c r="BQ1645">
        <v>35.882999420166016</v>
      </c>
      <c r="BR1645">
        <v>68.750099182128906</v>
      </c>
      <c r="BS1645">
        <v>93.940299987792969</v>
      </c>
      <c r="BT1645">
        <v>320.34918117523193</v>
      </c>
      <c r="BU1645">
        <v>958.82427883148193</v>
      </c>
      <c r="BV1645">
        <v>1073.357967376709</v>
      </c>
      <c r="BW1645">
        <v>334.73028182983398</v>
      </c>
      <c r="BX1645">
        <v>260.19198226928711</v>
      </c>
      <c r="BY1645">
        <v>13.725600242614746</v>
      </c>
      <c r="BZ1645">
        <v>7.067500114440918</v>
      </c>
      <c r="CA1645">
        <v>7.067500114440918</v>
      </c>
      <c r="CB1645">
        <v>7.067500114440918</v>
      </c>
      <c r="CC1645">
        <v>7.067500114440918</v>
      </c>
      <c r="CD1645">
        <v>290.73498439788818</v>
      </c>
      <c r="CE1645">
        <v>290.73498439788818</v>
      </c>
      <c r="CF1645">
        <v>36.217601776123047</v>
      </c>
      <c r="CG1645">
        <v>54.32640266418457</v>
      </c>
      <c r="CH1645">
        <v>63.380803108215332</v>
      </c>
      <c r="CI1645">
        <v>18.108800888061523</v>
      </c>
      <c r="CJ1645">
        <v>81.489603996276855</v>
      </c>
      <c r="CK1645">
        <v>1211.8710289001465</v>
      </c>
      <c r="CL1645">
        <v>117.64700126647949</v>
      </c>
      <c r="CM1645">
        <v>23.136800765991211</v>
      </c>
      <c r="CN1645">
        <v>1418.5922751426697</v>
      </c>
      <c r="CO1645">
        <v>1418.5922751426697</v>
      </c>
      <c r="CP1645">
        <v>1259.5114097595215</v>
      </c>
      <c r="CQ1645">
        <v>1105.0997304916382</v>
      </c>
      <c r="CR1645">
        <v>157.79999923706055</v>
      </c>
      <c r="CS1645">
        <v>260.19198226928711</v>
      </c>
      <c r="CT1645">
        <v>35.882999420166016</v>
      </c>
      <c r="CU1645">
        <v>299.12298488616943</v>
      </c>
      <c r="CV1645">
        <v>304.87728786468506</v>
      </c>
      <c r="CW1645">
        <v>318.30398464202881</v>
      </c>
      <c r="CX1645">
        <v>320.34918117523193</v>
      </c>
      <c r="CY1645">
        <v>83.859500885009766</v>
      </c>
      <c r="CZ1645">
        <v>190.40679550170898</v>
      </c>
      <c r="DA1645">
        <v>197.65359115600586</v>
      </c>
      <c r="DB1645">
        <v>18.108800888061523</v>
      </c>
      <c r="DC1645">
        <v>135.33099365234375</v>
      </c>
      <c r="DD1645">
        <v>210.79290580749512</v>
      </c>
      <c r="DE1645">
        <v>241.17300224304199</v>
      </c>
      <c r="DF1645">
        <v>7.067500114440918</v>
      </c>
      <c r="DG1645">
        <v>6.7699999809265137</v>
      </c>
      <c r="DH1645">
        <v>13.725600242614746</v>
      </c>
      <c r="DI1645">
        <v>290.73498439788818</v>
      </c>
      <c r="DJ1645">
        <v>36.217601776123047</v>
      </c>
      <c r="DK1645">
        <v>43.096698760986328</v>
      </c>
      <c r="DL1645">
        <v>109.04759788513184</v>
      </c>
      <c r="DM1645">
        <v>128.89159965515137</v>
      </c>
      <c r="DN1645">
        <v>290.79498720169067</v>
      </c>
      <c r="DO1645">
        <v>15.318599700927734</v>
      </c>
      <c r="DP1645">
        <v>334.73028182983398</v>
      </c>
      <c r="DQ1645">
        <v>1073.357967376709</v>
      </c>
      <c r="DR1645">
        <v>909.60986232757568</v>
      </c>
      <c r="DS1645">
        <v>93.940299987792969</v>
      </c>
      <c r="DT1645">
        <v>127.98590087890625</v>
      </c>
      <c r="DU1645">
        <v>16.488000869750977</v>
      </c>
      <c r="DV1645">
        <v>18.108800888061523</v>
      </c>
      <c r="DW1645">
        <v>9.0544004440307617</v>
      </c>
      <c r="DX1645">
        <v>122.95830345153809</v>
      </c>
      <c r="DY1645">
        <v>117.64700126647949</v>
      </c>
      <c r="DZ1645">
        <v>23.136800765991211</v>
      </c>
      <c r="EA1645">
        <v>17.35260009765625</v>
      </c>
      <c r="EB1645">
        <v>155.03570556640625</v>
      </c>
      <c r="EC1645">
        <v>118.86739349365234</v>
      </c>
      <c r="ED1645">
        <v>81.698799133300781</v>
      </c>
      <c r="EE1645">
        <v>68.750099182128906</v>
      </c>
      <c r="EF1645">
        <v>1105.0997304916382</v>
      </c>
      <c r="EG1645">
        <v>1259.5114097595215</v>
      </c>
    </row>
    <row r="1646" spans="2:137" x14ac:dyDescent="0.2">
      <c r="B1646">
        <v>3146.4209318161011</v>
      </c>
      <c r="C1646">
        <v>1778.898829460144</v>
      </c>
      <c r="D1646">
        <v>1778.898829460144</v>
      </c>
      <c r="E1646">
        <v>715.55967235565186</v>
      </c>
      <c r="F1646">
        <v>684.60270214080811</v>
      </c>
      <c r="G1646">
        <v>270.39499950408936</v>
      </c>
      <c r="H1646">
        <v>265.86667919158936</v>
      </c>
      <c r="I1646">
        <v>265.86667919158936</v>
      </c>
      <c r="J1646">
        <v>263.92600536346436</v>
      </c>
      <c r="K1646">
        <v>12.346400260925293</v>
      </c>
      <c r="L1646">
        <v>12.346400260925293</v>
      </c>
      <c r="M1646">
        <v>12.346400260925293</v>
      </c>
      <c r="N1646">
        <v>12.346400260925293</v>
      </c>
      <c r="O1646">
        <v>902.84001159667969</v>
      </c>
      <c r="P1646">
        <v>902.84001159667969</v>
      </c>
      <c r="Q1646">
        <v>179.15130615234375</v>
      </c>
      <c r="R1646">
        <v>174.30389404296875</v>
      </c>
      <c r="S1646">
        <v>150.69400024414062</v>
      </c>
      <c r="T1646">
        <v>150.69400024414062</v>
      </c>
      <c r="U1646">
        <v>150.69400024414062</v>
      </c>
      <c r="V1646">
        <v>76.566497802734375</v>
      </c>
      <c r="W1646">
        <v>76.566497802734375</v>
      </c>
      <c r="X1646">
        <v>76.566497802734375</v>
      </c>
      <c r="Y1646">
        <v>14.93280029296875</v>
      </c>
      <c r="Z1646">
        <v>14.93280029296875</v>
      </c>
      <c r="AA1646">
        <v>124.99600219726562</v>
      </c>
      <c r="AB1646">
        <v>137.34240245819092</v>
      </c>
      <c r="AC1646">
        <v>1166.510139465332</v>
      </c>
      <c r="AD1646">
        <v>1166.510139465332</v>
      </c>
      <c r="AE1646">
        <v>1090.762092590332</v>
      </c>
      <c r="AF1646">
        <v>828.09730529785156</v>
      </c>
      <c r="AG1646">
        <v>90.07659912109375</v>
      </c>
      <c r="AH1646">
        <v>690.59089660644531</v>
      </c>
      <c r="AI1646">
        <v>828.09730529785156</v>
      </c>
      <c r="AJ1646">
        <v>690.59089660644531</v>
      </c>
      <c r="AK1646">
        <v>690.59089660644531</v>
      </c>
      <c r="AL1646">
        <v>327.53940868377686</v>
      </c>
      <c r="AM1646">
        <v>122.93430328369141</v>
      </c>
      <c r="AN1646">
        <v>122.93430328369141</v>
      </c>
      <c r="AO1646">
        <v>204.60510540008545</v>
      </c>
      <c r="AP1646">
        <v>204.60510540008545</v>
      </c>
      <c r="AQ1646">
        <v>177.43960857391357</v>
      </c>
      <c r="AR1646">
        <v>109.24119853973389</v>
      </c>
      <c r="AS1646">
        <v>257.47360706329346</v>
      </c>
      <c r="AT1646">
        <v>5.6680002212524414</v>
      </c>
      <c r="AU1646">
        <v>14.674799919128418</v>
      </c>
      <c r="AV1646">
        <v>40.671501159667969</v>
      </c>
      <c r="AW1646">
        <v>72.142204284667969</v>
      </c>
      <c r="AX1646">
        <v>5.6680002212524414</v>
      </c>
      <c r="AY1646">
        <v>114.59370040893555</v>
      </c>
      <c r="AZ1646">
        <v>120.26170063018799</v>
      </c>
      <c r="BA1646">
        <v>72.142204284667969</v>
      </c>
      <c r="BB1646">
        <v>16.031600952148437</v>
      </c>
      <c r="BC1646">
        <v>16.031600952148437</v>
      </c>
      <c r="BD1646">
        <v>32.063201904296875</v>
      </c>
      <c r="BE1646">
        <v>60.178199768066406</v>
      </c>
      <c r="BF1646">
        <v>90.07659912109375</v>
      </c>
      <c r="BG1646">
        <v>14.229599952697754</v>
      </c>
      <c r="BH1646">
        <v>16.031600952148437</v>
      </c>
      <c r="BI1646">
        <v>8.0158004760742187</v>
      </c>
      <c r="BJ1646">
        <v>8.0158004760742187</v>
      </c>
      <c r="BK1646">
        <v>40.671501159667969</v>
      </c>
      <c r="BL1646">
        <v>98.903202056884766</v>
      </c>
      <c r="BM1646">
        <v>257.47360706329346</v>
      </c>
      <c r="BN1646">
        <v>257.47360706329346</v>
      </c>
      <c r="BO1646">
        <v>33.202399253845215</v>
      </c>
      <c r="BP1646">
        <v>35.084400177001953</v>
      </c>
      <c r="BQ1646">
        <v>35.084400177001953</v>
      </c>
      <c r="BR1646">
        <v>50.316299438476563</v>
      </c>
      <c r="BS1646">
        <v>67.807197570800781</v>
      </c>
      <c r="BT1646">
        <v>272.13230419158936</v>
      </c>
      <c r="BU1646">
        <v>715.55967235565186</v>
      </c>
      <c r="BV1646">
        <v>902.84001159667969</v>
      </c>
      <c r="BW1646">
        <v>293.77091979980469</v>
      </c>
      <c r="BX1646">
        <v>229.46200561523437</v>
      </c>
      <c r="BY1646">
        <v>12.346400260925293</v>
      </c>
      <c r="BZ1646">
        <v>5.3554000854492187</v>
      </c>
      <c r="CA1646">
        <v>5.3554000854492187</v>
      </c>
      <c r="CB1646">
        <v>5.3554000854492187</v>
      </c>
      <c r="CC1646">
        <v>5.3554000854492187</v>
      </c>
      <c r="CD1646">
        <v>258.01630687713623</v>
      </c>
      <c r="CE1646">
        <v>258.01630687713623</v>
      </c>
      <c r="CF1646">
        <v>32.063201904296875</v>
      </c>
      <c r="CG1646">
        <v>48.094802856445313</v>
      </c>
      <c r="CH1646">
        <v>56.110603332519531</v>
      </c>
      <c r="CI1646">
        <v>16.031600952148437</v>
      </c>
      <c r="CJ1646">
        <v>72.142204284667969</v>
      </c>
      <c r="CK1646">
        <v>977.03001403808594</v>
      </c>
      <c r="CL1646">
        <v>105.90600109100342</v>
      </c>
      <c r="CM1646">
        <v>18.972799301147461</v>
      </c>
      <c r="CN1646">
        <v>1166.510139465332</v>
      </c>
      <c r="CO1646">
        <v>1166.510139465332</v>
      </c>
      <c r="CP1646">
        <v>987.49357604980469</v>
      </c>
      <c r="CQ1646">
        <v>791.40525341033936</v>
      </c>
      <c r="CR1646">
        <v>150.69400024414062</v>
      </c>
      <c r="CS1646">
        <v>229.46200561523437</v>
      </c>
      <c r="CT1646">
        <v>35.084400177001953</v>
      </c>
      <c r="CU1646">
        <v>263.92600536346436</v>
      </c>
      <c r="CV1646">
        <v>265.86667919158936</v>
      </c>
      <c r="CW1646">
        <v>270.39499950408936</v>
      </c>
      <c r="CX1646">
        <v>272.13230419158936</v>
      </c>
      <c r="CY1646">
        <v>76.566497802734375</v>
      </c>
      <c r="CZ1646">
        <v>174.30389404296875</v>
      </c>
      <c r="DA1646">
        <v>179.15130615234375</v>
      </c>
      <c r="DB1646">
        <v>16.031600952148437</v>
      </c>
      <c r="DC1646">
        <v>124.99600219726562</v>
      </c>
      <c r="DD1646">
        <v>177.43960857391357</v>
      </c>
      <c r="DE1646">
        <v>204.60510540008545</v>
      </c>
      <c r="DF1646">
        <v>5.3554000854492187</v>
      </c>
      <c r="DG1646">
        <v>5.6680002212524414</v>
      </c>
      <c r="DH1646">
        <v>12.346400260925293</v>
      </c>
      <c r="DI1646">
        <v>258.01630687713623</v>
      </c>
      <c r="DJ1646">
        <v>32.063201904296875</v>
      </c>
      <c r="DK1646">
        <v>40.671501159667969</v>
      </c>
      <c r="DL1646">
        <v>98.903202056884766</v>
      </c>
      <c r="DM1646">
        <v>114.59370040893555</v>
      </c>
      <c r="DN1646">
        <v>257.47360706329346</v>
      </c>
      <c r="DO1646">
        <v>14.93280029296875</v>
      </c>
      <c r="DP1646">
        <v>293.77091979980469</v>
      </c>
      <c r="DQ1646">
        <v>902.84001159667969</v>
      </c>
      <c r="DR1646">
        <v>684.60270214080811</v>
      </c>
      <c r="DS1646">
        <v>67.807197570800781</v>
      </c>
      <c r="DT1646">
        <v>93.0989990234375</v>
      </c>
      <c r="DU1646">
        <v>14.674799919128418</v>
      </c>
      <c r="DV1646">
        <v>16.031600952148437</v>
      </c>
      <c r="DW1646">
        <v>8.0158004760742187</v>
      </c>
      <c r="DX1646">
        <v>109.24119853973389</v>
      </c>
      <c r="DY1646">
        <v>105.90600109100342</v>
      </c>
      <c r="DZ1646">
        <v>18.972799301147461</v>
      </c>
      <c r="EA1646">
        <v>14.229599952697754</v>
      </c>
      <c r="EB1646">
        <v>122.93430328369141</v>
      </c>
      <c r="EC1646">
        <v>90.07659912109375</v>
      </c>
      <c r="ED1646">
        <v>60.178199768066406</v>
      </c>
      <c r="EE1646">
        <v>50.316299438476563</v>
      </c>
      <c r="EF1646">
        <v>791.40525341033936</v>
      </c>
      <c r="EG1646">
        <v>987.49357604980469</v>
      </c>
    </row>
    <row r="1647" spans="2:137" x14ac:dyDescent="0.2">
      <c r="B1647">
        <v>2784.834002494812</v>
      </c>
      <c r="C1647">
        <v>1511.4741945266724</v>
      </c>
      <c r="D1647">
        <v>1511.4741945266724</v>
      </c>
      <c r="E1647">
        <v>652.51664924621582</v>
      </c>
      <c r="F1647">
        <v>628.29704475402832</v>
      </c>
      <c r="G1647">
        <v>289.51399040222168</v>
      </c>
      <c r="H1647">
        <v>286.2239818572998</v>
      </c>
      <c r="I1647">
        <v>286.2239818572998</v>
      </c>
      <c r="J1647">
        <v>284.81400871276855</v>
      </c>
      <c r="K1647">
        <v>11.018400192260742</v>
      </c>
      <c r="L1647">
        <v>11.018400192260742</v>
      </c>
      <c r="M1647">
        <v>11.018400192260742</v>
      </c>
      <c r="N1647">
        <v>11.018400192260742</v>
      </c>
      <c r="O1647">
        <v>747.55501842498779</v>
      </c>
      <c r="P1647">
        <v>747.55501842498779</v>
      </c>
      <c r="Q1647">
        <v>151.19330883026123</v>
      </c>
      <c r="R1647">
        <v>149.40990734100342</v>
      </c>
      <c r="S1647">
        <v>140.24500560760498</v>
      </c>
      <c r="T1647">
        <v>140.24500560760498</v>
      </c>
      <c r="U1647">
        <v>140.24500560760498</v>
      </c>
      <c r="V1647">
        <v>67.426501274108887</v>
      </c>
      <c r="W1647">
        <v>67.426501274108887</v>
      </c>
      <c r="X1647">
        <v>67.426501274108887</v>
      </c>
      <c r="Y1647">
        <v>14.010600090026855</v>
      </c>
      <c r="Z1647">
        <v>14.010600090026855</v>
      </c>
      <c r="AA1647">
        <v>142.64100646972656</v>
      </c>
      <c r="AB1647">
        <v>153.6594066619873</v>
      </c>
      <c r="AC1647">
        <v>1050.2182064056396</v>
      </c>
      <c r="AD1647">
        <v>1050.2182064056396</v>
      </c>
      <c r="AE1647">
        <v>979.82123374938965</v>
      </c>
      <c r="AF1647">
        <v>739.43912601470947</v>
      </c>
      <c r="AG1647">
        <v>62.375598907470703</v>
      </c>
      <c r="AH1647">
        <v>636.17186450958252</v>
      </c>
      <c r="AI1647">
        <v>739.43912601470947</v>
      </c>
      <c r="AJ1647">
        <v>636.17186450958252</v>
      </c>
      <c r="AK1647">
        <v>636.17186450958252</v>
      </c>
      <c r="AL1647">
        <v>309.77108860015869</v>
      </c>
      <c r="AM1647">
        <v>112.62439727783203</v>
      </c>
      <c r="AN1647">
        <v>112.62439727783203</v>
      </c>
      <c r="AO1647">
        <v>197.14669132232666</v>
      </c>
      <c r="AP1647">
        <v>197.14669132232666</v>
      </c>
      <c r="AQ1647">
        <v>171.33109378814697</v>
      </c>
      <c r="AR1647">
        <v>111.56389713287354</v>
      </c>
      <c r="AS1647">
        <v>225.49159622192383</v>
      </c>
      <c r="AT1647">
        <v>4.7214999198913574</v>
      </c>
      <c r="AU1647">
        <v>12.379799842834473</v>
      </c>
      <c r="AV1647">
        <v>40.122299194335938</v>
      </c>
      <c r="AW1647">
        <v>62.471699237823486</v>
      </c>
      <c r="AX1647">
        <v>4.7214999198913574</v>
      </c>
      <c r="AY1647">
        <v>101.28499984741211</v>
      </c>
      <c r="AZ1647">
        <v>106.00649976730347</v>
      </c>
      <c r="BA1647">
        <v>62.471699237823486</v>
      </c>
      <c r="BB1647">
        <v>13.882599830627441</v>
      </c>
      <c r="BC1647">
        <v>13.882599830627441</v>
      </c>
      <c r="BD1647">
        <v>27.765199661254883</v>
      </c>
      <c r="BE1647">
        <v>37.996700286865234</v>
      </c>
      <c r="BF1647">
        <v>62.375598907470703</v>
      </c>
      <c r="BG1647">
        <v>13.96560001373291</v>
      </c>
      <c r="BH1647">
        <v>13.882599830627441</v>
      </c>
      <c r="BI1647">
        <v>6.9412999153137207</v>
      </c>
      <c r="BJ1647">
        <v>6.9412999153137207</v>
      </c>
      <c r="BK1647">
        <v>40.122299194335938</v>
      </c>
      <c r="BL1647">
        <v>88.494998931884766</v>
      </c>
      <c r="BM1647">
        <v>225.49159622192383</v>
      </c>
      <c r="BN1647">
        <v>225.49159622192383</v>
      </c>
      <c r="BO1647">
        <v>32.586400032043457</v>
      </c>
      <c r="BP1647">
        <v>37.487400054931641</v>
      </c>
      <c r="BQ1647">
        <v>37.487400054931641</v>
      </c>
      <c r="BR1647">
        <v>31.062599182128906</v>
      </c>
      <c r="BS1647">
        <v>48.346099853515625</v>
      </c>
      <c r="BT1647">
        <v>291.13786125183105</v>
      </c>
      <c r="BU1647">
        <v>652.51664924621582</v>
      </c>
      <c r="BV1647">
        <v>747.55501842498779</v>
      </c>
      <c r="BW1647">
        <v>230.88241100311279</v>
      </c>
      <c r="BX1647">
        <v>186.81600475311279</v>
      </c>
      <c r="BY1647">
        <v>11.018400192260742</v>
      </c>
      <c r="BZ1647">
        <v>4.3569002151489258</v>
      </c>
      <c r="CA1647">
        <v>4.3569002151489258</v>
      </c>
      <c r="CB1647">
        <v>4.3569002151489258</v>
      </c>
      <c r="CC1647">
        <v>4.3569002151489258</v>
      </c>
      <c r="CD1647">
        <v>279.9951000213623</v>
      </c>
      <c r="CE1647">
        <v>279.9951000213623</v>
      </c>
      <c r="CF1647">
        <v>27.765199661254883</v>
      </c>
      <c r="CG1647">
        <v>41.647799491882324</v>
      </c>
      <c r="CH1647">
        <v>48.589099407196045</v>
      </c>
      <c r="CI1647">
        <v>13.882599830627441</v>
      </c>
      <c r="CJ1647">
        <v>62.471699237823486</v>
      </c>
      <c r="CK1647">
        <v>799.86806774139404</v>
      </c>
      <c r="CL1647">
        <v>109.03099918365479</v>
      </c>
      <c r="CM1647">
        <v>18.620800018310547</v>
      </c>
      <c r="CN1647">
        <v>1050.2182064056396</v>
      </c>
      <c r="CO1647">
        <v>1050.2182064056396</v>
      </c>
      <c r="CP1647">
        <v>804.27181529998779</v>
      </c>
      <c r="CQ1647">
        <v>707.20237922668457</v>
      </c>
      <c r="CR1647">
        <v>140.24500560760498</v>
      </c>
      <c r="CS1647">
        <v>186.81600475311279</v>
      </c>
      <c r="CT1647">
        <v>37.487400054931641</v>
      </c>
      <c r="CU1647">
        <v>284.81400871276855</v>
      </c>
      <c r="CV1647">
        <v>286.2239818572998</v>
      </c>
      <c r="CW1647">
        <v>289.51399040222168</v>
      </c>
      <c r="CX1647">
        <v>291.13786125183105</v>
      </c>
      <c r="CY1647">
        <v>67.426501274108887</v>
      </c>
      <c r="CZ1647">
        <v>149.40990734100342</v>
      </c>
      <c r="DA1647">
        <v>151.19330883026123</v>
      </c>
      <c r="DB1647">
        <v>13.882599830627441</v>
      </c>
      <c r="DC1647">
        <v>142.64100646972656</v>
      </c>
      <c r="DD1647">
        <v>171.33109378814697</v>
      </c>
      <c r="DE1647">
        <v>197.14669132232666</v>
      </c>
      <c r="DF1647">
        <v>4.3569002151489258</v>
      </c>
      <c r="DG1647">
        <v>4.7214999198913574</v>
      </c>
      <c r="DH1647">
        <v>11.018400192260742</v>
      </c>
      <c r="DI1647">
        <v>279.9951000213623</v>
      </c>
      <c r="DJ1647">
        <v>27.765199661254883</v>
      </c>
      <c r="DK1647">
        <v>40.122299194335938</v>
      </c>
      <c r="DL1647">
        <v>88.494998931884766</v>
      </c>
      <c r="DM1647">
        <v>101.28499984741211</v>
      </c>
      <c r="DN1647">
        <v>225.49159622192383</v>
      </c>
      <c r="DO1647">
        <v>14.010600090026855</v>
      </c>
      <c r="DP1647">
        <v>230.88241100311279</v>
      </c>
      <c r="DQ1647">
        <v>747.55501842498779</v>
      </c>
      <c r="DR1647">
        <v>628.29704475402832</v>
      </c>
      <c r="DS1647">
        <v>48.346099853515625</v>
      </c>
      <c r="DT1647">
        <v>66.531101226806641</v>
      </c>
      <c r="DU1647">
        <v>12.379799842834473</v>
      </c>
      <c r="DV1647">
        <v>13.882599830627441</v>
      </c>
      <c r="DW1647">
        <v>6.9412999153137207</v>
      </c>
      <c r="DX1647">
        <v>111.56389713287354</v>
      </c>
      <c r="DY1647">
        <v>109.03099918365479</v>
      </c>
      <c r="DZ1647">
        <v>18.620800018310547</v>
      </c>
      <c r="EA1647">
        <v>13.96560001373291</v>
      </c>
      <c r="EB1647">
        <v>112.62439727783203</v>
      </c>
      <c r="EC1647">
        <v>62.375598907470703</v>
      </c>
      <c r="ED1647">
        <v>37.996700286865234</v>
      </c>
      <c r="EE1647">
        <v>31.062599182128906</v>
      </c>
      <c r="EF1647">
        <v>707.20237922668457</v>
      </c>
      <c r="EG1647">
        <v>804.27181529998779</v>
      </c>
    </row>
    <row r="1648" spans="2:137" x14ac:dyDescent="0.2">
      <c r="B1648">
        <v>2262.8034827709198</v>
      </c>
      <c r="C1648">
        <v>1276.2388067245483</v>
      </c>
      <c r="D1648">
        <v>1276.2388067245483</v>
      </c>
      <c r="E1648">
        <v>544.92939472198486</v>
      </c>
      <c r="F1648">
        <v>522.82600116729736</v>
      </c>
      <c r="G1648">
        <v>253.23598575592041</v>
      </c>
      <c r="H1648">
        <v>250.27709293365479</v>
      </c>
      <c r="I1648">
        <v>250.27709293365479</v>
      </c>
      <c r="J1648">
        <v>249.00899600982666</v>
      </c>
      <c r="K1648">
        <v>9.6820001602172852</v>
      </c>
      <c r="L1648">
        <v>9.6820001602172852</v>
      </c>
      <c r="M1648">
        <v>9.6820001602172852</v>
      </c>
      <c r="N1648">
        <v>9.6820001602172852</v>
      </c>
      <c r="O1648">
        <v>640.93398475646973</v>
      </c>
      <c r="P1648">
        <v>640.93398475646973</v>
      </c>
      <c r="Q1648">
        <v>134.7274112701416</v>
      </c>
      <c r="R1648">
        <v>134.07219886779785</v>
      </c>
      <c r="S1648">
        <v>131.18699073791504</v>
      </c>
      <c r="T1648">
        <v>131.18699073791504</v>
      </c>
      <c r="U1648">
        <v>131.18699073791504</v>
      </c>
      <c r="V1648">
        <v>60.457498550415039</v>
      </c>
      <c r="W1648">
        <v>60.457498550415039</v>
      </c>
      <c r="X1648">
        <v>60.457498550415039</v>
      </c>
      <c r="Y1648">
        <v>13.172800064086914</v>
      </c>
      <c r="Z1648">
        <v>13.172800064086914</v>
      </c>
      <c r="AA1648">
        <v>120.64900207519531</v>
      </c>
      <c r="AB1648">
        <v>130.3310022354126</v>
      </c>
      <c r="AC1648">
        <v>881.71311354637146</v>
      </c>
      <c r="AD1648">
        <v>881.71311354637146</v>
      </c>
      <c r="AE1648">
        <v>818.67411208152771</v>
      </c>
      <c r="AF1648">
        <v>629.54950308799744</v>
      </c>
      <c r="AG1648">
        <v>52.310400009155273</v>
      </c>
      <c r="AH1648">
        <v>540.37447905540466</v>
      </c>
      <c r="AI1648">
        <v>629.54950308799744</v>
      </c>
      <c r="AJ1648">
        <v>540.37447905540466</v>
      </c>
      <c r="AK1648">
        <v>540.37447905540466</v>
      </c>
      <c r="AL1648">
        <v>262.63321208953857</v>
      </c>
      <c r="AM1648">
        <v>91.541603088378906</v>
      </c>
      <c r="AN1648">
        <v>91.541603088378906</v>
      </c>
      <c r="AO1648">
        <v>171.09160900115967</v>
      </c>
      <c r="AP1648">
        <v>171.09160900115967</v>
      </c>
      <c r="AQ1648">
        <v>148.00390148162842</v>
      </c>
      <c r="AR1648">
        <v>92.19489574432373</v>
      </c>
      <c r="AS1648">
        <v>191.18700671195984</v>
      </c>
      <c r="AT1648">
        <v>3.9519999027252197</v>
      </c>
      <c r="AU1648">
        <v>10.525799751281738</v>
      </c>
      <c r="AV1648">
        <v>35.575599670410156</v>
      </c>
      <c r="AW1648">
        <v>52.632901668548584</v>
      </c>
      <c r="AX1648">
        <v>3.9519999027252197</v>
      </c>
      <c r="AY1648">
        <v>86.619500160217285</v>
      </c>
      <c r="AZ1648">
        <v>90.571500062942505</v>
      </c>
      <c r="BA1648">
        <v>52.632901668548584</v>
      </c>
      <c r="BB1648">
        <v>11.696200370788574</v>
      </c>
      <c r="BC1648">
        <v>11.696200370788574</v>
      </c>
      <c r="BD1648">
        <v>23.392400741577148</v>
      </c>
      <c r="BE1648">
        <v>30.23029899597168</v>
      </c>
      <c r="BF1648">
        <v>52.310400009155273</v>
      </c>
      <c r="BG1648">
        <v>9.168299674987793</v>
      </c>
      <c r="BH1648">
        <v>11.696200370788574</v>
      </c>
      <c r="BI1648">
        <v>5.8481001853942871</v>
      </c>
      <c r="BJ1648">
        <v>5.8481001853942871</v>
      </c>
      <c r="BK1648">
        <v>35.575599670410156</v>
      </c>
      <c r="BL1648">
        <v>75.881997108459473</v>
      </c>
      <c r="BM1648">
        <v>191.18700671195984</v>
      </c>
      <c r="BN1648">
        <v>191.18700671195984</v>
      </c>
      <c r="BO1648">
        <v>21.392699241638184</v>
      </c>
      <c r="BP1648">
        <v>35.651401519775391</v>
      </c>
      <c r="BQ1648">
        <v>35.651401519775391</v>
      </c>
      <c r="BR1648">
        <v>24.368400573730469</v>
      </c>
      <c r="BS1648">
        <v>36.698398590087891</v>
      </c>
      <c r="BT1648">
        <v>254.81835269927979</v>
      </c>
      <c r="BU1648">
        <v>544.92939472198486</v>
      </c>
      <c r="BV1648">
        <v>640.93398475646973</v>
      </c>
      <c r="BW1648">
        <v>192.46261024475098</v>
      </c>
      <c r="BX1648">
        <v>161.19100379943848</v>
      </c>
      <c r="BY1648">
        <v>9.6820001602172852</v>
      </c>
      <c r="BZ1648">
        <v>3.8104000091552734</v>
      </c>
      <c r="CA1648">
        <v>3.8104000091552734</v>
      </c>
      <c r="CB1648">
        <v>3.8104000091552734</v>
      </c>
      <c r="CC1648">
        <v>3.8104000091552734</v>
      </c>
      <c r="CD1648">
        <v>244.40760135650635</v>
      </c>
      <c r="CE1648">
        <v>244.40760135650635</v>
      </c>
      <c r="CF1648">
        <v>23.392400741577148</v>
      </c>
      <c r="CG1648">
        <v>35.088601112365723</v>
      </c>
      <c r="CH1648">
        <v>40.93670129776001</v>
      </c>
      <c r="CI1648">
        <v>11.696200370788574</v>
      </c>
      <c r="CJ1648">
        <v>52.632901668548584</v>
      </c>
      <c r="CK1648">
        <v>683.75600624084473</v>
      </c>
      <c r="CL1648">
        <v>89.979998588562012</v>
      </c>
      <c r="CM1648">
        <v>12.224399566650391</v>
      </c>
      <c r="CN1648">
        <v>881.71311354637146</v>
      </c>
      <c r="CO1648">
        <v>881.71311354637146</v>
      </c>
      <c r="CP1648">
        <v>687.04970741271973</v>
      </c>
      <c r="CQ1648">
        <v>589.18909931182861</v>
      </c>
      <c r="CR1648">
        <v>131.18699073791504</v>
      </c>
      <c r="CS1648">
        <v>161.19100379943848</v>
      </c>
      <c r="CT1648">
        <v>35.651401519775391</v>
      </c>
      <c r="CU1648">
        <v>249.00899600982666</v>
      </c>
      <c r="CV1648">
        <v>250.27709293365479</v>
      </c>
      <c r="CW1648">
        <v>253.23598575592041</v>
      </c>
      <c r="CX1648">
        <v>254.81835269927979</v>
      </c>
      <c r="CY1648">
        <v>60.457498550415039</v>
      </c>
      <c r="CZ1648">
        <v>134.07219886779785</v>
      </c>
      <c r="DA1648">
        <v>134.7274112701416</v>
      </c>
      <c r="DB1648">
        <v>11.696200370788574</v>
      </c>
      <c r="DC1648">
        <v>120.64900207519531</v>
      </c>
      <c r="DD1648">
        <v>148.00390148162842</v>
      </c>
      <c r="DE1648">
        <v>171.09160900115967</v>
      </c>
      <c r="DF1648">
        <v>3.8104000091552734</v>
      </c>
      <c r="DG1648">
        <v>3.9519999027252197</v>
      </c>
      <c r="DH1648">
        <v>9.6820001602172852</v>
      </c>
      <c r="DI1648">
        <v>244.40760135650635</v>
      </c>
      <c r="DJ1648">
        <v>23.392400741577148</v>
      </c>
      <c r="DK1648">
        <v>35.575599670410156</v>
      </c>
      <c r="DL1648">
        <v>75.881997108459473</v>
      </c>
      <c r="DM1648">
        <v>86.619500160217285</v>
      </c>
      <c r="DN1648">
        <v>191.18700671195984</v>
      </c>
      <c r="DO1648">
        <v>13.172800064086914</v>
      </c>
      <c r="DP1648">
        <v>192.46261024475098</v>
      </c>
      <c r="DQ1648">
        <v>640.93398475646973</v>
      </c>
      <c r="DR1648">
        <v>522.82600116729736</v>
      </c>
      <c r="DS1648">
        <v>36.698398590087891</v>
      </c>
      <c r="DT1648">
        <v>50.450397491455078</v>
      </c>
      <c r="DU1648">
        <v>10.525799751281738</v>
      </c>
      <c r="DV1648">
        <v>11.696200370788574</v>
      </c>
      <c r="DW1648">
        <v>5.8481001853942871</v>
      </c>
      <c r="DX1648">
        <v>92.19489574432373</v>
      </c>
      <c r="DY1648">
        <v>89.979998588562012</v>
      </c>
      <c r="DZ1648">
        <v>12.224399566650391</v>
      </c>
      <c r="EA1648">
        <v>9.168299674987793</v>
      </c>
      <c r="EB1648">
        <v>91.541603088378906</v>
      </c>
      <c r="EC1648">
        <v>52.310400009155273</v>
      </c>
      <c r="ED1648">
        <v>30.23029899597168</v>
      </c>
      <c r="EE1648">
        <v>24.368400573730469</v>
      </c>
      <c r="EF1648">
        <v>589.18909931182861</v>
      </c>
      <c r="EG1648">
        <v>687.04970741271973</v>
      </c>
    </row>
    <row r="1649" spans="2:137" x14ac:dyDescent="0.2">
      <c r="B1649">
        <v>2009.4247033596039</v>
      </c>
      <c r="C1649">
        <v>1135.5822601318359</v>
      </c>
      <c r="D1649">
        <v>1135.5822601318359</v>
      </c>
      <c r="E1649">
        <v>489.57429504394531</v>
      </c>
      <c r="F1649">
        <v>468.12251281738281</v>
      </c>
      <c r="G1649">
        <v>230.10700035095215</v>
      </c>
      <c r="H1649">
        <v>227.29439353942871</v>
      </c>
      <c r="I1649">
        <v>227.29439353942871</v>
      </c>
      <c r="J1649">
        <v>226.0889949798584</v>
      </c>
      <c r="K1649">
        <v>8.6583995819091797</v>
      </c>
      <c r="L1649">
        <v>8.6583995819091797</v>
      </c>
      <c r="M1649">
        <v>8.6583995819091797</v>
      </c>
      <c r="N1649">
        <v>8.6583995819091797</v>
      </c>
      <c r="O1649">
        <v>562.38400268554687</v>
      </c>
      <c r="P1649">
        <v>562.38400268554687</v>
      </c>
      <c r="Q1649">
        <v>126.10601043701172</v>
      </c>
      <c r="R1649">
        <v>125.86601257324219</v>
      </c>
      <c r="S1649">
        <v>124.54100799560547</v>
      </c>
      <c r="T1649">
        <v>124.54100799560547</v>
      </c>
      <c r="U1649">
        <v>124.54100799560547</v>
      </c>
      <c r="V1649">
        <v>56.321998596191406</v>
      </c>
      <c r="W1649">
        <v>56.321998596191406</v>
      </c>
      <c r="X1649">
        <v>56.321998596191406</v>
      </c>
      <c r="Y1649">
        <v>12.417400360107422</v>
      </c>
      <c r="Z1649">
        <v>12.417400360107422</v>
      </c>
      <c r="AA1649">
        <v>105.16000366210937</v>
      </c>
      <c r="AB1649">
        <v>113.81840324401855</v>
      </c>
      <c r="AC1649">
        <v>794.36929869651794</v>
      </c>
      <c r="AD1649">
        <v>794.36929869651794</v>
      </c>
      <c r="AE1649">
        <v>732.41733336448669</v>
      </c>
      <c r="AF1649">
        <v>556.51151537895203</v>
      </c>
      <c r="AG1649">
        <v>49.463201522827148</v>
      </c>
      <c r="AH1649">
        <v>471.52371668815613</v>
      </c>
      <c r="AI1649">
        <v>556.51151537895203</v>
      </c>
      <c r="AJ1649">
        <v>471.52371668815613</v>
      </c>
      <c r="AK1649">
        <v>471.52371668815613</v>
      </c>
      <c r="AL1649">
        <v>233.01781368255615</v>
      </c>
      <c r="AM1649">
        <v>75.290702819824219</v>
      </c>
      <c r="AN1649">
        <v>75.290702819824219</v>
      </c>
      <c r="AO1649">
        <v>157.72711086273193</v>
      </c>
      <c r="AP1649">
        <v>157.72711086273193</v>
      </c>
      <c r="AQ1649">
        <v>136.29220485687256</v>
      </c>
      <c r="AR1649">
        <v>82.439803123474121</v>
      </c>
      <c r="AS1649">
        <v>161.3021981716156</v>
      </c>
      <c r="AT1649">
        <v>3.3469998836517334</v>
      </c>
      <c r="AU1649">
        <v>9.0522003173828125</v>
      </c>
      <c r="AV1649">
        <v>29.775600433349609</v>
      </c>
      <c r="AW1649">
        <v>44.828999519348145</v>
      </c>
      <c r="AX1649">
        <v>3.3469998836517334</v>
      </c>
      <c r="AY1649">
        <v>72.84859561920166</v>
      </c>
      <c r="AZ1649">
        <v>76.195595502853394</v>
      </c>
      <c r="BA1649">
        <v>44.828999519348145</v>
      </c>
      <c r="BB1649">
        <v>9.9619998931884766</v>
      </c>
      <c r="BC1649">
        <v>9.9619998931884766</v>
      </c>
      <c r="BD1649">
        <v>19.923999786376953</v>
      </c>
      <c r="BE1649">
        <v>27.557401657104492</v>
      </c>
      <c r="BF1649">
        <v>49.463201522827148</v>
      </c>
      <c r="BG1649">
        <v>6.6048002243041992</v>
      </c>
      <c r="BH1649">
        <v>9.9619998931884766</v>
      </c>
      <c r="BI1649">
        <v>4.9809999465942383</v>
      </c>
      <c r="BJ1649">
        <v>4.9809999465942383</v>
      </c>
      <c r="BK1649">
        <v>29.775600433349609</v>
      </c>
      <c r="BL1649">
        <v>63.714600563049316</v>
      </c>
      <c r="BM1649">
        <v>161.3021981716156</v>
      </c>
      <c r="BN1649">
        <v>161.3021981716156</v>
      </c>
      <c r="BO1649">
        <v>15.411200523376465</v>
      </c>
      <c r="BP1649">
        <v>34.994998931884766</v>
      </c>
      <c r="BQ1649">
        <v>34.994998931884766</v>
      </c>
      <c r="BR1649">
        <v>21.985200881958008</v>
      </c>
      <c r="BS1649">
        <v>29.45829963684082</v>
      </c>
      <c r="BT1649">
        <v>231.67244529724121</v>
      </c>
      <c r="BU1649">
        <v>489.57429504394531</v>
      </c>
      <c r="BV1649">
        <v>562.38400268554687</v>
      </c>
      <c r="BW1649">
        <v>170.74880981445312</v>
      </c>
      <c r="BX1649">
        <v>146.99700927734375</v>
      </c>
      <c r="BY1649">
        <v>8.6583995819091797</v>
      </c>
      <c r="BZ1649">
        <v>3.674799919128418</v>
      </c>
      <c r="CA1649">
        <v>3.674799919128418</v>
      </c>
      <c r="CB1649">
        <v>3.674799919128418</v>
      </c>
      <c r="CC1649">
        <v>3.674799919128418</v>
      </c>
      <c r="CD1649">
        <v>221.4198055267334</v>
      </c>
      <c r="CE1649">
        <v>221.4198055267334</v>
      </c>
      <c r="CF1649">
        <v>19.923999786376953</v>
      </c>
      <c r="CG1649">
        <v>29.88599967956543</v>
      </c>
      <c r="CH1649">
        <v>34.866999626159668</v>
      </c>
      <c r="CI1649">
        <v>9.9619998931884766</v>
      </c>
      <c r="CJ1649">
        <v>44.828999519348145</v>
      </c>
      <c r="CK1649">
        <v>601.44595336914062</v>
      </c>
      <c r="CL1649">
        <v>80.341002464294434</v>
      </c>
      <c r="CM1649">
        <v>8.8064002990722656</v>
      </c>
      <c r="CN1649">
        <v>794.36929869651794</v>
      </c>
      <c r="CO1649">
        <v>794.36929869651794</v>
      </c>
      <c r="CP1649">
        <v>604.74044799804687</v>
      </c>
      <c r="CQ1649">
        <v>530.84181213378906</v>
      </c>
      <c r="CR1649">
        <v>124.54100799560547</v>
      </c>
      <c r="CS1649">
        <v>146.99700927734375</v>
      </c>
      <c r="CT1649">
        <v>34.994998931884766</v>
      </c>
      <c r="CU1649">
        <v>226.0889949798584</v>
      </c>
      <c r="CV1649">
        <v>227.29439353942871</v>
      </c>
      <c r="CW1649">
        <v>230.10700035095215</v>
      </c>
      <c r="CX1649">
        <v>231.67244529724121</v>
      </c>
      <c r="CY1649">
        <v>56.321998596191406</v>
      </c>
      <c r="CZ1649">
        <v>125.86601257324219</v>
      </c>
      <c r="DA1649">
        <v>126.10601043701172</v>
      </c>
      <c r="DB1649">
        <v>9.9619998931884766</v>
      </c>
      <c r="DC1649">
        <v>105.16000366210937</v>
      </c>
      <c r="DD1649">
        <v>136.29220485687256</v>
      </c>
      <c r="DE1649">
        <v>157.72711086273193</v>
      </c>
      <c r="DF1649">
        <v>3.674799919128418</v>
      </c>
      <c r="DG1649">
        <v>3.3469998836517334</v>
      </c>
      <c r="DH1649">
        <v>8.6583995819091797</v>
      </c>
      <c r="DI1649">
        <v>221.4198055267334</v>
      </c>
      <c r="DJ1649">
        <v>19.923999786376953</v>
      </c>
      <c r="DK1649">
        <v>29.775600433349609</v>
      </c>
      <c r="DL1649">
        <v>63.714600563049316</v>
      </c>
      <c r="DM1649">
        <v>72.84859561920166</v>
      </c>
      <c r="DN1649">
        <v>161.3021981716156</v>
      </c>
      <c r="DO1649">
        <v>12.417400360107422</v>
      </c>
      <c r="DP1649">
        <v>170.74880981445312</v>
      </c>
      <c r="DQ1649">
        <v>562.38400268554687</v>
      </c>
      <c r="DR1649">
        <v>468.12251281738281</v>
      </c>
      <c r="DS1649">
        <v>29.45829963684082</v>
      </c>
      <c r="DT1649">
        <v>40.442300796508789</v>
      </c>
      <c r="DU1649">
        <v>9.0522003173828125</v>
      </c>
      <c r="DV1649">
        <v>9.9619998931884766</v>
      </c>
      <c r="DW1649">
        <v>4.9809999465942383</v>
      </c>
      <c r="DX1649">
        <v>82.439803123474121</v>
      </c>
      <c r="DY1649">
        <v>80.341002464294434</v>
      </c>
      <c r="DZ1649">
        <v>8.8064002990722656</v>
      </c>
      <c r="EA1649">
        <v>6.6048002243041992</v>
      </c>
      <c r="EB1649">
        <v>75.290702819824219</v>
      </c>
      <c r="EC1649">
        <v>49.463201522827148</v>
      </c>
      <c r="ED1649">
        <v>27.557401657104492</v>
      </c>
      <c r="EE1649">
        <v>21.985200881958008</v>
      </c>
      <c r="EF1649">
        <v>530.84181213378906</v>
      </c>
      <c r="EG1649">
        <v>604.74044799804687</v>
      </c>
    </row>
    <row r="1650" spans="2:137" x14ac:dyDescent="0.2">
      <c r="B1650">
        <v>2396.4058356285095</v>
      </c>
      <c r="C1650">
        <v>1157.7892932891846</v>
      </c>
      <c r="D1650">
        <v>1157.7892932891846</v>
      </c>
      <c r="E1650">
        <v>464.80591487884521</v>
      </c>
      <c r="F1650">
        <v>443.51669979095459</v>
      </c>
      <c r="G1650">
        <v>218.71399974822998</v>
      </c>
      <c r="H1650">
        <v>215.85799694061279</v>
      </c>
      <c r="I1650">
        <v>215.85799694061279</v>
      </c>
      <c r="J1650">
        <v>214.63399791717529</v>
      </c>
      <c r="K1650">
        <v>8.324000358581543</v>
      </c>
      <c r="L1650">
        <v>8.324000358581543</v>
      </c>
      <c r="M1650">
        <v>8.324000358581543</v>
      </c>
      <c r="N1650">
        <v>8.324000358581543</v>
      </c>
      <c r="O1650">
        <v>576.23401927947998</v>
      </c>
      <c r="P1650">
        <v>576.23401927947998</v>
      </c>
      <c r="Q1650">
        <v>129.60450267791748</v>
      </c>
      <c r="R1650">
        <v>128.21549510955811</v>
      </c>
      <c r="S1650">
        <v>122.91199779510498</v>
      </c>
      <c r="T1650">
        <v>122.91199779510498</v>
      </c>
      <c r="U1650">
        <v>122.91199779510498</v>
      </c>
      <c r="V1650">
        <v>55.381999015808105</v>
      </c>
      <c r="W1650">
        <v>55.381999015808105</v>
      </c>
      <c r="X1650">
        <v>55.381999015808105</v>
      </c>
      <c r="Y1650">
        <v>12.361800193786621</v>
      </c>
      <c r="Z1650">
        <v>12.361800193786621</v>
      </c>
      <c r="AA1650">
        <v>96.983001708984375</v>
      </c>
      <c r="AB1650">
        <v>105.30700206756592</v>
      </c>
      <c r="AC1650">
        <v>1147.604823589325</v>
      </c>
      <c r="AD1650">
        <v>1147.604823589325</v>
      </c>
      <c r="AE1650">
        <v>964.31576108932495</v>
      </c>
      <c r="AF1650">
        <v>744.61798000335693</v>
      </c>
      <c r="AG1650">
        <v>56.607398986816406</v>
      </c>
      <c r="AH1650">
        <v>649.52315425872803</v>
      </c>
      <c r="AI1650">
        <v>744.61798000335693</v>
      </c>
      <c r="AJ1650">
        <v>649.52315425872803</v>
      </c>
      <c r="AK1650">
        <v>649.52315425872803</v>
      </c>
      <c r="AL1650">
        <v>299.0521035194397</v>
      </c>
      <c r="AM1650">
        <v>89.283096313476562</v>
      </c>
      <c r="AN1650">
        <v>89.283096313476562</v>
      </c>
      <c r="AO1650">
        <v>209.76900720596313</v>
      </c>
      <c r="AP1650">
        <v>209.76900720596313</v>
      </c>
      <c r="AQ1650">
        <v>185.46259546279907</v>
      </c>
      <c r="AR1650">
        <v>83.701403141021729</v>
      </c>
      <c r="AS1650">
        <v>258.94199800491333</v>
      </c>
      <c r="AT1650">
        <v>4.6135001182556152</v>
      </c>
      <c r="AU1650">
        <v>12.182999610900879</v>
      </c>
      <c r="AV1650">
        <v>27.71769905090332</v>
      </c>
      <c r="AW1650">
        <v>98.276395797729492</v>
      </c>
      <c r="AX1650">
        <v>4.6135001182556152</v>
      </c>
      <c r="AY1650">
        <v>86.982003211975098</v>
      </c>
      <c r="AZ1650">
        <v>91.595503330230713</v>
      </c>
      <c r="BA1650">
        <v>98.276395797729492</v>
      </c>
      <c r="BB1650">
        <v>21.839199066162109</v>
      </c>
      <c r="BC1650">
        <v>21.839199066162109</v>
      </c>
      <c r="BD1650">
        <v>43.678398132324219</v>
      </c>
      <c r="BE1650">
        <v>27.754798889160156</v>
      </c>
      <c r="BF1650">
        <v>56.607398986816406</v>
      </c>
      <c r="BG1650">
        <v>5.4675002098083496</v>
      </c>
      <c r="BH1650">
        <v>21.839199066162109</v>
      </c>
      <c r="BI1650">
        <v>10.919599533081055</v>
      </c>
      <c r="BJ1650">
        <v>10.919599533081055</v>
      </c>
      <c r="BK1650">
        <v>27.71769905090332</v>
      </c>
      <c r="BL1650">
        <v>71.58699893951416</v>
      </c>
      <c r="BM1650">
        <v>258.94199800491333</v>
      </c>
      <c r="BN1650">
        <v>258.94199800491333</v>
      </c>
      <c r="BO1650">
        <v>12.757500171661377</v>
      </c>
      <c r="BP1650">
        <v>34.867801666259766</v>
      </c>
      <c r="BQ1650">
        <v>34.867801666259766</v>
      </c>
      <c r="BR1650">
        <v>21.269699096679688</v>
      </c>
      <c r="BS1650">
        <v>25.310400009155273</v>
      </c>
      <c r="BT1650">
        <v>220.27250194549561</v>
      </c>
      <c r="BU1650">
        <v>464.80591487884521</v>
      </c>
      <c r="BV1650">
        <v>576.23401927947998</v>
      </c>
      <c r="BW1650">
        <v>186.93009471893311</v>
      </c>
      <c r="BX1650">
        <v>157.38799571990967</v>
      </c>
      <c r="BY1650">
        <v>8.324000358581543</v>
      </c>
      <c r="BZ1650">
        <v>3.6022000312805176</v>
      </c>
      <c r="CA1650">
        <v>3.6022000312805176</v>
      </c>
      <c r="CB1650">
        <v>3.6022000312805176</v>
      </c>
      <c r="CC1650">
        <v>3.6022000312805176</v>
      </c>
      <c r="CD1650">
        <v>209.81750011444092</v>
      </c>
      <c r="CE1650">
        <v>209.81750011444092</v>
      </c>
      <c r="CF1650">
        <v>43.678398132324219</v>
      </c>
      <c r="CG1650">
        <v>65.517597198486328</v>
      </c>
      <c r="CH1650">
        <v>76.437196731567383</v>
      </c>
      <c r="CI1650">
        <v>21.839199066162109</v>
      </c>
      <c r="CJ1650">
        <v>98.276395797729492</v>
      </c>
      <c r="CK1650">
        <v>629.88398265838623</v>
      </c>
      <c r="CL1650">
        <v>76.337999820709229</v>
      </c>
      <c r="CM1650">
        <v>7.2899999618530273</v>
      </c>
      <c r="CN1650">
        <v>1147.604823589325</v>
      </c>
      <c r="CO1650">
        <v>1147.604823589325</v>
      </c>
      <c r="CP1650">
        <v>640.68366527557373</v>
      </c>
      <c r="CQ1650">
        <v>517.10562801361084</v>
      </c>
      <c r="CR1650">
        <v>122.91199779510498</v>
      </c>
      <c r="CS1650">
        <v>157.38799571990967</v>
      </c>
      <c r="CT1650">
        <v>34.867801666259766</v>
      </c>
      <c r="CU1650">
        <v>214.63399791717529</v>
      </c>
      <c r="CV1650">
        <v>215.85799694061279</v>
      </c>
      <c r="CW1650">
        <v>218.71399974822998</v>
      </c>
      <c r="CX1650">
        <v>220.27250194549561</v>
      </c>
      <c r="CY1650">
        <v>55.381999015808105</v>
      </c>
      <c r="CZ1650">
        <v>128.21549510955811</v>
      </c>
      <c r="DA1650">
        <v>129.60450267791748</v>
      </c>
      <c r="DB1650">
        <v>21.839199066162109</v>
      </c>
      <c r="DC1650">
        <v>96.983001708984375</v>
      </c>
      <c r="DD1650">
        <v>185.46259546279907</v>
      </c>
      <c r="DE1650">
        <v>209.76900720596313</v>
      </c>
      <c r="DF1650">
        <v>3.6022000312805176</v>
      </c>
      <c r="DG1650">
        <v>4.6135001182556152</v>
      </c>
      <c r="DH1650">
        <v>8.324000358581543</v>
      </c>
      <c r="DI1650">
        <v>209.81750011444092</v>
      </c>
      <c r="DJ1650">
        <v>43.678398132324219</v>
      </c>
      <c r="DK1650">
        <v>27.71769905090332</v>
      </c>
      <c r="DL1650">
        <v>71.58699893951416</v>
      </c>
      <c r="DM1650">
        <v>86.982003211975098</v>
      </c>
      <c r="DN1650">
        <v>258.94199800491333</v>
      </c>
      <c r="DO1650">
        <v>12.361800193786621</v>
      </c>
      <c r="DP1650">
        <v>186.93009471893311</v>
      </c>
      <c r="DQ1650">
        <v>576.23401927947998</v>
      </c>
      <c r="DR1650">
        <v>443.51669979095459</v>
      </c>
      <c r="DS1650">
        <v>25.310400009155273</v>
      </c>
      <c r="DT1650">
        <v>34.559398651123047</v>
      </c>
      <c r="DU1650">
        <v>12.182999610900879</v>
      </c>
      <c r="DV1650">
        <v>21.839199066162109</v>
      </c>
      <c r="DW1650">
        <v>10.919599533081055</v>
      </c>
      <c r="DX1650">
        <v>83.701403141021729</v>
      </c>
      <c r="DY1650">
        <v>76.337999820709229</v>
      </c>
      <c r="DZ1650">
        <v>7.2899999618530273</v>
      </c>
      <c r="EA1650">
        <v>5.4675002098083496</v>
      </c>
      <c r="EB1650">
        <v>89.283096313476562</v>
      </c>
      <c r="EC1650">
        <v>56.607398986816406</v>
      </c>
      <c r="ED1650">
        <v>27.754798889160156</v>
      </c>
      <c r="EE1650">
        <v>21.269699096679688</v>
      </c>
      <c r="EF1650">
        <v>517.10562801361084</v>
      </c>
      <c r="EG1650">
        <v>640.68366527557373</v>
      </c>
    </row>
    <row r="1651" spans="2:137" x14ac:dyDescent="0.2">
      <c r="B1651">
        <v>2481.3987555503845</v>
      </c>
      <c r="C1651">
        <v>1128.5576152801514</v>
      </c>
      <c r="D1651">
        <v>1128.5576152801514</v>
      </c>
      <c r="E1651">
        <v>448.10080432891846</v>
      </c>
      <c r="F1651">
        <v>426.88119983673096</v>
      </c>
      <c r="G1651">
        <v>209.22298336029053</v>
      </c>
      <c r="H1651">
        <v>204.95018672943115</v>
      </c>
      <c r="I1651">
        <v>204.95018672943115</v>
      </c>
      <c r="J1651">
        <v>203.11899471282959</v>
      </c>
      <c r="K1651">
        <v>8.2732000350952148</v>
      </c>
      <c r="L1651">
        <v>8.2732000350952148</v>
      </c>
      <c r="M1651">
        <v>8.2732000350952148</v>
      </c>
      <c r="N1651">
        <v>8.2732000350952148</v>
      </c>
      <c r="O1651">
        <v>585.53896427154541</v>
      </c>
      <c r="P1651">
        <v>585.53896427154541</v>
      </c>
      <c r="Q1651">
        <v>137.38308048248291</v>
      </c>
      <c r="R1651">
        <v>133.95928287506104</v>
      </c>
      <c r="S1651">
        <v>121.49099063873291</v>
      </c>
      <c r="T1651">
        <v>121.49099063873291</v>
      </c>
      <c r="U1651">
        <v>121.49099063873291</v>
      </c>
      <c r="V1651">
        <v>53.052498817443848</v>
      </c>
      <c r="W1651">
        <v>53.052498817443848</v>
      </c>
      <c r="X1651">
        <v>53.052498817443848</v>
      </c>
      <c r="Y1651">
        <v>11.995400428771973</v>
      </c>
      <c r="Z1651">
        <v>11.995400428771973</v>
      </c>
      <c r="AA1651">
        <v>88.422996520996094</v>
      </c>
      <c r="AB1651">
        <v>96.696196556091309</v>
      </c>
      <c r="AC1651">
        <v>1262.6438746452332</v>
      </c>
      <c r="AD1651">
        <v>1262.6438746452332</v>
      </c>
      <c r="AE1651">
        <v>1076.3218531608582</v>
      </c>
      <c r="AF1651">
        <v>664.22655439376831</v>
      </c>
      <c r="AG1651">
        <v>73.463401794433594</v>
      </c>
      <c r="AH1651">
        <v>547.65640211105347</v>
      </c>
      <c r="AI1651">
        <v>664.22655439376831</v>
      </c>
      <c r="AJ1651">
        <v>547.65640211105347</v>
      </c>
      <c r="AK1651">
        <v>547.65640211105347</v>
      </c>
      <c r="AL1651">
        <v>262.97179651260376</v>
      </c>
      <c r="AM1651">
        <v>89.708198547363281</v>
      </c>
      <c r="AN1651">
        <v>89.708198547363281</v>
      </c>
      <c r="AO1651">
        <v>173.26359796524048</v>
      </c>
      <c r="AP1651">
        <v>173.26359796524048</v>
      </c>
      <c r="AQ1651">
        <v>151.55980157852173</v>
      </c>
      <c r="AR1651">
        <v>78.764200687408447</v>
      </c>
      <c r="AS1651">
        <v>201.70001697540283</v>
      </c>
      <c r="AT1651">
        <v>3.8949999809265137</v>
      </c>
      <c r="AU1651">
        <v>10.403400421142578</v>
      </c>
      <c r="AV1651">
        <v>23.940299987792969</v>
      </c>
      <c r="AW1651">
        <v>69.994801998138428</v>
      </c>
      <c r="AX1651">
        <v>3.8949999809265137</v>
      </c>
      <c r="AY1651">
        <v>75.148700714111328</v>
      </c>
      <c r="AZ1651">
        <v>79.043700695037842</v>
      </c>
      <c r="BA1651">
        <v>69.994801998138428</v>
      </c>
      <c r="BB1651">
        <v>15.554400444030762</v>
      </c>
      <c r="BC1651">
        <v>15.554400444030762</v>
      </c>
      <c r="BD1651">
        <v>31.108800888061523</v>
      </c>
      <c r="BE1651">
        <v>42.157299041748047</v>
      </c>
      <c r="BF1651">
        <v>73.463401794433594</v>
      </c>
      <c r="BG1651">
        <v>4.9284000396728516</v>
      </c>
      <c r="BH1651">
        <v>15.554400444030762</v>
      </c>
      <c r="BI1651">
        <v>7.7772002220153809</v>
      </c>
      <c r="BJ1651">
        <v>7.7772002220153809</v>
      </c>
      <c r="BK1651">
        <v>23.940299987792969</v>
      </c>
      <c r="BL1651">
        <v>63.043201446533203</v>
      </c>
      <c r="BM1651">
        <v>201.70001697540283</v>
      </c>
      <c r="BN1651">
        <v>201.70001697540283</v>
      </c>
      <c r="BO1651">
        <v>11.499599933624268</v>
      </c>
      <c r="BP1651">
        <v>34.860599517822266</v>
      </c>
      <c r="BQ1651">
        <v>34.860599517822266</v>
      </c>
      <c r="BR1651">
        <v>33.916500091552734</v>
      </c>
      <c r="BS1651">
        <v>24.110300064086914</v>
      </c>
      <c r="BT1651">
        <v>210.77384090423584</v>
      </c>
      <c r="BU1651">
        <v>448.10080432891846</v>
      </c>
      <c r="BV1651">
        <v>585.53896427154541</v>
      </c>
      <c r="BW1651">
        <v>212.63799381256104</v>
      </c>
      <c r="BX1651">
        <v>170.59398746490479</v>
      </c>
      <c r="BY1651">
        <v>8.2732000350952148</v>
      </c>
      <c r="BZ1651">
        <v>6.3264999389648437</v>
      </c>
      <c r="CA1651">
        <v>6.3264999389648437</v>
      </c>
      <c r="CB1651">
        <v>6.3264999389648437</v>
      </c>
      <c r="CC1651">
        <v>6.3264999389648437</v>
      </c>
      <c r="CD1651">
        <v>198.14049434661865</v>
      </c>
      <c r="CE1651">
        <v>198.14049434661865</v>
      </c>
      <c r="CF1651">
        <v>31.108800888061523</v>
      </c>
      <c r="CG1651">
        <v>46.663201332092285</v>
      </c>
      <c r="CH1651">
        <v>54.440401554107666</v>
      </c>
      <c r="CI1651">
        <v>15.554400444030762</v>
      </c>
      <c r="CJ1651">
        <v>69.994801998138428</v>
      </c>
      <c r="CK1651">
        <v>630.59700870513916</v>
      </c>
      <c r="CL1651">
        <v>74.529001712799072</v>
      </c>
      <c r="CM1651">
        <v>6.571199893951416</v>
      </c>
      <c r="CN1651">
        <v>1262.6438746452332</v>
      </c>
      <c r="CO1651">
        <v>1262.6438746452332</v>
      </c>
      <c r="CP1651">
        <v>636.84938907623291</v>
      </c>
      <c r="CQ1651">
        <v>491.70822620391846</v>
      </c>
      <c r="CR1651">
        <v>121.49099063873291</v>
      </c>
      <c r="CS1651">
        <v>170.59398746490479</v>
      </c>
      <c r="CT1651">
        <v>34.860599517822266</v>
      </c>
      <c r="CU1651">
        <v>203.11899471282959</v>
      </c>
      <c r="CV1651">
        <v>204.95018672943115</v>
      </c>
      <c r="CW1651">
        <v>209.22298336029053</v>
      </c>
      <c r="CX1651">
        <v>210.77384090423584</v>
      </c>
      <c r="CY1651">
        <v>53.052498817443848</v>
      </c>
      <c r="CZ1651">
        <v>133.95928287506104</v>
      </c>
      <c r="DA1651">
        <v>137.38308048248291</v>
      </c>
      <c r="DB1651">
        <v>15.554400444030762</v>
      </c>
      <c r="DC1651">
        <v>88.422996520996094</v>
      </c>
      <c r="DD1651">
        <v>151.55980157852173</v>
      </c>
      <c r="DE1651">
        <v>173.26359796524048</v>
      </c>
      <c r="DF1651">
        <v>6.3264999389648437</v>
      </c>
      <c r="DG1651">
        <v>3.8949999809265137</v>
      </c>
      <c r="DH1651">
        <v>8.2732000350952148</v>
      </c>
      <c r="DI1651">
        <v>198.14049434661865</v>
      </c>
      <c r="DJ1651">
        <v>31.108800888061523</v>
      </c>
      <c r="DK1651">
        <v>23.940299987792969</v>
      </c>
      <c r="DL1651">
        <v>63.043201446533203</v>
      </c>
      <c r="DM1651">
        <v>75.148700714111328</v>
      </c>
      <c r="DN1651">
        <v>201.70001697540283</v>
      </c>
      <c r="DO1651">
        <v>11.995400428771973</v>
      </c>
      <c r="DP1651">
        <v>212.63799381256104</v>
      </c>
      <c r="DQ1651">
        <v>585.53896427154541</v>
      </c>
      <c r="DR1651">
        <v>426.88119983673096</v>
      </c>
      <c r="DS1651">
        <v>24.110300064086914</v>
      </c>
      <c r="DT1651">
        <v>32.289701461791992</v>
      </c>
      <c r="DU1651">
        <v>10.403400421142578</v>
      </c>
      <c r="DV1651">
        <v>15.554400444030762</v>
      </c>
      <c r="DW1651">
        <v>7.7772002220153809</v>
      </c>
      <c r="DX1651">
        <v>78.764200687408447</v>
      </c>
      <c r="DY1651">
        <v>74.529001712799072</v>
      </c>
      <c r="DZ1651">
        <v>6.571199893951416</v>
      </c>
      <c r="EA1651">
        <v>4.9284000396728516</v>
      </c>
      <c r="EB1651">
        <v>89.708198547363281</v>
      </c>
      <c r="EC1651">
        <v>73.463401794433594</v>
      </c>
      <c r="ED1651">
        <v>42.157299041748047</v>
      </c>
      <c r="EE1651">
        <v>33.916500091552734</v>
      </c>
      <c r="EF1651">
        <v>491.70822620391846</v>
      </c>
      <c r="EG1651">
        <v>636.84938907623291</v>
      </c>
    </row>
    <row r="1652" spans="2:137" x14ac:dyDescent="0.2">
      <c r="B1652">
        <v>2472.9388785362244</v>
      </c>
      <c r="C1652">
        <v>1101.398768901825</v>
      </c>
      <c r="D1652">
        <v>1101.398768901825</v>
      </c>
      <c r="E1652">
        <v>458.92038583755493</v>
      </c>
      <c r="F1652">
        <v>436.91000986099243</v>
      </c>
      <c r="G1652">
        <v>207.63699960708618</v>
      </c>
      <c r="H1652">
        <v>204.42819833755493</v>
      </c>
      <c r="I1652">
        <v>204.42819833755493</v>
      </c>
      <c r="J1652">
        <v>203.05299997329712</v>
      </c>
      <c r="K1652">
        <v>7.9643998146057129</v>
      </c>
      <c r="L1652">
        <v>7.9643998146057129</v>
      </c>
      <c r="M1652">
        <v>7.9643998146057129</v>
      </c>
      <c r="N1652">
        <v>7.9643998146057129</v>
      </c>
      <c r="O1652">
        <v>553.88701343536377</v>
      </c>
      <c r="P1652">
        <v>553.88701343536377</v>
      </c>
      <c r="Q1652">
        <v>130.07570362091064</v>
      </c>
      <c r="R1652">
        <v>127.72710132598877</v>
      </c>
      <c r="S1652">
        <v>119.0859956741333</v>
      </c>
      <c r="T1652">
        <v>119.0859956741333</v>
      </c>
      <c r="U1652">
        <v>119.0859956741333</v>
      </c>
      <c r="V1652">
        <v>51.620999336242676</v>
      </c>
      <c r="W1652">
        <v>51.620999336242676</v>
      </c>
      <c r="X1652">
        <v>51.620999336242676</v>
      </c>
      <c r="Y1652">
        <v>11.503800392150879</v>
      </c>
      <c r="Z1652">
        <v>11.503800392150879</v>
      </c>
      <c r="AA1652">
        <v>88.820999145507813</v>
      </c>
      <c r="AB1652">
        <v>96.785398960113525</v>
      </c>
      <c r="AC1652">
        <v>1159.8765354156494</v>
      </c>
      <c r="AD1652">
        <v>1159.8765354156494</v>
      </c>
      <c r="AE1652">
        <v>1033.3234348297119</v>
      </c>
      <c r="AF1652">
        <v>655.46224212646484</v>
      </c>
      <c r="AG1652">
        <v>76.358997344970703</v>
      </c>
      <c r="AH1652">
        <v>537.14401626586914</v>
      </c>
      <c r="AI1652">
        <v>655.46224212646484</v>
      </c>
      <c r="AJ1652">
        <v>537.14401626586914</v>
      </c>
      <c r="AK1652">
        <v>537.14401626586914</v>
      </c>
      <c r="AL1652">
        <v>265.77810573577881</v>
      </c>
      <c r="AM1652">
        <v>99.429603576660156</v>
      </c>
      <c r="AN1652">
        <v>99.429603576660156</v>
      </c>
      <c r="AO1652">
        <v>166.34850215911865</v>
      </c>
      <c r="AP1652">
        <v>166.34850215911865</v>
      </c>
      <c r="AQ1652">
        <v>145.41199398040771</v>
      </c>
      <c r="AR1652">
        <v>81.657797813415527</v>
      </c>
      <c r="AS1652">
        <v>189.86499500274658</v>
      </c>
      <c r="AT1652">
        <v>3.432499885559082</v>
      </c>
      <c r="AU1652">
        <v>10.2947998046875</v>
      </c>
      <c r="AV1652">
        <v>23.271400451660156</v>
      </c>
      <c r="AW1652">
        <v>63.018899917602539</v>
      </c>
      <c r="AX1652">
        <v>3.432499885559082</v>
      </c>
      <c r="AY1652">
        <v>73.664403915405273</v>
      </c>
      <c r="AZ1652">
        <v>77.096903800964355</v>
      </c>
      <c r="BA1652">
        <v>63.018899917602539</v>
      </c>
      <c r="BB1652">
        <v>14.004199981689453</v>
      </c>
      <c r="BC1652">
        <v>14.004199981689453</v>
      </c>
      <c r="BD1652">
        <v>28.008399963378906</v>
      </c>
      <c r="BE1652">
        <v>46.066501617431641</v>
      </c>
      <c r="BF1652">
        <v>76.358997344970703</v>
      </c>
      <c r="BG1652">
        <v>6.0654001235961914</v>
      </c>
      <c r="BH1652">
        <v>14.004199981689453</v>
      </c>
      <c r="BI1652">
        <v>7.0020999908447266</v>
      </c>
      <c r="BJ1652">
        <v>7.0020999908447266</v>
      </c>
      <c r="BK1652">
        <v>23.271400451660156</v>
      </c>
      <c r="BL1652">
        <v>61.383401870727539</v>
      </c>
      <c r="BM1652">
        <v>189.86499500274658</v>
      </c>
      <c r="BN1652">
        <v>189.86499500274658</v>
      </c>
      <c r="BO1652">
        <v>14.152600288391113</v>
      </c>
      <c r="BP1652">
        <v>34.882801055908203</v>
      </c>
      <c r="BQ1652">
        <v>34.882801055908203</v>
      </c>
      <c r="BR1652">
        <v>37.565101623535156</v>
      </c>
      <c r="BS1652">
        <v>24.769399642944336</v>
      </c>
      <c r="BT1652">
        <v>209.18205881118774</v>
      </c>
      <c r="BU1652">
        <v>458.92038583755493</v>
      </c>
      <c r="BV1652">
        <v>553.88701343536377</v>
      </c>
      <c r="BW1652">
        <v>198.44411182403564</v>
      </c>
      <c r="BX1652">
        <v>161.80200672149658</v>
      </c>
      <c r="BY1652">
        <v>7.9643998146057129</v>
      </c>
      <c r="BZ1652">
        <v>5.9088001251220703</v>
      </c>
      <c r="CA1652">
        <v>5.9088001251220703</v>
      </c>
      <c r="CB1652">
        <v>5.9088001251220703</v>
      </c>
      <c r="CC1652">
        <v>5.9088001251220703</v>
      </c>
      <c r="CD1652">
        <v>197.90019845962524</v>
      </c>
      <c r="CE1652">
        <v>197.90019845962524</v>
      </c>
      <c r="CF1652">
        <v>28.008399963378906</v>
      </c>
      <c r="CG1652">
        <v>42.012599945068359</v>
      </c>
      <c r="CH1652">
        <v>49.014699935913086</v>
      </c>
      <c r="CI1652">
        <v>14.004199981689453</v>
      </c>
      <c r="CJ1652">
        <v>63.018899917602539</v>
      </c>
      <c r="CK1652">
        <v>596.74199390411377</v>
      </c>
      <c r="CL1652">
        <v>78.356001853942871</v>
      </c>
      <c r="CM1652">
        <v>8.0872001647949219</v>
      </c>
      <c r="CN1652">
        <v>1159.8765354156494</v>
      </c>
      <c r="CO1652">
        <v>1159.8765354156494</v>
      </c>
      <c r="CP1652">
        <v>601.11717700958252</v>
      </c>
      <c r="CQ1652">
        <v>500.28159189224243</v>
      </c>
      <c r="CR1652">
        <v>119.0859956741333</v>
      </c>
      <c r="CS1652">
        <v>161.80200672149658</v>
      </c>
      <c r="CT1652">
        <v>34.882801055908203</v>
      </c>
      <c r="CU1652">
        <v>203.05299997329712</v>
      </c>
      <c r="CV1652">
        <v>204.42819833755493</v>
      </c>
      <c r="CW1652">
        <v>207.63699960708618</v>
      </c>
      <c r="CX1652">
        <v>209.18205881118774</v>
      </c>
      <c r="CY1652">
        <v>51.620999336242676</v>
      </c>
      <c r="CZ1652">
        <v>127.72710132598877</v>
      </c>
      <c r="DA1652">
        <v>130.07570362091064</v>
      </c>
      <c r="DB1652">
        <v>14.004199981689453</v>
      </c>
      <c r="DC1652">
        <v>88.820999145507813</v>
      </c>
      <c r="DD1652">
        <v>145.41199398040771</v>
      </c>
      <c r="DE1652">
        <v>166.34850215911865</v>
      </c>
      <c r="DF1652">
        <v>5.9088001251220703</v>
      </c>
      <c r="DG1652">
        <v>3.432499885559082</v>
      </c>
      <c r="DH1652">
        <v>7.9643998146057129</v>
      </c>
      <c r="DI1652">
        <v>197.90019845962524</v>
      </c>
      <c r="DJ1652">
        <v>28.008399963378906</v>
      </c>
      <c r="DK1652">
        <v>23.271400451660156</v>
      </c>
      <c r="DL1652">
        <v>61.383401870727539</v>
      </c>
      <c r="DM1652">
        <v>73.664403915405273</v>
      </c>
      <c r="DN1652">
        <v>189.86499500274658</v>
      </c>
      <c r="DO1652">
        <v>11.503800392150879</v>
      </c>
      <c r="DP1652">
        <v>198.44411182403564</v>
      </c>
      <c r="DQ1652">
        <v>553.88701343536377</v>
      </c>
      <c r="DR1652">
        <v>436.91000986099243</v>
      </c>
      <c r="DS1652">
        <v>24.769399642944336</v>
      </c>
      <c r="DT1652">
        <v>33.705398559570313</v>
      </c>
      <c r="DU1652">
        <v>10.2947998046875</v>
      </c>
      <c r="DV1652">
        <v>14.004199981689453</v>
      </c>
      <c r="DW1652">
        <v>7.0020999908447266</v>
      </c>
      <c r="DX1652">
        <v>81.657797813415527</v>
      </c>
      <c r="DY1652">
        <v>78.356001853942871</v>
      </c>
      <c r="DZ1652">
        <v>8.0872001647949219</v>
      </c>
      <c r="EA1652">
        <v>6.0654001235961914</v>
      </c>
      <c r="EB1652">
        <v>99.429603576660156</v>
      </c>
      <c r="EC1652">
        <v>76.358997344970703</v>
      </c>
      <c r="ED1652">
        <v>46.066501617431641</v>
      </c>
      <c r="EE1652">
        <v>37.565101623535156</v>
      </c>
      <c r="EF1652">
        <v>500.28159189224243</v>
      </c>
      <c r="EG1652">
        <v>601.11717700958252</v>
      </c>
    </row>
    <row r="1653" spans="2:137" x14ac:dyDescent="0.2">
      <c r="B1653">
        <v>2041.1794707775116</v>
      </c>
      <c r="C1653">
        <v>1003.7032356262207</v>
      </c>
      <c r="D1653">
        <v>1003.7032356262207</v>
      </c>
      <c r="E1653">
        <v>437.4985933303833</v>
      </c>
      <c r="F1653">
        <v>416.16320514678955</v>
      </c>
      <c r="G1653">
        <v>198.02702617645264</v>
      </c>
      <c r="H1653">
        <v>194.80211162567139</v>
      </c>
      <c r="I1653">
        <v>194.80211162567139</v>
      </c>
      <c r="J1653">
        <v>193.42000102996826</v>
      </c>
      <c r="K1653">
        <v>7.4443998336791992</v>
      </c>
      <c r="L1653">
        <v>7.4443998336791992</v>
      </c>
      <c r="M1653">
        <v>7.4443998336791992</v>
      </c>
      <c r="N1653">
        <v>7.4443998336791992</v>
      </c>
      <c r="O1653">
        <v>481.6830358505249</v>
      </c>
      <c r="P1653">
        <v>481.6830358505249</v>
      </c>
      <c r="Q1653">
        <v>120.88930416107178</v>
      </c>
      <c r="R1653">
        <v>119.69190120697021</v>
      </c>
      <c r="S1653">
        <v>115.13700008392334</v>
      </c>
      <c r="T1653">
        <v>115.13700008392334</v>
      </c>
      <c r="U1653">
        <v>115.13700008392334</v>
      </c>
      <c r="V1653">
        <v>49.128500938415527</v>
      </c>
      <c r="W1653">
        <v>49.128500938415527</v>
      </c>
      <c r="X1653">
        <v>49.128500938415527</v>
      </c>
      <c r="Y1653">
        <v>10.926600456237793</v>
      </c>
      <c r="Z1653">
        <v>10.926600456237793</v>
      </c>
      <c r="AA1653">
        <v>82.374000549316406</v>
      </c>
      <c r="AB1653">
        <v>89.818400382995605</v>
      </c>
      <c r="AC1653">
        <v>900.32499003410339</v>
      </c>
      <c r="AD1653">
        <v>900.32499003410339</v>
      </c>
      <c r="AE1653">
        <v>820.39298319816589</v>
      </c>
      <c r="AF1653">
        <v>580.48497176170349</v>
      </c>
      <c r="AG1653">
        <v>60.104398727416992</v>
      </c>
      <c r="AH1653">
        <v>479.91359305381775</v>
      </c>
      <c r="AI1653">
        <v>580.48497176170349</v>
      </c>
      <c r="AJ1653">
        <v>479.91359305381775</v>
      </c>
      <c r="AK1653">
        <v>479.91359305381775</v>
      </c>
      <c r="AL1653">
        <v>235.25019264221191</v>
      </c>
      <c r="AM1653">
        <v>81.290397644042969</v>
      </c>
      <c r="AN1653">
        <v>81.290397644042969</v>
      </c>
      <c r="AO1653">
        <v>153.95979499816895</v>
      </c>
      <c r="AP1653">
        <v>153.95979499816895</v>
      </c>
      <c r="AQ1653">
        <v>134.31819343566895</v>
      </c>
      <c r="AR1653">
        <v>77.785600662231445</v>
      </c>
      <c r="AS1653">
        <v>168.67139601707458</v>
      </c>
      <c r="AT1653">
        <v>2.9544999599456787</v>
      </c>
      <c r="AU1653">
        <v>8.9910001754760742</v>
      </c>
      <c r="AV1653">
        <v>20.29640007019043</v>
      </c>
      <c r="AW1653">
        <v>57.040200233459473</v>
      </c>
      <c r="AX1653">
        <v>2.9544999599456787</v>
      </c>
      <c r="AY1653">
        <v>64.133894920349121</v>
      </c>
      <c r="AZ1653">
        <v>67.0883948802948</v>
      </c>
      <c r="BA1653">
        <v>57.040200233459473</v>
      </c>
      <c r="BB1653">
        <v>12.675600051879883</v>
      </c>
      <c r="BC1653">
        <v>12.675600051879883</v>
      </c>
      <c r="BD1653">
        <v>25.351200103759766</v>
      </c>
      <c r="BE1653">
        <v>33.911798477172852</v>
      </c>
      <c r="BF1653">
        <v>60.104398727416992</v>
      </c>
      <c r="BG1653">
        <v>5.1675000190734863</v>
      </c>
      <c r="BH1653">
        <v>12.675600051879883</v>
      </c>
      <c r="BI1653">
        <v>6.3378000259399414</v>
      </c>
      <c r="BJ1653">
        <v>6.3378000259399414</v>
      </c>
      <c r="BK1653">
        <v>20.29640007019043</v>
      </c>
      <c r="BL1653">
        <v>53.445399284362793</v>
      </c>
      <c r="BM1653">
        <v>168.67139601707458</v>
      </c>
      <c r="BN1653">
        <v>168.67139601707458</v>
      </c>
      <c r="BO1653">
        <v>12.057499885559082</v>
      </c>
      <c r="BP1653">
        <v>34.80059814453125</v>
      </c>
      <c r="BQ1653">
        <v>34.80059814453125</v>
      </c>
      <c r="BR1653">
        <v>27.152999877929688</v>
      </c>
      <c r="BS1653">
        <v>22.22760009765625</v>
      </c>
      <c r="BT1653">
        <v>199.5620756149292</v>
      </c>
      <c r="BU1653">
        <v>437.4985933303833</v>
      </c>
      <c r="BV1653">
        <v>481.6830358505249</v>
      </c>
      <c r="BW1653">
        <v>172.02391719818115</v>
      </c>
      <c r="BX1653">
        <v>145.70101070404053</v>
      </c>
      <c r="BY1653">
        <v>7.4443998336791992</v>
      </c>
      <c r="BZ1653">
        <v>4.7788000106811523</v>
      </c>
      <c r="CA1653">
        <v>4.7788000106811523</v>
      </c>
      <c r="CB1653">
        <v>4.7788000106811523</v>
      </c>
      <c r="CC1653">
        <v>4.7788000106811523</v>
      </c>
      <c r="CD1653">
        <v>188.13670635223389</v>
      </c>
      <c r="CE1653">
        <v>188.13670635223389</v>
      </c>
      <c r="CF1653">
        <v>25.351200103759766</v>
      </c>
      <c r="CG1653">
        <v>38.026800155639648</v>
      </c>
      <c r="CH1653">
        <v>44.36460018157959</v>
      </c>
      <c r="CI1653">
        <v>12.675600051879883</v>
      </c>
      <c r="CJ1653">
        <v>57.040200233459473</v>
      </c>
      <c r="CK1653">
        <v>521.67104244232178</v>
      </c>
      <c r="CL1653">
        <v>75.22599983215332</v>
      </c>
      <c r="CM1653">
        <v>6.8899998664855957</v>
      </c>
      <c r="CN1653">
        <v>900.32499003410339</v>
      </c>
      <c r="CO1653">
        <v>900.32499003410339</v>
      </c>
      <c r="CP1653">
        <v>525.89632320404053</v>
      </c>
      <c r="CQ1653">
        <v>477.80691242218018</v>
      </c>
      <c r="CR1653">
        <v>115.13700008392334</v>
      </c>
      <c r="CS1653">
        <v>145.70101070404053</v>
      </c>
      <c r="CT1653">
        <v>34.80059814453125</v>
      </c>
      <c r="CU1653">
        <v>193.42000102996826</v>
      </c>
      <c r="CV1653">
        <v>194.80211162567139</v>
      </c>
      <c r="CW1653">
        <v>198.02702617645264</v>
      </c>
      <c r="CX1653">
        <v>199.5620756149292</v>
      </c>
      <c r="CY1653">
        <v>49.128500938415527</v>
      </c>
      <c r="CZ1653">
        <v>119.69190120697021</v>
      </c>
      <c r="DA1653">
        <v>120.88930416107178</v>
      </c>
      <c r="DB1653">
        <v>12.675600051879883</v>
      </c>
      <c r="DC1653">
        <v>82.374000549316406</v>
      </c>
      <c r="DD1653">
        <v>134.31819343566895</v>
      </c>
      <c r="DE1653">
        <v>153.95979499816895</v>
      </c>
      <c r="DF1653">
        <v>4.7788000106811523</v>
      </c>
      <c r="DG1653">
        <v>2.9544999599456787</v>
      </c>
      <c r="DH1653">
        <v>7.4443998336791992</v>
      </c>
      <c r="DI1653">
        <v>188.13670635223389</v>
      </c>
      <c r="DJ1653">
        <v>25.351200103759766</v>
      </c>
      <c r="DK1653">
        <v>20.29640007019043</v>
      </c>
      <c r="DL1653">
        <v>53.445399284362793</v>
      </c>
      <c r="DM1653">
        <v>64.133894920349121</v>
      </c>
      <c r="DN1653">
        <v>168.67139601707458</v>
      </c>
      <c r="DO1653">
        <v>10.926600456237793</v>
      </c>
      <c r="DP1653">
        <v>172.02391719818115</v>
      </c>
      <c r="DQ1653">
        <v>481.6830358505249</v>
      </c>
      <c r="DR1653">
        <v>416.16320514678955</v>
      </c>
      <c r="DS1653">
        <v>22.22760009765625</v>
      </c>
      <c r="DT1653">
        <v>30.239999771118164</v>
      </c>
      <c r="DU1653">
        <v>8.9910001754760742</v>
      </c>
      <c r="DV1653">
        <v>12.675600051879883</v>
      </c>
      <c r="DW1653">
        <v>6.3378000259399414</v>
      </c>
      <c r="DX1653">
        <v>77.785600662231445</v>
      </c>
      <c r="DY1653">
        <v>75.22599983215332</v>
      </c>
      <c r="DZ1653">
        <v>6.8899998664855957</v>
      </c>
      <c r="EA1653">
        <v>5.1675000190734863</v>
      </c>
      <c r="EB1653">
        <v>81.290397644042969</v>
      </c>
      <c r="EC1653">
        <v>60.104398727416992</v>
      </c>
      <c r="ED1653">
        <v>33.911798477172852</v>
      </c>
      <c r="EE1653">
        <v>27.152999877929688</v>
      </c>
      <c r="EF1653">
        <v>477.80691242218018</v>
      </c>
      <c r="EG1653">
        <v>525.89632320404053</v>
      </c>
    </row>
    <row r="1654" spans="2:137" x14ac:dyDescent="0.2">
      <c r="B1654">
        <v>2219.8594484329224</v>
      </c>
      <c r="C1654">
        <v>1276.7224960327148</v>
      </c>
      <c r="D1654">
        <v>1276.7224960327148</v>
      </c>
      <c r="E1654">
        <v>489.5191068649292</v>
      </c>
      <c r="F1654">
        <v>468.44711589813232</v>
      </c>
      <c r="G1654">
        <v>242.70199489593506</v>
      </c>
      <c r="H1654">
        <v>207.80839443206787</v>
      </c>
      <c r="I1654">
        <v>207.80839443206787</v>
      </c>
      <c r="J1654">
        <v>192.85400295257568</v>
      </c>
      <c r="K1654">
        <v>8.8571996688842773</v>
      </c>
      <c r="L1654">
        <v>8.8571996688842773</v>
      </c>
      <c r="M1654">
        <v>8.8571996688842773</v>
      </c>
      <c r="N1654">
        <v>8.8571996688842773</v>
      </c>
      <c r="O1654">
        <v>656.40300464630127</v>
      </c>
      <c r="P1654">
        <v>656.40300464630127</v>
      </c>
      <c r="Q1654">
        <v>161.25499439239502</v>
      </c>
      <c r="R1654">
        <v>152.97699451446533</v>
      </c>
      <c r="S1654">
        <v>123.14899921417236</v>
      </c>
      <c r="T1654">
        <v>123.14899921417236</v>
      </c>
      <c r="U1654">
        <v>123.14899921417236</v>
      </c>
      <c r="V1654">
        <v>49.508000373840332</v>
      </c>
      <c r="W1654">
        <v>49.508000373840332</v>
      </c>
      <c r="X1654">
        <v>49.508000373840332</v>
      </c>
      <c r="Y1654">
        <v>11.929200172424316</v>
      </c>
      <c r="Z1654">
        <v>11.929200172424316</v>
      </c>
      <c r="AA1654">
        <v>79.636001586914063</v>
      </c>
      <c r="AB1654">
        <v>88.49320125579834</v>
      </c>
      <c r="AC1654">
        <v>847.15648365020752</v>
      </c>
      <c r="AD1654">
        <v>847.15648365020752</v>
      </c>
      <c r="AE1654">
        <v>776.39452075958252</v>
      </c>
      <c r="AF1654">
        <v>570.97413063049316</v>
      </c>
      <c r="AG1654">
        <v>55.500400543212891</v>
      </c>
      <c r="AH1654">
        <v>474.88748741149902</v>
      </c>
      <c r="AI1654">
        <v>570.97413063049316</v>
      </c>
      <c r="AJ1654">
        <v>474.88748741149902</v>
      </c>
      <c r="AK1654">
        <v>474.88748741149902</v>
      </c>
      <c r="AL1654">
        <v>252.05600833892822</v>
      </c>
      <c r="AM1654">
        <v>100.13690185546875</v>
      </c>
      <c r="AN1654">
        <v>100.13690185546875</v>
      </c>
      <c r="AO1654">
        <v>151.91910648345947</v>
      </c>
      <c r="AP1654">
        <v>151.91910648345947</v>
      </c>
      <c r="AQ1654">
        <v>132.63939762115479</v>
      </c>
      <c r="AR1654">
        <v>76.919503211975098</v>
      </c>
      <c r="AS1654">
        <v>151.54919147491455</v>
      </c>
      <c r="AT1654">
        <v>2.6570000648498535</v>
      </c>
      <c r="AU1654">
        <v>7.8708000183105469</v>
      </c>
      <c r="AV1654">
        <v>17.683399200439453</v>
      </c>
      <c r="AW1654">
        <v>49.040102005004883</v>
      </c>
      <c r="AX1654">
        <v>2.6570000648498535</v>
      </c>
      <c r="AY1654">
        <v>61.660698413848877</v>
      </c>
      <c r="AZ1654">
        <v>64.31769847869873</v>
      </c>
      <c r="BA1654">
        <v>49.040102005004883</v>
      </c>
      <c r="BB1654">
        <v>10.897800445556641</v>
      </c>
      <c r="BC1654">
        <v>10.897800445556641</v>
      </c>
      <c r="BD1654">
        <v>21.795600891113281</v>
      </c>
      <c r="BE1654">
        <v>30.179300308227539</v>
      </c>
      <c r="BF1654">
        <v>55.500400543212891</v>
      </c>
      <c r="BG1654">
        <v>5.0612998008728027</v>
      </c>
      <c r="BH1654">
        <v>10.897800445556641</v>
      </c>
      <c r="BI1654">
        <v>5.4489002227783203</v>
      </c>
      <c r="BJ1654">
        <v>5.4489002227783203</v>
      </c>
      <c r="BK1654">
        <v>17.683399200439453</v>
      </c>
      <c r="BL1654">
        <v>52.450199604034424</v>
      </c>
      <c r="BM1654">
        <v>151.54919147491455</v>
      </c>
      <c r="BN1654">
        <v>151.54919147491455</v>
      </c>
      <c r="BO1654">
        <v>11.809700012207031</v>
      </c>
      <c r="BP1654">
        <v>34.613998413085937</v>
      </c>
      <c r="BQ1654">
        <v>34.613998413085937</v>
      </c>
      <c r="BR1654">
        <v>23.905799865722656</v>
      </c>
      <c r="BS1654">
        <v>33.523101806640625</v>
      </c>
      <c r="BT1654">
        <v>244.22360134124756</v>
      </c>
      <c r="BU1654">
        <v>489.5191068649292</v>
      </c>
      <c r="BV1654">
        <v>656.40300464630127</v>
      </c>
      <c r="BW1654">
        <v>299.67329883575439</v>
      </c>
      <c r="BX1654">
        <v>212.44798755645752</v>
      </c>
      <c r="BY1654">
        <v>8.8571996688842773</v>
      </c>
      <c r="BZ1654">
        <v>4.2829999923706055</v>
      </c>
      <c r="CA1654">
        <v>4.2829999923706055</v>
      </c>
      <c r="CB1654">
        <v>4.2829999923706055</v>
      </c>
      <c r="CC1654">
        <v>4.2829999923706055</v>
      </c>
      <c r="CD1654">
        <v>187.43780422210693</v>
      </c>
      <c r="CE1654">
        <v>187.43780422210693</v>
      </c>
      <c r="CF1654">
        <v>21.795600891113281</v>
      </c>
      <c r="CG1654">
        <v>32.693401336669922</v>
      </c>
      <c r="CH1654">
        <v>38.142301559448242</v>
      </c>
      <c r="CI1654">
        <v>10.897800445556641</v>
      </c>
      <c r="CJ1654">
        <v>49.040102005004883</v>
      </c>
      <c r="CK1654">
        <v>717.83098316192627</v>
      </c>
      <c r="CL1654">
        <v>74.56099796295166</v>
      </c>
      <c r="CM1654">
        <v>6.7484002113342285</v>
      </c>
      <c r="CN1654">
        <v>847.15648365020752</v>
      </c>
      <c r="CO1654">
        <v>847.15648365020752</v>
      </c>
      <c r="CP1654">
        <v>746.88316822052002</v>
      </c>
      <c r="CQ1654">
        <v>529.83932781219482</v>
      </c>
      <c r="CR1654">
        <v>123.14899921417236</v>
      </c>
      <c r="CS1654">
        <v>212.44798755645752</v>
      </c>
      <c r="CT1654">
        <v>34.613998413085937</v>
      </c>
      <c r="CU1654">
        <v>192.85400295257568</v>
      </c>
      <c r="CV1654">
        <v>207.80839443206787</v>
      </c>
      <c r="CW1654">
        <v>242.70199489593506</v>
      </c>
      <c r="CX1654">
        <v>244.22360134124756</v>
      </c>
      <c r="CY1654">
        <v>49.508000373840332</v>
      </c>
      <c r="CZ1654">
        <v>152.97699451446533</v>
      </c>
      <c r="DA1654">
        <v>161.25499439239502</v>
      </c>
      <c r="DB1654">
        <v>10.897800445556641</v>
      </c>
      <c r="DC1654">
        <v>79.636001586914063</v>
      </c>
      <c r="DD1654">
        <v>132.63939762115479</v>
      </c>
      <c r="DE1654">
        <v>151.91910648345947</v>
      </c>
      <c r="DF1654">
        <v>4.2829999923706055</v>
      </c>
      <c r="DG1654">
        <v>2.6570000648498535</v>
      </c>
      <c r="DH1654">
        <v>8.8571996688842773</v>
      </c>
      <c r="DI1654">
        <v>187.43780422210693</v>
      </c>
      <c r="DJ1654">
        <v>21.795600891113281</v>
      </c>
      <c r="DK1654">
        <v>17.683399200439453</v>
      </c>
      <c r="DL1654">
        <v>52.450199604034424</v>
      </c>
      <c r="DM1654">
        <v>61.660698413848877</v>
      </c>
      <c r="DN1654">
        <v>151.54919147491455</v>
      </c>
      <c r="DO1654">
        <v>11.929200172424316</v>
      </c>
      <c r="DP1654">
        <v>299.67329883575439</v>
      </c>
      <c r="DQ1654">
        <v>656.40300464630127</v>
      </c>
      <c r="DR1654">
        <v>468.44711589813232</v>
      </c>
      <c r="DS1654">
        <v>33.523101806640625</v>
      </c>
      <c r="DT1654">
        <v>40.933902740478516</v>
      </c>
      <c r="DU1654">
        <v>7.8708000183105469</v>
      </c>
      <c r="DV1654">
        <v>10.897800445556641</v>
      </c>
      <c r="DW1654">
        <v>5.4489002227783203</v>
      </c>
      <c r="DX1654">
        <v>76.919503211975098</v>
      </c>
      <c r="DY1654">
        <v>74.56099796295166</v>
      </c>
      <c r="DZ1654">
        <v>6.7484002113342285</v>
      </c>
      <c r="EA1654">
        <v>5.0612998008728027</v>
      </c>
      <c r="EB1654">
        <v>100.13690185546875</v>
      </c>
      <c r="EC1654">
        <v>55.500400543212891</v>
      </c>
      <c r="ED1654">
        <v>30.179300308227539</v>
      </c>
      <c r="EE1654">
        <v>23.905799865722656</v>
      </c>
      <c r="EF1654">
        <v>529.83932781219482</v>
      </c>
      <c r="EG1654">
        <v>746.88316822052002</v>
      </c>
    </row>
    <row r="1655" spans="2:137" x14ac:dyDescent="0.2">
      <c r="B1655">
        <v>2155.6590623855591</v>
      </c>
      <c r="C1655">
        <v>1236.6817178726196</v>
      </c>
      <c r="D1655">
        <v>1236.6817178726196</v>
      </c>
      <c r="E1655">
        <v>459.65268707275391</v>
      </c>
      <c r="F1655">
        <v>438.23151397705078</v>
      </c>
      <c r="G1655">
        <v>219.2450122833252</v>
      </c>
      <c r="H1655">
        <v>204.14671516418457</v>
      </c>
      <c r="I1655">
        <v>204.14671516418457</v>
      </c>
      <c r="J1655">
        <v>197.67601203918457</v>
      </c>
      <c r="K1655">
        <v>9.4871997833251953</v>
      </c>
      <c r="L1655">
        <v>9.4871997833251953</v>
      </c>
      <c r="M1655">
        <v>9.4871997833251953</v>
      </c>
      <c r="N1655">
        <v>9.4871997833251953</v>
      </c>
      <c r="O1655">
        <v>639.0080041885376</v>
      </c>
      <c r="P1655">
        <v>639.0080041885376</v>
      </c>
      <c r="Q1655">
        <v>162.4227991104126</v>
      </c>
      <c r="R1655">
        <v>155.4343957901001</v>
      </c>
      <c r="S1655">
        <v>128.83599185943604</v>
      </c>
      <c r="T1655">
        <v>128.83599185943604</v>
      </c>
      <c r="U1655">
        <v>128.83599185943604</v>
      </c>
      <c r="V1655">
        <v>50.509499549865723</v>
      </c>
      <c r="W1655">
        <v>50.509499549865723</v>
      </c>
      <c r="X1655">
        <v>50.509499549865723</v>
      </c>
      <c r="Y1655">
        <v>12.413399696350098</v>
      </c>
      <c r="Z1655">
        <v>12.413399696350098</v>
      </c>
      <c r="AA1655">
        <v>82.767997741699219</v>
      </c>
      <c r="AB1655">
        <v>92.255197525024414</v>
      </c>
      <c r="AC1655">
        <v>813.23540115356445</v>
      </c>
      <c r="AD1655">
        <v>813.23540115356445</v>
      </c>
      <c r="AE1655">
        <v>728.37736892700195</v>
      </c>
      <c r="AF1655">
        <v>534.91832065582275</v>
      </c>
      <c r="AG1655">
        <v>54.500999450683594</v>
      </c>
      <c r="AH1655">
        <v>439.25570011138916</v>
      </c>
      <c r="AI1655">
        <v>534.91832065582275</v>
      </c>
      <c r="AJ1655">
        <v>439.25570011138916</v>
      </c>
      <c r="AK1655">
        <v>439.25570011138916</v>
      </c>
      <c r="AL1655">
        <v>227.44290113449097</v>
      </c>
      <c r="AM1655">
        <v>82.115303039550781</v>
      </c>
      <c r="AN1655">
        <v>82.115303039550781</v>
      </c>
      <c r="AO1655">
        <v>145.32759809494019</v>
      </c>
      <c r="AP1655">
        <v>145.32759809494019</v>
      </c>
      <c r="AQ1655">
        <v>127.31000471115112</v>
      </c>
      <c r="AR1655">
        <v>75.383605480194092</v>
      </c>
      <c r="AS1655">
        <v>145.06099843978882</v>
      </c>
      <c r="AT1655">
        <v>3.1570000648498535</v>
      </c>
      <c r="AU1655">
        <v>7.924799919128418</v>
      </c>
      <c r="AV1655">
        <v>20.305700302124023</v>
      </c>
      <c r="AW1655">
        <v>42.668100357055664</v>
      </c>
      <c r="AX1655">
        <v>3.1570000648498535</v>
      </c>
      <c r="AY1655">
        <v>64.670796394348145</v>
      </c>
      <c r="AZ1655">
        <v>67.827796459197998</v>
      </c>
      <c r="BA1655">
        <v>42.668100357055664</v>
      </c>
      <c r="BB1655">
        <v>9.4818000793457031</v>
      </c>
      <c r="BC1655">
        <v>9.4818000793457031</v>
      </c>
      <c r="BD1655">
        <v>18.963600158691406</v>
      </c>
      <c r="BE1655">
        <v>29.069997787475586</v>
      </c>
      <c r="BF1655">
        <v>54.500999450683594</v>
      </c>
      <c r="BG1655">
        <v>4.7747998237609863</v>
      </c>
      <c r="BH1655">
        <v>9.4818000793457031</v>
      </c>
      <c r="BI1655">
        <v>4.7409000396728516</v>
      </c>
      <c r="BJ1655">
        <v>4.7409000396728516</v>
      </c>
      <c r="BK1655">
        <v>20.305700302124023</v>
      </c>
      <c r="BL1655">
        <v>56.023800849914551</v>
      </c>
      <c r="BM1655">
        <v>145.06099843978882</v>
      </c>
      <c r="BN1655">
        <v>145.06099843978882</v>
      </c>
      <c r="BO1655">
        <v>11.141199588775635</v>
      </c>
      <c r="BP1655">
        <v>34.390201568603516</v>
      </c>
      <c r="BQ1655">
        <v>34.390201568603516</v>
      </c>
      <c r="BR1655">
        <v>22.893299102783203</v>
      </c>
      <c r="BS1655">
        <v>27.283700942993164</v>
      </c>
      <c r="BT1655">
        <v>220.75316047668457</v>
      </c>
      <c r="BU1655">
        <v>459.65268707275391</v>
      </c>
      <c r="BV1655">
        <v>639.0080041885376</v>
      </c>
      <c r="BW1655">
        <v>292.63700199127197</v>
      </c>
      <c r="BX1655">
        <v>213.12000370025635</v>
      </c>
      <c r="BY1655">
        <v>9.4871997833251953</v>
      </c>
      <c r="BZ1655">
        <v>4.0871000289916992</v>
      </c>
      <c r="CA1655">
        <v>4.0871000289916992</v>
      </c>
      <c r="CB1655">
        <v>4.0871000289916992</v>
      </c>
      <c r="CC1655">
        <v>4.0871000289916992</v>
      </c>
      <c r="CD1655">
        <v>192.13650703430176</v>
      </c>
      <c r="CE1655">
        <v>192.13650703430176</v>
      </c>
      <c r="CF1655">
        <v>18.963600158691406</v>
      </c>
      <c r="CG1655">
        <v>28.445400238037109</v>
      </c>
      <c r="CH1655">
        <v>33.186300277709961</v>
      </c>
      <c r="CI1655">
        <v>9.4818000793457031</v>
      </c>
      <c r="CJ1655">
        <v>42.668100357055664</v>
      </c>
      <c r="CK1655">
        <v>698.58301639556885</v>
      </c>
      <c r="CL1655">
        <v>73.233001232147217</v>
      </c>
      <c r="CM1655">
        <v>6.3663997650146484</v>
      </c>
      <c r="CN1655">
        <v>813.23540115356445</v>
      </c>
      <c r="CO1655">
        <v>813.23540115356445</v>
      </c>
      <c r="CP1655">
        <v>718.0230188369751</v>
      </c>
      <c r="CQ1655">
        <v>518.65869903564453</v>
      </c>
      <c r="CR1655">
        <v>128.83599185943604</v>
      </c>
      <c r="CS1655">
        <v>213.12000370025635</v>
      </c>
      <c r="CT1655">
        <v>34.390201568603516</v>
      </c>
      <c r="CU1655">
        <v>197.67601203918457</v>
      </c>
      <c r="CV1655">
        <v>204.14671516418457</v>
      </c>
      <c r="CW1655">
        <v>219.2450122833252</v>
      </c>
      <c r="CX1655">
        <v>220.75316047668457</v>
      </c>
      <c r="CY1655">
        <v>50.509499549865723</v>
      </c>
      <c r="CZ1655">
        <v>155.4343957901001</v>
      </c>
      <c r="DA1655">
        <v>162.4227991104126</v>
      </c>
      <c r="DB1655">
        <v>9.4818000793457031</v>
      </c>
      <c r="DC1655">
        <v>82.767997741699219</v>
      </c>
      <c r="DD1655">
        <v>127.31000471115112</v>
      </c>
      <c r="DE1655">
        <v>145.32759809494019</v>
      </c>
      <c r="DF1655">
        <v>4.0871000289916992</v>
      </c>
      <c r="DG1655">
        <v>3.1570000648498535</v>
      </c>
      <c r="DH1655">
        <v>9.4871997833251953</v>
      </c>
      <c r="DI1655">
        <v>192.13650703430176</v>
      </c>
      <c r="DJ1655">
        <v>18.963600158691406</v>
      </c>
      <c r="DK1655">
        <v>20.305700302124023</v>
      </c>
      <c r="DL1655">
        <v>56.023800849914551</v>
      </c>
      <c r="DM1655">
        <v>64.670796394348145</v>
      </c>
      <c r="DN1655">
        <v>145.06099843978882</v>
      </c>
      <c r="DO1655">
        <v>12.413399696350098</v>
      </c>
      <c r="DP1655">
        <v>292.63700199127197</v>
      </c>
      <c r="DQ1655">
        <v>639.0080041885376</v>
      </c>
      <c r="DR1655">
        <v>438.23151397705078</v>
      </c>
      <c r="DS1655">
        <v>27.283700942993164</v>
      </c>
      <c r="DT1655">
        <v>34.363302230834961</v>
      </c>
      <c r="DU1655">
        <v>7.924799919128418</v>
      </c>
      <c r="DV1655">
        <v>9.4818000793457031</v>
      </c>
      <c r="DW1655">
        <v>4.7409000396728516</v>
      </c>
      <c r="DX1655">
        <v>75.383605480194092</v>
      </c>
      <c r="DY1655">
        <v>73.233001232147217</v>
      </c>
      <c r="DZ1655">
        <v>6.3663997650146484</v>
      </c>
      <c r="EA1655">
        <v>4.7747998237609863</v>
      </c>
      <c r="EB1655">
        <v>82.115303039550781</v>
      </c>
      <c r="EC1655">
        <v>54.500999450683594</v>
      </c>
      <c r="ED1655">
        <v>29.069997787475586</v>
      </c>
      <c r="EE1655">
        <v>22.893299102783203</v>
      </c>
      <c r="EF1655">
        <v>518.65869903564453</v>
      </c>
      <c r="EG1655">
        <v>718.0230188369751</v>
      </c>
    </row>
    <row r="1656" spans="2:137" x14ac:dyDescent="0.2">
      <c r="B1656">
        <v>2180.2442972660065</v>
      </c>
      <c r="C1656">
        <v>1066.7403049468994</v>
      </c>
      <c r="D1656">
        <v>1066.7403049468994</v>
      </c>
      <c r="E1656">
        <v>449.08568954467773</v>
      </c>
      <c r="F1656">
        <v>427.95190048217773</v>
      </c>
      <c r="G1656">
        <v>213.22901725769043</v>
      </c>
      <c r="H1656">
        <v>206.51882743835449</v>
      </c>
      <c r="I1656">
        <v>206.51882743835449</v>
      </c>
      <c r="J1656">
        <v>203.64301872253418</v>
      </c>
      <c r="K1656">
        <v>8.8187999725341797</v>
      </c>
      <c r="L1656">
        <v>8.8187999725341797</v>
      </c>
      <c r="M1656">
        <v>8.8187999725341797</v>
      </c>
      <c r="N1656">
        <v>8.8187999725341797</v>
      </c>
      <c r="O1656">
        <v>516.0930004119873</v>
      </c>
      <c r="P1656">
        <v>516.0930004119873</v>
      </c>
      <c r="Q1656">
        <v>138.82809257507324</v>
      </c>
      <c r="R1656">
        <v>136.26029777526855</v>
      </c>
      <c r="S1656">
        <v>125.30499839782715</v>
      </c>
      <c r="T1656">
        <v>125.30499839782715</v>
      </c>
      <c r="U1656">
        <v>125.30499839782715</v>
      </c>
      <c r="V1656">
        <v>48.529500961303711</v>
      </c>
      <c r="W1656">
        <v>48.529500961303711</v>
      </c>
      <c r="X1656">
        <v>48.529500961303711</v>
      </c>
      <c r="Y1656">
        <v>11.843000411987305</v>
      </c>
      <c r="Z1656">
        <v>11.843000411987305</v>
      </c>
      <c r="AA1656">
        <v>88.543998718261719</v>
      </c>
      <c r="AB1656">
        <v>97.362798690795898</v>
      </c>
      <c r="AC1656">
        <v>903.67464661598206</v>
      </c>
      <c r="AD1656">
        <v>903.67464661598206</v>
      </c>
      <c r="AE1656">
        <v>833.34969544410706</v>
      </c>
      <c r="AF1656">
        <v>596.27549242973328</v>
      </c>
      <c r="AG1656">
        <v>54.969600677490234</v>
      </c>
      <c r="AH1656">
        <v>499.16068911552429</v>
      </c>
      <c r="AI1656">
        <v>596.27549242973328</v>
      </c>
      <c r="AJ1656">
        <v>499.16068911552429</v>
      </c>
      <c r="AK1656">
        <v>499.16068911552429</v>
      </c>
      <c r="AL1656">
        <v>232.87639570236206</v>
      </c>
      <c r="AM1656">
        <v>67.399299621582031</v>
      </c>
      <c r="AN1656">
        <v>67.399299621582031</v>
      </c>
      <c r="AO1656">
        <v>165.47709608078003</v>
      </c>
      <c r="AP1656">
        <v>165.47709608078003</v>
      </c>
      <c r="AQ1656">
        <v>147.64419507980347</v>
      </c>
      <c r="AR1656">
        <v>77.308295726776123</v>
      </c>
      <c r="AS1656">
        <v>201.44240498542786</v>
      </c>
      <c r="AT1656">
        <v>2.7425000667572021</v>
      </c>
      <c r="AU1656">
        <v>19.890600204467773</v>
      </c>
      <c r="AV1656">
        <v>31.066999435424805</v>
      </c>
      <c r="AW1656">
        <v>38.232898235321045</v>
      </c>
      <c r="AX1656">
        <v>2.7425000667572021</v>
      </c>
      <c r="AY1656">
        <v>118.90729904174805</v>
      </c>
      <c r="AZ1656">
        <v>121.64979910850525</v>
      </c>
      <c r="BA1656">
        <v>38.232898235321045</v>
      </c>
      <c r="BB1656">
        <v>8.4961996078491211</v>
      </c>
      <c r="BC1656">
        <v>8.4961996078491211</v>
      </c>
      <c r="BD1656">
        <v>16.992399215698242</v>
      </c>
      <c r="BE1656">
        <v>29.222198486328125</v>
      </c>
      <c r="BF1656">
        <v>54.969600677490234</v>
      </c>
      <c r="BG1656">
        <v>4.831200122833252</v>
      </c>
      <c r="BH1656">
        <v>8.4961996078491211</v>
      </c>
      <c r="BI1656">
        <v>4.2480998039245605</v>
      </c>
      <c r="BJ1656">
        <v>4.2480998039245605</v>
      </c>
      <c r="BK1656">
        <v>31.066999435424805</v>
      </c>
      <c r="BL1656">
        <v>95.412799835205078</v>
      </c>
      <c r="BM1656">
        <v>201.44240498542786</v>
      </c>
      <c r="BN1656">
        <v>201.44240498542786</v>
      </c>
      <c r="BO1656">
        <v>11.272799968719482</v>
      </c>
      <c r="BP1656">
        <v>34.248600006103516</v>
      </c>
      <c r="BQ1656">
        <v>34.248600006103516</v>
      </c>
      <c r="BR1656">
        <v>22.989599227905273</v>
      </c>
      <c r="BS1656">
        <v>22.234199523925781</v>
      </c>
      <c r="BT1656">
        <v>214.72216606140137</v>
      </c>
      <c r="BU1656">
        <v>449.08568954467773</v>
      </c>
      <c r="BV1656">
        <v>516.0930004119873</v>
      </c>
      <c r="BW1656">
        <v>221.6941967010498</v>
      </c>
      <c r="BX1656">
        <v>171.60099601745605</v>
      </c>
      <c r="BY1656">
        <v>8.8187999725341797</v>
      </c>
      <c r="BZ1656">
        <v>4.0185999870300293</v>
      </c>
      <c r="CA1656">
        <v>4.0185999870300293</v>
      </c>
      <c r="CB1656">
        <v>4.0185999870300293</v>
      </c>
      <c r="CC1656">
        <v>4.0185999870300293</v>
      </c>
      <c r="CD1656">
        <v>197.98980522155762</v>
      </c>
      <c r="CE1656">
        <v>197.98980522155762</v>
      </c>
      <c r="CF1656">
        <v>16.992399215698242</v>
      </c>
      <c r="CG1656">
        <v>25.488598823547363</v>
      </c>
      <c r="CH1656">
        <v>29.736698627471924</v>
      </c>
      <c r="CI1656">
        <v>8.4961996078491211</v>
      </c>
      <c r="CJ1656">
        <v>38.232898235321045</v>
      </c>
      <c r="CK1656">
        <v>562.93400382995605</v>
      </c>
      <c r="CL1656">
        <v>73.184997081756592</v>
      </c>
      <c r="CM1656">
        <v>6.4415998458862305</v>
      </c>
      <c r="CN1656">
        <v>903.67464661598206</v>
      </c>
      <c r="CO1656">
        <v>903.67464661598206</v>
      </c>
      <c r="CP1656">
        <v>570.4398021697998</v>
      </c>
      <c r="CQ1656">
        <v>496.30050277709961</v>
      </c>
      <c r="CR1656">
        <v>125.30499839782715</v>
      </c>
      <c r="CS1656">
        <v>171.60099601745605</v>
      </c>
      <c r="CT1656">
        <v>34.248600006103516</v>
      </c>
      <c r="CU1656">
        <v>203.64301872253418</v>
      </c>
      <c r="CV1656">
        <v>206.51882743835449</v>
      </c>
      <c r="CW1656">
        <v>213.22901725769043</v>
      </c>
      <c r="CX1656">
        <v>214.72216606140137</v>
      </c>
      <c r="CY1656">
        <v>48.529500961303711</v>
      </c>
      <c r="CZ1656">
        <v>136.26029777526855</v>
      </c>
      <c r="DA1656">
        <v>138.82809257507324</v>
      </c>
      <c r="DB1656">
        <v>8.4961996078491211</v>
      </c>
      <c r="DC1656">
        <v>88.543998718261719</v>
      </c>
      <c r="DD1656">
        <v>147.64419507980347</v>
      </c>
      <c r="DE1656">
        <v>165.47709608078003</v>
      </c>
      <c r="DF1656">
        <v>4.0185999870300293</v>
      </c>
      <c r="DG1656">
        <v>2.7425000667572021</v>
      </c>
      <c r="DH1656">
        <v>8.8187999725341797</v>
      </c>
      <c r="DI1656">
        <v>197.98980522155762</v>
      </c>
      <c r="DJ1656">
        <v>16.992399215698242</v>
      </c>
      <c r="DK1656">
        <v>31.066999435424805</v>
      </c>
      <c r="DL1656">
        <v>95.412799835205078</v>
      </c>
      <c r="DM1656">
        <v>118.90729904174805</v>
      </c>
      <c r="DN1656">
        <v>201.44240498542786</v>
      </c>
      <c r="DO1656">
        <v>11.843000411987305</v>
      </c>
      <c r="DP1656">
        <v>221.6941967010498</v>
      </c>
      <c r="DQ1656">
        <v>516.0930004119873</v>
      </c>
      <c r="DR1656">
        <v>427.95190048217773</v>
      </c>
      <c r="DS1656">
        <v>22.234199523925781</v>
      </c>
      <c r="DT1656">
        <v>29.307600021362305</v>
      </c>
      <c r="DU1656">
        <v>19.890600204467773</v>
      </c>
      <c r="DV1656">
        <v>8.4961996078491211</v>
      </c>
      <c r="DW1656">
        <v>4.2480998039245605</v>
      </c>
      <c r="DX1656">
        <v>77.308295726776123</v>
      </c>
      <c r="DY1656">
        <v>73.184997081756592</v>
      </c>
      <c r="DZ1656">
        <v>6.4415998458862305</v>
      </c>
      <c r="EA1656">
        <v>4.831200122833252</v>
      </c>
      <c r="EB1656">
        <v>67.399299621582031</v>
      </c>
      <c r="EC1656">
        <v>54.969600677490234</v>
      </c>
      <c r="ED1656">
        <v>29.222198486328125</v>
      </c>
      <c r="EE1656">
        <v>22.989599227905273</v>
      </c>
      <c r="EF1656">
        <v>496.30050277709961</v>
      </c>
      <c r="EG1656">
        <v>570.4398021697998</v>
      </c>
    </row>
    <row r="1657" spans="2:137" x14ac:dyDescent="0.2">
      <c r="B1657">
        <v>2058.5452592372894</v>
      </c>
      <c r="C1657">
        <v>1068.0972118377686</v>
      </c>
      <c r="D1657">
        <v>1068.0972118377686</v>
      </c>
      <c r="E1657">
        <v>522.4592113494873</v>
      </c>
      <c r="F1657">
        <v>501.80598258972168</v>
      </c>
      <c r="G1657">
        <v>271.96799850463867</v>
      </c>
      <c r="H1657">
        <v>266.98398971557617</v>
      </c>
      <c r="I1657">
        <v>266.98398971557617</v>
      </c>
      <c r="J1657">
        <v>264.84800338745117</v>
      </c>
      <c r="K1657">
        <v>8.1040000915527344</v>
      </c>
      <c r="L1657">
        <v>8.1040000915527344</v>
      </c>
      <c r="M1657">
        <v>8.1040000915527344</v>
      </c>
      <c r="N1657">
        <v>8.1040000915527344</v>
      </c>
      <c r="O1657">
        <v>455.717041015625</v>
      </c>
      <c r="P1657">
        <v>455.717041015625</v>
      </c>
      <c r="Q1657">
        <v>135.67820739746094</v>
      </c>
      <c r="R1657">
        <v>134.73460388183594</v>
      </c>
      <c r="S1657">
        <v>127.07600402832031</v>
      </c>
      <c r="T1657">
        <v>127.07600402832031</v>
      </c>
      <c r="U1657">
        <v>127.07600402832031</v>
      </c>
      <c r="V1657">
        <v>49.442001342773438</v>
      </c>
      <c r="W1657">
        <v>49.442001342773438</v>
      </c>
      <c r="X1657">
        <v>49.442001342773438</v>
      </c>
      <c r="Y1657">
        <v>11.321800231933594</v>
      </c>
      <c r="Z1657">
        <v>11.321800231933594</v>
      </c>
      <c r="AA1657">
        <v>134.57200622558594</v>
      </c>
      <c r="AB1657">
        <v>142.67600631713867</v>
      </c>
      <c r="AC1657">
        <v>881.22294974327087</v>
      </c>
      <c r="AD1657">
        <v>881.22294974327087</v>
      </c>
      <c r="AE1657">
        <v>812.89897513389587</v>
      </c>
      <c r="AF1657">
        <v>597.90711331367493</v>
      </c>
      <c r="AG1657">
        <v>54.918600082397461</v>
      </c>
      <c r="AH1657">
        <v>499.32890629768372</v>
      </c>
      <c r="AI1657">
        <v>597.90711331367493</v>
      </c>
      <c r="AJ1657">
        <v>499.32890629768372</v>
      </c>
      <c r="AK1657">
        <v>499.32890629768372</v>
      </c>
      <c r="AL1657">
        <v>258.12678909301758</v>
      </c>
      <c r="AM1657">
        <v>87.050796508789063</v>
      </c>
      <c r="AN1657">
        <v>87.050796508789063</v>
      </c>
      <c r="AO1657">
        <v>171.07599258422852</v>
      </c>
      <c r="AP1657">
        <v>171.07599258422852</v>
      </c>
      <c r="AQ1657">
        <v>152.52589797973633</v>
      </c>
      <c r="AR1657">
        <v>93.737903594970703</v>
      </c>
      <c r="AS1657">
        <v>170.69000172615051</v>
      </c>
      <c r="AT1657">
        <v>2.4100000858306885</v>
      </c>
      <c r="AU1657">
        <v>14.179200172424316</v>
      </c>
      <c r="AV1657">
        <v>35.894500732421875</v>
      </c>
      <c r="AW1657">
        <v>34.147799491882324</v>
      </c>
      <c r="AX1657">
        <v>2.4100000858306885</v>
      </c>
      <c r="AY1657">
        <v>98.6885986328125</v>
      </c>
      <c r="AZ1657">
        <v>101.09859871864319</v>
      </c>
      <c r="BA1657">
        <v>34.147799491882324</v>
      </c>
      <c r="BB1657">
        <v>7.5883998870849609</v>
      </c>
      <c r="BC1657">
        <v>7.5883998870849609</v>
      </c>
      <c r="BD1657">
        <v>15.176799774169922</v>
      </c>
      <c r="BE1657">
        <v>28.842199325561523</v>
      </c>
      <c r="BF1657">
        <v>54.918600082397461</v>
      </c>
      <c r="BG1657">
        <v>9.1728000640869141</v>
      </c>
      <c r="BH1657">
        <v>7.5883998870849609</v>
      </c>
      <c r="BI1657">
        <v>3.7941999435424805</v>
      </c>
      <c r="BJ1657">
        <v>3.7941999435424805</v>
      </c>
      <c r="BK1657">
        <v>35.894500732421875</v>
      </c>
      <c r="BL1657">
        <v>83.479598999023437</v>
      </c>
      <c r="BM1657">
        <v>170.69000172615051</v>
      </c>
      <c r="BN1657">
        <v>170.69000172615051</v>
      </c>
      <c r="BO1657">
        <v>21.403200149536133</v>
      </c>
      <c r="BP1657">
        <v>36.173999786376953</v>
      </c>
      <c r="BQ1657">
        <v>36.173999786376953</v>
      </c>
      <c r="BR1657">
        <v>22.605300903320312</v>
      </c>
      <c r="BS1657">
        <v>19.84119987487793</v>
      </c>
      <c r="BT1657">
        <v>273.44498825073242</v>
      </c>
      <c r="BU1657">
        <v>522.4592113494873</v>
      </c>
      <c r="BV1657">
        <v>455.717041015625</v>
      </c>
      <c r="BW1657">
        <v>199.4110107421875</v>
      </c>
      <c r="BX1657">
        <v>163.33500671386719</v>
      </c>
      <c r="BY1657">
        <v>8.1040000915527344</v>
      </c>
      <c r="BZ1657">
        <v>4.0460000038146973</v>
      </c>
      <c r="CA1657">
        <v>4.0460000038146973</v>
      </c>
      <c r="CB1657">
        <v>4.0460000038146973</v>
      </c>
      <c r="CC1657">
        <v>4.0460000038146973</v>
      </c>
      <c r="CD1657">
        <v>259.09550094604492</v>
      </c>
      <c r="CE1657">
        <v>259.09550094604492</v>
      </c>
      <c r="CF1657">
        <v>15.176799774169922</v>
      </c>
      <c r="CG1657">
        <v>22.765199661254883</v>
      </c>
      <c r="CH1657">
        <v>26.559399604797363</v>
      </c>
      <c r="CI1657">
        <v>7.5883998870849609</v>
      </c>
      <c r="CJ1657">
        <v>34.147799491882324</v>
      </c>
      <c r="CK1657">
        <v>497.49002075195312</v>
      </c>
      <c r="CL1657">
        <v>90.866001129150391</v>
      </c>
      <c r="CM1657">
        <v>12.230400085449219</v>
      </c>
      <c r="CN1657">
        <v>881.22294974327087</v>
      </c>
      <c r="CO1657">
        <v>881.22294974327087</v>
      </c>
      <c r="CP1657">
        <v>502.91452026367188</v>
      </c>
      <c r="CQ1657">
        <v>565.18269157409668</v>
      </c>
      <c r="CR1657">
        <v>127.07600402832031</v>
      </c>
      <c r="CS1657">
        <v>163.33500671386719</v>
      </c>
      <c r="CT1657">
        <v>36.173999786376953</v>
      </c>
      <c r="CU1657">
        <v>264.84800338745117</v>
      </c>
      <c r="CV1657">
        <v>266.98398971557617</v>
      </c>
      <c r="CW1657">
        <v>271.96799850463867</v>
      </c>
      <c r="CX1657">
        <v>273.44498825073242</v>
      </c>
      <c r="CY1657">
        <v>49.442001342773438</v>
      </c>
      <c r="CZ1657">
        <v>134.73460388183594</v>
      </c>
      <c r="DA1657">
        <v>135.67820739746094</v>
      </c>
      <c r="DB1657">
        <v>7.5883998870849609</v>
      </c>
      <c r="DC1657">
        <v>134.57200622558594</v>
      </c>
      <c r="DD1657">
        <v>152.52589797973633</v>
      </c>
      <c r="DE1657">
        <v>171.07599258422852</v>
      </c>
      <c r="DF1657">
        <v>4.0460000038146973</v>
      </c>
      <c r="DG1657">
        <v>2.4100000858306885</v>
      </c>
      <c r="DH1657">
        <v>8.1040000915527344</v>
      </c>
      <c r="DI1657">
        <v>259.09550094604492</v>
      </c>
      <c r="DJ1657">
        <v>15.176799774169922</v>
      </c>
      <c r="DK1657">
        <v>35.894500732421875</v>
      </c>
      <c r="DL1657">
        <v>83.479598999023437</v>
      </c>
      <c r="DM1657">
        <v>98.6885986328125</v>
      </c>
      <c r="DN1657">
        <v>170.69000172615051</v>
      </c>
      <c r="DO1657">
        <v>11.321800231933594</v>
      </c>
      <c r="DP1657">
        <v>199.4110107421875</v>
      </c>
      <c r="DQ1657">
        <v>455.717041015625</v>
      </c>
      <c r="DR1657">
        <v>501.80598258972168</v>
      </c>
      <c r="DS1657">
        <v>19.84119987487793</v>
      </c>
      <c r="DT1657">
        <v>26.507600784301758</v>
      </c>
      <c r="DU1657">
        <v>14.179200172424316</v>
      </c>
      <c r="DV1657">
        <v>7.5883998870849609</v>
      </c>
      <c r="DW1657">
        <v>3.7941999435424805</v>
      </c>
      <c r="DX1657">
        <v>93.737903594970703</v>
      </c>
      <c r="DY1657">
        <v>90.866001129150391</v>
      </c>
      <c r="DZ1657">
        <v>12.230400085449219</v>
      </c>
      <c r="EA1657">
        <v>9.1728000640869141</v>
      </c>
      <c r="EB1657">
        <v>87.050796508789063</v>
      </c>
      <c r="EC1657">
        <v>54.918600082397461</v>
      </c>
      <c r="ED1657">
        <v>28.842199325561523</v>
      </c>
      <c r="EE1657">
        <v>22.605300903320312</v>
      </c>
      <c r="EF1657">
        <v>565.18269157409668</v>
      </c>
      <c r="EG1657">
        <v>502.91452026367188</v>
      </c>
    </row>
    <row r="1658" spans="2:137" x14ac:dyDescent="0.2">
      <c r="B1658">
        <v>1981.479434967041</v>
      </c>
      <c r="C1658">
        <v>1041.9073715209961</v>
      </c>
      <c r="D1658">
        <v>1041.9073715209961</v>
      </c>
      <c r="E1658">
        <v>554.03391361236572</v>
      </c>
      <c r="F1658">
        <v>533.62851810455322</v>
      </c>
      <c r="G1658">
        <v>305.09803676605225</v>
      </c>
      <c r="H1658">
        <v>300.30930995941162</v>
      </c>
      <c r="I1658">
        <v>300.30930995941162</v>
      </c>
      <c r="J1658">
        <v>298.25700283050537</v>
      </c>
      <c r="K1658">
        <v>7.5371999740600586</v>
      </c>
      <c r="L1658">
        <v>7.5371999740600586</v>
      </c>
      <c r="M1658">
        <v>7.5371999740600586</v>
      </c>
      <c r="N1658">
        <v>7.5371999740600586</v>
      </c>
      <c r="O1658">
        <v>401.9980001449585</v>
      </c>
      <c r="P1658">
        <v>401.9980001449585</v>
      </c>
      <c r="Q1658">
        <v>129.52699184417725</v>
      </c>
      <c r="R1658">
        <v>129.18099880218506</v>
      </c>
      <c r="S1658">
        <v>123.54999446868896</v>
      </c>
      <c r="T1658">
        <v>123.54999446868896</v>
      </c>
      <c r="U1658">
        <v>123.54999446868896</v>
      </c>
      <c r="V1658">
        <v>48.016501426696777</v>
      </c>
      <c r="W1658">
        <v>48.016501426696777</v>
      </c>
      <c r="X1658">
        <v>48.016501426696777</v>
      </c>
      <c r="Y1658">
        <v>10.857199668884277</v>
      </c>
      <c r="Z1658">
        <v>10.857199668884277</v>
      </c>
      <c r="AA1658">
        <v>158.80099487304687</v>
      </c>
      <c r="AB1658">
        <v>166.33819484710693</v>
      </c>
      <c r="AC1658">
        <v>851.41239547729492</v>
      </c>
      <c r="AD1658">
        <v>851.41239547729492</v>
      </c>
      <c r="AE1658">
        <v>783.90940475463867</v>
      </c>
      <c r="AF1658">
        <v>577.95366048812866</v>
      </c>
      <c r="AG1658">
        <v>55.181999206542969</v>
      </c>
      <c r="AH1658">
        <v>478.67028188705444</v>
      </c>
      <c r="AI1658">
        <v>577.95366048812866</v>
      </c>
      <c r="AJ1658">
        <v>478.67028188705444</v>
      </c>
      <c r="AK1658">
        <v>478.67028188705444</v>
      </c>
      <c r="AL1658">
        <v>252.54298973083496</v>
      </c>
      <c r="AM1658">
        <v>91.283096313476563</v>
      </c>
      <c r="AN1658">
        <v>91.283096313476563</v>
      </c>
      <c r="AO1658">
        <v>161.2598934173584</v>
      </c>
      <c r="AP1658">
        <v>161.2598934173584</v>
      </c>
      <c r="AQ1658">
        <v>143.23239707946777</v>
      </c>
      <c r="AR1658">
        <v>89.156797409057617</v>
      </c>
      <c r="AS1658">
        <v>157.64560270309448</v>
      </c>
      <c r="AT1658">
        <v>2.1440000534057617</v>
      </c>
      <c r="AU1658">
        <v>11.68019962310791</v>
      </c>
      <c r="AV1658">
        <v>41.373600006103516</v>
      </c>
      <c r="AW1658">
        <v>30.807899951934814</v>
      </c>
      <c r="AX1658">
        <v>2.1440000534057617</v>
      </c>
      <c r="AY1658">
        <v>92.807197570800781</v>
      </c>
      <c r="AZ1658">
        <v>94.951197624206543</v>
      </c>
      <c r="BA1658">
        <v>30.807899951934814</v>
      </c>
      <c r="BB1658">
        <v>6.8461999893188477</v>
      </c>
      <c r="BC1658">
        <v>6.8461999893188477</v>
      </c>
      <c r="BD1658">
        <v>13.692399978637695</v>
      </c>
      <c r="BE1658">
        <v>28.840999603271484</v>
      </c>
      <c r="BF1658">
        <v>55.181999206542969</v>
      </c>
      <c r="BG1658">
        <v>8.0514001846313477</v>
      </c>
      <c r="BH1658">
        <v>6.8461999893188477</v>
      </c>
      <c r="BI1658">
        <v>3.4230999946594238</v>
      </c>
      <c r="BJ1658">
        <v>3.4230999946594238</v>
      </c>
      <c r="BK1658">
        <v>41.373600006103516</v>
      </c>
      <c r="BL1658">
        <v>80.789199829101563</v>
      </c>
      <c r="BM1658">
        <v>157.64560270309448</v>
      </c>
      <c r="BN1658">
        <v>157.64560270309448</v>
      </c>
      <c r="BO1658">
        <v>18.786600112915039</v>
      </c>
      <c r="BP1658">
        <v>35.965198516845703</v>
      </c>
      <c r="BQ1658">
        <v>35.965198516845703</v>
      </c>
      <c r="BR1658">
        <v>22.570199966430664</v>
      </c>
      <c r="BS1658">
        <v>19.106399536132812</v>
      </c>
      <c r="BT1658">
        <v>306.55851650238037</v>
      </c>
      <c r="BU1658">
        <v>554.03391361236572</v>
      </c>
      <c r="BV1658">
        <v>401.9980001449585</v>
      </c>
      <c r="BW1658">
        <v>177.0924825668335</v>
      </c>
      <c r="BX1658">
        <v>150.565993309021</v>
      </c>
      <c r="BY1658">
        <v>7.5371999740600586</v>
      </c>
      <c r="BZ1658">
        <v>4.0226998329162598</v>
      </c>
      <c r="CA1658">
        <v>4.0226998329162598</v>
      </c>
      <c r="CB1658">
        <v>4.0226998329162598</v>
      </c>
      <c r="CC1658">
        <v>4.0226998329162598</v>
      </c>
      <c r="CD1658">
        <v>292.41029262542725</v>
      </c>
      <c r="CE1658">
        <v>292.41029262542725</v>
      </c>
      <c r="CF1658">
        <v>13.692399978637695</v>
      </c>
      <c r="CG1658">
        <v>20.538599967956543</v>
      </c>
      <c r="CH1658">
        <v>23.961699962615967</v>
      </c>
      <c r="CI1658">
        <v>6.8461999893188477</v>
      </c>
      <c r="CJ1658">
        <v>30.807899951934814</v>
      </c>
      <c r="CK1658">
        <v>441.711012840271</v>
      </c>
      <c r="CL1658">
        <v>86.779996871948242</v>
      </c>
      <c r="CM1658">
        <v>10.735199928283691</v>
      </c>
      <c r="CN1658">
        <v>851.41239547729492</v>
      </c>
      <c r="CO1658">
        <v>851.41239547729492</v>
      </c>
      <c r="CP1658">
        <v>446.95872402191162</v>
      </c>
      <c r="CQ1658">
        <v>594.94864749908447</v>
      </c>
      <c r="CR1658">
        <v>123.54999446868896</v>
      </c>
      <c r="CS1658">
        <v>150.565993309021</v>
      </c>
      <c r="CT1658">
        <v>35.965198516845703</v>
      </c>
      <c r="CU1658">
        <v>298.25700283050537</v>
      </c>
      <c r="CV1658">
        <v>300.30930995941162</v>
      </c>
      <c r="CW1658">
        <v>305.09803676605225</v>
      </c>
      <c r="CX1658">
        <v>306.55851650238037</v>
      </c>
      <c r="CY1658">
        <v>48.016501426696777</v>
      </c>
      <c r="CZ1658">
        <v>129.18099880218506</v>
      </c>
      <c r="DA1658">
        <v>129.52699184417725</v>
      </c>
      <c r="DB1658">
        <v>6.8461999893188477</v>
      </c>
      <c r="DC1658">
        <v>158.80099487304687</v>
      </c>
      <c r="DD1658">
        <v>143.23239707946777</v>
      </c>
      <c r="DE1658">
        <v>161.2598934173584</v>
      </c>
      <c r="DF1658">
        <v>4.0226998329162598</v>
      </c>
      <c r="DG1658">
        <v>2.1440000534057617</v>
      </c>
      <c r="DH1658">
        <v>7.5371999740600586</v>
      </c>
      <c r="DI1658">
        <v>292.41029262542725</v>
      </c>
      <c r="DJ1658">
        <v>13.692399978637695</v>
      </c>
      <c r="DK1658">
        <v>41.373600006103516</v>
      </c>
      <c r="DL1658">
        <v>80.789199829101563</v>
      </c>
      <c r="DM1658">
        <v>92.807197570800781</v>
      </c>
      <c r="DN1658">
        <v>157.64560270309448</v>
      </c>
      <c r="DO1658">
        <v>10.857199668884277</v>
      </c>
      <c r="DP1658">
        <v>177.0924825668335</v>
      </c>
      <c r="DQ1658">
        <v>401.9980001449585</v>
      </c>
      <c r="DR1658">
        <v>533.62851810455322</v>
      </c>
      <c r="DS1658">
        <v>19.106399536132812</v>
      </c>
      <c r="DT1658">
        <v>25.654199600219727</v>
      </c>
      <c r="DU1658">
        <v>11.68019962310791</v>
      </c>
      <c r="DV1658">
        <v>6.8461999893188477</v>
      </c>
      <c r="DW1658">
        <v>3.4230999946594238</v>
      </c>
      <c r="DX1658">
        <v>89.156797409057617</v>
      </c>
      <c r="DY1658">
        <v>86.779996871948242</v>
      </c>
      <c r="DZ1658">
        <v>10.735199928283691</v>
      </c>
      <c r="EA1658">
        <v>8.0514001846313477</v>
      </c>
      <c r="EB1658">
        <v>91.283096313476563</v>
      </c>
      <c r="EC1658">
        <v>55.181999206542969</v>
      </c>
      <c r="ED1658">
        <v>28.840999603271484</v>
      </c>
      <c r="EE1658">
        <v>22.570199966430664</v>
      </c>
      <c r="EF1658">
        <v>594.94864749908447</v>
      </c>
      <c r="EG1658">
        <v>446.95872402191162</v>
      </c>
    </row>
    <row r="1659" spans="2:137" x14ac:dyDescent="0.2">
      <c r="B1659">
        <v>1847.6406642198563</v>
      </c>
      <c r="C1659">
        <v>933.13393306732178</v>
      </c>
      <c r="D1659">
        <v>933.13393306732178</v>
      </c>
      <c r="E1659">
        <v>501.27136707305908</v>
      </c>
      <c r="F1659">
        <v>480.04398059844971</v>
      </c>
      <c r="G1659">
        <v>250.81599903106689</v>
      </c>
      <c r="H1659">
        <v>246.14139270782471</v>
      </c>
      <c r="I1659">
        <v>246.14139270782471</v>
      </c>
      <c r="J1659">
        <v>244.13798999786377</v>
      </c>
      <c r="K1659">
        <v>7.0892000198364258</v>
      </c>
      <c r="L1659">
        <v>7.0892000198364258</v>
      </c>
      <c r="M1659">
        <v>7.0892000198364258</v>
      </c>
      <c r="N1659">
        <v>7.0892000198364258</v>
      </c>
      <c r="O1659">
        <v>348.73896980285645</v>
      </c>
      <c r="P1659">
        <v>348.73896980285645</v>
      </c>
      <c r="Q1659">
        <v>124.12559700012207</v>
      </c>
      <c r="R1659">
        <v>123.9987964630127</v>
      </c>
      <c r="S1659">
        <v>119.57699775695801</v>
      </c>
      <c r="T1659">
        <v>119.57699775695801</v>
      </c>
      <c r="U1659">
        <v>119.57699775695801</v>
      </c>
      <c r="V1659">
        <v>46.220499038696289</v>
      </c>
      <c r="W1659">
        <v>46.220499038696289</v>
      </c>
      <c r="X1659">
        <v>46.220499038696289</v>
      </c>
      <c r="Y1659">
        <v>10.436800003051758</v>
      </c>
      <c r="Z1659">
        <v>10.436800003051758</v>
      </c>
      <c r="AA1659">
        <v>117.93800354003906</v>
      </c>
      <c r="AB1659">
        <v>125.02720355987549</v>
      </c>
      <c r="AC1659">
        <v>832.49928486347198</v>
      </c>
      <c r="AD1659">
        <v>832.49928486347198</v>
      </c>
      <c r="AE1659">
        <v>765.80232441425323</v>
      </c>
      <c r="AF1659">
        <v>564.30742132663727</v>
      </c>
      <c r="AG1659">
        <v>82.605995178222656</v>
      </c>
      <c r="AH1659">
        <v>436.14228308200836</v>
      </c>
      <c r="AI1659">
        <v>564.30742132663727</v>
      </c>
      <c r="AJ1659">
        <v>436.14228308200836</v>
      </c>
      <c r="AK1659">
        <v>436.14228308200836</v>
      </c>
      <c r="AL1659">
        <v>230.04440450668335</v>
      </c>
      <c r="AM1659">
        <v>78.786598205566406</v>
      </c>
      <c r="AN1659">
        <v>78.786598205566406</v>
      </c>
      <c r="AO1659">
        <v>151.25780630111694</v>
      </c>
      <c r="AP1659">
        <v>151.25780630111694</v>
      </c>
      <c r="AQ1659">
        <v>134.03009939193726</v>
      </c>
      <c r="AR1659">
        <v>81.911096096038818</v>
      </c>
      <c r="AS1659">
        <v>139.31620132923126</v>
      </c>
      <c r="AT1659">
        <v>1.9285000562667847</v>
      </c>
      <c r="AU1659">
        <v>10.138799667358398</v>
      </c>
      <c r="AV1659">
        <v>34.093101501464844</v>
      </c>
      <c r="AW1659">
        <v>29.109600305557251</v>
      </c>
      <c r="AX1659">
        <v>1.9285000562667847</v>
      </c>
      <c r="AY1659">
        <v>77.931695938110352</v>
      </c>
      <c r="AZ1659">
        <v>79.860195994377136</v>
      </c>
      <c r="BA1659">
        <v>29.109600305557251</v>
      </c>
      <c r="BB1659">
        <v>6.4688000679016113</v>
      </c>
      <c r="BC1659">
        <v>6.4688000679016113</v>
      </c>
      <c r="BD1659">
        <v>12.937600135803223</v>
      </c>
      <c r="BE1659">
        <v>51.480499267578125</v>
      </c>
      <c r="BF1659">
        <v>82.605995178222656</v>
      </c>
      <c r="BG1659">
        <v>6.4470000267028809</v>
      </c>
      <c r="BH1659">
        <v>6.4688000679016113</v>
      </c>
      <c r="BI1659">
        <v>3.2344000339508057</v>
      </c>
      <c r="BJ1659">
        <v>3.2344000339508057</v>
      </c>
      <c r="BK1659">
        <v>34.093101501464844</v>
      </c>
      <c r="BL1659">
        <v>67.736200332641602</v>
      </c>
      <c r="BM1659">
        <v>139.31620132923126</v>
      </c>
      <c r="BN1659">
        <v>139.31620132923126</v>
      </c>
      <c r="BO1659">
        <v>15.042999744415283</v>
      </c>
      <c r="BP1659">
        <v>34.942798614501953</v>
      </c>
      <c r="BQ1659">
        <v>34.942798614501953</v>
      </c>
      <c r="BR1659">
        <v>42.330600738525391</v>
      </c>
      <c r="BS1659">
        <v>24.208400726318359</v>
      </c>
      <c r="BT1659">
        <v>252.25993824005127</v>
      </c>
      <c r="BU1659">
        <v>501.27136707305908</v>
      </c>
      <c r="BV1659">
        <v>348.73896980285645</v>
      </c>
      <c r="BW1659">
        <v>148.46418952941895</v>
      </c>
      <c r="BX1659">
        <v>126.36899757385254</v>
      </c>
      <c r="BY1659">
        <v>7.0892000198364258</v>
      </c>
      <c r="BZ1659">
        <v>4.0419001579284668</v>
      </c>
      <c r="CA1659">
        <v>4.0419001579284668</v>
      </c>
      <c r="CB1659">
        <v>4.0419001579284668</v>
      </c>
      <c r="CC1659">
        <v>4.0419001579284668</v>
      </c>
      <c r="CD1659">
        <v>237.89229297637939</v>
      </c>
      <c r="CE1659">
        <v>237.89229297637939</v>
      </c>
      <c r="CF1659">
        <v>12.937600135803223</v>
      </c>
      <c r="CG1659">
        <v>19.406400203704834</v>
      </c>
      <c r="CH1659">
        <v>22.64080023765564</v>
      </c>
      <c r="CI1659">
        <v>6.4688000679016113</v>
      </c>
      <c r="CJ1659">
        <v>29.109600305557251</v>
      </c>
      <c r="CK1659">
        <v>387.10994148254395</v>
      </c>
      <c r="CL1659">
        <v>79.72799825668335</v>
      </c>
      <c r="CM1659">
        <v>8.5959997177124023</v>
      </c>
      <c r="CN1659">
        <v>832.49928486347198</v>
      </c>
      <c r="CO1659">
        <v>832.49928486347198</v>
      </c>
      <c r="CP1659">
        <v>392.4067554473877</v>
      </c>
      <c r="CQ1659">
        <v>540.72717761993408</v>
      </c>
      <c r="CR1659">
        <v>119.57699775695801</v>
      </c>
      <c r="CS1659">
        <v>126.36899757385254</v>
      </c>
      <c r="CT1659">
        <v>34.942798614501953</v>
      </c>
      <c r="CU1659">
        <v>244.13798999786377</v>
      </c>
      <c r="CV1659">
        <v>246.14139270782471</v>
      </c>
      <c r="CW1659">
        <v>250.81599903106689</v>
      </c>
      <c r="CX1659">
        <v>252.25993824005127</v>
      </c>
      <c r="CY1659">
        <v>46.220499038696289</v>
      </c>
      <c r="CZ1659">
        <v>123.9987964630127</v>
      </c>
      <c r="DA1659">
        <v>124.12559700012207</v>
      </c>
      <c r="DB1659">
        <v>6.4688000679016113</v>
      </c>
      <c r="DC1659">
        <v>117.93800354003906</v>
      </c>
      <c r="DD1659">
        <v>134.03009939193726</v>
      </c>
      <c r="DE1659">
        <v>151.25780630111694</v>
      </c>
      <c r="DF1659">
        <v>4.0419001579284668</v>
      </c>
      <c r="DG1659">
        <v>1.9285000562667847</v>
      </c>
      <c r="DH1659">
        <v>7.0892000198364258</v>
      </c>
      <c r="DI1659">
        <v>237.89229297637939</v>
      </c>
      <c r="DJ1659">
        <v>12.937600135803223</v>
      </c>
      <c r="DK1659">
        <v>34.093101501464844</v>
      </c>
      <c r="DL1659">
        <v>67.736200332641602</v>
      </c>
      <c r="DM1659">
        <v>77.931695938110352</v>
      </c>
      <c r="DN1659">
        <v>139.31620132923126</v>
      </c>
      <c r="DO1659">
        <v>10.436800003051758</v>
      </c>
      <c r="DP1659">
        <v>148.46418952941895</v>
      </c>
      <c r="DQ1659">
        <v>348.73896980285645</v>
      </c>
      <c r="DR1659">
        <v>480.04398059844971</v>
      </c>
      <c r="DS1659">
        <v>24.208400726318359</v>
      </c>
      <c r="DT1659">
        <v>32.852798461914062</v>
      </c>
      <c r="DU1659">
        <v>10.138799667358398</v>
      </c>
      <c r="DV1659">
        <v>6.4688000679016113</v>
      </c>
      <c r="DW1659">
        <v>3.2344000339508057</v>
      </c>
      <c r="DX1659">
        <v>81.911096096038818</v>
      </c>
      <c r="DY1659">
        <v>79.72799825668335</v>
      </c>
      <c r="DZ1659">
        <v>8.5959997177124023</v>
      </c>
      <c r="EA1659">
        <v>6.4470000267028809</v>
      </c>
      <c r="EB1659">
        <v>78.786598205566406</v>
      </c>
      <c r="EC1659">
        <v>82.605995178222656</v>
      </c>
      <c r="ED1659">
        <v>51.480499267578125</v>
      </c>
      <c r="EE1659">
        <v>42.330600738525391</v>
      </c>
      <c r="EF1659">
        <v>540.72717761993408</v>
      </c>
      <c r="EG1659">
        <v>392.4067554473877</v>
      </c>
    </row>
    <row r="1660" spans="2:137" x14ac:dyDescent="0.2">
      <c r="B1660">
        <v>1736.0007737874985</v>
      </c>
      <c r="C1660">
        <v>876.04130458831787</v>
      </c>
      <c r="D1660">
        <v>876.04130458831787</v>
      </c>
      <c r="E1660">
        <v>476.7114953994751</v>
      </c>
      <c r="F1660">
        <v>456.28269290924072</v>
      </c>
      <c r="G1660">
        <v>233.49500370025635</v>
      </c>
      <c r="H1660">
        <v>228.86380863189697</v>
      </c>
      <c r="I1660">
        <v>228.86380863189697</v>
      </c>
      <c r="J1660">
        <v>226.87900638580322</v>
      </c>
      <c r="K1660">
        <v>6.7295999526977539</v>
      </c>
      <c r="L1660">
        <v>6.7295999526977539</v>
      </c>
      <c r="M1660">
        <v>6.7295999526977539</v>
      </c>
      <c r="N1660">
        <v>6.7295999526977539</v>
      </c>
      <c r="O1660">
        <v>316.82599449157715</v>
      </c>
      <c r="P1660">
        <v>316.82599449157715</v>
      </c>
      <c r="Q1660">
        <v>119.6699047088623</v>
      </c>
      <c r="R1660">
        <v>119.62370109558105</v>
      </c>
      <c r="S1660">
        <v>115.89800071716309</v>
      </c>
      <c r="T1660">
        <v>115.89800071716309</v>
      </c>
      <c r="U1660">
        <v>115.89800071716309</v>
      </c>
      <c r="V1660">
        <v>44.618001937866211</v>
      </c>
      <c r="W1660">
        <v>44.618001937866211</v>
      </c>
      <c r="X1660">
        <v>44.618001937866211</v>
      </c>
      <c r="Y1660">
        <v>10.083200454711914</v>
      </c>
      <c r="Z1660">
        <v>10.083200454711914</v>
      </c>
      <c r="AA1660">
        <v>105.38099670410156</v>
      </c>
      <c r="AB1660">
        <v>112.11059665679932</v>
      </c>
      <c r="AC1660">
        <v>780.1011928319931</v>
      </c>
      <c r="AD1660">
        <v>780.1011928319931</v>
      </c>
      <c r="AE1660">
        <v>714.2281459569931</v>
      </c>
      <c r="AF1660">
        <v>513.83016002178192</v>
      </c>
      <c r="AG1660">
        <v>65.185998916625977</v>
      </c>
      <c r="AH1660">
        <v>403.54491794109344</v>
      </c>
      <c r="AI1660">
        <v>513.83016002178192</v>
      </c>
      <c r="AJ1660">
        <v>403.54491794109344</v>
      </c>
      <c r="AK1660">
        <v>403.54491794109344</v>
      </c>
      <c r="AL1660">
        <v>217.72150039672852</v>
      </c>
      <c r="AM1660">
        <v>70.945503234863281</v>
      </c>
      <c r="AN1660">
        <v>70.945503234863281</v>
      </c>
      <c r="AO1660">
        <v>146.77599716186523</v>
      </c>
      <c r="AP1660">
        <v>146.77599716186523</v>
      </c>
      <c r="AQ1660">
        <v>130.16779708862305</v>
      </c>
      <c r="AR1660">
        <v>78.885799407958984</v>
      </c>
      <c r="AS1660">
        <v>123.10799396038055</v>
      </c>
      <c r="AT1660">
        <v>1.7575000524520874</v>
      </c>
      <c r="AU1660">
        <v>9.0251998901367188</v>
      </c>
      <c r="AV1660">
        <v>28.952199935913086</v>
      </c>
      <c r="AW1660">
        <v>26.611199855804443</v>
      </c>
      <c r="AX1660">
        <v>1.7575000524520874</v>
      </c>
      <c r="AY1660">
        <v>67.686399459838867</v>
      </c>
      <c r="AZ1660">
        <v>69.443899512290955</v>
      </c>
      <c r="BA1660">
        <v>26.611199855804443</v>
      </c>
      <c r="BB1660">
        <v>5.913599967956543</v>
      </c>
      <c r="BC1660">
        <v>5.913599967956543</v>
      </c>
      <c r="BD1660">
        <v>11.827199935913086</v>
      </c>
      <c r="BE1660">
        <v>36.888498306274414</v>
      </c>
      <c r="BF1660">
        <v>65.185998916625977</v>
      </c>
      <c r="BG1660">
        <v>5.7768001556396484</v>
      </c>
      <c r="BH1660">
        <v>5.913599967956543</v>
      </c>
      <c r="BI1660">
        <v>2.9567999839782715</v>
      </c>
      <c r="BJ1660">
        <v>2.9567999839782715</v>
      </c>
      <c r="BK1660">
        <v>28.952199935913086</v>
      </c>
      <c r="BL1660">
        <v>58.470399856567383</v>
      </c>
      <c r="BM1660">
        <v>123.10799396038055</v>
      </c>
      <c r="BN1660">
        <v>123.10799396038055</v>
      </c>
      <c r="BO1660">
        <v>13.47920036315918</v>
      </c>
      <c r="BP1660">
        <v>34.509601593017578</v>
      </c>
      <c r="BQ1660">
        <v>34.509601593017578</v>
      </c>
      <c r="BR1660">
        <v>29.561399459838867</v>
      </c>
      <c r="BS1660">
        <v>22.633499145507813</v>
      </c>
      <c r="BT1660">
        <v>234.92205142974854</v>
      </c>
      <c r="BU1660">
        <v>476.7114953994751</v>
      </c>
      <c r="BV1660">
        <v>316.82599449157715</v>
      </c>
      <c r="BW1660">
        <v>139.51039695739746</v>
      </c>
      <c r="BX1660">
        <v>120.95000267028809</v>
      </c>
      <c r="BY1660">
        <v>6.7295999526977539</v>
      </c>
      <c r="BZ1660">
        <v>4.0473999977111816</v>
      </c>
      <c r="CA1660">
        <v>4.0473999977111816</v>
      </c>
      <c r="CB1660">
        <v>4.0473999977111816</v>
      </c>
      <c r="CC1660">
        <v>4.0473999977111816</v>
      </c>
      <c r="CD1660">
        <v>220.67200565338135</v>
      </c>
      <c r="CE1660">
        <v>220.67200565338135</v>
      </c>
      <c r="CF1660">
        <v>11.827199935913086</v>
      </c>
      <c r="CG1660">
        <v>17.740799903869629</v>
      </c>
      <c r="CH1660">
        <v>20.6975998878479</v>
      </c>
      <c r="CI1660">
        <v>5.913599967956543</v>
      </c>
      <c r="CJ1660">
        <v>26.611199855804443</v>
      </c>
      <c r="CK1660">
        <v>354.8230037689209</v>
      </c>
      <c r="CL1660">
        <v>76.771999359130859</v>
      </c>
      <c r="CM1660">
        <v>7.7024002075195312</v>
      </c>
      <c r="CN1660">
        <v>780.1011928319931</v>
      </c>
      <c r="CO1660">
        <v>780.1011928319931</v>
      </c>
      <c r="CP1660">
        <v>360.22488975524902</v>
      </c>
      <c r="CQ1660">
        <v>515.81641483306885</v>
      </c>
      <c r="CR1660">
        <v>115.89800071716309</v>
      </c>
      <c r="CS1660">
        <v>120.95000267028809</v>
      </c>
      <c r="CT1660">
        <v>34.509601593017578</v>
      </c>
      <c r="CU1660">
        <v>226.87900638580322</v>
      </c>
      <c r="CV1660">
        <v>228.86380863189697</v>
      </c>
      <c r="CW1660">
        <v>233.49500370025635</v>
      </c>
      <c r="CX1660">
        <v>234.92205142974854</v>
      </c>
      <c r="CY1660">
        <v>44.618001937866211</v>
      </c>
      <c r="CZ1660">
        <v>119.62370109558105</v>
      </c>
      <c r="DA1660">
        <v>119.6699047088623</v>
      </c>
      <c r="DB1660">
        <v>5.913599967956543</v>
      </c>
      <c r="DC1660">
        <v>105.38099670410156</v>
      </c>
      <c r="DD1660">
        <v>130.16779708862305</v>
      </c>
      <c r="DE1660">
        <v>146.77599716186523</v>
      </c>
      <c r="DF1660">
        <v>4.0473999977111816</v>
      </c>
      <c r="DG1660">
        <v>1.7575000524520874</v>
      </c>
      <c r="DH1660">
        <v>6.7295999526977539</v>
      </c>
      <c r="DI1660">
        <v>220.67200565338135</v>
      </c>
      <c r="DJ1660">
        <v>11.827199935913086</v>
      </c>
      <c r="DK1660">
        <v>28.952199935913086</v>
      </c>
      <c r="DL1660">
        <v>58.470399856567383</v>
      </c>
      <c r="DM1660">
        <v>67.686399459838867</v>
      </c>
      <c r="DN1660">
        <v>123.10799396038055</v>
      </c>
      <c r="DO1660">
        <v>10.083200454711914</v>
      </c>
      <c r="DP1660">
        <v>139.51039695739746</v>
      </c>
      <c r="DQ1660">
        <v>316.82599449157715</v>
      </c>
      <c r="DR1660">
        <v>456.28269290924072</v>
      </c>
      <c r="DS1660">
        <v>22.633499145507813</v>
      </c>
      <c r="DT1660">
        <v>30.65789794921875</v>
      </c>
      <c r="DU1660">
        <v>9.0251998901367188</v>
      </c>
      <c r="DV1660">
        <v>5.913599967956543</v>
      </c>
      <c r="DW1660">
        <v>2.9567999839782715</v>
      </c>
      <c r="DX1660">
        <v>78.885799407958984</v>
      </c>
      <c r="DY1660">
        <v>76.771999359130859</v>
      </c>
      <c r="DZ1660">
        <v>7.7024002075195312</v>
      </c>
      <c r="EA1660">
        <v>5.7768001556396484</v>
      </c>
      <c r="EB1660">
        <v>70.945503234863281</v>
      </c>
      <c r="EC1660">
        <v>65.185998916625977</v>
      </c>
      <c r="ED1660">
        <v>36.888498306274414</v>
      </c>
      <c r="EE1660">
        <v>29.561399459838867</v>
      </c>
      <c r="EF1660">
        <v>515.81641483306885</v>
      </c>
      <c r="EG1660">
        <v>360.22488975524902</v>
      </c>
    </row>
    <row r="1661" spans="2:137" x14ac:dyDescent="0.2">
      <c r="B1661">
        <v>1997.3414723873138</v>
      </c>
      <c r="C1661">
        <v>926.80688810348511</v>
      </c>
      <c r="D1661">
        <v>926.80688810348511</v>
      </c>
      <c r="E1661">
        <v>464.06209230422974</v>
      </c>
      <c r="F1661">
        <v>444.23808717727661</v>
      </c>
      <c r="G1661">
        <v>225.75598573684692</v>
      </c>
      <c r="H1661">
        <v>220.6305890083313</v>
      </c>
      <c r="I1661">
        <v>220.6305890083313</v>
      </c>
      <c r="J1661">
        <v>218.43399477005005</v>
      </c>
      <c r="K1661">
        <v>6.5135998725891113</v>
      </c>
      <c r="L1661">
        <v>6.5135998725891113</v>
      </c>
      <c r="M1661">
        <v>6.5135998725891113</v>
      </c>
      <c r="N1661">
        <v>6.5135998725891113</v>
      </c>
      <c r="O1661">
        <v>379.40000820159912</v>
      </c>
      <c r="P1661">
        <v>379.40000820159912</v>
      </c>
      <c r="Q1661">
        <v>158.29919338226318</v>
      </c>
      <c r="R1661">
        <v>157.26559352874756</v>
      </c>
      <c r="S1661">
        <v>138.59899806976318</v>
      </c>
      <c r="T1661">
        <v>138.59899806976318</v>
      </c>
      <c r="U1661">
        <v>138.59899806976318</v>
      </c>
      <c r="V1661">
        <v>55.605498313903809</v>
      </c>
      <c r="W1661">
        <v>55.605498313903809</v>
      </c>
      <c r="X1661">
        <v>55.605498313903809</v>
      </c>
      <c r="Y1661">
        <v>9.878199577331543</v>
      </c>
      <c r="Z1661">
        <v>9.878199577331543</v>
      </c>
      <c r="AA1661">
        <v>99.137001037597656</v>
      </c>
      <c r="AB1661">
        <v>105.65060091018677</v>
      </c>
      <c r="AC1661">
        <v>991.79337334632874</v>
      </c>
      <c r="AD1661">
        <v>991.79337334632874</v>
      </c>
      <c r="AE1661">
        <v>926.87436699867249</v>
      </c>
      <c r="AF1661">
        <v>715.48261570930481</v>
      </c>
      <c r="AG1661">
        <v>59.070201873779297</v>
      </c>
      <c r="AH1661">
        <v>609.46783375740051</v>
      </c>
      <c r="AI1661">
        <v>715.48261570930481</v>
      </c>
      <c r="AJ1661">
        <v>609.46783375740051</v>
      </c>
      <c r="AK1661">
        <v>609.46783375740051</v>
      </c>
      <c r="AL1661">
        <v>239.00240755081177</v>
      </c>
      <c r="AM1661">
        <v>77.369903564453125</v>
      </c>
      <c r="AN1661">
        <v>77.369903564453125</v>
      </c>
      <c r="AO1661">
        <v>161.63250398635864</v>
      </c>
      <c r="AP1661">
        <v>161.63250398635864</v>
      </c>
      <c r="AQ1661">
        <v>143.09850740432739</v>
      </c>
      <c r="AR1661">
        <v>85.491306781768799</v>
      </c>
      <c r="AS1661">
        <v>298.91000628471375</v>
      </c>
      <c r="AT1661">
        <v>1.6180000305175781</v>
      </c>
      <c r="AU1661">
        <v>19.340400695800781</v>
      </c>
      <c r="AV1661">
        <v>163.30670166015625</v>
      </c>
      <c r="AW1661">
        <v>24.885000944137573</v>
      </c>
      <c r="AX1661">
        <v>1.6180000305175781</v>
      </c>
      <c r="AY1661">
        <v>243.57120513916016</v>
      </c>
      <c r="AZ1661">
        <v>245.18920516967773</v>
      </c>
      <c r="BA1661">
        <v>24.885000944137573</v>
      </c>
      <c r="BB1661">
        <v>5.5300002098083496</v>
      </c>
      <c r="BC1661">
        <v>5.5300002098083496</v>
      </c>
      <c r="BD1661">
        <v>11.060000419616699</v>
      </c>
      <c r="BE1661">
        <v>31.889900207519531</v>
      </c>
      <c r="BF1661">
        <v>59.070201873779297</v>
      </c>
      <c r="BG1661">
        <v>5.0184001922607422</v>
      </c>
      <c r="BH1661">
        <v>5.5300002098083496</v>
      </c>
      <c r="BI1661">
        <v>2.7650001049041748</v>
      </c>
      <c r="BJ1661">
        <v>2.7650001049041748</v>
      </c>
      <c r="BK1661">
        <v>163.30670166015625</v>
      </c>
      <c r="BL1661">
        <v>231.26320648193359</v>
      </c>
      <c r="BM1661">
        <v>298.91000628471375</v>
      </c>
      <c r="BN1661">
        <v>298.91000628471375</v>
      </c>
      <c r="BO1661">
        <v>11.70959997177124</v>
      </c>
      <c r="BP1661">
        <v>39.905998229980469</v>
      </c>
      <c r="BQ1661">
        <v>39.905998229980469</v>
      </c>
      <c r="BR1661">
        <v>25.206300735473633</v>
      </c>
      <c r="BS1661">
        <v>23.148599624633789</v>
      </c>
      <c r="BT1661">
        <v>227.16608095169067</v>
      </c>
      <c r="BU1661">
        <v>464.06209230422974</v>
      </c>
      <c r="BV1661">
        <v>379.40000820159912</v>
      </c>
      <c r="BW1661">
        <v>207.83900356292725</v>
      </c>
      <c r="BX1661">
        <v>174.23899745941162</v>
      </c>
      <c r="BY1661">
        <v>6.5135998725891113</v>
      </c>
      <c r="BZ1661">
        <v>4.0089998245239258</v>
      </c>
      <c r="CA1661">
        <v>4.0089998245239258</v>
      </c>
      <c r="CB1661">
        <v>4.0089998245239258</v>
      </c>
      <c r="CC1661">
        <v>4.0089998245239258</v>
      </c>
      <c r="CD1661">
        <v>212.32359743118286</v>
      </c>
      <c r="CE1661">
        <v>212.32359743118286</v>
      </c>
      <c r="CF1661">
        <v>11.060000419616699</v>
      </c>
      <c r="CG1661">
        <v>16.590000629425049</v>
      </c>
      <c r="CH1661">
        <v>19.355000734329224</v>
      </c>
      <c r="CI1661">
        <v>5.5300002098083496</v>
      </c>
      <c r="CJ1661">
        <v>24.885000944137573</v>
      </c>
      <c r="CK1661">
        <v>416.77598476409912</v>
      </c>
      <c r="CL1661">
        <v>83.238003253936768</v>
      </c>
      <c r="CM1661">
        <v>6.691199779510498</v>
      </c>
      <c r="CN1661">
        <v>991.79337334632874</v>
      </c>
      <c r="CO1661">
        <v>991.79337334632874</v>
      </c>
      <c r="CP1661">
        <v>424.351393699646</v>
      </c>
      <c r="CQ1661">
        <v>502.45549440383911</v>
      </c>
      <c r="CR1661">
        <v>138.59899806976318</v>
      </c>
      <c r="CS1661">
        <v>174.23899745941162</v>
      </c>
      <c r="CT1661">
        <v>39.905998229980469</v>
      </c>
      <c r="CU1661">
        <v>218.43399477005005</v>
      </c>
      <c r="CV1661">
        <v>220.6305890083313</v>
      </c>
      <c r="CW1661">
        <v>225.75598573684692</v>
      </c>
      <c r="CX1661">
        <v>227.16608095169067</v>
      </c>
      <c r="CY1661">
        <v>55.605498313903809</v>
      </c>
      <c r="CZ1661">
        <v>157.26559352874756</v>
      </c>
      <c r="DA1661">
        <v>158.29919338226318</v>
      </c>
      <c r="DB1661">
        <v>5.5300002098083496</v>
      </c>
      <c r="DC1661">
        <v>99.137001037597656</v>
      </c>
      <c r="DD1661">
        <v>143.09850740432739</v>
      </c>
      <c r="DE1661">
        <v>161.63250398635864</v>
      </c>
      <c r="DF1661">
        <v>4.0089998245239258</v>
      </c>
      <c r="DG1661">
        <v>1.6180000305175781</v>
      </c>
      <c r="DH1661">
        <v>6.5135998725891113</v>
      </c>
      <c r="DI1661">
        <v>212.32359743118286</v>
      </c>
      <c r="DJ1661">
        <v>11.060000419616699</v>
      </c>
      <c r="DK1661">
        <v>163.30670166015625</v>
      </c>
      <c r="DL1661">
        <v>231.26320648193359</v>
      </c>
      <c r="DM1661">
        <v>243.57120513916016</v>
      </c>
      <c r="DN1661">
        <v>298.91000628471375</v>
      </c>
      <c r="DO1661">
        <v>9.878199577331543</v>
      </c>
      <c r="DP1661">
        <v>207.83900356292725</v>
      </c>
      <c r="DQ1661">
        <v>379.40000820159912</v>
      </c>
      <c r="DR1661">
        <v>444.23808717727661</v>
      </c>
      <c r="DS1661">
        <v>23.148599624633789</v>
      </c>
      <c r="DT1661">
        <v>30.507598876953125</v>
      </c>
      <c r="DU1661">
        <v>19.340400695800781</v>
      </c>
      <c r="DV1661">
        <v>5.5300002098083496</v>
      </c>
      <c r="DW1661">
        <v>2.7650001049041748</v>
      </c>
      <c r="DX1661">
        <v>85.491306781768799</v>
      </c>
      <c r="DY1661">
        <v>83.238003253936768</v>
      </c>
      <c r="DZ1661">
        <v>6.691199779510498</v>
      </c>
      <c r="EA1661">
        <v>5.0184001922607422</v>
      </c>
      <c r="EB1661">
        <v>77.369903564453125</v>
      </c>
      <c r="EC1661">
        <v>59.070201873779297</v>
      </c>
      <c r="ED1661">
        <v>31.889900207519531</v>
      </c>
      <c r="EE1661">
        <v>25.206300735473633</v>
      </c>
      <c r="EF1661">
        <v>502.45549440383911</v>
      </c>
      <c r="EG1661">
        <v>424.351393699646</v>
      </c>
    </row>
    <row r="1662" spans="2:137" x14ac:dyDescent="0.2">
      <c r="B1662">
        <v>2607.4304589033127</v>
      </c>
      <c r="C1662">
        <v>1560.0508975982666</v>
      </c>
      <c r="D1662">
        <v>1560.0508975982666</v>
      </c>
      <c r="E1662">
        <v>588.31787586212158</v>
      </c>
      <c r="F1662">
        <v>568.95166492462158</v>
      </c>
      <c r="G1662">
        <v>334.04197788238525</v>
      </c>
      <c r="H1662">
        <v>263.07667636871338</v>
      </c>
      <c r="I1662">
        <v>263.07667636871338</v>
      </c>
      <c r="J1662">
        <v>232.66299533843994</v>
      </c>
      <c r="K1662">
        <v>9.2715997695922852</v>
      </c>
      <c r="L1662">
        <v>9.2715997695922852</v>
      </c>
      <c r="M1662">
        <v>9.2715997695922852</v>
      </c>
      <c r="N1662">
        <v>9.2715997695922852</v>
      </c>
      <c r="O1662">
        <v>771.99498462677002</v>
      </c>
      <c r="P1662">
        <v>771.99498462677002</v>
      </c>
      <c r="Q1662">
        <v>235.99478626251221</v>
      </c>
      <c r="R1662">
        <v>223.47839832305908</v>
      </c>
      <c r="S1662">
        <v>161.51399707794189</v>
      </c>
      <c r="T1662">
        <v>161.51399707794189</v>
      </c>
      <c r="U1662">
        <v>161.51399707794189</v>
      </c>
      <c r="V1662">
        <v>61.414998054504395</v>
      </c>
      <c r="W1662">
        <v>61.414998054504395</v>
      </c>
      <c r="X1662">
        <v>61.414998054504395</v>
      </c>
      <c r="Y1662">
        <v>11.610199928283691</v>
      </c>
      <c r="Z1662">
        <v>11.610199928283691</v>
      </c>
      <c r="AA1662">
        <v>105.39700317382812</v>
      </c>
      <c r="AB1662">
        <v>114.66860294342041</v>
      </c>
      <c r="AC1662">
        <v>969.34855544567108</v>
      </c>
      <c r="AD1662">
        <v>969.34855544567108</v>
      </c>
      <c r="AE1662">
        <v>905.45158278942108</v>
      </c>
      <c r="AF1662">
        <v>695.9851621389389</v>
      </c>
      <c r="AG1662">
        <v>57.851001739501953</v>
      </c>
      <c r="AH1662">
        <v>591.5855153799057</v>
      </c>
      <c r="AI1662">
        <v>695.9851621389389</v>
      </c>
      <c r="AJ1662">
        <v>591.5855153799057</v>
      </c>
      <c r="AK1662">
        <v>591.5855153799057</v>
      </c>
      <c r="AL1662">
        <v>280.20150279998779</v>
      </c>
      <c r="AM1662">
        <v>124.58910369873047</v>
      </c>
      <c r="AN1662">
        <v>124.58910369873047</v>
      </c>
      <c r="AO1662">
        <v>155.61239910125732</v>
      </c>
      <c r="AP1662">
        <v>155.61239910125732</v>
      </c>
      <c r="AQ1662">
        <v>137.48979473114014</v>
      </c>
      <c r="AR1662">
        <v>80.334399223327637</v>
      </c>
      <c r="AS1662">
        <v>242.88480603694916</v>
      </c>
      <c r="AT1662">
        <v>1.7289999723434448</v>
      </c>
      <c r="AU1662">
        <v>18.729000091552734</v>
      </c>
      <c r="AV1662">
        <v>101.70570373535156</v>
      </c>
      <c r="AW1662">
        <v>25.151400089263916</v>
      </c>
      <c r="AX1662">
        <v>1.7289999723434448</v>
      </c>
      <c r="AY1662">
        <v>185.52830123901367</v>
      </c>
      <c r="AZ1662">
        <v>187.25730121135712</v>
      </c>
      <c r="BA1662">
        <v>25.151400089263916</v>
      </c>
      <c r="BB1662">
        <v>5.5892000198364258</v>
      </c>
      <c r="BC1662">
        <v>5.5892000198364258</v>
      </c>
      <c r="BD1662">
        <v>11.178400039672852</v>
      </c>
      <c r="BE1662">
        <v>30.379499435424805</v>
      </c>
      <c r="BF1662">
        <v>57.851001739501953</v>
      </c>
      <c r="BG1662">
        <v>4.851600170135498</v>
      </c>
      <c r="BH1662">
        <v>5.5892000198364258</v>
      </c>
      <c r="BI1662">
        <v>2.7946000099182129</v>
      </c>
      <c r="BJ1662">
        <v>2.7946000099182129</v>
      </c>
      <c r="BK1662">
        <v>101.70570373535156</v>
      </c>
      <c r="BL1662">
        <v>172.62881088256836</v>
      </c>
      <c r="BM1662">
        <v>242.88480603694916</v>
      </c>
      <c r="BN1662">
        <v>242.88480603694916</v>
      </c>
      <c r="BO1662">
        <v>11.320400238037109</v>
      </c>
      <c r="BP1662">
        <v>37.166999816894531</v>
      </c>
      <c r="BQ1662">
        <v>37.166999816894531</v>
      </c>
      <c r="BR1662">
        <v>23.809499740600586</v>
      </c>
      <c r="BS1662">
        <v>43.450401306152344</v>
      </c>
      <c r="BT1662">
        <v>335.43556308746338</v>
      </c>
      <c r="BU1662">
        <v>588.31787586212158</v>
      </c>
      <c r="BV1662">
        <v>771.99498462677002</v>
      </c>
      <c r="BW1662">
        <v>446.12337207794189</v>
      </c>
      <c r="BX1662">
        <v>290.32597827911377</v>
      </c>
      <c r="BY1662">
        <v>9.2715997695922852</v>
      </c>
      <c r="BZ1662">
        <v>3.9651999473571777</v>
      </c>
      <c r="CA1662">
        <v>3.9651999473571777</v>
      </c>
      <c r="CB1662">
        <v>3.9651999473571777</v>
      </c>
      <c r="CC1662">
        <v>3.9651999473571777</v>
      </c>
      <c r="CD1662">
        <v>226.49229526519775</v>
      </c>
      <c r="CE1662">
        <v>226.49229526519775</v>
      </c>
      <c r="CF1662">
        <v>11.178400039672852</v>
      </c>
      <c r="CG1662">
        <v>16.767600059509277</v>
      </c>
      <c r="CH1662">
        <v>19.56220006942749</v>
      </c>
      <c r="CI1662">
        <v>5.5892000198364258</v>
      </c>
      <c r="CJ1662">
        <v>25.151400089263916</v>
      </c>
      <c r="CK1662">
        <v>862.62999439239502</v>
      </c>
      <c r="CL1662">
        <v>78.116999626159668</v>
      </c>
      <c r="CM1662">
        <v>6.4688000679016113</v>
      </c>
      <c r="CN1662">
        <v>969.34855544567108</v>
      </c>
      <c r="CO1662">
        <v>969.34855544567108</v>
      </c>
      <c r="CP1662">
        <v>930.05901050567627</v>
      </c>
      <c r="CQ1662">
        <v>629.99188709259033</v>
      </c>
      <c r="CR1662">
        <v>161.51399707794189</v>
      </c>
      <c r="CS1662">
        <v>290.32597827911377</v>
      </c>
      <c r="CT1662">
        <v>37.166999816894531</v>
      </c>
      <c r="CU1662">
        <v>232.66299533843994</v>
      </c>
      <c r="CV1662">
        <v>263.07667636871338</v>
      </c>
      <c r="CW1662">
        <v>334.04197788238525</v>
      </c>
      <c r="CX1662">
        <v>335.43556308746338</v>
      </c>
      <c r="CY1662">
        <v>61.414998054504395</v>
      </c>
      <c r="CZ1662">
        <v>223.47839832305908</v>
      </c>
      <c r="DA1662">
        <v>235.99478626251221</v>
      </c>
      <c r="DB1662">
        <v>5.5892000198364258</v>
      </c>
      <c r="DC1662">
        <v>105.39700317382812</v>
      </c>
      <c r="DD1662">
        <v>137.48979473114014</v>
      </c>
      <c r="DE1662">
        <v>155.61239910125732</v>
      </c>
      <c r="DF1662">
        <v>3.9651999473571777</v>
      </c>
      <c r="DG1662">
        <v>1.7289999723434448</v>
      </c>
      <c r="DH1662">
        <v>9.2715997695922852</v>
      </c>
      <c r="DI1662">
        <v>226.49229526519775</v>
      </c>
      <c r="DJ1662">
        <v>11.178400039672852</v>
      </c>
      <c r="DK1662">
        <v>101.70570373535156</v>
      </c>
      <c r="DL1662">
        <v>172.62881088256836</v>
      </c>
      <c r="DM1662">
        <v>185.52830123901367</v>
      </c>
      <c r="DN1662">
        <v>242.88480603694916</v>
      </c>
      <c r="DO1662">
        <v>11.610199928283691</v>
      </c>
      <c r="DP1662">
        <v>446.12337207794189</v>
      </c>
      <c r="DQ1662">
        <v>771.99498462677002</v>
      </c>
      <c r="DR1662">
        <v>568.95166492462158</v>
      </c>
      <c r="DS1662">
        <v>43.450401306152344</v>
      </c>
      <c r="DT1662">
        <v>50.104602813720703</v>
      </c>
      <c r="DU1662">
        <v>18.729000091552734</v>
      </c>
      <c r="DV1662">
        <v>5.5892000198364258</v>
      </c>
      <c r="DW1662">
        <v>2.7946000099182129</v>
      </c>
      <c r="DX1662">
        <v>80.334399223327637</v>
      </c>
      <c r="DY1662">
        <v>78.116999626159668</v>
      </c>
      <c r="DZ1662">
        <v>6.4688000679016113</v>
      </c>
      <c r="EA1662">
        <v>4.851600170135498</v>
      </c>
      <c r="EB1662">
        <v>124.58910369873047</v>
      </c>
      <c r="EC1662">
        <v>57.851001739501953</v>
      </c>
      <c r="ED1662">
        <v>30.379499435424805</v>
      </c>
      <c r="EE1662">
        <v>23.809499740600586</v>
      </c>
      <c r="EF1662">
        <v>629.99188709259033</v>
      </c>
      <c r="EG1662">
        <v>930.05901050567627</v>
      </c>
    </row>
    <row r="1663" spans="2:137" x14ac:dyDescent="0.2">
      <c r="B1663">
        <v>2219.0590600967407</v>
      </c>
      <c r="C1663">
        <v>1279.2069492340088</v>
      </c>
      <c r="D1663">
        <v>1279.2069492340088</v>
      </c>
      <c r="E1663">
        <v>502.52376747131348</v>
      </c>
      <c r="F1663">
        <v>483.30459022521973</v>
      </c>
      <c r="G1663">
        <v>246.81702041625977</v>
      </c>
      <c r="H1663">
        <v>231.20280838012695</v>
      </c>
      <c r="I1663">
        <v>231.20280838012695</v>
      </c>
      <c r="J1663">
        <v>224.51100540161133</v>
      </c>
      <c r="K1663">
        <v>8.4127998352050781</v>
      </c>
      <c r="L1663">
        <v>8.4127998352050781</v>
      </c>
      <c r="M1663">
        <v>8.4127998352050781</v>
      </c>
      <c r="N1663">
        <v>8.4127998352050781</v>
      </c>
      <c r="O1663">
        <v>633.39601135253906</v>
      </c>
      <c r="P1663">
        <v>633.39601135253906</v>
      </c>
      <c r="Q1663">
        <v>204.98101806640625</v>
      </c>
      <c r="R1663">
        <v>198.74700927734375</v>
      </c>
      <c r="S1663">
        <v>160.58100891113281</v>
      </c>
      <c r="T1663">
        <v>160.58100891113281</v>
      </c>
      <c r="U1663">
        <v>160.58100891113281</v>
      </c>
      <c r="V1663">
        <v>61.195999145507813</v>
      </c>
      <c r="W1663">
        <v>61.195999145507813</v>
      </c>
      <c r="X1663">
        <v>61.195999145507813</v>
      </c>
      <c r="Y1663">
        <v>12.283599853515625</v>
      </c>
      <c r="Z1663">
        <v>12.283599853515625</v>
      </c>
      <c r="AA1663">
        <v>100.19200134277344</v>
      </c>
      <c r="AB1663">
        <v>108.60480117797852</v>
      </c>
      <c r="AC1663">
        <v>861.72540187835693</v>
      </c>
      <c r="AD1663">
        <v>861.72540187835693</v>
      </c>
      <c r="AE1663">
        <v>798.90740871429443</v>
      </c>
      <c r="AF1663">
        <v>593.13788652420044</v>
      </c>
      <c r="AG1663">
        <v>56.336999893188477</v>
      </c>
      <c r="AH1663">
        <v>490.81291055679321</v>
      </c>
      <c r="AI1663">
        <v>593.13788652420044</v>
      </c>
      <c r="AJ1663">
        <v>490.81291055679321</v>
      </c>
      <c r="AK1663">
        <v>490.81291055679321</v>
      </c>
      <c r="AL1663">
        <v>231.97860908508301</v>
      </c>
      <c r="AM1663">
        <v>81.659202575683594</v>
      </c>
      <c r="AN1663">
        <v>81.659202575683594</v>
      </c>
      <c r="AO1663">
        <v>150.31940650939941</v>
      </c>
      <c r="AP1663">
        <v>150.31940650939941</v>
      </c>
      <c r="AQ1663">
        <v>133.28789710998535</v>
      </c>
      <c r="AR1663">
        <v>78.292497634887695</v>
      </c>
      <c r="AS1663">
        <v>196.25678682327271</v>
      </c>
      <c r="AT1663">
        <v>2.3845000267028809</v>
      </c>
      <c r="AU1663">
        <v>15.585000038146973</v>
      </c>
      <c r="AV1663">
        <v>68.037803649902344</v>
      </c>
      <c r="AW1663">
        <v>23.467500686645508</v>
      </c>
      <c r="AX1663">
        <v>2.3845000267028809</v>
      </c>
      <c r="AY1663">
        <v>142.20028781890869</v>
      </c>
      <c r="AZ1663">
        <v>144.58478784561157</v>
      </c>
      <c r="BA1663">
        <v>23.467500686645508</v>
      </c>
      <c r="BB1663">
        <v>5.2150001525878906</v>
      </c>
      <c r="BC1663">
        <v>5.2150001525878906</v>
      </c>
      <c r="BD1663">
        <v>10.430000305175781</v>
      </c>
      <c r="BE1663">
        <v>29.079000473022461</v>
      </c>
      <c r="BF1663">
        <v>56.336999893188477</v>
      </c>
      <c r="BG1663">
        <v>4.7951998710632324</v>
      </c>
      <c r="BH1663">
        <v>5.2150001525878906</v>
      </c>
      <c r="BI1663">
        <v>2.6075000762939453</v>
      </c>
      <c r="BJ1663">
        <v>2.6075000762939453</v>
      </c>
      <c r="BK1663">
        <v>68.037803649902344</v>
      </c>
      <c r="BL1663">
        <v>131.03579807281494</v>
      </c>
      <c r="BM1663">
        <v>196.25678682327271</v>
      </c>
      <c r="BN1663">
        <v>196.25678682327271</v>
      </c>
      <c r="BO1663">
        <v>11.188799858093262</v>
      </c>
      <c r="BP1663">
        <v>36.121799468994141</v>
      </c>
      <c r="BQ1663">
        <v>36.121799468994141</v>
      </c>
      <c r="BR1663">
        <v>22.666500091552734</v>
      </c>
      <c r="BS1663">
        <v>27.084299087524414</v>
      </c>
      <c r="BT1663">
        <v>248.20021438598633</v>
      </c>
      <c r="BU1663">
        <v>502.52376747131348</v>
      </c>
      <c r="BV1663">
        <v>633.39601135253906</v>
      </c>
      <c r="BW1663">
        <v>327.72691345214844</v>
      </c>
      <c r="BX1663">
        <v>243.89601135253906</v>
      </c>
      <c r="BY1663">
        <v>8.4127998352050781</v>
      </c>
      <c r="BZ1663">
        <v>3.9391999244689941</v>
      </c>
      <c r="CA1663">
        <v>3.9391999244689941</v>
      </c>
      <c r="CB1663">
        <v>3.9391999244689941</v>
      </c>
      <c r="CC1663">
        <v>3.9391999244689941</v>
      </c>
      <c r="CD1663">
        <v>218.27490615844727</v>
      </c>
      <c r="CE1663">
        <v>218.27490615844727</v>
      </c>
      <c r="CF1663">
        <v>10.430000305175781</v>
      </c>
      <c r="CG1663">
        <v>15.645000457763672</v>
      </c>
      <c r="CH1663">
        <v>18.252500534057617</v>
      </c>
      <c r="CI1663">
        <v>5.2150001525878906</v>
      </c>
      <c r="CJ1663">
        <v>23.467500686645508</v>
      </c>
      <c r="CK1663">
        <v>710.85798645019531</v>
      </c>
      <c r="CL1663">
        <v>76.18699836730957</v>
      </c>
      <c r="CM1663">
        <v>6.3935999870300293</v>
      </c>
      <c r="CN1663">
        <v>861.72540187835693</v>
      </c>
      <c r="CO1663">
        <v>861.72540187835693</v>
      </c>
      <c r="CP1663">
        <v>730.65956115722656</v>
      </c>
      <c r="CQ1663">
        <v>548.54738807678223</v>
      </c>
      <c r="CR1663">
        <v>160.58100891113281</v>
      </c>
      <c r="CS1663">
        <v>243.89601135253906</v>
      </c>
      <c r="CT1663">
        <v>36.121799468994141</v>
      </c>
      <c r="CU1663">
        <v>224.51100540161133</v>
      </c>
      <c r="CV1663">
        <v>231.20280838012695</v>
      </c>
      <c r="CW1663">
        <v>246.81702041625977</v>
      </c>
      <c r="CX1663">
        <v>248.20021438598633</v>
      </c>
      <c r="CY1663">
        <v>61.195999145507813</v>
      </c>
      <c r="CZ1663">
        <v>198.74700927734375</v>
      </c>
      <c r="DA1663">
        <v>204.98101806640625</v>
      </c>
      <c r="DB1663">
        <v>5.2150001525878906</v>
      </c>
      <c r="DC1663">
        <v>100.19200134277344</v>
      </c>
      <c r="DD1663">
        <v>133.28789710998535</v>
      </c>
      <c r="DE1663">
        <v>150.31940650939941</v>
      </c>
      <c r="DF1663">
        <v>3.9391999244689941</v>
      </c>
      <c r="DG1663">
        <v>2.3845000267028809</v>
      </c>
      <c r="DH1663">
        <v>8.4127998352050781</v>
      </c>
      <c r="DI1663">
        <v>218.27490615844727</v>
      </c>
      <c r="DJ1663">
        <v>10.430000305175781</v>
      </c>
      <c r="DK1663">
        <v>68.037803649902344</v>
      </c>
      <c r="DL1663">
        <v>131.03579807281494</v>
      </c>
      <c r="DM1663">
        <v>142.20028781890869</v>
      </c>
      <c r="DN1663">
        <v>196.25678682327271</v>
      </c>
      <c r="DO1663">
        <v>12.283599853515625</v>
      </c>
      <c r="DP1663">
        <v>327.72691345214844</v>
      </c>
      <c r="DQ1663">
        <v>633.39601135253906</v>
      </c>
      <c r="DR1663">
        <v>483.30459022521973</v>
      </c>
      <c r="DS1663">
        <v>27.084299087524414</v>
      </c>
      <c r="DT1663">
        <v>34.145696640014648</v>
      </c>
      <c r="DU1663">
        <v>15.585000038146973</v>
      </c>
      <c r="DV1663">
        <v>5.2150001525878906</v>
      </c>
      <c r="DW1663">
        <v>2.6075000762939453</v>
      </c>
      <c r="DX1663">
        <v>78.292497634887695</v>
      </c>
      <c r="DY1663">
        <v>76.18699836730957</v>
      </c>
      <c r="DZ1663">
        <v>6.3935999870300293</v>
      </c>
      <c r="EA1663">
        <v>4.7951998710632324</v>
      </c>
      <c r="EB1663">
        <v>81.659202575683594</v>
      </c>
      <c r="EC1663">
        <v>56.336999893188477</v>
      </c>
      <c r="ED1663">
        <v>29.079000473022461</v>
      </c>
      <c r="EE1663">
        <v>22.666500091552734</v>
      </c>
      <c r="EF1663">
        <v>548.54738807678223</v>
      </c>
      <c r="EG1663">
        <v>730.65956115722656</v>
      </c>
    </row>
    <row r="1664" spans="2:137" x14ac:dyDescent="0.2">
      <c r="B1664">
        <v>2772.4605934619904</v>
      </c>
      <c r="C1664">
        <v>1760.966344833374</v>
      </c>
      <c r="D1664">
        <v>1760.966344833374</v>
      </c>
      <c r="E1664">
        <v>592.01682376861572</v>
      </c>
      <c r="F1664">
        <v>573.03043460845947</v>
      </c>
      <c r="G1664">
        <v>328.88701725006104</v>
      </c>
      <c r="H1664">
        <v>251.20032596588135</v>
      </c>
      <c r="I1664">
        <v>251.20032596588135</v>
      </c>
      <c r="J1664">
        <v>217.90601444244385</v>
      </c>
      <c r="K1664">
        <v>8.9628000259399414</v>
      </c>
      <c r="L1664">
        <v>8.9628000259399414</v>
      </c>
      <c r="M1664">
        <v>8.9628000259399414</v>
      </c>
      <c r="N1664">
        <v>8.9628000259399414</v>
      </c>
      <c r="O1664">
        <v>952.77502155303955</v>
      </c>
      <c r="P1664">
        <v>952.77502155303955</v>
      </c>
      <c r="Q1664">
        <v>265.14211750030518</v>
      </c>
      <c r="R1664">
        <v>250.25629901885986</v>
      </c>
      <c r="S1664">
        <v>180.39100360870361</v>
      </c>
      <c r="T1664">
        <v>180.39100360870361</v>
      </c>
      <c r="U1664">
        <v>180.39100360870361</v>
      </c>
      <c r="V1664">
        <v>65.436001777648926</v>
      </c>
      <c r="W1664">
        <v>65.436001777648926</v>
      </c>
      <c r="X1664">
        <v>65.436001777648926</v>
      </c>
      <c r="Y1664">
        <v>14.46560001373291</v>
      </c>
      <c r="Z1664">
        <v>14.46560001373291</v>
      </c>
      <c r="AA1664">
        <v>94.413002014160156</v>
      </c>
      <c r="AB1664">
        <v>103.3758020401001</v>
      </c>
      <c r="AC1664">
        <v>918.94859433174133</v>
      </c>
      <c r="AD1664">
        <v>918.94859433174133</v>
      </c>
      <c r="AE1664">
        <v>857.17161679267883</v>
      </c>
      <c r="AF1664">
        <v>641.71214151382446</v>
      </c>
      <c r="AG1664">
        <v>55.961399078369141</v>
      </c>
      <c r="AH1664">
        <v>539.74079370498657</v>
      </c>
      <c r="AI1664">
        <v>641.71214151382446</v>
      </c>
      <c r="AJ1664">
        <v>539.74079370498657</v>
      </c>
      <c r="AK1664">
        <v>539.74079370498657</v>
      </c>
      <c r="AL1664">
        <v>273.32897233963013</v>
      </c>
      <c r="AM1664">
        <v>123.38919830322266</v>
      </c>
      <c r="AN1664">
        <v>123.38919830322266</v>
      </c>
      <c r="AO1664">
        <v>149.93977403640747</v>
      </c>
      <c r="AP1664">
        <v>149.93977403640747</v>
      </c>
      <c r="AQ1664">
        <v>133.00178575515747</v>
      </c>
      <c r="AR1664">
        <v>76.984894275665283</v>
      </c>
      <c r="AS1664">
        <v>206.70543098449707</v>
      </c>
      <c r="AT1664">
        <v>2.1500000953674316</v>
      </c>
      <c r="AU1664">
        <v>13.411800384521484</v>
      </c>
      <c r="AV1664">
        <v>54.735599517822266</v>
      </c>
      <c r="AW1664">
        <v>22.231800556182861</v>
      </c>
      <c r="AX1664">
        <v>2.1500000953674316</v>
      </c>
      <c r="AY1664">
        <v>157.07291316986084</v>
      </c>
      <c r="AZ1664">
        <v>159.22291326522827</v>
      </c>
      <c r="BA1664">
        <v>22.231800556182861</v>
      </c>
      <c r="BB1664">
        <v>4.9404001235961914</v>
      </c>
      <c r="BC1664">
        <v>4.9404001235961914</v>
      </c>
      <c r="BD1664">
        <v>9.8808002471923828</v>
      </c>
      <c r="BE1664">
        <v>28.683799743652344</v>
      </c>
      <c r="BF1664">
        <v>55.961399078369141</v>
      </c>
      <c r="BG1664">
        <v>4.831200122833252</v>
      </c>
      <c r="BH1664">
        <v>4.9404001235961914</v>
      </c>
      <c r="BI1664">
        <v>2.4702000617980957</v>
      </c>
      <c r="BJ1664">
        <v>2.4702000617980957</v>
      </c>
      <c r="BK1664">
        <v>54.735599517822266</v>
      </c>
      <c r="BL1664">
        <v>147.30940914154053</v>
      </c>
      <c r="BM1664">
        <v>206.70543098449707</v>
      </c>
      <c r="BN1664">
        <v>206.70543098449707</v>
      </c>
      <c r="BO1664">
        <v>11.272799968719482</v>
      </c>
      <c r="BP1664">
        <v>35.278800964355469</v>
      </c>
      <c r="BQ1664">
        <v>35.278800964355469</v>
      </c>
      <c r="BR1664">
        <v>22.308300018310547</v>
      </c>
      <c r="BS1664">
        <v>45.173801422119141</v>
      </c>
      <c r="BT1664">
        <v>330.26216983795166</v>
      </c>
      <c r="BU1664">
        <v>592.01682376861572</v>
      </c>
      <c r="BV1664">
        <v>952.77502155303955</v>
      </c>
      <c r="BW1664">
        <v>533.52062702178955</v>
      </c>
      <c r="BX1664">
        <v>333.20003986358643</v>
      </c>
      <c r="BY1664">
        <v>8.9628000259399414</v>
      </c>
      <c r="BZ1664">
        <v>3.9172999858856201</v>
      </c>
      <c r="CA1664">
        <v>3.9172999858856201</v>
      </c>
      <c r="CB1664">
        <v>3.9172999858856201</v>
      </c>
      <c r="CC1664">
        <v>3.9172999858856201</v>
      </c>
      <c r="CD1664">
        <v>211.60961246490479</v>
      </c>
      <c r="CE1664">
        <v>211.60961246490479</v>
      </c>
      <c r="CF1664">
        <v>9.8808002471923828</v>
      </c>
      <c r="CG1664">
        <v>14.821200370788574</v>
      </c>
      <c r="CH1664">
        <v>17.29140043258667</v>
      </c>
      <c r="CI1664">
        <v>4.9404001235961914</v>
      </c>
      <c r="CJ1664">
        <v>22.231800556182861</v>
      </c>
      <c r="CK1664">
        <v>1054.6590547561646</v>
      </c>
      <c r="CL1664">
        <v>74.902000904083252</v>
      </c>
      <c r="CM1664">
        <v>6.4415998458862305</v>
      </c>
      <c r="CN1664">
        <v>918.94859433174133</v>
      </c>
      <c r="CO1664">
        <v>918.94859433174133</v>
      </c>
      <c r="CP1664">
        <v>1127.6492891311646</v>
      </c>
      <c r="CQ1664">
        <v>633.31705570220947</v>
      </c>
      <c r="CR1664">
        <v>180.39100360870361</v>
      </c>
      <c r="CS1664">
        <v>333.20003986358643</v>
      </c>
      <c r="CT1664">
        <v>35.278800964355469</v>
      </c>
      <c r="CU1664">
        <v>217.90601444244385</v>
      </c>
      <c r="CV1664">
        <v>251.20032596588135</v>
      </c>
      <c r="CW1664">
        <v>328.88701725006104</v>
      </c>
      <c r="CX1664">
        <v>330.26216983795166</v>
      </c>
      <c r="CY1664">
        <v>65.436001777648926</v>
      </c>
      <c r="CZ1664">
        <v>250.25629901885986</v>
      </c>
      <c r="DA1664">
        <v>265.14211750030518</v>
      </c>
      <c r="DB1664">
        <v>4.9404001235961914</v>
      </c>
      <c r="DC1664">
        <v>94.413002014160156</v>
      </c>
      <c r="DD1664">
        <v>133.00178575515747</v>
      </c>
      <c r="DE1664">
        <v>149.93977403640747</v>
      </c>
      <c r="DF1664">
        <v>3.9172999858856201</v>
      </c>
      <c r="DG1664">
        <v>2.1500000953674316</v>
      </c>
      <c r="DH1664">
        <v>8.9628000259399414</v>
      </c>
      <c r="DI1664">
        <v>211.60961246490479</v>
      </c>
      <c r="DJ1664">
        <v>9.8808002471923828</v>
      </c>
      <c r="DK1664">
        <v>54.735599517822266</v>
      </c>
      <c r="DL1664">
        <v>147.30940914154053</v>
      </c>
      <c r="DM1664">
        <v>157.07291316986084</v>
      </c>
      <c r="DN1664">
        <v>206.70543098449707</v>
      </c>
      <c r="DO1664">
        <v>14.46560001373291</v>
      </c>
      <c r="DP1664">
        <v>533.52062702178955</v>
      </c>
      <c r="DQ1664">
        <v>952.77502155303955</v>
      </c>
      <c r="DR1664">
        <v>573.03043460845947</v>
      </c>
      <c r="DS1664">
        <v>45.173801422119141</v>
      </c>
      <c r="DT1664">
        <v>51.794601440429688</v>
      </c>
      <c r="DU1664">
        <v>13.411800384521484</v>
      </c>
      <c r="DV1664">
        <v>4.9404001235961914</v>
      </c>
      <c r="DW1664">
        <v>2.4702000617980957</v>
      </c>
      <c r="DX1664">
        <v>76.984894275665283</v>
      </c>
      <c r="DY1664">
        <v>74.902000904083252</v>
      </c>
      <c r="DZ1664">
        <v>6.4415998458862305</v>
      </c>
      <c r="EA1664">
        <v>4.831200122833252</v>
      </c>
      <c r="EB1664">
        <v>123.38919830322266</v>
      </c>
      <c r="EC1664">
        <v>55.961399078369141</v>
      </c>
      <c r="ED1664">
        <v>28.683799743652344</v>
      </c>
      <c r="EE1664">
        <v>22.308300018310547</v>
      </c>
      <c r="EF1664">
        <v>633.31705570220947</v>
      </c>
      <c r="EG1664">
        <v>1127.6492891311646</v>
      </c>
    </row>
    <row r="1665" spans="2:137" x14ac:dyDescent="0.2">
      <c r="B1665">
        <v>4006.5587446689606</v>
      </c>
      <c r="C1665">
        <v>2956.0935363769531</v>
      </c>
      <c r="D1665">
        <v>2956.0935363769531</v>
      </c>
      <c r="E1665">
        <v>831.86321067810059</v>
      </c>
      <c r="F1665">
        <v>809.10881614685059</v>
      </c>
      <c r="G1665">
        <v>364.47402000427246</v>
      </c>
      <c r="H1665">
        <v>300.15941429138184</v>
      </c>
      <c r="I1665">
        <v>300.15941429138184</v>
      </c>
      <c r="J1665">
        <v>272.59599876403809</v>
      </c>
      <c r="K1665">
        <v>13.25160026550293</v>
      </c>
      <c r="L1665">
        <v>13.25160026550293</v>
      </c>
      <c r="M1665">
        <v>13.25160026550293</v>
      </c>
      <c r="N1665">
        <v>13.25160026550293</v>
      </c>
      <c r="O1665">
        <v>1766.3609409332275</v>
      </c>
      <c r="P1665">
        <v>1766.3609409332275</v>
      </c>
      <c r="Q1665">
        <v>337.43790626525879</v>
      </c>
      <c r="R1665">
        <v>318.13169288635254</v>
      </c>
      <c r="S1665">
        <v>231.71099281311035</v>
      </c>
      <c r="T1665">
        <v>231.71099281311035</v>
      </c>
      <c r="U1665">
        <v>231.71099281311035</v>
      </c>
      <c r="V1665">
        <v>106.0844898223877</v>
      </c>
      <c r="W1665">
        <v>106.0844898223877</v>
      </c>
      <c r="X1665">
        <v>106.0844898223877</v>
      </c>
      <c r="Y1665">
        <v>17.22599983215332</v>
      </c>
      <c r="Z1665">
        <v>17.22599983215332</v>
      </c>
      <c r="AA1665">
        <v>108.42099761962891</v>
      </c>
      <c r="AB1665">
        <v>121.67259788513184</v>
      </c>
      <c r="AC1665">
        <v>936.27648758888245</v>
      </c>
      <c r="AD1665">
        <v>936.27648758888245</v>
      </c>
      <c r="AE1665">
        <v>875.54748368263245</v>
      </c>
      <c r="AF1665">
        <v>666.4458315372467</v>
      </c>
      <c r="AG1665">
        <v>55.78919792175293</v>
      </c>
      <c r="AH1665">
        <v>564.69502472877502</v>
      </c>
      <c r="AI1665">
        <v>666.4458315372467</v>
      </c>
      <c r="AJ1665">
        <v>564.69502472877502</v>
      </c>
      <c r="AK1665">
        <v>564.69502472877502</v>
      </c>
      <c r="AL1665">
        <v>272.43887329101562</v>
      </c>
      <c r="AM1665">
        <v>125.60079956054687</v>
      </c>
      <c r="AN1665">
        <v>125.60079956054687</v>
      </c>
      <c r="AO1665">
        <v>146.83807373046875</v>
      </c>
      <c r="AP1665">
        <v>146.83807373046875</v>
      </c>
      <c r="AQ1665">
        <v>130.69828796386719</v>
      </c>
      <c r="AR1665">
        <v>75.936897277832031</v>
      </c>
      <c r="AS1665">
        <v>235.59398102760315</v>
      </c>
      <c r="AT1665">
        <v>2.4955000877380371</v>
      </c>
      <c r="AU1665">
        <v>11.632800102233887</v>
      </c>
      <c r="AV1665">
        <v>45.907901763916016</v>
      </c>
      <c r="AW1665">
        <v>20.871000051498413</v>
      </c>
      <c r="AX1665">
        <v>2.4955000877380371</v>
      </c>
      <c r="AY1665">
        <v>188.81509685516357</v>
      </c>
      <c r="AZ1665">
        <v>191.31059694290161</v>
      </c>
      <c r="BA1665">
        <v>20.871000051498413</v>
      </c>
      <c r="BB1665">
        <v>4.6380000114440918</v>
      </c>
      <c r="BC1665">
        <v>4.6380000114440918</v>
      </c>
      <c r="BD1665">
        <v>9.2760000228881836</v>
      </c>
      <c r="BE1665">
        <v>28.517898559570313</v>
      </c>
      <c r="BF1665">
        <v>55.78919792175293</v>
      </c>
      <c r="BG1665">
        <v>4.7996997833251953</v>
      </c>
      <c r="BH1665">
        <v>4.6380000114440918</v>
      </c>
      <c r="BI1665">
        <v>2.3190000057220459</v>
      </c>
      <c r="BJ1665">
        <v>2.3190000057220459</v>
      </c>
      <c r="BK1665">
        <v>45.907901763916016</v>
      </c>
      <c r="BL1665">
        <v>180.17360210418701</v>
      </c>
      <c r="BM1665">
        <v>235.59398102760315</v>
      </c>
      <c r="BN1665">
        <v>235.59398102760315</v>
      </c>
      <c r="BO1665">
        <v>11.199299812316895</v>
      </c>
      <c r="BP1665">
        <v>34.734001159667969</v>
      </c>
      <c r="BQ1665">
        <v>34.734001159667969</v>
      </c>
      <c r="BR1665">
        <v>22.159799575805664</v>
      </c>
      <c r="BS1665">
        <v>53.537700653076172</v>
      </c>
      <c r="BT1665">
        <v>367.67333030700684</v>
      </c>
      <c r="BU1665">
        <v>831.86321067810059</v>
      </c>
      <c r="BV1665">
        <v>1766.3609409332275</v>
      </c>
      <c r="BW1665">
        <v>685.98569679260254</v>
      </c>
      <c r="BX1665">
        <v>444.06900978088379</v>
      </c>
      <c r="BY1665">
        <v>13.25160026550293</v>
      </c>
      <c r="BZ1665">
        <v>3.8980998992919922</v>
      </c>
      <c r="CA1665">
        <v>3.8980998992919922</v>
      </c>
      <c r="CB1665">
        <v>3.8980998992919922</v>
      </c>
      <c r="CC1665">
        <v>3.8980998992919922</v>
      </c>
      <c r="CD1665">
        <v>266.25371360778809</v>
      </c>
      <c r="CE1665">
        <v>266.25371360778809</v>
      </c>
      <c r="CF1665">
        <v>9.2760000228881836</v>
      </c>
      <c r="CG1665">
        <v>13.914000034332275</v>
      </c>
      <c r="CH1665">
        <v>16.233000040054321</v>
      </c>
      <c r="CI1665">
        <v>4.6380000114440918</v>
      </c>
      <c r="CJ1665">
        <v>20.871000051498413</v>
      </c>
      <c r="CK1665">
        <v>1968.252908706665</v>
      </c>
      <c r="CL1665">
        <v>73.888999938964844</v>
      </c>
      <c r="CM1665">
        <v>6.3996000289916992</v>
      </c>
      <c r="CN1665">
        <v>936.27648758888245</v>
      </c>
      <c r="CO1665">
        <v>936.27648758888245</v>
      </c>
      <c r="CP1665">
        <v>2044.1465854644775</v>
      </c>
      <c r="CQ1665">
        <v>911.94695091247559</v>
      </c>
      <c r="CR1665">
        <v>231.71099281311035</v>
      </c>
      <c r="CS1665">
        <v>444.06900978088379</v>
      </c>
      <c r="CT1665">
        <v>34.734001159667969</v>
      </c>
      <c r="CU1665">
        <v>272.59599876403809</v>
      </c>
      <c r="CV1665">
        <v>300.15941429138184</v>
      </c>
      <c r="CW1665">
        <v>364.47402000427246</v>
      </c>
      <c r="CX1665">
        <v>367.67333030700684</v>
      </c>
      <c r="CY1665">
        <v>106.0844898223877</v>
      </c>
      <c r="CZ1665">
        <v>318.13169288635254</v>
      </c>
      <c r="DA1665">
        <v>337.43790626525879</v>
      </c>
      <c r="DB1665">
        <v>4.6380000114440918</v>
      </c>
      <c r="DC1665">
        <v>108.42099761962891</v>
      </c>
      <c r="DD1665">
        <v>130.69828796386719</v>
      </c>
      <c r="DE1665">
        <v>146.83807373046875</v>
      </c>
      <c r="DF1665">
        <v>3.8980998992919922</v>
      </c>
      <c r="DG1665">
        <v>2.4955000877380371</v>
      </c>
      <c r="DH1665">
        <v>13.25160026550293</v>
      </c>
      <c r="DI1665">
        <v>266.25371360778809</v>
      </c>
      <c r="DJ1665">
        <v>9.2760000228881836</v>
      </c>
      <c r="DK1665">
        <v>45.907901763916016</v>
      </c>
      <c r="DL1665">
        <v>180.17360210418701</v>
      </c>
      <c r="DM1665">
        <v>188.81509685516357</v>
      </c>
      <c r="DN1665">
        <v>235.59398102760315</v>
      </c>
      <c r="DO1665">
        <v>17.22599983215332</v>
      </c>
      <c r="DP1665">
        <v>685.98569679260254</v>
      </c>
      <c r="DQ1665">
        <v>1766.3609409332275</v>
      </c>
      <c r="DR1665">
        <v>809.10881614685059</v>
      </c>
      <c r="DS1665">
        <v>53.537700653076172</v>
      </c>
      <c r="DT1665">
        <v>62.747100830078125</v>
      </c>
      <c r="DU1665">
        <v>11.632800102233887</v>
      </c>
      <c r="DV1665">
        <v>4.6380000114440918</v>
      </c>
      <c r="DW1665">
        <v>2.3190000057220459</v>
      </c>
      <c r="DX1665">
        <v>75.936897277832031</v>
      </c>
      <c r="DY1665">
        <v>73.888999938964844</v>
      </c>
      <c r="DZ1665">
        <v>6.3996000289916992</v>
      </c>
      <c r="EA1665">
        <v>4.7996997833251953</v>
      </c>
      <c r="EB1665">
        <v>125.60079956054687</v>
      </c>
      <c r="EC1665">
        <v>55.78919792175293</v>
      </c>
      <c r="ED1665">
        <v>28.517898559570313</v>
      </c>
      <c r="EE1665">
        <v>22.159799575805664</v>
      </c>
      <c r="EF1665">
        <v>911.94695091247559</v>
      </c>
      <c r="EG1665">
        <v>2044.1465854644775</v>
      </c>
    </row>
    <row r="1666" spans="2:137" x14ac:dyDescent="0.2">
      <c r="B1666">
        <v>2963.4858772754669</v>
      </c>
      <c r="C1666">
        <v>2022.9171094894409</v>
      </c>
      <c r="D1666">
        <v>2022.9171094894409</v>
      </c>
      <c r="E1666">
        <v>622.52259349822998</v>
      </c>
      <c r="F1666">
        <v>602.49695873260498</v>
      </c>
      <c r="G1666">
        <v>278.39697933197021</v>
      </c>
      <c r="H1666">
        <v>248.36279964447021</v>
      </c>
      <c r="I1666">
        <v>248.36279964447021</v>
      </c>
      <c r="J1666">
        <v>235.49100399017334</v>
      </c>
      <c r="K1666">
        <v>11.551199913024902</v>
      </c>
      <c r="L1666">
        <v>11.551199913024902</v>
      </c>
      <c r="M1666">
        <v>11.551199913024902</v>
      </c>
      <c r="N1666">
        <v>11.551199913024902</v>
      </c>
      <c r="O1666">
        <v>1195.7349700927734</v>
      </c>
      <c r="P1666">
        <v>1195.7349700927734</v>
      </c>
      <c r="Q1666">
        <v>305.38548278808594</v>
      </c>
      <c r="R1666">
        <v>291.07646179199219</v>
      </c>
      <c r="S1666">
        <v>220.86997985839844</v>
      </c>
      <c r="T1666">
        <v>220.86997985839844</v>
      </c>
      <c r="U1666">
        <v>220.86997985839844</v>
      </c>
      <c r="V1666">
        <v>89.586990356445313</v>
      </c>
      <c r="W1666">
        <v>89.586990356445313</v>
      </c>
      <c r="X1666">
        <v>89.586990356445313</v>
      </c>
      <c r="Y1666">
        <v>17.7052001953125</v>
      </c>
      <c r="Z1666">
        <v>17.7052001953125</v>
      </c>
      <c r="AA1666">
        <v>97.630996704101563</v>
      </c>
      <c r="AB1666">
        <v>109.18219661712646</v>
      </c>
      <c r="AC1666">
        <v>832.187175989151</v>
      </c>
      <c r="AD1666">
        <v>832.187175989151</v>
      </c>
      <c r="AE1666">
        <v>772.49119210243225</v>
      </c>
      <c r="AF1666">
        <v>568.94536781311035</v>
      </c>
      <c r="AG1666">
        <v>55.570402145385742</v>
      </c>
      <c r="AH1666">
        <v>467.45998764038086</v>
      </c>
      <c r="AI1666">
        <v>568.94536781311035</v>
      </c>
      <c r="AJ1666">
        <v>467.45998764038086</v>
      </c>
      <c r="AK1666">
        <v>467.45998764038086</v>
      </c>
      <c r="AL1666">
        <v>238.45361852645874</v>
      </c>
      <c r="AM1666">
        <v>94.487396240234375</v>
      </c>
      <c r="AN1666">
        <v>94.487396240234375</v>
      </c>
      <c r="AO1666">
        <v>143.96622228622437</v>
      </c>
      <c r="AP1666">
        <v>143.96622228622437</v>
      </c>
      <c r="AQ1666">
        <v>128.56860876083374</v>
      </c>
      <c r="AR1666">
        <v>74.909703731536865</v>
      </c>
      <c r="AS1666">
        <v>174.87419748306274</v>
      </c>
      <c r="AT1666">
        <v>2.2200000286102295</v>
      </c>
      <c r="AU1666">
        <v>10.22700023651123</v>
      </c>
      <c r="AV1666">
        <v>39.282398223876953</v>
      </c>
      <c r="AW1666">
        <v>19.733400106430054</v>
      </c>
      <c r="AX1666">
        <v>2.2200000286102295</v>
      </c>
      <c r="AY1666">
        <v>131.59590721130371</v>
      </c>
      <c r="AZ1666">
        <v>133.81590723991394</v>
      </c>
      <c r="BA1666">
        <v>19.733400106430054</v>
      </c>
      <c r="BB1666">
        <v>4.385200023651123</v>
      </c>
      <c r="BC1666">
        <v>4.385200023651123</v>
      </c>
      <c r="BD1666">
        <v>8.7704000473022461</v>
      </c>
      <c r="BE1666">
        <v>28.338300704956055</v>
      </c>
      <c r="BF1666">
        <v>55.570402145385742</v>
      </c>
      <c r="BG1666">
        <v>4.7319002151489258</v>
      </c>
      <c r="BH1666">
        <v>4.385200023651123</v>
      </c>
      <c r="BI1666">
        <v>2.1926000118255615</v>
      </c>
      <c r="BJ1666">
        <v>2.1926000118255615</v>
      </c>
      <c r="BK1666">
        <v>39.282398223876953</v>
      </c>
      <c r="BL1666">
        <v>123.85739707946777</v>
      </c>
      <c r="BM1666">
        <v>174.87419748306274</v>
      </c>
      <c r="BN1666">
        <v>174.87419748306274</v>
      </c>
      <c r="BO1666">
        <v>11.041100025177002</v>
      </c>
      <c r="BP1666">
        <v>34.270801544189453</v>
      </c>
      <c r="BQ1666">
        <v>34.270801544189453</v>
      </c>
      <c r="BR1666">
        <v>22.003200531005859</v>
      </c>
      <c r="BS1666">
        <v>37.798599243164062</v>
      </c>
      <c r="BT1666">
        <v>280.52866268157959</v>
      </c>
      <c r="BU1666">
        <v>622.52259349822998</v>
      </c>
      <c r="BV1666">
        <v>1195.7349700927734</v>
      </c>
      <c r="BW1666">
        <v>556.21507263183594</v>
      </c>
      <c r="BX1666">
        <v>387.21696472167969</v>
      </c>
      <c r="BY1666">
        <v>11.551199913024902</v>
      </c>
      <c r="BZ1666">
        <v>3.8733999729156494</v>
      </c>
      <c r="CA1666">
        <v>3.8733999729156494</v>
      </c>
      <c r="CB1666">
        <v>3.8733999729156494</v>
      </c>
      <c r="CC1666">
        <v>3.8733999729156494</v>
      </c>
      <c r="CD1666">
        <v>229.10520076751709</v>
      </c>
      <c r="CE1666">
        <v>229.10520076751709</v>
      </c>
      <c r="CF1666">
        <v>8.7704000473022461</v>
      </c>
      <c r="CG1666">
        <v>13.155600070953369</v>
      </c>
      <c r="CH1666">
        <v>15.348200082778931</v>
      </c>
      <c r="CI1666">
        <v>4.385200023651123</v>
      </c>
      <c r="CJ1666">
        <v>19.733400106430054</v>
      </c>
      <c r="CK1666">
        <v>1310.9888763427734</v>
      </c>
      <c r="CL1666">
        <v>72.891004085540771</v>
      </c>
      <c r="CM1666">
        <v>6.3091998100280762</v>
      </c>
      <c r="CN1666">
        <v>832.187175989151</v>
      </c>
      <c r="CO1666">
        <v>832.187175989151</v>
      </c>
      <c r="CP1666">
        <v>1345.2402191162109</v>
      </c>
      <c r="CQ1666">
        <v>677.67689037322998</v>
      </c>
      <c r="CR1666">
        <v>220.86997985839844</v>
      </c>
      <c r="CS1666">
        <v>387.21696472167969</v>
      </c>
      <c r="CT1666">
        <v>34.270801544189453</v>
      </c>
      <c r="CU1666">
        <v>235.49100399017334</v>
      </c>
      <c r="CV1666">
        <v>248.36279964447021</v>
      </c>
      <c r="CW1666">
        <v>278.39697933197021</v>
      </c>
      <c r="CX1666">
        <v>280.52866268157959</v>
      </c>
      <c r="CY1666">
        <v>89.586990356445313</v>
      </c>
      <c r="CZ1666">
        <v>291.07646179199219</v>
      </c>
      <c r="DA1666">
        <v>305.38548278808594</v>
      </c>
      <c r="DB1666">
        <v>4.385200023651123</v>
      </c>
      <c r="DC1666">
        <v>97.630996704101563</v>
      </c>
      <c r="DD1666">
        <v>128.56860876083374</v>
      </c>
      <c r="DE1666">
        <v>143.96622228622437</v>
      </c>
      <c r="DF1666">
        <v>3.8733999729156494</v>
      </c>
      <c r="DG1666">
        <v>2.2200000286102295</v>
      </c>
      <c r="DH1666">
        <v>11.551199913024902</v>
      </c>
      <c r="DI1666">
        <v>229.10520076751709</v>
      </c>
      <c r="DJ1666">
        <v>8.7704000473022461</v>
      </c>
      <c r="DK1666">
        <v>39.282398223876953</v>
      </c>
      <c r="DL1666">
        <v>123.85739707946777</v>
      </c>
      <c r="DM1666">
        <v>131.59590721130371</v>
      </c>
      <c r="DN1666">
        <v>174.87419748306274</v>
      </c>
      <c r="DO1666">
        <v>17.7052001953125</v>
      </c>
      <c r="DP1666">
        <v>556.21507263183594</v>
      </c>
      <c r="DQ1666">
        <v>1195.7349700927734</v>
      </c>
      <c r="DR1666">
        <v>602.49695873260498</v>
      </c>
      <c r="DS1666">
        <v>37.798599243164062</v>
      </c>
      <c r="DT1666">
        <v>45.756198883056641</v>
      </c>
      <c r="DU1666">
        <v>10.22700023651123</v>
      </c>
      <c r="DV1666">
        <v>4.385200023651123</v>
      </c>
      <c r="DW1666">
        <v>2.1926000118255615</v>
      </c>
      <c r="DX1666">
        <v>74.909703731536865</v>
      </c>
      <c r="DY1666">
        <v>72.891004085540771</v>
      </c>
      <c r="DZ1666">
        <v>6.3091998100280762</v>
      </c>
      <c r="EA1666">
        <v>4.7319002151489258</v>
      </c>
      <c r="EB1666">
        <v>94.487396240234375</v>
      </c>
      <c r="EC1666">
        <v>55.570402145385742</v>
      </c>
      <c r="ED1666">
        <v>28.338300704956055</v>
      </c>
      <c r="EE1666">
        <v>22.003200531005859</v>
      </c>
      <c r="EF1666">
        <v>677.67689037322998</v>
      </c>
      <c r="EG1666">
        <v>1345.2402191162109</v>
      </c>
    </row>
    <row r="1667" spans="2:137" x14ac:dyDescent="0.2">
      <c r="B1667">
        <v>2785.3389804363251</v>
      </c>
      <c r="C1667">
        <v>1841.9322948455811</v>
      </c>
      <c r="D1667">
        <v>1841.9322948455811</v>
      </c>
      <c r="E1667">
        <v>547.60511779785156</v>
      </c>
      <c r="F1667">
        <v>528.45552062988281</v>
      </c>
      <c r="G1667">
        <v>257.29300880432129</v>
      </c>
      <c r="H1667">
        <v>236.96570777893066</v>
      </c>
      <c r="I1667">
        <v>236.96570777893066</v>
      </c>
      <c r="J1667">
        <v>228.25400733947754</v>
      </c>
      <c r="K1667">
        <v>11.251199722290039</v>
      </c>
      <c r="L1667">
        <v>11.251199722290039</v>
      </c>
      <c r="M1667">
        <v>11.251199722290039</v>
      </c>
      <c r="N1667">
        <v>11.251199722290039</v>
      </c>
      <c r="O1667">
        <v>1058.128080368042</v>
      </c>
      <c r="P1667">
        <v>1058.128080368042</v>
      </c>
      <c r="Q1667">
        <v>318.17422294616699</v>
      </c>
      <c r="R1667">
        <v>306.15862846374512</v>
      </c>
      <c r="S1667">
        <v>235.93801689147949</v>
      </c>
      <c r="T1667">
        <v>235.93801689147949</v>
      </c>
      <c r="U1667">
        <v>235.93801689147949</v>
      </c>
      <c r="V1667">
        <v>94.305509567260742</v>
      </c>
      <c r="W1667">
        <v>94.305509567260742</v>
      </c>
      <c r="X1667">
        <v>94.305509567260742</v>
      </c>
      <c r="Y1667">
        <v>19.052000045776367</v>
      </c>
      <c r="Z1667">
        <v>19.052000045776367</v>
      </c>
      <c r="AA1667">
        <v>97.697998046875</v>
      </c>
      <c r="AB1667">
        <v>108.94919776916504</v>
      </c>
      <c r="AC1667">
        <v>821.59369730949402</v>
      </c>
      <c r="AD1667">
        <v>821.59369730949402</v>
      </c>
      <c r="AE1667">
        <v>762.90369486808777</v>
      </c>
      <c r="AF1667">
        <v>563.16518831253052</v>
      </c>
      <c r="AG1667">
        <v>55.312202453613281</v>
      </c>
      <c r="AH1667">
        <v>462.02919435501099</v>
      </c>
      <c r="AI1667">
        <v>563.16518831253052</v>
      </c>
      <c r="AJ1667">
        <v>462.02919435501099</v>
      </c>
      <c r="AK1667">
        <v>462.02919435501099</v>
      </c>
      <c r="AL1667">
        <v>246.77671051025391</v>
      </c>
      <c r="AM1667">
        <v>105.42690277099609</v>
      </c>
      <c r="AN1667">
        <v>105.42690277099609</v>
      </c>
      <c r="AO1667">
        <v>141.34980773925781</v>
      </c>
      <c r="AP1667">
        <v>141.34980773925781</v>
      </c>
      <c r="AQ1667">
        <v>126.65210723876953</v>
      </c>
      <c r="AR1667">
        <v>74.0111083984375</v>
      </c>
      <c r="AS1667">
        <v>163.31300020217896</v>
      </c>
      <c r="AT1667">
        <v>5.7725000381469727</v>
      </c>
      <c r="AU1667">
        <v>9.1068000793457031</v>
      </c>
      <c r="AV1667">
        <v>34.04949951171875</v>
      </c>
      <c r="AW1667">
        <v>18.793800830841064</v>
      </c>
      <c r="AX1667">
        <v>5.7725000381469727</v>
      </c>
      <c r="AY1667">
        <v>115.26580333709717</v>
      </c>
      <c r="AZ1667">
        <v>121.03830337524414</v>
      </c>
      <c r="BA1667">
        <v>18.793800830841064</v>
      </c>
      <c r="BB1667">
        <v>4.1764001846313477</v>
      </c>
      <c r="BC1667">
        <v>4.1764001846313477</v>
      </c>
      <c r="BD1667">
        <v>8.3528003692626953</v>
      </c>
      <c r="BE1667">
        <v>28.170402526855469</v>
      </c>
      <c r="BF1667">
        <v>55.312202453613281</v>
      </c>
      <c r="BG1667">
        <v>4.6979999542236328</v>
      </c>
      <c r="BH1667">
        <v>4.1764001846313477</v>
      </c>
      <c r="BI1667">
        <v>2.0882000923156738</v>
      </c>
      <c r="BJ1667">
        <v>2.0882000923156738</v>
      </c>
      <c r="BK1667">
        <v>34.04949951171875</v>
      </c>
      <c r="BL1667">
        <v>108.12380504608154</v>
      </c>
      <c r="BM1667">
        <v>163.31300020217896</v>
      </c>
      <c r="BN1667">
        <v>163.31300020217896</v>
      </c>
      <c r="BO1667">
        <v>10.961999893188477</v>
      </c>
      <c r="BP1667">
        <v>33.816001892089844</v>
      </c>
      <c r="BQ1667">
        <v>33.816001892089844</v>
      </c>
      <c r="BR1667">
        <v>21.863700866699219</v>
      </c>
      <c r="BS1667">
        <v>31.143100738525391</v>
      </c>
      <c r="BT1667">
        <v>259.00452613830566</v>
      </c>
      <c r="BU1667">
        <v>547.60511779785156</v>
      </c>
      <c r="BV1667">
        <v>1058.128080368042</v>
      </c>
      <c r="BW1667">
        <v>540.63174247741699</v>
      </c>
      <c r="BX1667">
        <v>390.42803764343262</v>
      </c>
      <c r="BY1667">
        <v>11.251199722290039</v>
      </c>
      <c r="BZ1667">
        <v>3.841900110244751</v>
      </c>
      <c r="CA1667">
        <v>3.841900110244751</v>
      </c>
      <c r="CB1667">
        <v>3.841900110244751</v>
      </c>
      <c r="CC1667">
        <v>3.841900110244751</v>
      </c>
      <c r="CD1667">
        <v>221.8319034576416</v>
      </c>
      <c r="CE1667">
        <v>221.8319034576416</v>
      </c>
      <c r="CF1667">
        <v>8.3528003692626953</v>
      </c>
      <c r="CG1667">
        <v>12.529200553894043</v>
      </c>
      <c r="CH1667">
        <v>14.617400646209717</v>
      </c>
      <c r="CI1667">
        <v>4.1764001846313477</v>
      </c>
      <c r="CJ1667">
        <v>18.793800830841064</v>
      </c>
      <c r="CK1667">
        <v>1177.7180461883545</v>
      </c>
      <c r="CL1667">
        <v>72.020004272460938</v>
      </c>
      <c r="CM1667">
        <v>6.2639999389648438</v>
      </c>
      <c r="CN1667">
        <v>821.59369730949402</v>
      </c>
      <c r="CO1667">
        <v>821.59369730949402</v>
      </c>
      <c r="CP1667">
        <v>1222.6931438446045</v>
      </c>
      <c r="CQ1667">
        <v>619.23915100097656</v>
      </c>
      <c r="CR1667">
        <v>235.93801689147949</v>
      </c>
      <c r="CS1667">
        <v>390.42803764343262</v>
      </c>
      <c r="CT1667">
        <v>33.816001892089844</v>
      </c>
      <c r="CU1667">
        <v>228.25400733947754</v>
      </c>
      <c r="CV1667">
        <v>236.96570777893066</v>
      </c>
      <c r="CW1667">
        <v>257.29300880432129</v>
      </c>
      <c r="CX1667">
        <v>259.00452613830566</v>
      </c>
      <c r="CY1667">
        <v>94.305509567260742</v>
      </c>
      <c r="CZ1667">
        <v>306.15862846374512</v>
      </c>
      <c r="DA1667">
        <v>318.17422294616699</v>
      </c>
      <c r="DB1667">
        <v>4.1764001846313477</v>
      </c>
      <c r="DC1667">
        <v>97.697998046875</v>
      </c>
      <c r="DD1667">
        <v>126.65210723876953</v>
      </c>
      <c r="DE1667">
        <v>141.34980773925781</v>
      </c>
      <c r="DF1667">
        <v>3.841900110244751</v>
      </c>
      <c r="DG1667">
        <v>5.7725000381469727</v>
      </c>
      <c r="DH1667">
        <v>11.251199722290039</v>
      </c>
      <c r="DI1667">
        <v>221.8319034576416</v>
      </c>
      <c r="DJ1667">
        <v>8.3528003692626953</v>
      </c>
      <c r="DK1667">
        <v>34.04949951171875</v>
      </c>
      <c r="DL1667">
        <v>108.12380504608154</v>
      </c>
      <c r="DM1667">
        <v>115.26580333709717</v>
      </c>
      <c r="DN1667">
        <v>163.31300020217896</v>
      </c>
      <c r="DO1667">
        <v>19.052000045776367</v>
      </c>
      <c r="DP1667">
        <v>540.63174247741699</v>
      </c>
      <c r="DQ1667">
        <v>1058.128080368042</v>
      </c>
      <c r="DR1667">
        <v>528.45552062988281</v>
      </c>
      <c r="DS1667">
        <v>31.143100738525391</v>
      </c>
      <c r="DT1667">
        <v>38.341100692749023</v>
      </c>
      <c r="DU1667">
        <v>9.1068000793457031</v>
      </c>
      <c r="DV1667">
        <v>4.1764001846313477</v>
      </c>
      <c r="DW1667">
        <v>2.0882000923156738</v>
      </c>
      <c r="DX1667">
        <v>74.0111083984375</v>
      </c>
      <c r="DY1667">
        <v>72.020004272460938</v>
      </c>
      <c r="DZ1667">
        <v>6.2639999389648438</v>
      </c>
      <c r="EA1667">
        <v>4.6979999542236328</v>
      </c>
      <c r="EB1667">
        <v>105.42690277099609</v>
      </c>
      <c r="EC1667">
        <v>55.312202453613281</v>
      </c>
      <c r="ED1667">
        <v>28.170402526855469</v>
      </c>
      <c r="EE1667">
        <v>21.863700866699219</v>
      </c>
      <c r="EF1667">
        <v>619.23915100097656</v>
      </c>
      <c r="EG1667">
        <v>1222.6931438446045</v>
      </c>
    </row>
    <row r="1668" spans="2:137" x14ac:dyDescent="0.2">
      <c r="B1668">
        <v>2547.9657900333405</v>
      </c>
      <c r="C1668">
        <v>1510.1620225906372</v>
      </c>
      <c r="D1668">
        <v>1510.1620225906372</v>
      </c>
      <c r="E1668">
        <v>493.57370853424072</v>
      </c>
      <c r="F1668">
        <v>474.57950687408447</v>
      </c>
      <c r="G1668">
        <v>233.83299922943115</v>
      </c>
      <c r="H1668">
        <v>223.06140804290771</v>
      </c>
      <c r="I1668">
        <v>223.06140804290771</v>
      </c>
      <c r="J1668">
        <v>218.4449987411499</v>
      </c>
      <c r="K1668">
        <v>10.337599754333496</v>
      </c>
      <c r="L1668">
        <v>10.337599754333496</v>
      </c>
      <c r="M1668">
        <v>10.337599754333496</v>
      </c>
      <c r="N1668">
        <v>10.337599754333496</v>
      </c>
      <c r="O1668">
        <v>865.14092636108398</v>
      </c>
      <c r="P1668">
        <v>865.14092636108398</v>
      </c>
      <c r="Q1668">
        <v>288.10088729858398</v>
      </c>
      <c r="R1668">
        <v>280.45269393920898</v>
      </c>
      <c r="S1668">
        <v>227.24300765991211</v>
      </c>
      <c r="T1668">
        <v>227.24300765991211</v>
      </c>
      <c r="U1668">
        <v>227.24300765991211</v>
      </c>
      <c r="V1668">
        <v>88.559001922607422</v>
      </c>
      <c r="W1668">
        <v>88.559001922607422</v>
      </c>
      <c r="X1668">
        <v>88.559001922607422</v>
      </c>
      <c r="Y1668">
        <v>18.486400604248047</v>
      </c>
      <c r="Z1668">
        <v>18.486400604248047</v>
      </c>
      <c r="AA1668">
        <v>93.248001098632812</v>
      </c>
      <c r="AB1668">
        <v>103.58560085296631</v>
      </c>
      <c r="AC1668">
        <v>825.02520298957825</v>
      </c>
      <c r="AD1668">
        <v>825.02520298957825</v>
      </c>
      <c r="AE1668">
        <v>741.0181839466095</v>
      </c>
      <c r="AF1668">
        <v>521.91617512702942</v>
      </c>
      <c r="AG1668">
        <v>55.039600372314453</v>
      </c>
      <c r="AH1668">
        <v>421.19758915901184</v>
      </c>
      <c r="AI1668">
        <v>521.91617512702942</v>
      </c>
      <c r="AJ1668">
        <v>421.19758915901184</v>
      </c>
      <c r="AK1668">
        <v>421.19758915901184</v>
      </c>
      <c r="AL1668">
        <v>216.80899286270142</v>
      </c>
      <c r="AM1668">
        <v>79.273300170898438</v>
      </c>
      <c r="AN1668">
        <v>79.273300170898438</v>
      </c>
      <c r="AO1668">
        <v>137.53569269180298</v>
      </c>
      <c r="AP1668">
        <v>137.53569269180298</v>
      </c>
      <c r="AQ1668">
        <v>123.80309534072876</v>
      </c>
      <c r="AR1668">
        <v>73.068300724029541</v>
      </c>
      <c r="AS1668">
        <v>153.99519419670105</v>
      </c>
      <c r="AT1668">
        <v>5.7600002288818359</v>
      </c>
      <c r="AU1668">
        <v>8.6513996124267578</v>
      </c>
      <c r="AV1668">
        <v>29.901899337768555</v>
      </c>
      <c r="AW1668">
        <v>22.203899145126343</v>
      </c>
      <c r="AX1668">
        <v>5.7600002288818359</v>
      </c>
      <c r="AY1668">
        <v>101.87260341644287</v>
      </c>
      <c r="AZ1668">
        <v>107.63260364532471</v>
      </c>
      <c r="BA1668">
        <v>22.203899145126343</v>
      </c>
      <c r="BB1668">
        <v>4.9341998100280762</v>
      </c>
      <c r="BC1668">
        <v>4.9341998100280762</v>
      </c>
      <c r="BD1668">
        <v>9.8683996200561523</v>
      </c>
      <c r="BE1668">
        <v>28.000698089599609</v>
      </c>
      <c r="BF1668">
        <v>55.039600372314453</v>
      </c>
      <c r="BG1668">
        <v>4.659599781036377</v>
      </c>
      <c r="BH1668">
        <v>4.9341998100280762</v>
      </c>
      <c r="BI1668">
        <v>2.4670999050140381</v>
      </c>
      <c r="BJ1668">
        <v>2.4670999050140381</v>
      </c>
      <c r="BK1668">
        <v>29.901899337768555</v>
      </c>
      <c r="BL1668">
        <v>94.763602256774902</v>
      </c>
      <c r="BM1668">
        <v>153.99519419670105</v>
      </c>
      <c r="BN1668">
        <v>153.99519419670105</v>
      </c>
      <c r="BO1668">
        <v>10.872399806976318</v>
      </c>
      <c r="BP1668">
        <v>33.315601348876953</v>
      </c>
      <c r="BQ1668">
        <v>33.315601348876953</v>
      </c>
      <c r="BR1668">
        <v>21.724199295043945</v>
      </c>
      <c r="BS1668">
        <v>23.411199569702148</v>
      </c>
      <c r="BT1668">
        <v>235.37843990325928</v>
      </c>
      <c r="BU1668">
        <v>493.57370853424072</v>
      </c>
      <c r="BV1668">
        <v>865.14092636108398</v>
      </c>
      <c r="BW1668">
        <v>440.10976791381836</v>
      </c>
      <c r="BX1668">
        <v>336.83398056030273</v>
      </c>
      <c r="BY1668">
        <v>10.337599754333496</v>
      </c>
      <c r="BZ1668">
        <v>3.8680000305175781</v>
      </c>
      <c r="CA1668">
        <v>3.8680000305175781</v>
      </c>
      <c r="CB1668">
        <v>3.8680000305175781</v>
      </c>
      <c r="CC1668">
        <v>3.8680000305175781</v>
      </c>
      <c r="CD1668">
        <v>211.99140071868896</v>
      </c>
      <c r="CE1668">
        <v>211.99140071868896</v>
      </c>
      <c r="CF1668">
        <v>9.8683996200561523</v>
      </c>
      <c r="CG1668">
        <v>14.802599430084229</v>
      </c>
      <c r="CH1668">
        <v>17.269699335098267</v>
      </c>
      <c r="CI1668">
        <v>4.9341998100280762</v>
      </c>
      <c r="CJ1668">
        <v>22.203899145126343</v>
      </c>
      <c r="CK1668">
        <v>936.24895858764648</v>
      </c>
      <c r="CL1668">
        <v>71.058001041412354</v>
      </c>
      <c r="CM1668">
        <v>6.2128000259399414</v>
      </c>
      <c r="CN1668">
        <v>825.02520298957825</v>
      </c>
      <c r="CO1668">
        <v>825.02520298957825</v>
      </c>
      <c r="CP1668">
        <v>952.51415634155273</v>
      </c>
      <c r="CQ1668">
        <v>557.64786624908447</v>
      </c>
      <c r="CR1668">
        <v>227.24300765991211</v>
      </c>
      <c r="CS1668">
        <v>336.83398056030273</v>
      </c>
      <c r="CT1668">
        <v>33.315601348876953</v>
      </c>
      <c r="CU1668">
        <v>218.4449987411499</v>
      </c>
      <c r="CV1668">
        <v>223.06140804290771</v>
      </c>
      <c r="CW1668">
        <v>233.83299922943115</v>
      </c>
      <c r="CX1668">
        <v>235.37843990325928</v>
      </c>
      <c r="CY1668">
        <v>88.559001922607422</v>
      </c>
      <c r="CZ1668">
        <v>280.45269393920898</v>
      </c>
      <c r="DA1668">
        <v>288.10088729858398</v>
      </c>
      <c r="DB1668">
        <v>4.9341998100280762</v>
      </c>
      <c r="DC1668">
        <v>93.248001098632812</v>
      </c>
      <c r="DD1668">
        <v>123.80309534072876</v>
      </c>
      <c r="DE1668">
        <v>137.53569269180298</v>
      </c>
      <c r="DF1668">
        <v>3.8680000305175781</v>
      </c>
      <c r="DG1668">
        <v>5.7600002288818359</v>
      </c>
      <c r="DH1668">
        <v>10.337599754333496</v>
      </c>
      <c r="DI1668">
        <v>211.99140071868896</v>
      </c>
      <c r="DJ1668">
        <v>9.8683996200561523</v>
      </c>
      <c r="DK1668">
        <v>29.901899337768555</v>
      </c>
      <c r="DL1668">
        <v>94.763602256774902</v>
      </c>
      <c r="DM1668">
        <v>101.87260341644287</v>
      </c>
      <c r="DN1668">
        <v>153.99519419670105</v>
      </c>
      <c r="DO1668">
        <v>18.486400604248047</v>
      </c>
      <c r="DP1668">
        <v>440.10976791381836</v>
      </c>
      <c r="DQ1668">
        <v>865.14092636108398</v>
      </c>
      <c r="DR1668">
        <v>474.57950687408447</v>
      </c>
      <c r="DS1668">
        <v>23.411199569702148</v>
      </c>
      <c r="DT1668">
        <v>30.138200759887695</v>
      </c>
      <c r="DU1668">
        <v>8.6513996124267578</v>
      </c>
      <c r="DV1668">
        <v>4.9341998100280762</v>
      </c>
      <c r="DW1668">
        <v>2.4670999050140381</v>
      </c>
      <c r="DX1668">
        <v>73.068300724029541</v>
      </c>
      <c r="DY1668">
        <v>71.058001041412354</v>
      </c>
      <c r="DZ1668">
        <v>6.2128000259399414</v>
      </c>
      <c r="EA1668">
        <v>4.659599781036377</v>
      </c>
      <c r="EB1668">
        <v>79.273300170898438</v>
      </c>
      <c r="EC1668">
        <v>55.039600372314453</v>
      </c>
      <c r="ED1668">
        <v>28.000698089599609</v>
      </c>
      <c r="EE1668">
        <v>21.724199295043945</v>
      </c>
      <c r="EF1668">
        <v>557.64786624908447</v>
      </c>
      <c r="EG1668">
        <v>952.51415634155273</v>
      </c>
    </row>
    <row r="1669" spans="2:137" x14ac:dyDescent="0.2">
      <c r="B1669">
        <v>3452.4779152870178</v>
      </c>
      <c r="C1669">
        <v>1737.0860834121704</v>
      </c>
      <c r="D1669">
        <v>1737.0860834121704</v>
      </c>
      <c r="E1669">
        <v>810.96672916412354</v>
      </c>
      <c r="F1669">
        <v>786.40569400787354</v>
      </c>
      <c r="G1669">
        <v>397.74700260162354</v>
      </c>
      <c r="H1669">
        <v>388.46849918365479</v>
      </c>
      <c r="I1669">
        <v>388.46849918365479</v>
      </c>
      <c r="J1669">
        <v>384.49202823638916</v>
      </c>
      <c r="K1669">
        <v>9.3984003067016602</v>
      </c>
      <c r="L1669">
        <v>9.3984003067016602</v>
      </c>
      <c r="M1669">
        <v>9.3984003067016602</v>
      </c>
      <c r="N1669">
        <v>9.3984003067016602</v>
      </c>
      <c r="O1669">
        <v>807.58602905273437</v>
      </c>
      <c r="P1669">
        <v>807.58602905273437</v>
      </c>
      <c r="Q1669">
        <v>292.02651977539063</v>
      </c>
      <c r="R1669">
        <v>286.9114990234375</v>
      </c>
      <c r="S1669">
        <v>235.7239990234375</v>
      </c>
      <c r="T1669">
        <v>235.7239990234375</v>
      </c>
      <c r="U1669">
        <v>235.7239990234375</v>
      </c>
      <c r="V1669">
        <v>93.41900634765625</v>
      </c>
      <c r="W1669">
        <v>93.41900634765625</v>
      </c>
      <c r="X1669">
        <v>93.41900634765625</v>
      </c>
      <c r="Y1669">
        <v>17.970199584960938</v>
      </c>
      <c r="Z1669">
        <v>17.970199584960938</v>
      </c>
      <c r="AA1669">
        <v>211.10400390625</v>
      </c>
      <c r="AB1669">
        <v>220.50240421295166</v>
      </c>
      <c r="AC1669">
        <v>1497.0473494529724</v>
      </c>
      <c r="AD1669">
        <v>1497.0473494529724</v>
      </c>
      <c r="AE1669">
        <v>1420.2923445701599</v>
      </c>
      <c r="AF1669">
        <v>1124.7949662208557</v>
      </c>
      <c r="AG1669">
        <v>128.97999954223633</v>
      </c>
      <c r="AH1669">
        <v>927.77877283096313</v>
      </c>
      <c r="AI1669">
        <v>1124.7949662208557</v>
      </c>
      <c r="AJ1669">
        <v>927.77877283096313</v>
      </c>
      <c r="AK1669">
        <v>927.77877283096313</v>
      </c>
      <c r="AL1669">
        <v>472.90921974182129</v>
      </c>
      <c r="AM1669">
        <v>152.34730529785156</v>
      </c>
      <c r="AN1669">
        <v>152.34730529785156</v>
      </c>
      <c r="AO1669">
        <v>320.56191444396973</v>
      </c>
      <c r="AP1669">
        <v>320.56191444396973</v>
      </c>
      <c r="AQ1669">
        <v>288.92510414123535</v>
      </c>
      <c r="AR1669">
        <v>205.29801368713379</v>
      </c>
      <c r="AS1669">
        <v>298.5175633430481</v>
      </c>
      <c r="AT1669">
        <v>5.9244999885559082</v>
      </c>
      <c r="AU1669">
        <v>15.918000221252441</v>
      </c>
      <c r="AV1669">
        <v>108.85009765625</v>
      </c>
      <c r="AW1669">
        <v>38.541601181030273</v>
      </c>
      <c r="AX1669">
        <v>5.9244999885559082</v>
      </c>
      <c r="AY1669">
        <v>202.96978187561035</v>
      </c>
      <c r="AZ1669">
        <v>208.89428186416626</v>
      </c>
      <c r="BA1669">
        <v>38.541601181030273</v>
      </c>
      <c r="BB1669">
        <v>8.5648002624511719</v>
      </c>
      <c r="BC1669">
        <v>8.5648002624511719</v>
      </c>
      <c r="BD1669">
        <v>17.129600524902344</v>
      </c>
      <c r="BE1669">
        <v>67.645999908447266</v>
      </c>
      <c r="BF1669">
        <v>128.97999954223633</v>
      </c>
      <c r="BG1669">
        <v>24.605100631713867</v>
      </c>
      <c r="BH1669">
        <v>8.5648002624511719</v>
      </c>
      <c r="BI1669">
        <v>4.2824001312255859</v>
      </c>
      <c r="BJ1669">
        <v>4.2824001312255859</v>
      </c>
      <c r="BK1669">
        <v>108.85009765625</v>
      </c>
      <c r="BL1669">
        <v>189.80779457092285</v>
      </c>
      <c r="BM1669">
        <v>298.5175633430481</v>
      </c>
      <c r="BN1669">
        <v>298.5175633430481</v>
      </c>
      <c r="BO1669">
        <v>57.411901473999023</v>
      </c>
      <c r="BP1669">
        <v>71.444999694824219</v>
      </c>
      <c r="BQ1669">
        <v>71.444999694824219</v>
      </c>
      <c r="BR1669">
        <v>52.995601654052734</v>
      </c>
      <c r="BS1669">
        <v>40.917701721191406</v>
      </c>
      <c r="BT1669">
        <v>399.23171329498291</v>
      </c>
      <c r="BU1669">
        <v>810.96672916412354</v>
      </c>
      <c r="BV1669">
        <v>807.58602905273437</v>
      </c>
      <c r="BW1669">
        <v>423.80599975585937</v>
      </c>
      <c r="BX1669">
        <v>338.12899780273437</v>
      </c>
      <c r="BY1669">
        <v>9.3984003067016602</v>
      </c>
      <c r="BZ1669">
        <v>4.0022001266479492</v>
      </c>
      <c r="CA1669">
        <v>4.0022001266479492</v>
      </c>
      <c r="CB1669">
        <v>4.0022001266479492</v>
      </c>
      <c r="CC1669">
        <v>4.0022001266479492</v>
      </c>
      <c r="CD1669">
        <v>373.01372623443604</v>
      </c>
      <c r="CE1669">
        <v>373.01372623443604</v>
      </c>
      <c r="CF1669">
        <v>17.129600524902344</v>
      </c>
      <c r="CG1669">
        <v>25.694400787353516</v>
      </c>
      <c r="CH1669">
        <v>29.976800918579102</v>
      </c>
      <c r="CI1669">
        <v>8.5648002624511719</v>
      </c>
      <c r="CJ1669">
        <v>38.541601181030273</v>
      </c>
      <c r="CK1669">
        <v>865.56002807617187</v>
      </c>
      <c r="CL1669">
        <v>201.09200477600098</v>
      </c>
      <c r="CM1669">
        <v>32.806800842285156</v>
      </c>
      <c r="CN1669">
        <v>1497.0473494529724</v>
      </c>
      <c r="CO1669">
        <v>1497.0473494529724</v>
      </c>
      <c r="CP1669">
        <v>876.40567016601562</v>
      </c>
      <c r="CQ1669">
        <v>860.68041324615479</v>
      </c>
      <c r="CR1669">
        <v>235.7239990234375</v>
      </c>
      <c r="CS1669">
        <v>338.12899780273437</v>
      </c>
      <c r="CT1669">
        <v>71.444999694824219</v>
      </c>
      <c r="CU1669">
        <v>384.49202823638916</v>
      </c>
      <c r="CV1669">
        <v>388.46849918365479</v>
      </c>
      <c r="CW1669">
        <v>397.74700260162354</v>
      </c>
      <c r="CX1669">
        <v>399.23171329498291</v>
      </c>
      <c r="CY1669">
        <v>93.41900634765625</v>
      </c>
      <c r="CZ1669">
        <v>286.9114990234375</v>
      </c>
      <c r="DA1669">
        <v>292.02651977539063</v>
      </c>
      <c r="DB1669">
        <v>8.5648002624511719</v>
      </c>
      <c r="DC1669">
        <v>211.10400390625</v>
      </c>
      <c r="DD1669">
        <v>288.92510414123535</v>
      </c>
      <c r="DE1669">
        <v>320.56191444396973</v>
      </c>
      <c r="DF1669">
        <v>4.0022001266479492</v>
      </c>
      <c r="DG1669">
        <v>5.9244999885559082</v>
      </c>
      <c r="DH1669">
        <v>9.3984003067016602</v>
      </c>
      <c r="DI1669">
        <v>373.01372623443604</v>
      </c>
      <c r="DJ1669">
        <v>17.129600524902344</v>
      </c>
      <c r="DK1669">
        <v>108.85009765625</v>
      </c>
      <c r="DL1669">
        <v>189.80779457092285</v>
      </c>
      <c r="DM1669">
        <v>202.96978187561035</v>
      </c>
      <c r="DN1669">
        <v>298.5175633430481</v>
      </c>
      <c r="DO1669">
        <v>17.970199584960938</v>
      </c>
      <c r="DP1669">
        <v>423.80599975585937</v>
      </c>
      <c r="DQ1669">
        <v>807.58602905273437</v>
      </c>
      <c r="DR1669">
        <v>786.40569400787354</v>
      </c>
      <c r="DS1669">
        <v>40.917701721191406</v>
      </c>
      <c r="DT1669">
        <v>55.42010498046875</v>
      </c>
      <c r="DU1669">
        <v>15.918000221252441</v>
      </c>
      <c r="DV1669">
        <v>8.5648002624511719</v>
      </c>
      <c r="DW1669">
        <v>4.2824001312255859</v>
      </c>
      <c r="DX1669">
        <v>205.29801368713379</v>
      </c>
      <c r="DY1669">
        <v>201.09200477600098</v>
      </c>
      <c r="DZ1669">
        <v>32.806800842285156</v>
      </c>
      <c r="EA1669">
        <v>24.605100631713867</v>
      </c>
      <c r="EB1669">
        <v>152.34730529785156</v>
      </c>
      <c r="EC1669">
        <v>128.97999954223633</v>
      </c>
      <c r="ED1669">
        <v>67.645999908447266</v>
      </c>
      <c r="EE1669">
        <v>52.995601654052734</v>
      </c>
      <c r="EF1669">
        <v>860.68041324615479</v>
      </c>
      <c r="EG1669">
        <v>876.40567016601562</v>
      </c>
    </row>
    <row r="1670" spans="2:137" x14ac:dyDescent="0.2">
      <c r="B1670">
        <v>4170.2004151344299</v>
      </c>
      <c r="C1670">
        <v>2316.355785369873</v>
      </c>
      <c r="D1670">
        <v>2316.355785369873</v>
      </c>
      <c r="E1670">
        <v>882.86512184143066</v>
      </c>
      <c r="F1670">
        <v>833.87507057189941</v>
      </c>
      <c r="G1670">
        <v>377.77595710754395</v>
      </c>
      <c r="H1670">
        <v>368.79075813293457</v>
      </c>
      <c r="I1670">
        <v>368.79075813293457</v>
      </c>
      <c r="J1670">
        <v>364.9399585723877</v>
      </c>
      <c r="K1670">
        <v>10.625200271606445</v>
      </c>
      <c r="L1670">
        <v>10.625200271606445</v>
      </c>
      <c r="M1670">
        <v>10.625200271606445</v>
      </c>
      <c r="N1670">
        <v>10.625200271606445</v>
      </c>
      <c r="O1670">
        <v>994.88696479797363</v>
      </c>
      <c r="P1670">
        <v>994.88696479797363</v>
      </c>
      <c r="Q1670">
        <v>305.05981636047363</v>
      </c>
      <c r="R1670">
        <v>297.75540351867676</v>
      </c>
      <c r="S1670">
        <v>240.63000679016113</v>
      </c>
      <c r="T1670">
        <v>240.63000679016113</v>
      </c>
      <c r="U1670">
        <v>240.63000679016113</v>
      </c>
      <c r="V1670">
        <v>99.013002395629883</v>
      </c>
      <c r="W1670">
        <v>99.013002395629883</v>
      </c>
      <c r="X1670">
        <v>99.013002395629883</v>
      </c>
      <c r="Y1670">
        <v>22.132600784301758</v>
      </c>
      <c r="Z1670">
        <v>22.132600784301758</v>
      </c>
      <c r="AA1670">
        <v>189.28199768066406</v>
      </c>
      <c r="AB1670">
        <v>199.90719795227051</v>
      </c>
      <c r="AC1670">
        <v>1604.7455086708069</v>
      </c>
      <c r="AD1670">
        <v>1604.7455086708069</v>
      </c>
      <c r="AE1670">
        <v>1505.9675545692444</v>
      </c>
      <c r="AF1670">
        <v>1213.3763456344604</v>
      </c>
      <c r="AG1670">
        <v>231.74520111083984</v>
      </c>
      <c r="AH1670">
        <v>906.69755077362061</v>
      </c>
      <c r="AI1670">
        <v>1213.3763456344604</v>
      </c>
      <c r="AJ1670">
        <v>906.69755077362061</v>
      </c>
      <c r="AK1670">
        <v>906.69755077362061</v>
      </c>
      <c r="AL1670">
        <v>406.2252197265625</v>
      </c>
      <c r="AM1670">
        <v>122.98590087890625</v>
      </c>
      <c r="AN1670">
        <v>122.98590087890625</v>
      </c>
      <c r="AO1670">
        <v>283.23931884765625</v>
      </c>
      <c r="AP1670">
        <v>283.23931884765625</v>
      </c>
      <c r="AQ1670">
        <v>251.96719360351563</v>
      </c>
      <c r="AR1670">
        <v>162.66650390625</v>
      </c>
      <c r="AS1670">
        <v>346.80802440643311</v>
      </c>
      <c r="AT1670">
        <v>12.637999534606934</v>
      </c>
      <c r="AU1670">
        <v>19.32659912109375</v>
      </c>
      <c r="AV1670">
        <v>92.301200866699219</v>
      </c>
      <c r="AW1670">
        <v>62.584201812744141</v>
      </c>
      <c r="AX1670">
        <v>12.637999534606934</v>
      </c>
      <c r="AY1670">
        <v>197.43781280517578</v>
      </c>
      <c r="AZ1670">
        <v>210.07581233978271</v>
      </c>
      <c r="BA1670">
        <v>62.584201812744141</v>
      </c>
      <c r="BB1670">
        <v>13.907600402832031</v>
      </c>
      <c r="BC1670">
        <v>13.907600402832031</v>
      </c>
      <c r="BD1670">
        <v>27.815200805664062</v>
      </c>
      <c r="BE1670">
        <v>147.75640106201172</v>
      </c>
      <c r="BF1670">
        <v>231.74520111083984</v>
      </c>
      <c r="BG1670">
        <v>20.252399444580078</v>
      </c>
      <c r="BH1670">
        <v>13.907600402832031</v>
      </c>
      <c r="BI1670">
        <v>6.9538002014160156</v>
      </c>
      <c r="BJ1670">
        <v>6.9538002014160156</v>
      </c>
      <c r="BK1670">
        <v>92.301200866699219</v>
      </c>
      <c r="BL1670">
        <v>181.84580230712891</v>
      </c>
      <c r="BM1670">
        <v>346.80802440643311</v>
      </c>
      <c r="BN1670">
        <v>346.80802440643311</v>
      </c>
      <c r="BO1670">
        <v>47.255599975585938</v>
      </c>
      <c r="BP1670">
        <v>54.227401733398438</v>
      </c>
      <c r="BQ1670">
        <v>54.227401733398438</v>
      </c>
      <c r="BR1670">
        <v>122.18219757080078</v>
      </c>
      <c r="BS1670">
        <v>65.505096435546875</v>
      </c>
      <c r="BT1670">
        <v>379.2502613067627</v>
      </c>
      <c r="BU1670">
        <v>882.86512184143066</v>
      </c>
      <c r="BV1670">
        <v>994.88696479797363</v>
      </c>
      <c r="BW1670">
        <v>463.76562690734863</v>
      </c>
      <c r="BX1670">
        <v>359.75802803039551</v>
      </c>
      <c r="BY1670">
        <v>10.625200271606445</v>
      </c>
      <c r="BZ1670">
        <v>5.9197001457214355</v>
      </c>
      <c r="CA1670">
        <v>5.9197001457214355</v>
      </c>
      <c r="CB1670">
        <v>5.9197001457214355</v>
      </c>
      <c r="CC1670">
        <v>5.9197001457214355</v>
      </c>
      <c r="CD1670">
        <v>346.31657600402832</v>
      </c>
      <c r="CE1670">
        <v>346.31657600402832</v>
      </c>
      <c r="CF1670">
        <v>27.815200805664062</v>
      </c>
      <c r="CG1670">
        <v>41.722801208496094</v>
      </c>
      <c r="CH1670">
        <v>48.676601409912109</v>
      </c>
      <c r="CI1670">
        <v>13.907600402832031</v>
      </c>
      <c r="CJ1670">
        <v>62.584201812744141</v>
      </c>
      <c r="CK1670">
        <v>1217.0589008331299</v>
      </c>
      <c r="CL1670">
        <v>157.88699340820313</v>
      </c>
      <c r="CM1670">
        <v>27.003200531005859</v>
      </c>
      <c r="CN1670">
        <v>1604.7455086708069</v>
      </c>
      <c r="CO1670">
        <v>1604.7455086708069</v>
      </c>
      <c r="CP1670">
        <v>1287.1937885284424</v>
      </c>
      <c r="CQ1670">
        <v>1029.1619968414307</v>
      </c>
      <c r="CR1670">
        <v>240.63000679016113</v>
      </c>
      <c r="CS1670">
        <v>359.75802803039551</v>
      </c>
      <c r="CT1670">
        <v>54.227401733398438</v>
      </c>
      <c r="CU1670">
        <v>364.9399585723877</v>
      </c>
      <c r="CV1670">
        <v>368.79075813293457</v>
      </c>
      <c r="CW1670">
        <v>377.77595710754395</v>
      </c>
      <c r="CX1670">
        <v>379.2502613067627</v>
      </c>
      <c r="CY1670">
        <v>99.013002395629883</v>
      </c>
      <c r="CZ1670">
        <v>297.75540351867676</v>
      </c>
      <c r="DA1670">
        <v>305.05981636047363</v>
      </c>
      <c r="DB1670">
        <v>13.907600402832031</v>
      </c>
      <c r="DC1670">
        <v>189.28199768066406</v>
      </c>
      <c r="DD1670">
        <v>251.96719360351563</v>
      </c>
      <c r="DE1670">
        <v>283.23931884765625</v>
      </c>
      <c r="DF1670">
        <v>5.9197001457214355</v>
      </c>
      <c r="DG1670">
        <v>12.637999534606934</v>
      </c>
      <c r="DH1670">
        <v>10.625200271606445</v>
      </c>
      <c r="DI1670">
        <v>346.31657600402832</v>
      </c>
      <c r="DJ1670">
        <v>27.815200805664062</v>
      </c>
      <c r="DK1670">
        <v>92.301200866699219</v>
      </c>
      <c r="DL1670">
        <v>181.84580230712891</v>
      </c>
      <c r="DM1670">
        <v>197.43781280517578</v>
      </c>
      <c r="DN1670">
        <v>346.80802440643311</v>
      </c>
      <c r="DO1670">
        <v>22.132600784301758</v>
      </c>
      <c r="DP1670">
        <v>463.76562690734863</v>
      </c>
      <c r="DQ1670">
        <v>994.88696479797363</v>
      </c>
      <c r="DR1670">
        <v>833.87507057189941</v>
      </c>
      <c r="DS1670">
        <v>65.505096435546875</v>
      </c>
      <c r="DT1670">
        <v>90.104301452636719</v>
      </c>
      <c r="DU1670">
        <v>19.32659912109375</v>
      </c>
      <c r="DV1670">
        <v>13.907600402832031</v>
      </c>
      <c r="DW1670">
        <v>6.9538002014160156</v>
      </c>
      <c r="DX1670">
        <v>162.66650390625</v>
      </c>
      <c r="DY1670">
        <v>157.88699340820313</v>
      </c>
      <c r="DZ1670">
        <v>27.003200531005859</v>
      </c>
      <c r="EA1670">
        <v>20.252399444580078</v>
      </c>
      <c r="EB1670">
        <v>122.98590087890625</v>
      </c>
      <c r="EC1670">
        <v>231.74520111083984</v>
      </c>
      <c r="ED1670">
        <v>147.75640106201172</v>
      </c>
      <c r="EE1670">
        <v>122.18219757080078</v>
      </c>
      <c r="EF1670">
        <v>1029.1619968414307</v>
      </c>
      <c r="EG1670">
        <v>1287.1937885284424</v>
      </c>
    </row>
    <row r="1671" spans="2:137" x14ac:dyDescent="0.2">
      <c r="B1671">
        <v>4176.2994828224182</v>
      </c>
      <c r="C1671">
        <v>2618.7019519805908</v>
      </c>
      <c r="D1671">
        <v>2618.7019519805908</v>
      </c>
      <c r="E1671">
        <v>815.48913955688477</v>
      </c>
      <c r="F1671">
        <v>785.26892471313477</v>
      </c>
      <c r="G1671">
        <v>444.8339958190918</v>
      </c>
      <c r="H1671">
        <v>435.7942008972168</v>
      </c>
      <c r="I1671">
        <v>435.7942008972168</v>
      </c>
      <c r="J1671">
        <v>431.91999435424805</v>
      </c>
      <c r="K1671">
        <v>14.292400360107422</v>
      </c>
      <c r="L1671">
        <v>14.292400360107422</v>
      </c>
      <c r="M1671">
        <v>14.292400360107422</v>
      </c>
      <c r="N1671">
        <v>14.292400360107422</v>
      </c>
      <c r="O1671">
        <v>1322.7970409393311</v>
      </c>
      <c r="P1671">
        <v>1322.7970409393311</v>
      </c>
      <c r="Q1671">
        <v>327.92350578308105</v>
      </c>
      <c r="R1671">
        <v>317.5204906463623</v>
      </c>
      <c r="S1671">
        <v>252.3379955291748</v>
      </c>
      <c r="T1671">
        <v>252.3379955291748</v>
      </c>
      <c r="U1671">
        <v>252.3379955291748</v>
      </c>
      <c r="V1671">
        <v>106.31300163269043</v>
      </c>
      <c r="W1671">
        <v>106.31300163269043</v>
      </c>
      <c r="X1671">
        <v>106.31300163269043</v>
      </c>
      <c r="Y1671">
        <v>29.640600204467773</v>
      </c>
      <c r="Z1671">
        <v>29.640600204467773</v>
      </c>
      <c r="AA1671">
        <v>276.5159912109375</v>
      </c>
      <c r="AB1671">
        <v>290.80839157104492</v>
      </c>
      <c r="AC1671">
        <v>1417.7891812324524</v>
      </c>
      <c r="AD1671">
        <v>1417.7891812324524</v>
      </c>
      <c r="AE1671">
        <v>1351.1341519355774</v>
      </c>
      <c r="AF1671">
        <v>1084.6188106536865</v>
      </c>
      <c r="AG1671">
        <v>111.87020492553711</v>
      </c>
      <c r="AH1671">
        <v>915.01386451721191</v>
      </c>
      <c r="AI1671">
        <v>1084.6188106536865</v>
      </c>
      <c r="AJ1671">
        <v>915.01386451721191</v>
      </c>
      <c r="AK1671">
        <v>915.01386451721191</v>
      </c>
      <c r="AL1671">
        <v>381.31959438323975</v>
      </c>
      <c r="AM1671">
        <v>122.79989624023437</v>
      </c>
      <c r="AN1671">
        <v>122.79989624023437</v>
      </c>
      <c r="AO1671">
        <v>258.51969814300537</v>
      </c>
      <c r="AP1671">
        <v>258.51969814300537</v>
      </c>
      <c r="AQ1671">
        <v>232.096999168396</v>
      </c>
      <c r="AR1671">
        <v>126.590895652771</v>
      </c>
      <c r="AS1671">
        <v>415.11956310272217</v>
      </c>
      <c r="AT1671">
        <v>11.368000030517578</v>
      </c>
      <c r="AU1671">
        <v>36.812999725341797</v>
      </c>
      <c r="AV1671">
        <v>103.70059967041016</v>
      </c>
      <c r="AW1671">
        <v>51.25770092010498</v>
      </c>
      <c r="AX1671">
        <v>11.368000030517578</v>
      </c>
      <c r="AY1671">
        <v>276.42559432983398</v>
      </c>
      <c r="AZ1671">
        <v>287.79359436035156</v>
      </c>
      <c r="BA1671">
        <v>51.25770092010498</v>
      </c>
      <c r="BB1671">
        <v>11.390600204467773</v>
      </c>
      <c r="BC1671">
        <v>11.390600204467773</v>
      </c>
      <c r="BD1671">
        <v>22.781200408935547</v>
      </c>
      <c r="BE1671">
        <v>68.400905609130859</v>
      </c>
      <c r="BF1671">
        <v>111.87020492553711</v>
      </c>
      <c r="BG1671">
        <v>13.349699974060059</v>
      </c>
      <c r="BH1671">
        <v>11.390600204467773</v>
      </c>
      <c r="BI1671">
        <v>5.6953001022338867</v>
      </c>
      <c r="BJ1671">
        <v>5.6953001022338867</v>
      </c>
      <c r="BK1671">
        <v>103.70059967041016</v>
      </c>
      <c r="BL1671">
        <v>239.79659652709961</v>
      </c>
      <c r="BM1671">
        <v>415.11956310272217</v>
      </c>
      <c r="BN1671">
        <v>415.11956310272217</v>
      </c>
      <c r="BO1671">
        <v>31.149300575256348</v>
      </c>
      <c r="BP1671">
        <v>45.308998107910156</v>
      </c>
      <c r="BQ1671">
        <v>45.308998107910156</v>
      </c>
      <c r="BR1671">
        <v>55.971900939941406</v>
      </c>
      <c r="BS1671">
        <v>48.860099792480469</v>
      </c>
      <c r="BT1671">
        <v>446.31638717651367</v>
      </c>
      <c r="BU1671">
        <v>815.48913955688477</v>
      </c>
      <c r="BV1671">
        <v>1322.7970409393311</v>
      </c>
      <c r="BW1671">
        <v>550.2839183807373</v>
      </c>
      <c r="BX1671">
        <v>396.7800121307373</v>
      </c>
      <c r="BY1671">
        <v>14.292400360107422</v>
      </c>
      <c r="BZ1671">
        <v>4.8253998756408691</v>
      </c>
      <c r="CA1671">
        <v>4.8253998756408691</v>
      </c>
      <c r="CB1671">
        <v>4.8253998756408691</v>
      </c>
      <c r="CC1671">
        <v>4.8253998756408691</v>
      </c>
      <c r="CD1671">
        <v>421.31949996948242</v>
      </c>
      <c r="CE1671">
        <v>421.31949996948242</v>
      </c>
      <c r="CF1671">
        <v>22.781200408935547</v>
      </c>
      <c r="CG1671">
        <v>34.17180061340332</v>
      </c>
      <c r="CH1671">
        <v>39.867100715637207</v>
      </c>
      <c r="CI1671">
        <v>11.390600204467773</v>
      </c>
      <c r="CJ1671">
        <v>51.25770092010498</v>
      </c>
      <c r="CK1671">
        <v>1636.3739452362061</v>
      </c>
      <c r="CL1671">
        <v>120.01399898529053</v>
      </c>
      <c r="CM1671">
        <v>17.799600601196289</v>
      </c>
      <c r="CN1671">
        <v>1417.7891812324524</v>
      </c>
      <c r="CO1671">
        <v>1417.7891812324524</v>
      </c>
      <c r="CP1671">
        <v>1694.5424022674561</v>
      </c>
      <c r="CQ1671">
        <v>924.15954971313477</v>
      </c>
      <c r="CR1671">
        <v>252.3379955291748</v>
      </c>
      <c r="CS1671">
        <v>396.7800121307373</v>
      </c>
      <c r="CT1671">
        <v>45.308998107910156</v>
      </c>
      <c r="CU1671">
        <v>431.91999435424805</v>
      </c>
      <c r="CV1671">
        <v>435.7942008972168</v>
      </c>
      <c r="CW1671">
        <v>444.8339958190918</v>
      </c>
      <c r="CX1671">
        <v>446.31638717651367</v>
      </c>
      <c r="CY1671">
        <v>106.31300163269043</v>
      </c>
      <c r="CZ1671">
        <v>317.5204906463623</v>
      </c>
      <c r="DA1671">
        <v>327.92350578308105</v>
      </c>
      <c r="DB1671">
        <v>11.390600204467773</v>
      </c>
      <c r="DC1671">
        <v>276.5159912109375</v>
      </c>
      <c r="DD1671">
        <v>232.096999168396</v>
      </c>
      <c r="DE1671">
        <v>258.51969814300537</v>
      </c>
      <c r="DF1671">
        <v>4.8253998756408691</v>
      </c>
      <c r="DG1671">
        <v>11.368000030517578</v>
      </c>
      <c r="DH1671">
        <v>14.292400360107422</v>
      </c>
      <c r="DI1671">
        <v>421.31949996948242</v>
      </c>
      <c r="DJ1671">
        <v>22.781200408935547</v>
      </c>
      <c r="DK1671">
        <v>103.70059967041016</v>
      </c>
      <c r="DL1671">
        <v>239.79659652709961</v>
      </c>
      <c r="DM1671">
        <v>276.42559432983398</v>
      </c>
      <c r="DN1671">
        <v>415.11956310272217</v>
      </c>
      <c r="DO1671">
        <v>29.640600204467773</v>
      </c>
      <c r="DP1671">
        <v>550.2839183807373</v>
      </c>
      <c r="DQ1671">
        <v>1322.7970409393311</v>
      </c>
      <c r="DR1671">
        <v>785.26892471313477</v>
      </c>
      <c r="DS1671">
        <v>48.860099792480469</v>
      </c>
      <c r="DT1671">
        <v>66.890098571777344</v>
      </c>
      <c r="DU1671">
        <v>36.812999725341797</v>
      </c>
      <c r="DV1671">
        <v>11.390600204467773</v>
      </c>
      <c r="DW1671">
        <v>5.6953001022338867</v>
      </c>
      <c r="DX1671">
        <v>126.590895652771</v>
      </c>
      <c r="DY1671">
        <v>120.01399898529053</v>
      </c>
      <c r="DZ1671">
        <v>17.799600601196289</v>
      </c>
      <c r="EA1671">
        <v>13.349699974060059</v>
      </c>
      <c r="EB1671">
        <v>122.79989624023437</v>
      </c>
      <c r="EC1671">
        <v>111.87020492553711</v>
      </c>
      <c r="ED1671">
        <v>68.400905609130859</v>
      </c>
      <c r="EE1671">
        <v>55.971900939941406</v>
      </c>
      <c r="EF1671">
        <v>924.15954971313477</v>
      </c>
      <c r="EG1671">
        <v>1694.5424022674561</v>
      </c>
    </row>
    <row r="1672" spans="2:137" x14ac:dyDescent="0.2">
      <c r="B1672">
        <v>4271.1905126571655</v>
      </c>
      <c r="C1672">
        <v>2106.7745628356934</v>
      </c>
      <c r="D1672">
        <v>2106.7745628356934</v>
      </c>
      <c r="E1672">
        <v>850.35665893554687</v>
      </c>
      <c r="F1672">
        <v>797.38204956054687</v>
      </c>
      <c r="G1672">
        <v>357.17900085449219</v>
      </c>
      <c r="H1672">
        <v>348.09019470214844</v>
      </c>
      <c r="I1672">
        <v>348.09019470214844</v>
      </c>
      <c r="J1672">
        <v>344.19499206542969</v>
      </c>
      <c r="K1672">
        <v>12.7947998046875</v>
      </c>
      <c r="L1672">
        <v>12.7947998046875</v>
      </c>
      <c r="M1672">
        <v>12.7947998046875</v>
      </c>
      <c r="N1672">
        <v>12.7947998046875</v>
      </c>
      <c r="O1672">
        <v>938.61101913452148</v>
      </c>
      <c r="P1672">
        <v>938.61101913452148</v>
      </c>
      <c r="Q1672">
        <v>299.64934921264648</v>
      </c>
      <c r="R1672">
        <v>293.07394027709961</v>
      </c>
      <c r="S1672">
        <v>243.16302108764648</v>
      </c>
      <c r="T1672">
        <v>243.16302108764648</v>
      </c>
      <c r="U1672">
        <v>243.16302108764648</v>
      </c>
      <c r="V1672">
        <v>102.62701034545898</v>
      </c>
      <c r="W1672">
        <v>102.62701034545898</v>
      </c>
      <c r="X1672">
        <v>102.62701034545898</v>
      </c>
      <c r="Y1672">
        <v>28.370800018310547</v>
      </c>
      <c r="Z1672">
        <v>28.370800018310547</v>
      </c>
      <c r="AA1672">
        <v>176.91000366210937</v>
      </c>
      <c r="AB1672">
        <v>189.70480346679687</v>
      </c>
      <c r="AC1672">
        <v>1923.2953443527222</v>
      </c>
      <c r="AD1672">
        <v>1923.2953443527222</v>
      </c>
      <c r="AE1672">
        <v>1735.2664136886597</v>
      </c>
      <c r="AF1672">
        <v>1310.8560180664062</v>
      </c>
      <c r="AG1672">
        <v>176.90299987792969</v>
      </c>
      <c r="AH1672">
        <v>1063.1161041259766</v>
      </c>
      <c r="AI1672">
        <v>1310.8560180664062</v>
      </c>
      <c r="AJ1672">
        <v>1063.1161041259766</v>
      </c>
      <c r="AK1672">
        <v>1063.1161041259766</v>
      </c>
      <c r="AL1672">
        <v>451.06006240844727</v>
      </c>
      <c r="AM1672">
        <v>142.98039245605469</v>
      </c>
      <c r="AN1672">
        <v>142.98039245605469</v>
      </c>
      <c r="AO1672">
        <v>308.07966995239258</v>
      </c>
      <c r="AP1672">
        <v>308.07966995239258</v>
      </c>
      <c r="AQ1672">
        <v>277.56938552856445</v>
      </c>
      <c r="AR1672">
        <v>152.8716926574707</v>
      </c>
      <c r="AS1672">
        <v>466.7973747253418</v>
      </c>
      <c r="AT1672">
        <v>10.174500465393066</v>
      </c>
      <c r="AU1672">
        <v>40.670398712158203</v>
      </c>
      <c r="AV1672">
        <v>113.41729736328125</v>
      </c>
      <c r="AW1672">
        <v>60.66089916229248</v>
      </c>
      <c r="AX1672">
        <v>10.174500465393066</v>
      </c>
      <c r="AY1672">
        <v>303.17080688476562</v>
      </c>
      <c r="AZ1672">
        <v>313.34530735015869</v>
      </c>
      <c r="BA1672">
        <v>60.66089916229248</v>
      </c>
      <c r="BB1672">
        <v>13.480199813842773</v>
      </c>
      <c r="BC1672">
        <v>13.480199813842773</v>
      </c>
      <c r="BD1672">
        <v>26.960399627685547</v>
      </c>
      <c r="BE1672">
        <v>114.69750213623047</v>
      </c>
      <c r="BF1672">
        <v>176.90299987792969</v>
      </c>
      <c r="BG1672">
        <v>19.311300277709961</v>
      </c>
      <c r="BH1672">
        <v>13.480199813842773</v>
      </c>
      <c r="BI1672">
        <v>6.7400999069213867</v>
      </c>
      <c r="BJ1672">
        <v>6.7400999069213867</v>
      </c>
      <c r="BK1672">
        <v>113.41729736328125</v>
      </c>
      <c r="BL1672">
        <v>255.45379638671875</v>
      </c>
      <c r="BM1672">
        <v>466.7973747253418</v>
      </c>
      <c r="BN1672">
        <v>466.7973747253418</v>
      </c>
      <c r="BO1672">
        <v>45.059700012207031</v>
      </c>
      <c r="BP1672">
        <v>47.973598480224609</v>
      </c>
      <c r="BQ1672">
        <v>47.973598480224609</v>
      </c>
      <c r="BR1672">
        <v>95.229896545410156</v>
      </c>
      <c r="BS1672">
        <v>62.289100646972656</v>
      </c>
      <c r="BT1672">
        <v>358.67601013183594</v>
      </c>
      <c r="BU1672">
        <v>850.35665893554687</v>
      </c>
      <c r="BV1672">
        <v>938.61101913452148</v>
      </c>
      <c r="BW1672">
        <v>451.41213607788086</v>
      </c>
      <c r="BX1672">
        <v>349.50002670288086</v>
      </c>
      <c r="BY1672">
        <v>12.7947998046875</v>
      </c>
      <c r="BZ1672">
        <v>9.442500114440918</v>
      </c>
      <c r="CA1672">
        <v>9.442500114440918</v>
      </c>
      <c r="CB1672">
        <v>9.442500114440918</v>
      </c>
      <c r="CC1672">
        <v>9.442500114440918</v>
      </c>
      <c r="CD1672">
        <v>331.19358825683594</v>
      </c>
      <c r="CE1672">
        <v>331.19358825683594</v>
      </c>
      <c r="CF1672">
        <v>26.960399627685547</v>
      </c>
      <c r="CG1672">
        <v>40.44059944152832</v>
      </c>
      <c r="CH1672">
        <v>47.180699348449707</v>
      </c>
      <c r="CI1672">
        <v>13.480199813842773</v>
      </c>
      <c r="CJ1672">
        <v>60.66089916229248</v>
      </c>
      <c r="CK1672">
        <v>1091.6229820251465</v>
      </c>
      <c r="CL1672">
        <v>144.32699966430664</v>
      </c>
      <c r="CM1672">
        <v>25.74839973449707</v>
      </c>
      <c r="CN1672">
        <v>1923.2953443527222</v>
      </c>
      <c r="CO1672">
        <v>1923.2953443527222</v>
      </c>
      <c r="CP1672">
        <v>1120.296443939209</v>
      </c>
      <c r="CQ1672">
        <v>986.47811889648437</v>
      </c>
      <c r="CR1672">
        <v>243.16302108764648</v>
      </c>
      <c r="CS1672">
        <v>349.50002670288086</v>
      </c>
      <c r="CT1672">
        <v>47.973598480224609</v>
      </c>
      <c r="CU1672">
        <v>344.19499206542969</v>
      </c>
      <c r="CV1672">
        <v>348.09019470214844</v>
      </c>
      <c r="CW1672">
        <v>357.17900085449219</v>
      </c>
      <c r="CX1672">
        <v>358.67601013183594</v>
      </c>
      <c r="CY1672">
        <v>102.62701034545898</v>
      </c>
      <c r="CZ1672">
        <v>293.07394027709961</v>
      </c>
      <c r="DA1672">
        <v>299.64934921264648</v>
      </c>
      <c r="DB1672">
        <v>13.480199813842773</v>
      </c>
      <c r="DC1672">
        <v>176.91000366210937</v>
      </c>
      <c r="DD1672">
        <v>277.56938552856445</v>
      </c>
      <c r="DE1672">
        <v>308.07966995239258</v>
      </c>
      <c r="DF1672">
        <v>9.442500114440918</v>
      </c>
      <c r="DG1672">
        <v>10.174500465393066</v>
      </c>
      <c r="DH1672">
        <v>12.7947998046875</v>
      </c>
      <c r="DI1672">
        <v>331.19358825683594</v>
      </c>
      <c r="DJ1672">
        <v>26.960399627685547</v>
      </c>
      <c r="DK1672">
        <v>113.41729736328125</v>
      </c>
      <c r="DL1672">
        <v>255.45379638671875</v>
      </c>
      <c r="DM1672">
        <v>303.17080688476562</v>
      </c>
      <c r="DN1672">
        <v>466.7973747253418</v>
      </c>
      <c r="DO1672">
        <v>28.370800018310547</v>
      </c>
      <c r="DP1672">
        <v>451.41213607788086</v>
      </c>
      <c r="DQ1672">
        <v>938.61101913452148</v>
      </c>
      <c r="DR1672">
        <v>797.38204956054687</v>
      </c>
      <c r="DS1672">
        <v>62.289100646972656</v>
      </c>
      <c r="DT1672">
        <v>85.709304809570313</v>
      </c>
      <c r="DU1672">
        <v>40.670398712158203</v>
      </c>
      <c r="DV1672">
        <v>13.480199813842773</v>
      </c>
      <c r="DW1672">
        <v>6.7400999069213867</v>
      </c>
      <c r="DX1672">
        <v>152.8716926574707</v>
      </c>
      <c r="DY1672">
        <v>144.32699966430664</v>
      </c>
      <c r="DZ1672">
        <v>25.74839973449707</v>
      </c>
      <c r="EA1672">
        <v>19.311300277709961</v>
      </c>
      <c r="EB1672">
        <v>142.98039245605469</v>
      </c>
      <c r="EC1672">
        <v>176.90299987792969</v>
      </c>
      <c r="ED1672">
        <v>114.69750213623047</v>
      </c>
      <c r="EE1672">
        <v>95.229896545410156</v>
      </c>
      <c r="EF1672">
        <v>986.47811889648437</v>
      </c>
      <c r="EG1672">
        <v>1120.296443939209</v>
      </c>
    </row>
    <row r="1673" spans="2:137" x14ac:dyDescent="0.2">
      <c r="B1673">
        <v>4998.4010739326477</v>
      </c>
      <c r="C1673">
        <v>2646.9880676269531</v>
      </c>
      <c r="D1673">
        <v>2646.9880676269531</v>
      </c>
      <c r="E1673">
        <v>988.18313789367676</v>
      </c>
      <c r="F1673">
        <v>951.51230049133301</v>
      </c>
      <c r="G1673">
        <v>463.79902839660645</v>
      </c>
      <c r="H1673">
        <v>406.04832649230957</v>
      </c>
      <c r="I1673">
        <v>406.04832649230957</v>
      </c>
      <c r="J1673">
        <v>381.29802131652832</v>
      </c>
      <c r="K1673">
        <v>18.336000442504883</v>
      </c>
      <c r="L1673">
        <v>18.336000442504883</v>
      </c>
      <c r="M1673">
        <v>18.336000442504883</v>
      </c>
      <c r="N1673">
        <v>18.336000442504883</v>
      </c>
      <c r="O1673">
        <v>1317.1639385223389</v>
      </c>
      <c r="P1673">
        <v>1317.1639385223389</v>
      </c>
      <c r="Q1673">
        <v>364.95617485046387</v>
      </c>
      <c r="R1673">
        <v>347.32256889343262</v>
      </c>
      <c r="S1673">
        <v>257.92999076843262</v>
      </c>
      <c r="T1673">
        <v>257.92999076843262</v>
      </c>
      <c r="U1673">
        <v>257.92999076843262</v>
      </c>
      <c r="V1673">
        <v>107.05200004577637</v>
      </c>
      <c r="W1673">
        <v>107.05200004577637</v>
      </c>
      <c r="X1673">
        <v>107.05200004577637</v>
      </c>
      <c r="Y1673">
        <v>29.81879997253418</v>
      </c>
      <c r="Z1673">
        <v>29.81879997253418</v>
      </c>
      <c r="AA1673">
        <v>191.47500610351562</v>
      </c>
      <c r="AB1673">
        <v>209.81100654602051</v>
      </c>
      <c r="AC1673">
        <v>2081.8168148994446</v>
      </c>
      <c r="AD1673">
        <v>2081.8168148994446</v>
      </c>
      <c r="AE1673">
        <v>1937.0987973213196</v>
      </c>
      <c r="AF1673">
        <v>1549.0930519104004</v>
      </c>
      <c r="AG1673">
        <v>130.29380416870117</v>
      </c>
      <c r="AH1673">
        <v>1352.9091110229492</v>
      </c>
      <c r="AI1673">
        <v>1549.0930519104004</v>
      </c>
      <c r="AJ1673">
        <v>1352.9091110229492</v>
      </c>
      <c r="AK1673">
        <v>1352.9091110229492</v>
      </c>
      <c r="AL1673">
        <v>648.44943618774414</v>
      </c>
      <c r="AM1673">
        <v>299.9468994140625</v>
      </c>
      <c r="AN1673">
        <v>299.9468994140625</v>
      </c>
      <c r="AO1673">
        <v>348.50253677368164</v>
      </c>
      <c r="AP1673">
        <v>348.50253677368164</v>
      </c>
      <c r="AQ1673">
        <v>315.53891372680664</v>
      </c>
      <c r="AR1673">
        <v>166.47641372680664</v>
      </c>
      <c r="AS1673">
        <v>550.04561233520508</v>
      </c>
      <c r="AT1673">
        <v>8.7305002212524414</v>
      </c>
      <c r="AU1673">
        <v>43.740001678466797</v>
      </c>
      <c r="AV1673">
        <v>126.70529937744141</v>
      </c>
      <c r="AW1673">
        <v>77.040003776550293</v>
      </c>
      <c r="AX1673">
        <v>8.7305002212524414</v>
      </c>
      <c r="AY1673">
        <v>363.06319427490234</v>
      </c>
      <c r="AZ1673">
        <v>371.79369449615479</v>
      </c>
      <c r="BA1673">
        <v>77.040003776550293</v>
      </c>
      <c r="BB1673">
        <v>17.120000839233398</v>
      </c>
      <c r="BC1673">
        <v>17.120000839233398</v>
      </c>
      <c r="BD1673">
        <v>34.240001678466797</v>
      </c>
      <c r="BE1673">
        <v>76.991603851318359</v>
      </c>
      <c r="BF1673">
        <v>130.29380416870117</v>
      </c>
      <c r="BG1673">
        <v>20.775899887084961</v>
      </c>
      <c r="BH1673">
        <v>17.120000839233398</v>
      </c>
      <c r="BI1673">
        <v>8.5600004196166992</v>
      </c>
      <c r="BJ1673">
        <v>8.5600004196166992</v>
      </c>
      <c r="BK1673">
        <v>126.70529937744141</v>
      </c>
      <c r="BL1673">
        <v>314.23519134521484</v>
      </c>
      <c r="BM1673">
        <v>550.04561233520508</v>
      </c>
      <c r="BN1673">
        <v>550.04561233520508</v>
      </c>
      <c r="BO1673">
        <v>48.477100372314453</v>
      </c>
      <c r="BP1673">
        <v>51.802200317382813</v>
      </c>
      <c r="BQ1673">
        <v>51.802200317382813</v>
      </c>
      <c r="BR1673">
        <v>62.439300537109375</v>
      </c>
      <c r="BS1673">
        <v>78.010101318359375</v>
      </c>
      <c r="BT1673">
        <v>465.43632698059082</v>
      </c>
      <c r="BU1673">
        <v>988.18313789367676</v>
      </c>
      <c r="BV1673">
        <v>1317.1639385223389</v>
      </c>
      <c r="BW1673">
        <v>670.27776908874512</v>
      </c>
      <c r="BX1673">
        <v>456.18496513366699</v>
      </c>
      <c r="BY1673">
        <v>18.336000442504883</v>
      </c>
      <c r="BZ1673">
        <v>6.5868000984191895</v>
      </c>
      <c r="CA1673">
        <v>6.5868000984191895</v>
      </c>
      <c r="CB1673">
        <v>6.5868000984191895</v>
      </c>
      <c r="CC1673">
        <v>6.5868000984191895</v>
      </c>
      <c r="CD1673">
        <v>370.66362190246582</v>
      </c>
      <c r="CE1673">
        <v>370.66362190246582</v>
      </c>
      <c r="CF1673">
        <v>34.240001678466797</v>
      </c>
      <c r="CG1673">
        <v>51.360002517700195</v>
      </c>
      <c r="CH1673">
        <v>59.920002937316895</v>
      </c>
      <c r="CI1673">
        <v>17.120000839233398</v>
      </c>
      <c r="CJ1673">
        <v>77.040003776550293</v>
      </c>
      <c r="CK1673">
        <v>1489.8609600067139</v>
      </c>
      <c r="CL1673">
        <v>155.59000015258789</v>
      </c>
      <c r="CM1673">
        <v>27.701200485229492</v>
      </c>
      <c r="CN1673">
        <v>2081.8168148994446</v>
      </c>
      <c r="CO1673">
        <v>2081.8168148994446</v>
      </c>
      <c r="CP1673">
        <v>1566.4478740692139</v>
      </c>
      <c r="CQ1673">
        <v>1080.5401935577393</v>
      </c>
      <c r="CR1673">
        <v>257.92999076843262</v>
      </c>
      <c r="CS1673">
        <v>456.18496513366699</v>
      </c>
      <c r="CT1673">
        <v>51.802200317382813</v>
      </c>
      <c r="CU1673">
        <v>381.29802131652832</v>
      </c>
      <c r="CV1673">
        <v>406.04832649230957</v>
      </c>
      <c r="CW1673">
        <v>463.79902839660645</v>
      </c>
      <c r="CX1673">
        <v>465.43632698059082</v>
      </c>
      <c r="CY1673">
        <v>107.05200004577637</v>
      </c>
      <c r="CZ1673">
        <v>347.32256889343262</v>
      </c>
      <c r="DA1673">
        <v>364.95617485046387</v>
      </c>
      <c r="DB1673">
        <v>17.120000839233398</v>
      </c>
      <c r="DC1673">
        <v>191.47500610351562</v>
      </c>
      <c r="DD1673">
        <v>315.53891372680664</v>
      </c>
      <c r="DE1673">
        <v>348.50253677368164</v>
      </c>
      <c r="DF1673">
        <v>6.5868000984191895</v>
      </c>
      <c r="DG1673">
        <v>8.7305002212524414</v>
      </c>
      <c r="DH1673">
        <v>18.336000442504883</v>
      </c>
      <c r="DI1673">
        <v>370.66362190246582</v>
      </c>
      <c r="DJ1673">
        <v>34.240001678466797</v>
      </c>
      <c r="DK1673">
        <v>126.70529937744141</v>
      </c>
      <c r="DL1673">
        <v>314.23519134521484</v>
      </c>
      <c r="DM1673">
        <v>363.06319427490234</v>
      </c>
      <c r="DN1673">
        <v>550.04561233520508</v>
      </c>
      <c r="DO1673">
        <v>29.81879997253418</v>
      </c>
      <c r="DP1673">
        <v>670.27776908874512</v>
      </c>
      <c r="DQ1673">
        <v>1317.1639385223389</v>
      </c>
      <c r="DR1673">
        <v>951.51230049133301</v>
      </c>
      <c r="DS1673">
        <v>78.010101318359375</v>
      </c>
      <c r="DT1673">
        <v>100.22410583496094</v>
      </c>
      <c r="DU1673">
        <v>43.740001678466797</v>
      </c>
      <c r="DV1673">
        <v>17.120000839233398</v>
      </c>
      <c r="DW1673">
        <v>8.5600004196166992</v>
      </c>
      <c r="DX1673">
        <v>166.47641372680664</v>
      </c>
      <c r="DY1673">
        <v>155.59000015258789</v>
      </c>
      <c r="DZ1673">
        <v>27.701200485229492</v>
      </c>
      <c r="EA1673">
        <v>20.775899887084961</v>
      </c>
      <c r="EB1673">
        <v>299.9468994140625</v>
      </c>
      <c r="EC1673">
        <v>130.29380416870117</v>
      </c>
      <c r="ED1673">
        <v>76.991603851318359</v>
      </c>
      <c r="EE1673">
        <v>62.439300537109375</v>
      </c>
      <c r="EF1673">
        <v>1080.5401935577393</v>
      </c>
      <c r="EG1673">
        <v>1566.4478740692139</v>
      </c>
    </row>
    <row r="1674" spans="2:137" x14ac:dyDescent="0.2">
      <c r="B1674">
        <v>12030.553479671478</v>
      </c>
      <c r="C1674">
        <v>6081.9499626159668</v>
      </c>
      <c r="D1674">
        <v>6081.9499626159668</v>
      </c>
      <c r="E1674">
        <v>1995.7797088623047</v>
      </c>
      <c r="F1674">
        <v>1910.7783660888672</v>
      </c>
      <c r="G1674">
        <v>948.46192932128906</v>
      </c>
      <c r="H1674">
        <v>886.14515686035156</v>
      </c>
      <c r="I1674">
        <v>886.14515686035156</v>
      </c>
      <c r="J1674">
        <v>859.43794250488281</v>
      </c>
      <c r="K1674">
        <v>40.139999389648438</v>
      </c>
      <c r="L1674">
        <v>40.139999389648438</v>
      </c>
      <c r="M1674">
        <v>40.139999389648438</v>
      </c>
      <c r="N1674">
        <v>40.139999389648438</v>
      </c>
      <c r="O1674">
        <v>2600.4820213317871</v>
      </c>
      <c r="P1674">
        <v>2600.4820213317871</v>
      </c>
      <c r="Q1674">
        <v>533.70382308959961</v>
      </c>
      <c r="R1674">
        <v>507.50139999389648</v>
      </c>
      <c r="S1674">
        <v>378.03100204467773</v>
      </c>
      <c r="T1674">
        <v>378.03100204467773</v>
      </c>
      <c r="U1674">
        <v>378.03100204467773</v>
      </c>
      <c r="V1674">
        <v>206.35050582885742</v>
      </c>
      <c r="W1674">
        <v>206.35050582885742</v>
      </c>
      <c r="X1674">
        <v>206.35050582885742</v>
      </c>
      <c r="Y1674">
        <v>45.719799041748047</v>
      </c>
      <c r="Z1674">
        <v>45.719799041748047</v>
      </c>
      <c r="AA1674">
        <v>405.58401489257812</v>
      </c>
      <c r="AB1674">
        <v>445.72401428222656</v>
      </c>
      <c r="AC1674">
        <v>5048.8281264305115</v>
      </c>
      <c r="AD1674">
        <v>5048.8281264305115</v>
      </c>
      <c r="AE1674">
        <v>4592.3129897117615</v>
      </c>
      <c r="AF1674">
        <v>3995.3242034912109</v>
      </c>
      <c r="AG1674">
        <v>252.75379943847656</v>
      </c>
      <c r="AH1674">
        <v>3625.6412048339844</v>
      </c>
      <c r="AI1674">
        <v>3995.3242034912109</v>
      </c>
      <c r="AJ1674">
        <v>3625.6412048339844</v>
      </c>
      <c r="AK1674">
        <v>3625.6412048339844</v>
      </c>
      <c r="AL1674">
        <v>1255.9239883422852</v>
      </c>
      <c r="AM1674">
        <v>473.3671875</v>
      </c>
      <c r="AN1674">
        <v>473.3671875</v>
      </c>
      <c r="AO1674">
        <v>782.55680084228516</v>
      </c>
      <c r="AP1674">
        <v>782.55680084228516</v>
      </c>
      <c r="AQ1674">
        <v>717.32291412353516</v>
      </c>
      <c r="AR1674">
        <v>295.89429473876953</v>
      </c>
      <c r="AS1674">
        <v>2001.7760543823242</v>
      </c>
      <c r="AT1674">
        <v>55.307998657226563</v>
      </c>
      <c r="AU1674">
        <v>174.78900146484375</v>
      </c>
      <c r="AV1674">
        <v>271.78298950195312</v>
      </c>
      <c r="AW1674">
        <v>392.03730010986328</v>
      </c>
      <c r="AX1674">
        <v>55.307998657226563</v>
      </c>
      <c r="AY1674">
        <v>1096.2701110839844</v>
      </c>
      <c r="AZ1674">
        <v>1151.5781097412109</v>
      </c>
      <c r="BA1674">
        <v>392.03730010986328</v>
      </c>
      <c r="BB1674">
        <v>87.119400024414063</v>
      </c>
      <c r="BC1674">
        <v>87.119400024414063</v>
      </c>
      <c r="BD1674">
        <v>174.23880004882812</v>
      </c>
      <c r="BE1674">
        <v>134.00509643554687</v>
      </c>
      <c r="BF1674">
        <v>252.75379943847656</v>
      </c>
      <c r="BG1674">
        <v>32.218799591064453</v>
      </c>
      <c r="BH1674">
        <v>87.119400024414063</v>
      </c>
      <c r="BI1674">
        <v>43.559700012207031</v>
      </c>
      <c r="BJ1674">
        <v>43.559700012207031</v>
      </c>
      <c r="BK1674">
        <v>271.78298950195312</v>
      </c>
      <c r="BL1674">
        <v>888.79861450195312</v>
      </c>
      <c r="BM1674">
        <v>2001.7760543823242</v>
      </c>
      <c r="BN1674">
        <v>2001.7760543823242</v>
      </c>
      <c r="BO1674">
        <v>75.177200317382812</v>
      </c>
      <c r="BP1674">
        <v>91.237800598144531</v>
      </c>
      <c r="BQ1674">
        <v>91.237800598144531</v>
      </c>
      <c r="BR1674">
        <v>105.33689880371094</v>
      </c>
      <c r="BS1674">
        <v>117.98329925537109</v>
      </c>
      <c r="BT1674">
        <v>952.58460998535156</v>
      </c>
      <c r="BU1674">
        <v>1995.7797088623047</v>
      </c>
      <c r="BV1674">
        <v>2600.4820213317871</v>
      </c>
      <c r="BW1674">
        <v>1018.6862449645996</v>
      </c>
      <c r="BX1674">
        <v>679.91604232788086</v>
      </c>
      <c r="BY1674">
        <v>40.139999389648438</v>
      </c>
      <c r="BZ1674">
        <v>7.2277998924255371</v>
      </c>
      <c r="CA1674">
        <v>7.2277998924255371</v>
      </c>
      <c r="CB1674">
        <v>7.2277998924255371</v>
      </c>
      <c r="CC1674">
        <v>7.2277998924255371</v>
      </c>
      <c r="CD1674">
        <v>839.04219055175781</v>
      </c>
      <c r="CE1674">
        <v>839.04219055175781</v>
      </c>
      <c r="CF1674">
        <v>174.23880004882812</v>
      </c>
      <c r="CG1674">
        <v>261.35820007324219</v>
      </c>
      <c r="CH1674">
        <v>304.91790008544922</v>
      </c>
      <c r="CI1674">
        <v>87.119400024414063</v>
      </c>
      <c r="CJ1674">
        <v>392.03730010986328</v>
      </c>
      <c r="CK1674">
        <v>3233.2178611755371</v>
      </c>
      <c r="CL1674">
        <v>259.45899200439453</v>
      </c>
      <c r="CM1674">
        <v>42.958400726318359</v>
      </c>
      <c r="CN1674">
        <v>5048.8281264305115</v>
      </c>
      <c r="CO1674">
        <v>5048.8281264305115</v>
      </c>
      <c r="CP1674">
        <v>3521.5974998474121</v>
      </c>
      <c r="CQ1674">
        <v>2560.3524627685547</v>
      </c>
      <c r="CR1674">
        <v>378.03100204467773</v>
      </c>
      <c r="CS1674">
        <v>679.91604232788086</v>
      </c>
      <c r="CT1674">
        <v>91.237800598144531</v>
      </c>
      <c r="CU1674">
        <v>859.43794250488281</v>
      </c>
      <c r="CV1674">
        <v>886.14515686035156</v>
      </c>
      <c r="CW1674">
        <v>948.46192932128906</v>
      </c>
      <c r="CX1674">
        <v>952.58460998535156</v>
      </c>
      <c r="CY1674">
        <v>206.35050582885742</v>
      </c>
      <c r="CZ1674">
        <v>507.50139999389648</v>
      </c>
      <c r="DA1674">
        <v>533.70382308959961</v>
      </c>
      <c r="DB1674">
        <v>87.119400024414063</v>
      </c>
      <c r="DC1674">
        <v>405.58401489257812</v>
      </c>
      <c r="DD1674">
        <v>717.32291412353516</v>
      </c>
      <c r="DE1674">
        <v>782.55680084228516</v>
      </c>
      <c r="DF1674">
        <v>7.2277998924255371</v>
      </c>
      <c r="DG1674">
        <v>55.307998657226563</v>
      </c>
      <c r="DH1674">
        <v>40.139999389648438</v>
      </c>
      <c r="DI1674">
        <v>839.04219055175781</v>
      </c>
      <c r="DJ1674">
        <v>174.23880004882812</v>
      </c>
      <c r="DK1674">
        <v>271.78298950195312</v>
      </c>
      <c r="DL1674">
        <v>888.79861450195312</v>
      </c>
      <c r="DM1674">
        <v>1096.2701110839844</v>
      </c>
      <c r="DN1674">
        <v>2001.7760543823242</v>
      </c>
      <c r="DO1674">
        <v>45.719799041748047</v>
      </c>
      <c r="DP1674">
        <v>1018.6862449645996</v>
      </c>
      <c r="DQ1674">
        <v>2600.4820213317871</v>
      </c>
      <c r="DR1674">
        <v>1910.7783660888672</v>
      </c>
      <c r="DS1674">
        <v>117.98329925537109</v>
      </c>
      <c r="DT1674">
        <v>153.39309692382812</v>
      </c>
      <c r="DU1674">
        <v>174.78900146484375</v>
      </c>
      <c r="DV1674">
        <v>87.119400024414063</v>
      </c>
      <c r="DW1674">
        <v>43.559700012207031</v>
      </c>
      <c r="DX1674">
        <v>295.89429473876953</v>
      </c>
      <c r="DY1674">
        <v>259.45899200439453</v>
      </c>
      <c r="DZ1674">
        <v>42.958400726318359</v>
      </c>
      <c r="EA1674">
        <v>32.218799591064453</v>
      </c>
      <c r="EB1674">
        <v>473.3671875</v>
      </c>
      <c r="EC1674">
        <v>252.75379943847656</v>
      </c>
      <c r="ED1674">
        <v>134.00509643554687</v>
      </c>
      <c r="EE1674">
        <v>105.33689880371094</v>
      </c>
      <c r="EF1674">
        <v>2560.3524627685547</v>
      </c>
      <c r="EG1674">
        <v>3521.5974998474121</v>
      </c>
    </row>
    <row r="1675" spans="2:137" x14ac:dyDescent="0.2">
      <c r="B1675">
        <v>12773.04026222229</v>
      </c>
      <c r="C1675">
        <v>5184.1857204437256</v>
      </c>
      <c r="D1675">
        <v>5184.1857204437256</v>
      </c>
      <c r="E1675">
        <v>2222.0453548431396</v>
      </c>
      <c r="F1675">
        <v>2043.7623958587646</v>
      </c>
      <c r="G1675">
        <v>728.77603721618652</v>
      </c>
      <c r="H1675">
        <v>708.19394493103027</v>
      </c>
      <c r="I1675">
        <v>708.19394493103027</v>
      </c>
      <c r="J1675">
        <v>699.37302207946777</v>
      </c>
      <c r="K1675">
        <v>29.726400375366211</v>
      </c>
      <c r="L1675">
        <v>29.726400375366211</v>
      </c>
      <c r="M1675">
        <v>29.726400375366211</v>
      </c>
      <c r="N1675">
        <v>29.726400375366211</v>
      </c>
      <c r="O1675">
        <v>2021.1120452880859</v>
      </c>
      <c r="P1675">
        <v>2021.1120452880859</v>
      </c>
      <c r="Q1675">
        <v>478.57652282714844</v>
      </c>
      <c r="R1675">
        <v>458.66349792480469</v>
      </c>
      <c r="S1675">
        <v>351.44801330566406</v>
      </c>
      <c r="T1675">
        <v>351.44801330566406</v>
      </c>
      <c r="U1675">
        <v>351.44801330566406</v>
      </c>
      <c r="V1675">
        <v>178.74349975585937</v>
      </c>
      <c r="W1675">
        <v>178.74349975585937</v>
      </c>
      <c r="X1675">
        <v>178.74349975585937</v>
      </c>
      <c r="Y1675">
        <v>42.380599975585938</v>
      </c>
      <c r="Z1675">
        <v>42.380599975585938</v>
      </c>
      <c r="AA1675">
        <v>250.23399353027344</v>
      </c>
      <c r="AB1675">
        <v>279.96039390563965</v>
      </c>
      <c r="AC1675">
        <v>6936.6396980285645</v>
      </c>
      <c r="AD1675">
        <v>6936.6396980285645</v>
      </c>
      <c r="AE1675">
        <v>6133.6880378723145</v>
      </c>
      <c r="AF1675">
        <v>4614.1220321655273</v>
      </c>
      <c r="AG1675">
        <v>697.70278930664062</v>
      </c>
      <c r="AH1675">
        <v>3648.7454147338867</v>
      </c>
      <c r="AI1675">
        <v>4614.1220321655273</v>
      </c>
      <c r="AJ1675">
        <v>3648.7454147338867</v>
      </c>
      <c r="AK1675">
        <v>3648.7454147338867</v>
      </c>
      <c r="AL1675">
        <v>1245.5643882751465</v>
      </c>
      <c r="AM1675">
        <v>409.087890625</v>
      </c>
      <c r="AN1675">
        <v>409.087890625</v>
      </c>
      <c r="AO1675">
        <v>836.47649765014648</v>
      </c>
      <c r="AP1675">
        <v>836.47649765014648</v>
      </c>
      <c r="AQ1675">
        <v>753.68908309936523</v>
      </c>
      <c r="AR1675">
        <v>371.99819564819336</v>
      </c>
      <c r="AS1675">
        <v>1878.2984580993652</v>
      </c>
      <c r="AT1675">
        <v>29.665000915527344</v>
      </c>
      <c r="AU1675">
        <v>149.01119995117187</v>
      </c>
      <c r="AV1675">
        <v>389.764404296875</v>
      </c>
      <c r="AW1675">
        <v>435.84209060668945</v>
      </c>
      <c r="AX1675">
        <v>29.665000915527344</v>
      </c>
      <c r="AY1675">
        <v>998.83177185058594</v>
      </c>
      <c r="AZ1675">
        <v>1028.4967727661133</v>
      </c>
      <c r="BA1675">
        <v>435.84209060668945</v>
      </c>
      <c r="BB1675">
        <v>96.853797912597656</v>
      </c>
      <c r="BC1675">
        <v>96.853797912597656</v>
      </c>
      <c r="BD1675">
        <v>193.70759582519531</v>
      </c>
      <c r="BE1675">
        <v>441.61761474609375</v>
      </c>
      <c r="BF1675">
        <v>697.70278930664062</v>
      </c>
      <c r="BG1675">
        <v>46.798198699951172</v>
      </c>
      <c r="BH1675">
        <v>96.853797912597656</v>
      </c>
      <c r="BI1675">
        <v>48.426898956298828</v>
      </c>
      <c r="BJ1675">
        <v>48.426898956298828</v>
      </c>
      <c r="BK1675">
        <v>389.764404296875</v>
      </c>
      <c r="BL1675">
        <v>865.90977478027344</v>
      </c>
      <c r="BM1675">
        <v>1878.2984580993652</v>
      </c>
      <c r="BN1675">
        <v>1878.2984580993652</v>
      </c>
      <c r="BO1675">
        <v>109.19579696655273</v>
      </c>
      <c r="BP1675">
        <v>111.97799682617187</v>
      </c>
      <c r="BQ1675">
        <v>111.97799682617187</v>
      </c>
      <c r="BR1675">
        <v>364.53060913085937</v>
      </c>
      <c r="BS1675">
        <v>183.214599609375</v>
      </c>
      <c r="BT1675">
        <v>733.00986289978027</v>
      </c>
      <c r="BU1675">
        <v>2222.0453548431396</v>
      </c>
      <c r="BV1675">
        <v>2021.1120452880859</v>
      </c>
      <c r="BW1675">
        <v>852.72434997558594</v>
      </c>
      <c r="BX1675">
        <v>603.36003112792969</v>
      </c>
      <c r="BY1675">
        <v>29.726400375366211</v>
      </c>
      <c r="BZ1675">
        <v>35.874599456787109</v>
      </c>
      <c r="CA1675">
        <v>35.874599456787109</v>
      </c>
      <c r="CB1675">
        <v>35.874599456787109</v>
      </c>
      <c r="CC1675">
        <v>35.874599456787109</v>
      </c>
      <c r="CD1675">
        <v>637.88352012634277</v>
      </c>
      <c r="CE1675">
        <v>637.88352012634277</v>
      </c>
      <c r="CF1675">
        <v>193.70759582519531</v>
      </c>
      <c r="CG1675">
        <v>290.56139373779297</v>
      </c>
      <c r="CH1675">
        <v>338.9882926940918</v>
      </c>
      <c r="CI1675">
        <v>96.853797912597656</v>
      </c>
      <c r="CJ1675">
        <v>435.84209060668945</v>
      </c>
      <c r="CK1675">
        <v>2441.5551605224609</v>
      </c>
      <c r="CL1675">
        <v>342.62398910522461</v>
      </c>
      <c r="CM1675">
        <v>62.397598266601563</v>
      </c>
      <c r="CN1675">
        <v>6936.6396980285645</v>
      </c>
      <c r="CO1675">
        <v>6936.6396980285645</v>
      </c>
      <c r="CP1675">
        <v>2558.9296722412109</v>
      </c>
      <c r="CQ1675">
        <v>2625.2560482025146</v>
      </c>
      <c r="CR1675">
        <v>351.44801330566406</v>
      </c>
      <c r="CS1675">
        <v>603.36003112792969</v>
      </c>
      <c r="CT1675">
        <v>111.97799682617187</v>
      </c>
      <c r="CU1675">
        <v>699.37302207946777</v>
      </c>
      <c r="CV1675">
        <v>708.19394493103027</v>
      </c>
      <c r="CW1675">
        <v>728.77603721618652</v>
      </c>
      <c r="CX1675">
        <v>733.00986289978027</v>
      </c>
      <c r="CY1675">
        <v>178.74349975585937</v>
      </c>
      <c r="CZ1675">
        <v>458.66349792480469</v>
      </c>
      <c r="DA1675">
        <v>478.57652282714844</v>
      </c>
      <c r="DB1675">
        <v>96.853797912597656</v>
      </c>
      <c r="DC1675">
        <v>250.23399353027344</v>
      </c>
      <c r="DD1675">
        <v>753.68908309936523</v>
      </c>
      <c r="DE1675">
        <v>836.47649765014648</v>
      </c>
      <c r="DF1675">
        <v>35.874599456787109</v>
      </c>
      <c r="DG1675">
        <v>29.665000915527344</v>
      </c>
      <c r="DH1675">
        <v>29.726400375366211</v>
      </c>
      <c r="DI1675">
        <v>637.88352012634277</v>
      </c>
      <c r="DJ1675">
        <v>193.70759582519531</v>
      </c>
      <c r="DK1675">
        <v>389.764404296875</v>
      </c>
      <c r="DL1675">
        <v>865.90977478027344</v>
      </c>
      <c r="DM1675">
        <v>998.83177185058594</v>
      </c>
      <c r="DN1675">
        <v>1878.2984580993652</v>
      </c>
      <c r="DO1675">
        <v>42.380599975585938</v>
      </c>
      <c r="DP1675">
        <v>852.72434997558594</v>
      </c>
      <c r="DQ1675">
        <v>2021.1120452880859</v>
      </c>
      <c r="DR1675">
        <v>2043.7623958587646</v>
      </c>
      <c r="DS1675">
        <v>183.214599609375</v>
      </c>
      <c r="DT1675">
        <v>251.04440307617187</v>
      </c>
      <c r="DU1675">
        <v>149.01119995117187</v>
      </c>
      <c r="DV1675">
        <v>96.853797912597656</v>
      </c>
      <c r="DW1675">
        <v>48.426898956298828</v>
      </c>
      <c r="DX1675">
        <v>371.99819564819336</v>
      </c>
      <c r="DY1675">
        <v>342.62398910522461</v>
      </c>
      <c r="DZ1675">
        <v>62.397598266601563</v>
      </c>
      <c r="EA1675">
        <v>46.798198699951172</v>
      </c>
      <c r="EB1675">
        <v>409.087890625</v>
      </c>
      <c r="EC1675">
        <v>697.70278930664062</v>
      </c>
      <c r="ED1675">
        <v>441.61761474609375</v>
      </c>
      <c r="EE1675">
        <v>364.53060913085937</v>
      </c>
      <c r="EF1675">
        <v>2625.2560482025146</v>
      </c>
      <c r="EG1675">
        <v>2558.9296722412109</v>
      </c>
    </row>
    <row r="1676" spans="2:137" x14ac:dyDescent="0.2">
      <c r="B1676">
        <v>9723.254581451416</v>
      </c>
      <c r="C1676">
        <v>3987.731409072876</v>
      </c>
      <c r="D1676">
        <v>3987.731409072876</v>
      </c>
      <c r="E1676">
        <v>1821.3217334747314</v>
      </c>
      <c r="F1676">
        <v>1708.0303516387939</v>
      </c>
      <c r="G1676">
        <v>660.86998176574707</v>
      </c>
      <c r="H1676">
        <v>637.87150764465332</v>
      </c>
      <c r="I1676">
        <v>637.87150764465332</v>
      </c>
      <c r="J1676">
        <v>628.01500129699707</v>
      </c>
      <c r="K1676">
        <v>23.13640022277832</v>
      </c>
      <c r="L1676">
        <v>23.13640022277832</v>
      </c>
      <c r="M1676">
        <v>23.13640022277832</v>
      </c>
      <c r="N1676">
        <v>23.13640022277832</v>
      </c>
      <c r="O1676">
        <v>1651.212043762207</v>
      </c>
      <c r="P1676">
        <v>1651.212043762207</v>
      </c>
      <c r="Q1676">
        <v>463.02552032470703</v>
      </c>
      <c r="R1676">
        <v>445.18650054931641</v>
      </c>
      <c r="S1676">
        <v>341.53800201416016</v>
      </c>
      <c r="T1676">
        <v>341.53800201416016</v>
      </c>
      <c r="U1676">
        <v>341.53800201416016</v>
      </c>
      <c r="V1676">
        <v>163.16849517822266</v>
      </c>
      <c r="W1676">
        <v>163.16849517822266</v>
      </c>
      <c r="X1676">
        <v>163.16849517822266</v>
      </c>
      <c r="Y1676">
        <v>40.078201293945313</v>
      </c>
      <c r="Z1676">
        <v>40.078201293945313</v>
      </c>
      <c r="AA1676">
        <v>273.65899658203125</v>
      </c>
      <c r="AB1676">
        <v>296.79539680480957</v>
      </c>
      <c r="AC1676">
        <v>5101.69700050354</v>
      </c>
      <c r="AD1676">
        <v>5101.69700050354</v>
      </c>
      <c r="AE1676">
        <v>4784.67600440979</v>
      </c>
      <c r="AF1676">
        <v>3586.7549858093262</v>
      </c>
      <c r="AG1676">
        <v>424.30322265625</v>
      </c>
      <c r="AH1676">
        <v>2963.9283256530762</v>
      </c>
      <c r="AI1676">
        <v>3586.7549858093262</v>
      </c>
      <c r="AJ1676">
        <v>2963.9283256530762</v>
      </c>
      <c r="AK1676">
        <v>2963.9283256530762</v>
      </c>
      <c r="AL1676">
        <v>1213.0971603393555</v>
      </c>
      <c r="AM1676">
        <v>395.16421508789063</v>
      </c>
      <c r="AN1676">
        <v>395.16421508789063</v>
      </c>
      <c r="AO1676">
        <v>817.93294525146484</v>
      </c>
      <c r="AP1676">
        <v>817.93294525146484</v>
      </c>
      <c r="AQ1676">
        <v>738.77339935302734</v>
      </c>
      <c r="AR1676">
        <v>370.67427825927734</v>
      </c>
      <c r="AS1676">
        <v>1358.6619758605957</v>
      </c>
      <c r="AT1676">
        <v>18.875999450683594</v>
      </c>
      <c r="AU1676">
        <v>142.67520141601562</v>
      </c>
      <c r="AV1676">
        <v>285.42401123046875</v>
      </c>
      <c r="AW1676">
        <v>178.12350082397461</v>
      </c>
      <c r="AX1676">
        <v>18.875999450683594</v>
      </c>
      <c r="AY1676">
        <v>887.7196044921875</v>
      </c>
      <c r="AZ1676">
        <v>906.59560394287109</v>
      </c>
      <c r="BA1676">
        <v>178.12350082397461</v>
      </c>
      <c r="BB1676">
        <v>39.583000183105469</v>
      </c>
      <c r="BC1676">
        <v>39.583000183105469</v>
      </c>
      <c r="BD1676">
        <v>79.166000366210938</v>
      </c>
      <c r="BE1676">
        <v>277.19891357421875</v>
      </c>
      <c r="BF1676">
        <v>424.30322265625</v>
      </c>
      <c r="BG1676">
        <v>45.965400695800781</v>
      </c>
      <c r="BH1676">
        <v>39.583000183105469</v>
      </c>
      <c r="BI1676">
        <v>19.791500091552734</v>
      </c>
      <c r="BJ1676">
        <v>19.791500091552734</v>
      </c>
      <c r="BK1676">
        <v>285.42401123046875</v>
      </c>
      <c r="BL1676">
        <v>729.015625</v>
      </c>
      <c r="BM1676">
        <v>1358.6619758605957</v>
      </c>
      <c r="BN1676">
        <v>1358.6619758605957</v>
      </c>
      <c r="BO1676">
        <v>107.25260162353516</v>
      </c>
      <c r="BP1676">
        <v>114.25379943847656</v>
      </c>
      <c r="BQ1676">
        <v>114.25379943847656</v>
      </c>
      <c r="BR1676">
        <v>230.56559753417969</v>
      </c>
      <c r="BS1676">
        <v>165.74180603027344</v>
      </c>
      <c r="BT1676">
        <v>663.67906379699707</v>
      </c>
      <c r="BU1676">
        <v>1821.3217334747314</v>
      </c>
      <c r="BV1676">
        <v>1651.212043762207</v>
      </c>
      <c r="BW1676">
        <v>780.15595245361328</v>
      </c>
      <c r="BX1676">
        <v>567.38904571533203</v>
      </c>
      <c r="BY1676">
        <v>23.13640022277832</v>
      </c>
      <c r="BZ1676">
        <v>23.944700241088867</v>
      </c>
      <c r="CA1676">
        <v>23.944700241088867</v>
      </c>
      <c r="CB1676">
        <v>23.944700241088867</v>
      </c>
      <c r="CC1676">
        <v>23.944700241088867</v>
      </c>
      <c r="CD1676">
        <v>587.88853645324707</v>
      </c>
      <c r="CE1676">
        <v>587.88853645324707</v>
      </c>
      <c r="CF1676">
        <v>79.166000366210938</v>
      </c>
      <c r="CG1676">
        <v>118.74900054931641</v>
      </c>
      <c r="CH1676">
        <v>138.54050064086914</v>
      </c>
      <c r="CI1676">
        <v>39.583000183105469</v>
      </c>
      <c r="CJ1676">
        <v>178.12350082397461</v>
      </c>
      <c r="CK1676">
        <v>1893.7299880981445</v>
      </c>
      <c r="CL1676">
        <v>343.64098358154297</v>
      </c>
      <c r="CM1676">
        <v>61.287200927734375</v>
      </c>
      <c r="CN1676">
        <v>5101.69700050354</v>
      </c>
      <c r="CO1676">
        <v>5101.69700050354</v>
      </c>
      <c r="CP1676">
        <v>1951.5913162231445</v>
      </c>
      <c r="CQ1676">
        <v>2036.1400928497314</v>
      </c>
      <c r="CR1676">
        <v>341.53800201416016</v>
      </c>
      <c r="CS1676">
        <v>567.38904571533203</v>
      </c>
      <c r="CT1676">
        <v>114.25379943847656</v>
      </c>
      <c r="CU1676">
        <v>628.01500129699707</v>
      </c>
      <c r="CV1676">
        <v>637.87150764465332</v>
      </c>
      <c r="CW1676">
        <v>660.86998176574707</v>
      </c>
      <c r="CX1676">
        <v>663.67906379699707</v>
      </c>
      <c r="CY1676">
        <v>163.16849517822266</v>
      </c>
      <c r="CZ1676">
        <v>445.18650054931641</v>
      </c>
      <c r="DA1676">
        <v>463.02552032470703</v>
      </c>
      <c r="DB1676">
        <v>39.583000183105469</v>
      </c>
      <c r="DC1676">
        <v>273.65899658203125</v>
      </c>
      <c r="DD1676">
        <v>738.77339935302734</v>
      </c>
      <c r="DE1676">
        <v>817.93294525146484</v>
      </c>
      <c r="DF1676">
        <v>23.944700241088867</v>
      </c>
      <c r="DG1676">
        <v>18.875999450683594</v>
      </c>
      <c r="DH1676">
        <v>23.13640022277832</v>
      </c>
      <c r="DI1676">
        <v>587.88853645324707</v>
      </c>
      <c r="DJ1676">
        <v>79.166000366210938</v>
      </c>
      <c r="DK1676">
        <v>285.42401123046875</v>
      </c>
      <c r="DL1676">
        <v>729.015625</v>
      </c>
      <c r="DM1676">
        <v>887.7196044921875</v>
      </c>
      <c r="DN1676">
        <v>1358.6619758605957</v>
      </c>
      <c r="DO1676">
        <v>40.078201293945313</v>
      </c>
      <c r="DP1676">
        <v>780.15595245361328</v>
      </c>
      <c r="DQ1676">
        <v>1651.212043762207</v>
      </c>
      <c r="DR1676">
        <v>1708.0303516387939</v>
      </c>
      <c r="DS1676">
        <v>165.74180603027344</v>
      </c>
      <c r="DT1676">
        <v>226.71701049804687</v>
      </c>
      <c r="DU1676">
        <v>142.67520141601562</v>
      </c>
      <c r="DV1676">
        <v>39.583000183105469</v>
      </c>
      <c r="DW1676">
        <v>19.791500091552734</v>
      </c>
      <c r="DX1676">
        <v>370.67427825927734</v>
      </c>
      <c r="DY1676">
        <v>343.64098358154297</v>
      </c>
      <c r="DZ1676">
        <v>61.287200927734375</v>
      </c>
      <c r="EA1676">
        <v>45.965400695800781</v>
      </c>
      <c r="EB1676">
        <v>395.16421508789063</v>
      </c>
      <c r="EC1676">
        <v>424.30322265625</v>
      </c>
      <c r="ED1676">
        <v>277.19891357421875</v>
      </c>
      <c r="EE1676">
        <v>230.56559753417969</v>
      </c>
      <c r="EF1676">
        <v>2036.1400928497314</v>
      </c>
      <c r="EG1676">
        <v>1951.5913162231445</v>
      </c>
    </row>
    <row r="1677" spans="2:137" x14ac:dyDescent="0.2">
      <c r="B1677">
        <v>8036.4999828338623</v>
      </c>
      <c r="C1677">
        <v>3745.4393310546875</v>
      </c>
      <c r="D1677">
        <v>3745.4393310546875</v>
      </c>
      <c r="E1677">
        <v>1435.1118927001953</v>
      </c>
      <c r="F1677">
        <v>1352.0485382080078</v>
      </c>
      <c r="G1677">
        <v>563.81295776367187</v>
      </c>
      <c r="H1677">
        <v>503.38619995117187</v>
      </c>
      <c r="I1677">
        <v>503.38619995117187</v>
      </c>
      <c r="J1677">
        <v>477.48898315429687</v>
      </c>
      <c r="K1677">
        <v>25.666000366210937</v>
      </c>
      <c r="L1677">
        <v>25.666000366210937</v>
      </c>
      <c r="M1677">
        <v>25.666000366210937</v>
      </c>
      <c r="N1677">
        <v>25.666000366210937</v>
      </c>
      <c r="O1677">
        <v>1804.9969940185547</v>
      </c>
      <c r="P1677">
        <v>1804.9969940185547</v>
      </c>
      <c r="Q1677">
        <v>504.17417907714844</v>
      </c>
      <c r="R1677">
        <v>478.60856628417969</v>
      </c>
      <c r="S1677">
        <v>347.33897399902344</v>
      </c>
      <c r="T1677">
        <v>347.33897399902344</v>
      </c>
      <c r="U1677">
        <v>347.33897399902344</v>
      </c>
      <c r="V1677">
        <v>158.16549682617187</v>
      </c>
      <c r="W1677">
        <v>158.16549682617187</v>
      </c>
      <c r="X1677">
        <v>158.16549682617187</v>
      </c>
      <c r="Y1677">
        <v>40.644798278808594</v>
      </c>
      <c r="Z1677">
        <v>40.644798278808594</v>
      </c>
      <c r="AA1677">
        <v>210.406005859375</v>
      </c>
      <c r="AB1677">
        <v>236.07200622558594</v>
      </c>
      <c r="AC1677">
        <v>3874.6661205291748</v>
      </c>
      <c r="AD1677">
        <v>3874.6661205291748</v>
      </c>
      <c r="AE1677">
        <v>3479.0630931854248</v>
      </c>
      <c r="AF1677">
        <v>2391.5190982818604</v>
      </c>
      <c r="AG1677">
        <v>321.34877014160156</v>
      </c>
      <c r="AH1677">
        <v>1910.6256504058838</v>
      </c>
      <c r="AI1677">
        <v>2391.5190982818604</v>
      </c>
      <c r="AJ1677">
        <v>1910.6256504058838</v>
      </c>
      <c r="AK1677">
        <v>1910.6256504058838</v>
      </c>
      <c r="AL1677">
        <v>833.70338249206543</v>
      </c>
      <c r="AM1677">
        <v>313.13400268554687</v>
      </c>
      <c r="AN1677">
        <v>313.13400268554687</v>
      </c>
      <c r="AO1677">
        <v>520.56937980651855</v>
      </c>
      <c r="AP1677">
        <v>520.56937980651855</v>
      </c>
      <c r="AQ1677">
        <v>462.8998851776123</v>
      </c>
      <c r="AR1677">
        <v>237.24380302429199</v>
      </c>
      <c r="AS1677">
        <v>832.27578353881836</v>
      </c>
      <c r="AT1677">
        <v>14.581999778747559</v>
      </c>
      <c r="AU1677">
        <v>68.105400085449219</v>
      </c>
      <c r="AV1677">
        <v>177.02499389648437</v>
      </c>
      <c r="AW1677">
        <v>141.98219776153564</v>
      </c>
      <c r="AX1677">
        <v>14.581999778747559</v>
      </c>
      <c r="AY1677">
        <v>513.45426177978516</v>
      </c>
      <c r="AZ1677">
        <v>528.03626155853271</v>
      </c>
      <c r="BA1677">
        <v>141.98219776153564</v>
      </c>
      <c r="BB1677">
        <v>31.551599502563477</v>
      </c>
      <c r="BC1677">
        <v>31.551599502563477</v>
      </c>
      <c r="BD1677">
        <v>63.103199005126953</v>
      </c>
      <c r="BE1677">
        <v>218.34658813476562</v>
      </c>
      <c r="BF1677">
        <v>321.34877014160156</v>
      </c>
      <c r="BG1677">
        <v>30.46769905090332</v>
      </c>
      <c r="BH1677">
        <v>31.551599502563477</v>
      </c>
      <c r="BI1677">
        <v>15.775799751281738</v>
      </c>
      <c r="BJ1677">
        <v>15.775799751281738</v>
      </c>
      <c r="BK1677">
        <v>177.02499389648437</v>
      </c>
      <c r="BL1677">
        <v>443.47977447509766</v>
      </c>
      <c r="BM1677">
        <v>832.27578353881836</v>
      </c>
      <c r="BN1677">
        <v>832.27578353881836</v>
      </c>
      <c r="BO1677">
        <v>71.091299057006836</v>
      </c>
      <c r="BP1677">
        <v>73.333198547363281</v>
      </c>
      <c r="BQ1677">
        <v>73.333198547363281</v>
      </c>
      <c r="BR1677">
        <v>183.268798828125</v>
      </c>
      <c r="BS1677">
        <v>148.07150268554687</v>
      </c>
      <c r="BT1677">
        <v>566.03195190429687</v>
      </c>
      <c r="BU1677">
        <v>1435.1118927001953</v>
      </c>
      <c r="BV1677">
        <v>1804.9969940185547</v>
      </c>
      <c r="BW1677">
        <v>903.83616638183594</v>
      </c>
      <c r="BX1677">
        <v>622.69200134277344</v>
      </c>
      <c r="BY1677">
        <v>25.666000366210937</v>
      </c>
      <c r="BZ1677">
        <v>24.745899200439453</v>
      </c>
      <c r="CA1677">
        <v>24.745899200439453</v>
      </c>
      <c r="CB1677">
        <v>24.745899200439453</v>
      </c>
      <c r="CC1677">
        <v>24.745899200439453</v>
      </c>
      <c r="CD1677">
        <v>453.25588989257812</v>
      </c>
      <c r="CE1677">
        <v>453.25588989257812</v>
      </c>
      <c r="CF1677">
        <v>63.103199005126953</v>
      </c>
      <c r="CG1677">
        <v>94.65479850769043</v>
      </c>
      <c r="CH1677">
        <v>110.43059825897217</v>
      </c>
      <c r="CI1677">
        <v>31.551599502563477</v>
      </c>
      <c r="CJ1677">
        <v>141.98219776153564</v>
      </c>
      <c r="CK1677">
        <v>2036.8129119873047</v>
      </c>
      <c r="CL1677">
        <v>223.78100395202637</v>
      </c>
      <c r="CM1677">
        <v>40.623600006103516</v>
      </c>
      <c r="CN1677">
        <v>3874.6661205291748</v>
      </c>
      <c r="CO1677">
        <v>3874.6661205291748</v>
      </c>
      <c r="CP1677">
        <v>2129.7700653076172</v>
      </c>
      <c r="CQ1677">
        <v>1615.6692657470703</v>
      </c>
      <c r="CR1677">
        <v>347.33897399902344</v>
      </c>
      <c r="CS1677">
        <v>622.69200134277344</v>
      </c>
      <c r="CT1677">
        <v>73.333198547363281</v>
      </c>
      <c r="CU1677">
        <v>477.48898315429687</v>
      </c>
      <c r="CV1677">
        <v>503.38619995117187</v>
      </c>
      <c r="CW1677">
        <v>563.81295776367187</v>
      </c>
      <c r="CX1677">
        <v>566.03195190429687</v>
      </c>
      <c r="CY1677">
        <v>158.16549682617187</v>
      </c>
      <c r="CZ1677">
        <v>478.60856628417969</v>
      </c>
      <c r="DA1677">
        <v>504.17417907714844</v>
      </c>
      <c r="DB1677">
        <v>31.551599502563477</v>
      </c>
      <c r="DC1677">
        <v>210.406005859375</v>
      </c>
      <c r="DD1677">
        <v>462.8998851776123</v>
      </c>
      <c r="DE1677">
        <v>520.56937980651855</v>
      </c>
      <c r="DF1677">
        <v>24.745899200439453</v>
      </c>
      <c r="DG1677">
        <v>14.581999778747559</v>
      </c>
      <c r="DH1677">
        <v>25.666000366210937</v>
      </c>
      <c r="DI1677">
        <v>453.25588989257812</v>
      </c>
      <c r="DJ1677">
        <v>63.103199005126953</v>
      </c>
      <c r="DK1677">
        <v>177.02499389648437</v>
      </c>
      <c r="DL1677">
        <v>443.47977447509766</v>
      </c>
      <c r="DM1677">
        <v>513.45426177978516</v>
      </c>
      <c r="DN1677">
        <v>832.27578353881836</v>
      </c>
      <c r="DO1677">
        <v>40.644798278808594</v>
      </c>
      <c r="DP1677">
        <v>903.83616638183594</v>
      </c>
      <c r="DQ1677">
        <v>1804.9969940185547</v>
      </c>
      <c r="DR1677">
        <v>1352.0485382080078</v>
      </c>
      <c r="DS1677">
        <v>148.07150268554687</v>
      </c>
      <c r="DT1677">
        <v>197.71330261230469</v>
      </c>
      <c r="DU1677">
        <v>68.105400085449219</v>
      </c>
      <c r="DV1677">
        <v>31.551599502563477</v>
      </c>
      <c r="DW1677">
        <v>15.775799751281738</v>
      </c>
      <c r="DX1677">
        <v>237.24380302429199</v>
      </c>
      <c r="DY1677">
        <v>223.78100395202637</v>
      </c>
      <c r="DZ1677">
        <v>40.623600006103516</v>
      </c>
      <c r="EA1677">
        <v>30.46769905090332</v>
      </c>
      <c r="EB1677">
        <v>313.13400268554687</v>
      </c>
      <c r="EC1677">
        <v>321.34877014160156</v>
      </c>
      <c r="ED1677">
        <v>218.34658813476562</v>
      </c>
      <c r="EE1677">
        <v>183.268798828125</v>
      </c>
      <c r="EF1677">
        <v>1615.6692657470703</v>
      </c>
      <c r="EG1677">
        <v>2129.7700653076172</v>
      </c>
    </row>
    <row r="1678" spans="2:137" x14ac:dyDescent="0.2">
      <c r="B1678">
        <v>6233.8193626403809</v>
      </c>
      <c r="C1678">
        <v>2739.6174468994141</v>
      </c>
      <c r="D1678">
        <v>2739.6174468994141</v>
      </c>
      <c r="E1678">
        <v>1059.8066520690918</v>
      </c>
      <c r="F1678">
        <v>1010.5688591003418</v>
      </c>
      <c r="G1678">
        <v>439.4599723815918</v>
      </c>
      <c r="H1678">
        <v>419.7570915222168</v>
      </c>
      <c r="I1678">
        <v>419.7570915222168</v>
      </c>
      <c r="J1678">
        <v>411.3129997253418</v>
      </c>
      <c r="K1678">
        <v>20.674800872802734</v>
      </c>
      <c r="L1678">
        <v>20.674800872802734</v>
      </c>
      <c r="M1678">
        <v>20.674800872802734</v>
      </c>
      <c r="N1678">
        <v>20.674800872802734</v>
      </c>
      <c r="O1678">
        <v>1406.2119178771973</v>
      </c>
      <c r="P1678">
        <v>1406.2119178771973</v>
      </c>
      <c r="Q1678">
        <v>435.53580093383789</v>
      </c>
      <c r="R1678">
        <v>420.94540786743164</v>
      </c>
      <c r="S1678">
        <v>331.21200942993164</v>
      </c>
      <c r="T1678">
        <v>331.21200942993164</v>
      </c>
      <c r="U1678">
        <v>331.21200942993164</v>
      </c>
      <c r="V1678">
        <v>146.46199417114258</v>
      </c>
      <c r="W1678">
        <v>146.46199417114258</v>
      </c>
      <c r="X1678">
        <v>146.46199417114258</v>
      </c>
      <c r="Y1678">
        <v>38.209598541259766</v>
      </c>
      <c r="Z1678">
        <v>38.209598541259766</v>
      </c>
      <c r="AA1678">
        <v>183.91299438476562</v>
      </c>
      <c r="AB1678">
        <v>204.58779525756836</v>
      </c>
      <c r="AC1678">
        <v>3235.9797477722168</v>
      </c>
      <c r="AD1678">
        <v>3235.9797477722168</v>
      </c>
      <c r="AE1678">
        <v>2898.4358024597168</v>
      </c>
      <c r="AF1678">
        <v>2206.4793510437012</v>
      </c>
      <c r="AG1678">
        <v>273.59860229492187</v>
      </c>
      <c r="AH1678">
        <v>1789.7979850769043</v>
      </c>
      <c r="AI1678">
        <v>2206.4793510437012</v>
      </c>
      <c r="AJ1678">
        <v>1789.7979850769043</v>
      </c>
      <c r="AK1678">
        <v>1789.7979850769043</v>
      </c>
      <c r="AL1678">
        <v>683.75461196899414</v>
      </c>
      <c r="AM1678">
        <v>216.43629455566406</v>
      </c>
      <c r="AN1678">
        <v>216.43629455566406</v>
      </c>
      <c r="AO1678">
        <v>467.31831741333008</v>
      </c>
      <c r="AP1678">
        <v>467.31831741333008</v>
      </c>
      <c r="AQ1678">
        <v>411.0547981262207</v>
      </c>
      <c r="AR1678">
        <v>202.78039932250977</v>
      </c>
      <c r="AS1678">
        <v>847.01773834228516</v>
      </c>
      <c r="AT1678">
        <v>11.538999557495117</v>
      </c>
      <c r="AU1678">
        <v>50.109600067138672</v>
      </c>
      <c r="AV1678">
        <v>157.63699340820312</v>
      </c>
      <c r="AW1678">
        <v>237.74580574035645</v>
      </c>
      <c r="AX1678">
        <v>11.538999557495117</v>
      </c>
      <c r="AY1678">
        <v>402.91268157958984</v>
      </c>
      <c r="AZ1678">
        <v>414.45168113708496</v>
      </c>
      <c r="BA1678">
        <v>237.74580574035645</v>
      </c>
      <c r="BB1678">
        <v>52.832401275634766</v>
      </c>
      <c r="BC1678">
        <v>52.832401275634766</v>
      </c>
      <c r="BD1678">
        <v>105.66480255126953</v>
      </c>
      <c r="BE1678">
        <v>169.9761962890625</v>
      </c>
      <c r="BF1678">
        <v>273.59860229492187</v>
      </c>
      <c r="BG1678">
        <v>24.316200256347656</v>
      </c>
      <c r="BH1678">
        <v>52.832401275634766</v>
      </c>
      <c r="BI1678">
        <v>26.416200637817383</v>
      </c>
      <c r="BJ1678">
        <v>26.416200637817383</v>
      </c>
      <c r="BK1678">
        <v>157.63699340820312</v>
      </c>
      <c r="BL1678">
        <v>355.32720184326172</v>
      </c>
      <c r="BM1678">
        <v>847.01773834228516</v>
      </c>
      <c r="BN1678">
        <v>847.01773834228516</v>
      </c>
      <c r="BO1678">
        <v>56.737800598144531</v>
      </c>
      <c r="BP1678">
        <v>65.593803405761719</v>
      </c>
      <c r="BQ1678">
        <v>65.593803405761719</v>
      </c>
      <c r="BR1678">
        <v>139.65570068359375</v>
      </c>
      <c r="BS1678">
        <v>107.32319641113281</v>
      </c>
      <c r="BT1678">
        <v>441.42097091674805</v>
      </c>
      <c r="BU1678">
        <v>1059.8066520690918</v>
      </c>
      <c r="BV1678">
        <v>1406.2119178771973</v>
      </c>
      <c r="BW1678">
        <v>692.30444717407227</v>
      </c>
      <c r="BX1678">
        <v>513.17596817016602</v>
      </c>
      <c r="BY1678">
        <v>20.674800872802734</v>
      </c>
      <c r="BZ1678">
        <v>16.221099853515625</v>
      </c>
      <c r="CA1678">
        <v>16.221099853515625</v>
      </c>
      <c r="CB1678">
        <v>16.221099853515625</v>
      </c>
      <c r="CC1678">
        <v>16.221099853515625</v>
      </c>
      <c r="CD1678">
        <v>392.5977897644043</v>
      </c>
      <c r="CE1678">
        <v>392.5977897644043</v>
      </c>
      <c r="CF1678">
        <v>105.66480255126953</v>
      </c>
      <c r="CG1678">
        <v>158.4972038269043</v>
      </c>
      <c r="CH1678">
        <v>184.91340446472168</v>
      </c>
      <c r="CI1678">
        <v>52.832401275634766</v>
      </c>
      <c r="CJ1678">
        <v>237.74580574035645</v>
      </c>
      <c r="CK1678">
        <v>1541.9049110412598</v>
      </c>
      <c r="CL1678">
        <v>190.37700271606445</v>
      </c>
      <c r="CM1678">
        <v>32.421600341796875</v>
      </c>
      <c r="CN1678">
        <v>3235.9797477722168</v>
      </c>
      <c r="CO1678">
        <v>3235.9797477722168</v>
      </c>
      <c r="CP1678">
        <v>1569.8973426818848</v>
      </c>
      <c r="CQ1678">
        <v>1169.7201042175293</v>
      </c>
      <c r="CR1678">
        <v>331.21200942993164</v>
      </c>
      <c r="CS1678">
        <v>513.17596817016602</v>
      </c>
      <c r="CT1678">
        <v>65.593803405761719</v>
      </c>
      <c r="CU1678">
        <v>411.3129997253418</v>
      </c>
      <c r="CV1678">
        <v>419.7570915222168</v>
      </c>
      <c r="CW1678">
        <v>439.4599723815918</v>
      </c>
      <c r="CX1678">
        <v>441.42097091674805</v>
      </c>
      <c r="CY1678">
        <v>146.46199417114258</v>
      </c>
      <c r="CZ1678">
        <v>420.94540786743164</v>
      </c>
      <c r="DA1678">
        <v>435.53580093383789</v>
      </c>
      <c r="DB1678">
        <v>52.832401275634766</v>
      </c>
      <c r="DC1678">
        <v>183.91299438476562</v>
      </c>
      <c r="DD1678">
        <v>411.0547981262207</v>
      </c>
      <c r="DE1678">
        <v>467.31831741333008</v>
      </c>
      <c r="DF1678">
        <v>16.221099853515625</v>
      </c>
      <c r="DG1678">
        <v>11.538999557495117</v>
      </c>
      <c r="DH1678">
        <v>20.674800872802734</v>
      </c>
      <c r="DI1678">
        <v>392.5977897644043</v>
      </c>
      <c r="DJ1678">
        <v>105.66480255126953</v>
      </c>
      <c r="DK1678">
        <v>157.63699340820312</v>
      </c>
      <c r="DL1678">
        <v>355.32720184326172</v>
      </c>
      <c r="DM1678">
        <v>402.91268157958984</v>
      </c>
      <c r="DN1678">
        <v>847.01773834228516</v>
      </c>
      <c r="DO1678">
        <v>38.209598541259766</v>
      </c>
      <c r="DP1678">
        <v>692.30444717407227</v>
      </c>
      <c r="DQ1678">
        <v>1406.2119178771973</v>
      </c>
      <c r="DR1678">
        <v>1010.5688591003418</v>
      </c>
      <c r="DS1678">
        <v>107.32319641113281</v>
      </c>
      <c r="DT1678">
        <v>146.18460083007812</v>
      </c>
      <c r="DU1678">
        <v>50.109600067138672</v>
      </c>
      <c r="DV1678">
        <v>52.832401275634766</v>
      </c>
      <c r="DW1678">
        <v>26.416200637817383</v>
      </c>
      <c r="DX1678">
        <v>202.78039932250977</v>
      </c>
      <c r="DY1678">
        <v>190.37700271606445</v>
      </c>
      <c r="DZ1678">
        <v>32.421600341796875</v>
      </c>
      <c r="EA1678">
        <v>24.316200256347656</v>
      </c>
      <c r="EB1678">
        <v>216.43629455566406</v>
      </c>
      <c r="EC1678">
        <v>273.59860229492187</v>
      </c>
      <c r="ED1678">
        <v>169.9761962890625</v>
      </c>
      <c r="EE1678">
        <v>139.65570068359375</v>
      </c>
      <c r="EF1678">
        <v>1169.7201042175293</v>
      </c>
      <c r="EG1678">
        <v>1569.8973426818848</v>
      </c>
    </row>
    <row r="1679" spans="2:137" x14ac:dyDescent="0.2">
      <c r="B1679">
        <v>4974.2422895431519</v>
      </c>
      <c r="C1679">
        <v>2266.1469440460205</v>
      </c>
      <c r="D1679">
        <v>2266.1469440460205</v>
      </c>
      <c r="E1679">
        <v>855.39225196838379</v>
      </c>
      <c r="F1679">
        <v>819.05509376525879</v>
      </c>
      <c r="G1679">
        <v>387.07498359680176</v>
      </c>
      <c r="H1679">
        <v>372.73617744445801</v>
      </c>
      <c r="I1679">
        <v>372.73617744445801</v>
      </c>
      <c r="J1679">
        <v>366.59097480773926</v>
      </c>
      <c r="K1679">
        <v>17.925600051879883</v>
      </c>
      <c r="L1679">
        <v>17.925600051879883</v>
      </c>
      <c r="M1679">
        <v>17.925600051879883</v>
      </c>
      <c r="N1679">
        <v>17.925600051879883</v>
      </c>
      <c r="O1679">
        <v>1212.161979675293</v>
      </c>
      <c r="P1679">
        <v>1212.161979675293</v>
      </c>
      <c r="Q1679">
        <v>400.81850433349609</v>
      </c>
      <c r="R1679">
        <v>389.94951629638672</v>
      </c>
      <c r="S1679">
        <v>316.39199066162109</v>
      </c>
      <c r="T1679">
        <v>316.39199066162109</v>
      </c>
      <c r="U1679">
        <v>316.39199066162109</v>
      </c>
      <c r="V1679">
        <v>136.65100860595703</v>
      </c>
      <c r="W1679">
        <v>136.65100860595703</v>
      </c>
      <c r="X1679">
        <v>136.65100860595703</v>
      </c>
      <c r="Y1679">
        <v>36.279998779296875</v>
      </c>
      <c r="Z1679">
        <v>36.279998779296875</v>
      </c>
      <c r="AA1679">
        <v>172.14599609375</v>
      </c>
      <c r="AB1679">
        <v>190.07159614562988</v>
      </c>
      <c r="AC1679">
        <v>2373.9561853408813</v>
      </c>
      <c r="AD1679">
        <v>2373.9561853408813</v>
      </c>
      <c r="AE1679">
        <v>2181.0753259658813</v>
      </c>
      <c r="AF1679">
        <v>1596.134937286377</v>
      </c>
      <c r="AG1679">
        <v>135.43538665771484</v>
      </c>
      <c r="AH1679">
        <v>1362.6852684020996</v>
      </c>
      <c r="AI1679">
        <v>1596.134937286377</v>
      </c>
      <c r="AJ1679">
        <v>1362.6852684020996</v>
      </c>
      <c r="AK1679">
        <v>1362.6852684020996</v>
      </c>
      <c r="AL1679">
        <v>536.22933197021484</v>
      </c>
      <c r="AM1679">
        <v>191.94569396972656</v>
      </c>
      <c r="AN1679">
        <v>191.94569396972656</v>
      </c>
      <c r="AO1679">
        <v>344.28363800048828</v>
      </c>
      <c r="AP1679">
        <v>344.28363800048828</v>
      </c>
      <c r="AQ1679">
        <v>301.34061431884766</v>
      </c>
      <c r="AR1679">
        <v>145.70900726318359</v>
      </c>
      <c r="AS1679">
        <v>648.19604873657227</v>
      </c>
      <c r="AT1679">
        <v>9.4650001525878906</v>
      </c>
      <c r="AU1679">
        <v>44.025001525878906</v>
      </c>
      <c r="AV1679">
        <v>152.77180480957031</v>
      </c>
      <c r="AW1679">
        <v>140.57909774780273</v>
      </c>
      <c r="AX1679">
        <v>9.4650001525878906</v>
      </c>
      <c r="AY1679">
        <v>366.02292251586914</v>
      </c>
      <c r="AZ1679">
        <v>375.48792266845703</v>
      </c>
      <c r="BA1679">
        <v>140.57909774780273</v>
      </c>
      <c r="BB1679">
        <v>31.239799499511719</v>
      </c>
      <c r="BC1679">
        <v>31.239799499511719</v>
      </c>
      <c r="BD1679">
        <v>62.479598999023437</v>
      </c>
      <c r="BE1679">
        <v>83.972793579101563</v>
      </c>
      <c r="BF1679">
        <v>135.43538665771484</v>
      </c>
      <c r="BG1679">
        <v>14.802900314331055</v>
      </c>
      <c r="BH1679">
        <v>31.239799499511719</v>
      </c>
      <c r="BI1679">
        <v>15.619899749755859</v>
      </c>
      <c r="BJ1679">
        <v>15.619899749755859</v>
      </c>
      <c r="BK1679">
        <v>152.77180480957031</v>
      </c>
      <c r="BL1679">
        <v>326.73941421508789</v>
      </c>
      <c r="BM1679">
        <v>648.19604873657227</v>
      </c>
      <c r="BN1679">
        <v>648.19604873657227</v>
      </c>
      <c r="BO1679">
        <v>34.54010009765625</v>
      </c>
      <c r="BP1679">
        <v>53.145599365234375</v>
      </c>
      <c r="BQ1679">
        <v>53.145599365234375</v>
      </c>
      <c r="BR1679">
        <v>68.958900451660156</v>
      </c>
      <c r="BS1679">
        <v>76.84429931640625</v>
      </c>
      <c r="BT1679">
        <v>388.94104194641113</v>
      </c>
      <c r="BU1679">
        <v>855.39225196838379</v>
      </c>
      <c r="BV1679">
        <v>1212.161979675293</v>
      </c>
      <c r="BW1679">
        <v>591.99871063232422</v>
      </c>
      <c r="BX1679">
        <v>459.80602264404297</v>
      </c>
      <c r="BY1679">
        <v>17.925600051879883</v>
      </c>
      <c r="BZ1679">
        <v>10.297200202941895</v>
      </c>
      <c r="CA1679">
        <v>10.297200202941895</v>
      </c>
      <c r="CB1679">
        <v>10.297200202941895</v>
      </c>
      <c r="CC1679">
        <v>10.297200202941895</v>
      </c>
      <c r="CD1679">
        <v>355.16848945617676</v>
      </c>
      <c r="CE1679">
        <v>355.16848945617676</v>
      </c>
      <c r="CF1679">
        <v>62.479598999023437</v>
      </c>
      <c r="CG1679">
        <v>93.719398498535156</v>
      </c>
      <c r="CH1679">
        <v>109.33929824829102</v>
      </c>
      <c r="CI1679">
        <v>31.239799499511719</v>
      </c>
      <c r="CJ1679">
        <v>140.57909774780273</v>
      </c>
      <c r="CK1679">
        <v>1307.128044128418</v>
      </c>
      <c r="CL1679">
        <v>137.91899871826172</v>
      </c>
      <c r="CM1679">
        <v>19.737199783325195</v>
      </c>
      <c r="CN1679">
        <v>2373.9561853408813</v>
      </c>
      <c r="CO1679">
        <v>2373.9561853408813</v>
      </c>
      <c r="CP1679">
        <v>1325.353874206543</v>
      </c>
      <c r="CQ1679">
        <v>940.79306983947754</v>
      </c>
      <c r="CR1679">
        <v>316.39199066162109</v>
      </c>
      <c r="CS1679">
        <v>459.80602264404297</v>
      </c>
      <c r="CT1679">
        <v>53.145599365234375</v>
      </c>
      <c r="CU1679">
        <v>366.59097480773926</v>
      </c>
      <c r="CV1679">
        <v>372.73617744445801</v>
      </c>
      <c r="CW1679">
        <v>387.07498359680176</v>
      </c>
      <c r="CX1679">
        <v>388.94104194641113</v>
      </c>
      <c r="CY1679">
        <v>136.65100860595703</v>
      </c>
      <c r="CZ1679">
        <v>389.94951629638672</v>
      </c>
      <c r="DA1679">
        <v>400.81850433349609</v>
      </c>
      <c r="DB1679">
        <v>31.239799499511719</v>
      </c>
      <c r="DC1679">
        <v>172.14599609375</v>
      </c>
      <c r="DD1679">
        <v>301.34061431884766</v>
      </c>
      <c r="DE1679">
        <v>344.28363800048828</v>
      </c>
      <c r="DF1679">
        <v>10.297200202941895</v>
      </c>
      <c r="DG1679">
        <v>9.4650001525878906</v>
      </c>
      <c r="DH1679">
        <v>17.925600051879883</v>
      </c>
      <c r="DI1679">
        <v>355.16848945617676</v>
      </c>
      <c r="DJ1679">
        <v>62.479598999023437</v>
      </c>
      <c r="DK1679">
        <v>152.77180480957031</v>
      </c>
      <c r="DL1679">
        <v>326.73941421508789</v>
      </c>
      <c r="DM1679">
        <v>366.02292251586914</v>
      </c>
      <c r="DN1679">
        <v>648.19604873657227</v>
      </c>
      <c r="DO1679">
        <v>36.279998779296875</v>
      </c>
      <c r="DP1679">
        <v>591.99871063232422</v>
      </c>
      <c r="DQ1679">
        <v>1212.161979675293</v>
      </c>
      <c r="DR1679">
        <v>819.05509376525879</v>
      </c>
      <c r="DS1679">
        <v>76.84429931640625</v>
      </c>
      <c r="DT1679">
        <v>104.94669342041016</v>
      </c>
      <c r="DU1679">
        <v>44.025001525878906</v>
      </c>
      <c r="DV1679">
        <v>31.239799499511719</v>
      </c>
      <c r="DW1679">
        <v>15.619899749755859</v>
      </c>
      <c r="DX1679">
        <v>145.70900726318359</v>
      </c>
      <c r="DY1679">
        <v>137.91899871826172</v>
      </c>
      <c r="DZ1679">
        <v>19.737199783325195</v>
      </c>
      <c r="EA1679">
        <v>14.802900314331055</v>
      </c>
      <c r="EB1679">
        <v>191.94569396972656</v>
      </c>
      <c r="EC1679">
        <v>135.43538665771484</v>
      </c>
      <c r="ED1679">
        <v>83.972793579101563</v>
      </c>
      <c r="EE1679">
        <v>68.958900451660156</v>
      </c>
      <c r="EF1679">
        <v>940.79306983947754</v>
      </c>
      <c r="EG1679">
        <v>1325.353874206543</v>
      </c>
    </row>
    <row r="1680" spans="2:137" x14ac:dyDescent="0.2">
      <c r="B1680">
        <v>4544.4106702804565</v>
      </c>
      <c r="C1680">
        <v>2253.8855686187744</v>
      </c>
      <c r="D1680">
        <v>2253.8855686187744</v>
      </c>
      <c r="E1680">
        <v>776.34471702575684</v>
      </c>
      <c r="F1680">
        <v>740.67406272888184</v>
      </c>
      <c r="G1680">
        <v>374.6839656829834</v>
      </c>
      <c r="H1680">
        <v>361.54498863220215</v>
      </c>
      <c r="I1680">
        <v>361.54498863220215</v>
      </c>
      <c r="J1680">
        <v>355.91400718688965</v>
      </c>
      <c r="K1680">
        <v>16.948400497436523</v>
      </c>
      <c r="L1680">
        <v>16.948400497436523</v>
      </c>
      <c r="M1680">
        <v>16.948400497436523</v>
      </c>
      <c r="N1680">
        <v>16.948400497436523</v>
      </c>
      <c r="O1680">
        <v>1196.0059394836426</v>
      </c>
      <c r="P1680">
        <v>1196.0059394836426</v>
      </c>
      <c r="Q1680">
        <v>412.0309944152832</v>
      </c>
      <c r="R1680">
        <v>400.37300491333008</v>
      </c>
      <c r="S1680">
        <v>320.38899612426758</v>
      </c>
      <c r="T1680">
        <v>320.38899612426758</v>
      </c>
      <c r="U1680">
        <v>320.38899612426758</v>
      </c>
      <c r="V1680">
        <v>137.53149795532227</v>
      </c>
      <c r="W1680">
        <v>137.53149795532227</v>
      </c>
      <c r="X1680">
        <v>137.53149795532227</v>
      </c>
      <c r="Y1680">
        <v>36.115398406982422</v>
      </c>
      <c r="Z1680">
        <v>36.115398406982422</v>
      </c>
      <c r="AA1680">
        <v>170.95100402832031</v>
      </c>
      <c r="AB1680">
        <v>187.89940452575684</v>
      </c>
      <c r="AC1680">
        <v>1980.0060586929321</v>
      </c>
      <c r="AD1680">
        <v>1980.0060586929321</v>
      </c>
      <c r="AE1680">
        <v>1792.9280557632446</v>
      </c>
      <c r="AF1680">
        <v>1383.1868724822998</v>
      </c>
      <c r="AG1680">
        <v>92.166202545166016</v>
      </c>
      <c r="AH1680">
        <v>1213.4071445465088</v>
      </c>
      <c r="AI1680">
        <v>1383.1868724822998</v>
      </c>
      <c r="AJ1680">
        <v>1213.4071445465088</v>
      </c>
      <c r="AK1680">
        <v>1213.4071445465088</v>
      </c>
      <c r="AL1680">
        <v>451.69769382476807</v>
      </c>
      <c r="AM1680">
        <v>145.14930725097656</v>
      </c>
      <c r="AN1680">
        <v>145.14930725097656</v>
      </c>
      <c r="AO1680">
        <v>306.5483865737915</v>
      </c>
      <c r="AP1680">
        <v>306.5483865737915</v>
      </c>
      <c r="AQ1680">
        <v>270.67750644683838</v>
      </c>
      <c r="AR1680">
        <v>121.9416971206665</v>
      </c>
      <c r="AS1680">
        <v>617.05039310455322</v>
      </c>
      <c r="AT1680">
        <v>9.6579999923706055</v>
      </c>
      <c r="AU1680">
        <v>47.631000518798828</v>
      </c>
      <c r="AV1680">
        <v>145.33549499511719</v>
      </c>
      <c r="AW1680">
        <v>112.98509788513184</v>
      </c>
      <c r="AX1680">
        <v>9.6579999923706055</v>
      </c>
      <c r="AY1680">
        <v>372.75150299072266</v>
      </c>
      <c r="AZ1680">
        <v>382.40950298309326</v>
      </c>
      <c r="BA1680">
        <v>112.98509788513184</v>
      </c>
      <c r="BB1680">
        <v>25.107799530029297</v>
      </c>
      <c r="BC1680">
        <v>25.107799530029297</v>
      </c>
      <c r="BD1680">
        <v>50.215599060058594</v>
      </c>
      <c r="BE1680">
        <v>54.881397247314453</v>
      </c>
      <c r="BF1680">
        <v>92.166202545166016</v>
      </c>
      <c r="BG1680">
        <v>10.40939998626709</v>
      </c>
      <c r="BH1680">
        <v>25.107799530029297</v>
      </c>
      <c r="BI1680">
        <v>12.553899765014648</v>
      </c>
      <c r="BJ1680">
        <v>12.553899765014648</v>
      </c>
      <c r="BK1680">
        <v>145.33549499511719</v>
      </c>
      <c r="BL1680">
        <v>325.89398956298828</v>
      </c>
      <c r="BM1680">
        <v>617.05039310455322</v>
      </c>
      <c r="BN1680">
        <v>617.05039310455322</v>
      </c>
      <c r="BO1680">
        <v>24.288599967956543</v>
      </c>
      <c r="BP1680">
        <v>47.592601776123047</v>
      </c>
      <c r="BQ1680">
        <v>47.592601776123047</v>
      </c>
      <c r="BR1680">
        <v>44.599498748779297</v>
      </c>
      <c r="BS1680">
        <v>58.773200988769531</v>
      </c>
      <c r="BT1680">
        <v>376.5169734954834</v>
      </c>
      <c r="BU1680">
        <v>776.34471702575684</v>
      </c>
      <c r="BV1680">
        <v>1196.0059394836426</v>
      </c>
      <c r="BW1680">
        <v>603.52455520629883</v>
      </c>
      <c r="BX1680">
        <v>473.85799026489258</v>
      </c>
      <c r="BY1680">
        <v>16.948400497436523</v>
      </c>
      <c r="BZ1680">
        <v>8.2811002731323242</v>
      </c>
      <c r="CA1680">
        <v>8.2811002731323242</v>
      </c>
      <c r="CB1680">
        <v>8.2811002731323242</v>
      </c>
      <c r="CC1680">
        <v>8.2811002731323242</v>
      </c>
      <c r="CD1680">
        <v>346.88760948181152</v>
      </c>
      <c r="CE1680">
        <v>346.88760948181152</v>
      </c>
      <c r="CF1680">
        <v>50.215599060058594</v>
      </c>
      <c r="CG1680">
        <v>75.323398590087891</v>
      </c>
      <c r="CH1680">
        <v>87.877298355102539</v>
      </c>
      <c r="CI1680">
        <v>25.107799530029297</v>
      </c>
      <c r="CJ1680">
        <v>112.98509788513184</v>
      </c>
      <c r="CK1680">
        <v>1298.4090156555176</v>
      </c>
      <c r="CL1680">
        <v>114.01899814605713</v>
      </c>
      <c r="CM1680">
        <v>13.879199981689453</v>
      </c>
      <c r="CN1680">
        <v>1980.0060586929321</v>
      </c>
      <c r="CO1680">
        <v>1980.0060586929321</v>
      </c>
      <c r="CP1680">
        <v>1335.2044258117676</v>
      </c>
      <c r="CQ1680">
        <v>918.68114280700684</v>
      </c>
      <c r="CR1680">
        <v>320.38899612426758</v>
      </c>
      <c r="CS1680">
        <v>473.85799026489258</v>
      </c>
      <c r="CT1680">
        <v>47.592601776123047</v>
      </c>
      <c r="CU1680">
        <v>355.91400718688965</v>
      </c>
      <c r="CV1680">
        <v>361.54498863220215</v>
      </c>
      <c r="CW1680">
        <v>374.6839656829834</v>
      </c>
      <c r="CX1680">
        <v>376.5169734954834</v>
      </c>
      <c r="CY1680">
        <v>137.53149795532227</v>
      </c>
      <c r="CZ1680">
        <v>400.37300491333008</v>
      </c>
      <c r="DA1680">
        <v>412.0309944152832</v>
      </c>
      <c r="DB1680">
        <v>25.107799530029297</v>
      </c>
      <c r="DC1680">
        <v>170.95100402832031</v>
      </c>
      <c r="DD1680">
        <v>270.67750644683838</v>
      </c>
      <c r="DE1680">
        <v>306.5483865737915</v>
      </c>
      <c r="DF1680">
        <v>8.2811002731323242</v>
      </c>
      <c r="DG1680">
        <v>9.6579999923706055</v>
      </c>
      <c r="DH1680">
        <v>16.948400497436523</v>
      </c>
      <c r="DI1680">
        <v>346.88760948181152</v>
      </c>
      <c r="DJ1680">
        <v>50.215599060058594</v>
      </c>
      <c r="DK1680">
        <v>145.33549499511719</v>
      </c>
      <c r="DL1680">
        <v>325.89398956298828</v>
      </c>
      <c r="DM1680">
        <v>372.75150299072266</v>
      </c>
      <c r="DN1680">
        <v>617.05039310455322</v>
      </c>
      <c r="DO1680">
        <v>36.115398406982422</v>
      </c>
      <c r="DP1680">
        <v>603.52455520629883</v>
      </c>
      <c r="DQ1680">
        <v>1196.0059394836426</v>
      </c>
      <c r="DR1680">
        <v>740.67406272888184</v>
      </c>
      <c r="DS1680">
        <v>58.773200988769531</v>
      </c>
      <c r="DT1680">
        <v>79.574203491210938</v>
      </c>
      <c r="DU1680">
        <v>47.631000518798828</v>
      </c>
      <c r="DV1680">
        <v>25.107799530029297</v>
      </c>
      <c r="DW1680">
        <v>12.553899765014648</v>
      </c>
      <c r="DX1680">
        <v>121.9416971206665</v>
      </c>
      <c r="DY1680">
        <v>114.01899814605713</v>
      </c>
      <c r="DZ1680">
        <v>13.879199981689453</v>
      </c>
      <c r="EA1680">
        <v>10.40939998626709</v>
      </c>
      <c r="EB1680">
        <v>145.14930725097656</v>
      </c>
      <c r="EC1680">
        <v>92.166202545166016</v>
      </c>
      <c r="ED1680">
        <v>54.881397247314453</v>
      </c>
      <c r="EE1680">
        <v>44.599498748779297</v>
      </c>
      <c r="EF1680">
        <v>918.68114280700684</v>
      </c>
      <c r="EG1680">
        <v>1335.2044258117676</v>
      </c>
    </row>
    <row r="1681" spans="2:137" x14ac:dyDescent="0.2">
      <c r="B1681">
        <v>5222.5394711494446</v>
      </c>
      <c r="C1681">
        <v>2402.6536750793457</v>
      </c>
      <c r="D1681">
        <v>2402.6536750793457</v>
      </c>
      <c r="E1681">
        <v>764.57133865356445</v>
      </c>
      <c r="F1681">
        <v>731.92412185668945</v>
      </c>
      <c r="G1681">
        <v>387.57101821899414</v>
      </c>
      <c r="H1681">
        <v>361.19009780883789</v>
      </c>
      <c r="I1681">
        <v>361.19009780883789</v>
      </c>
      <c r="J1681">
        <v>349.88400650024414</v>
      </c>
      <c r="K1681">
        <v>17.562000274658203</v>
      </c>
      <c r="L1681">
        <v>17.562000274658203</v>
      </c>
      <c r="M1681">
        <v>17.562000274658203</v>
      </c>
      <c r="N1681">
        <v>17.562000274658203</v>
      </c>
      <c r="O1681">
        <v>1302.3030395507812</v>
      </c>
      <c r="P1681">
        <v>1302.3030395507812</v>
      </c>
      <c r="Q1681">
        <v>435.7454833984375</v>
      </c>
      <c r="R1681">
        <v>419.24249267578125</v>
      </c>
      <c r="S1681">
        <v>323.35598754882812</v>
      </c>
      <c r="T1681">
        <v>323.35598754882812</v>
      </c>
      <c r="U1681">
        <v>323.35598754882812</v>
      </c>
      <c r="V1681">
        <v>137.36949157714844</v>
      </c>
      <c r="W1681">
        <v>137.36949157714844</v>
      </c>
      <c r="X1681">
        <v>137.36949157714844</v>
      </c>
      <c r="Y1681">
        <v>37.194000244140625</v>
      </c>
      <c r="Z1681">
        <v>37.194000244140625</v>
      </c>
      <c r="AA1681">
        <v>166.44000244140625</v>
      </c>
      <c r="AB1681">
        <v>184.00200271606445</v>
      </c>
      <c r="AC1681">
        <v>2612.7900929450989</v>
      </c>
      <c r="AD1681">
        <v>2612.7900929450989</v>
      </c>
      <c r="AE1681">
        <v>2297.3472218513489</v>
      </c>
      <c r="AF1681">
        <v>1853.6893873214722</v>
      </c>
      <c r="AG1681">
        <v>111.41440200805664</v>
      </c>
      <c r="AH1681">
        <v>1658.6324071884155</v>
      </c>
      <c r="AI1681">
        <v>1853.6893873214722</v>
      </c>
      <c r="AJ1681">
        <v>1658.6324071884155</v>
      </c>
      <c r="AK1681">
        <v>1658.6324071884155</v>
      </c>
      <c r="AL1681">
        <v>585.85420417785645</v>
      </c>
      <c r="AM1681">
        <v>186.793701171875</v>
      </c>
      <c r="AN1681">
        <v>186.793701171875</v>
      </c>
      <c r="AO1681">
        <v>399.06050300598145</v>
      </c>
      <c r="AP1681">
        <v>399.06050300598145</v>
      </c>
      <c r="AQ1681">
        <v>353.58671760559082</v>
      </c>
      <c r="AR1681">
        <v>147.32110786437988</v>
      </c>
      <c r="AS1681">
        <v>874.29199695587158</v>
      </c>
      <c r="AT1681">
        <v>10.741000175476074</v>
      </c>
      <c r="AU1681">
        <v>56.024398803710937</v>
      </c>
      <c r="AV1681">
        <v>209.589599609375</v>
      </c>
      <c r="AW1681">
        <v>211.35959815979004</v>
      </c>
      <c r="AX1681">
        <v>10.741000175476074</v>
      </c>
      <c r="AY1681">
        <v>477.59191131591797</v>
      </c>
      <c r="AZ1681">
        <v>488.33291149139404</v>
      </c>
      <c r="BA1681">
        <v>211.35959815979004</v>
      </c>
      <c r="BB1681">
        <v>46.968799591064453</v>
      </c>
      <c r="BC1681">
        <v>46.968799591064453</v>
      </c>
      <c r="BD1681">
        <v>93.937599182128906</v>
      </c>
      <c r="BE1681">
        <v>56.252300262451172</v>
      </c>
      <c r="BF1681">
        <v>111.41440200805664</v>
      </c>
      <c r="BG1681">
        <v>10.147500038146973</v>
      </c>
      <c r="BH1681">
        <v>46.968799591064453</v>
      </c>
      <c r="BI1681">
        <v>23.484399795532227</v>
      </c>
      <c r="BJ1681">
        <v>23.484399795532227</v>
      </c>
      <c r="BK1681">
        <v>209.589599609375</v>
      </c>
      <c r="BL1681">
        <v>427.59841156005859</v>
      </c>
      <c r="BM1681">
        <v>874.29199695587158</v>
      </c>
      <c r="BN1681">
        <v>874.29199695587158</v>
      </c>
      <c r="BO1681">
        <v>23.677499771118164</v>
      </c>
      <c r="BP1681">
        <v>60.093601226806641</v>
      </c>
      <c r="BQ1681">
        <v>60.093601226806641</v>
      </c>
      <c r="BR1681">
        <v>43.534801483154297</v>
      </c>
      <c r="BS1681">
        <v>54.885299682617187</v>
      </c>
      <c r="BT1681">
        <v>389.39749526977539</v>
      </c>
      <c r="BU1681">
        <v>764.57133865356445</v>
      </c>
      <c r="BV1681">
        <v>1302.3030395507812</v>
      </c>
      <c r="BW1681">
        <v>672.1319580078125</v>
      </c>
      <c r="BX1681">
        <v>512.24697875976562</v>
      </c>
      <c r="BY1681">
        <v>17.562000274658203</v>
      </c>
      <c r="BZ1681">
        <v>7.507199764251709</v>
      </c>
      <c r="CA1681">
        <v>7.507199764251709</v>
      </c>
      <c r="CB1681">
        <v>7.507199764251709</v>
      </c>
      <c r="CC1681">
        <v>7.507199764251709</v>
      </c>
      <c r="CD1681">
        <v>341.53470230102539</v>
      </c>
      <c r="CE1681">
        <v>341.53470230102539</v>
      </c>
      <c r="CF1681">
        <v>93.937599182128906</v>
      </c>
      <c r="CG1681">
        <v>140.90639877319336</v>
      </c>
      <c r="CH1681">
        <v>164.39079856872559</v>
      </c>
      <c r="CI1681">
        <v>46.968799591064453</v>
      </c>
      <c r="CJ1681">
        <v>211.35959815979004</v>
      </c>
      <c r="CK1681">
        <v>1446.3479614257812</v>
      </c>
      <c r="CL1681">
        <v>133.98100471496582</v>
      </c>
      <c r="CM1681">
        <v>13.529999732971191</v>
      </c>
      <c r="CN1681">
        <v>2612.7900929450989</v>
      </c>
      <c r="CO1681">
        <v>2612.7900929450989</v>
      </c>
      <c r="CP1681">
        <v>1508.8971557617187</v>
      </c>
      <c r="CQ1681">
        <v>893.75651931762695</v>
      </c>
      <c r="CR1681">
        <v>323.35598754882812</v>
      </c>
      <c r="CS1681">
        <v>512.24697875976562</v>
      </c>
      <c r="CT1681">
        <v>60.093601226806641</v>
      </c>
      <c r="CU1681">
        <v>349.88400650024414</v>
      </c>
      <c r="CV1681">
        <v>361.19009780883789</v>
      </c>
      <c r="CW1681">
        <v>387.57101821899414</v>
      </c>
      <c r="CX1681">
        <v>389.39749526977539</v>
      </c>
      <c r="CY1681">
        <v>137.36949157714844</v>
      </c>
      <c r="CZ1681">
        <v>419.24249267578125</v>
      </c>
      <c r="DA1681">
        <v>435.7454833984375</v>
      </c>
      <c r="DB1681">
        <v>46.968799591064453</v>
      </c>
      <c r="DC1681">
        <v>166.44000244140625</v>
      </c>
      <c r="DD1681">
        <v>353.58671760559082</v>
      </c>
      <c r="DE1681">
        <v>399.06050300598145</v>
      </c>
      <c r="DF1681">
        <v>7.507199764251709</v>
      </c>
      <c r="DG1681">
        <v>10.741000175476074</v>
      </c>
      <c r="DH1681">
        <v>17.562000274658203</v>
      </c>
      <c r="DI1681">
        <v>341.53470230102539</v>
      </c>
      <c r="DJ1681">
        <v>93.937599182128906</v>
      </c>
      <c r="DK1681">
        <v>209.589599609375</v>
      </c>
      <c r="DL1681">
        <v>427.59841156005859</v>
      </c>
      <c r="DM1681">
        <v>477.59191131591797</v>
      </c>
      <c r="DN1681">
        <v>874.29199695587158</v>
      </c>
      <c r="DO1681">
        <v>37.194000244140625</v>
      </c>
      <c r="DP1681">
        <v>672.1319580078125</v>
      </c>
      <c r="DQ1681">
        <v>1302.3030395507812</v>
      </c>
      <c r="DR1681">
        <v>731.92412185668945</v>
      </c>
      <c r="DS1681">
        <v>54.885299682617187</v>
      </c>
      <c r="DT1681">
        <v>71.967300415039063</v>
      </c>
      <c r="DU1681">
        <v>56.024398803710937</v>
      </c>
      <c r="DV1681">
        <v>46.968799591064453</v>
      </c>
      <c r="DW1681">
        <v>23.484399795532227</v>
      </c>
      <c r="DX1681">
        <v>147.32110786437988</v>
      </c>
      <c r="DY1681">
        <v>133.98100471496582</v>
      </c>
      <c r="DZ1681">
        <v>13.529999732971191</v>
      </c>
      <c r="EA1681">
        <v>10.147500038146973</v>
      </c>
      <c r="EB1681">
        <v>186.793701171875</v>
      </c>
      <c r="EC1681">
        <v>111.41440200805664</v>
      </c>
      <c r="ED1681">
        <v>56.252300262451172</v>
      </c>
      <c r="EE1681">
        <v>43.534801483154297</v>
      </c>
      <c r="EF1681">
        <v>893.75651931762695</v>
      </c>
      <c r="EG1681">
        <v>1508.8971557617187</v>
      </c>
    </row>
    <row r="1682" spans="2:137" x14ac:dyDescent="0.2">
      <c r="B1682">
        <v>4643.1904249191284</v>
      </c>
      <c r="C1682">
        <v>2166.2046737670898</v>
      </c>
      <c r="D1682">
        <v>2166.2046737670898</v>
      </c>
      <c r="E1682">
        <v>745.66526794433594</v>
      </c>
      <c r="F1682">
        <v>713.99491882324219</v>
      </c>
      <c r="G1682">
        <v>376.05401611328125</v>
      </c>
      <c r="H1682">
        <v>361.00961303710937</v>
      </c>
      <c r="I1682">
        <v>361.00961303710937</v>
      </c>
      <c r="J1682">
        <v>354.56201171875</v>
      </c>
      <c r="K1682">
        <v>16.766799926757813</v>
      </c>
      <c r="L1682">
        <v>16.766799926757813</v>
      </c>
      <c r="M1682">
        <v>16.766799926757813</v>
      </c>
      <c r="N1682">
        <v>16.766799926757813</v>
      </c>
      <c r="O1682">
        <v>1180.6199722290039</v>
      </c>
      <c r="P1682">
        <v>1180.6199722290039</v>
      </c>
      <c r="Q1682">
        <v>409.42118072509766</v>
      </c>
      <c r="R1682">
        <v>396.18958282470703</v>
      </c>
      <c r="S1682">
        <v>314.69098663330078</v>
      </c>
      <c r="T1682">
        <v>314.69098663330078</v>
      </c>
      <c r="U1682">
        <v>314.69098663330078</v>
      </c>
      <c r="V1682">
        <v>131.97850799560547</v>
      </c>
      <c r="W1682">
        <v>131.97850799560547</v>
      </c>
      <c r="X1682">
        <v>131.97850799560547</v>
      </c>
      <c r="Y1682">
        <v>36.034599304199219</v>
      </c>
      <c r="Z1682">
        <v>36.034599304199219</v>
      </c>
      <c r="AA1682">
        <v>172.49800109863281</v>
      </c>
      <c r="AB1682">
        <v>189.26480102539062</v>
      </c>
      <c r="AC1682">
        <v>2214.2450284957886</v>
      </c>
      <c r="AD1682">
        <v>2214.2450284957886</v>
      </c>
      <c r="AE1682">
        <v>1999.7069425582886</v>
      </c>
      <c r="AF1682">
        <v>1538.1648797988892</v>
      </c>
      <c r="AG1682">
        <v>88.94000244140625</v>
      </c>
      <c r="AH1682">
        <v>1378.0340814590454</v>
      </c>
      <c r="AI1682">
        <v>1538.1648797988892</v>
      </c>
      <c r="AJ1682">
        <v>1378.0340814590454</v>
      </c>
      <c r="AK1682">
        <v>1378.0340814590454</v>
      </c>
      <c r="AL1682">
        <v>538.26908493041992</v>
      </c>
      <c r="AM1682">
        <v>181.81570434570312</v>
      </c>
      <c r="AN1682">
        <v>181.81570434570312</v>
      </c>
      <c r="AO1682">
        <v>356.4533805847168</v>
      </c>
      <c r="AP1682">
        <v>356.4533805847168</v>
      </c>
      <c r="AQ1682">
        <v>316.2797966003418</v>
      </c>
      <c r="AR1682">
        <v>141.88138961791992</v>
      </c>
      <c r="AS1682">
        <v>673.40842914581299</v>
      </c>
      <c r="AT1682">
        <v>9.9875001907348633</v>
      </c>
      <c r="AU1682">
        <v>50.320201873779297</v>
      </c>
      <c r="AV1682">
        <v>161.73289489746094</v>
      </c>
      <c r="AW1682">
        <v>128.36789703369141</v>
      </c>
      <c r="AX1682">
        <v>9.9875001907348633</v>
      </c>
      <c r="AY1682">
        <v>403.48748016357422</v>
      </c>
      <c r="AZ1682">
        <v>413.47498035430908</v>
      </c>
      <c r="BA1682">
        <v>128.36789703369141</v>
      </c>
      <c r="BB1682">
        <v>28.526199340820313</v>
      </c>
      <c r="BC1682">
        <v>28.526199340820313</v>
      </c>
      <c r="BD1682">
        <v>57.052398681640625</v>
      </c>
      <c r="BE1682">
        <v>46.883998870849609</v>
      </c>
      <c r="BF1682">
        <v>88.94000244140625</v>
      </c>
      <c r="BG1682">
        <v>11.774700164794922</v>
      </c>
      <c r="BH1682">
        <v>28.526199340820313</v>
      </c>
      <c r="BI1682">
        <v>14.263099670410156</v>
      </c>
      <c r="BJ1682">
        <v>14.263099670410156</v>
      </c>
      <c r="BK1682">
        <v>161.73289489746094</v>
      </c>
      <c r="BL1682">
        <v>352.34999847412109</v>
      </c>
      <c r="BM1682">
        <v>673.40842914581299</v>
      </c>
      <c r="BN1682">
        <v>673.40842914581299</v>
      </c>
      <c r="BO1682">
        <v>27.474300384521484</v>
      </c>
      <c r="BP1682">
        <v>55.220401763916016</v>
      </c>
      <c r="BQ1682">
        <v>55.220401763916016</v>
      </c>
      <c r="BR1682">
        <v>36.788398742675781</v>
      </c>
      <c r="BS1682">
        <v>44.058799743652344</v>
      </c>
      <c r="BT1682">
        <v>377.88314819335937</v>
      </c>
      <c r="BU1682">
        <v>745.66526794433594</v>
      </c>
      <c r="BV1682">
        <v>1180.6199722290039</v>
      </c>
      <c r="BW1682">
        <v>605.12259674072266</v>
      </c>
      <c r="BX1682">
        <v>474.13199615478516</v>
      </c>
      <c r="BY1682">
        <v>16.766799926757813</v>
      </c>
      <c r="BZ1682">
        <v>8.0030002593994141</v>
      </c>
      <c r="CA1682">
        <v>8.0030002593994141</v>
      </c>
      <c r="CB1682">
        <v>8.0030002593994141</v>
      </c>
      <c r="CC1682">
        <v>8.0030002593994141</v>
      </c>
      <c r="CD1682">
        <v>346.35281372070312</v>
      </c>
      <c r="CE1682">
        <v>346.35281372070312</v>
      </c>
      <c r="CF1682">
        <v>57.052398681640625</v>
      </c>
      <c r="CG1682">
        <v>85.578598022460938</v>
      </c>
      <c r="CH1682">
        <v>99.841697692871094</v>
      </c>
      <c r="CI1682">
        <v>28.526199340820313</v>
      </c>
      <c r="CJ1682">
        <v>128.36789703369141</v>
      </c>
      <c r="CK1682">
        <v>1288.5558853149414</v>
      </c>
      <c r="CL1682">
        <v>131.28300094604492</v>
      </c>
      <c r="CM1682">
        <v>15.699600219726563</v>
      </c>
      <c r="CN1682">
        <v>2214.2450284957886</v>
      </c>
      <c r="CO1682">
        <v>2214.2450284957886</v>
      </c>
      <c r="CP1682">
        <v>1316.9091567993164</v>
      </c>
      <c r="CQ1682">
        <v>849.29551696777344</v>
      </c>
      <c r="CR1682">
        <v>314.69098663330078</v>
      </c>
      <c r="CS1682">
        <v>474.13199615478516</v>
      </c>
      <c r="CT1682">
        <v>55.220401763916016</v>
      </c>
      <c r="CU1682">
        <v>354.56201171875</v>
      </c>
      <c r="CV1682">
        <v>361.00961303710937</v>
      </c>
      <c r="CW1682">
        <v>376.05401611328125</v>
      </c>
      <c r="CX1682">
        <v>377.88314819335937</v>
      </c>
      <c r="CY1682">
        <v>131.97850799560547</v>
      </c>
      <c r="CZ1682">
        <v>396.18958282470703</v>
      </c>
      <c r="DA1682">
        <v>409.42118072509766</v>
      </c>
      <c r="DB1682">
        <v>28.526199340820313</v>
      </c>
      <c r="DC1682">
        <v>172.49800109863281</v>
      </c>
      <c r="DD1682">
        <v>316.2797966003418</v>
      </c>
      <c r="DE1682">
        <v>356.4533805847168</v>
      </c>
      <c r="DF1682">
        <v>8.0030002593994141</v>
      </c>
      <c r="DG1682">
        <v>9.9875001907348633</v>
      </c>
      <c r="DH1682">
        <v>16.766799926757813</v>
      </c>
      <c r="DI1682">
        <v>346.35281372070312</v>
      </c>
      <c r="DJ1682">
        <v>57.052398681640625</v>
      </c>
      <c r="DK1682">
        <v>161.73289489746094</v>
      </c>
      <c r="DL1682">
        <v>352.34999847412109</v>
      </c>
      <c r="DM1682">
        <v>403.48748016357422</v>
      </c>
      <c r="DN1682">
        <v>673.40842914581299</v>
      </c>
      <c r="DO1682">
        <v>36.034599304199219</v>
      </c>
      <c r="DP1682">
        <v>605.12259674072266</v>
      </c>
      <c r="DQ1682">
        <v>1180.6199722290039</v>
      </c>
      <c r="DR1682">
        <v>713.99491882324219</v>
      </c>
      <c r="DS1682">
        <v>44.058799743652344</v>
      </c>
      <c r="DT1682">
        <v>58.731399536132812</v>
      </c>
      <c r="DU1682">
        <v>50.320201873779297</v>
      </c>
      <c r="DV1682">
        <v>28.526199340820313</v>
      </c>
      <c r="DW1682">
        <v>14.263099670410156</v>
      </c>
      <c r="DX1682">
        <v>141.88138961791992</v>
      </c>
      <c r="DY1682">
        <v>131.28300094604492</v>
      </c>
      <c r="DZ1682">
        <v>15.699600219726563</v>
      </c>
      <c r="EA1682">
        <v>11.774700164794922</v>
      </c>
      <c r="EB1682">
        <v>181.81570434570312</v>
      </c>
      <c r="EC1682">
        <v>88.94000244140625</v>
      </c>
      <c r="ED1682">
        <v>46.883998870849609</v>
      </c>
      <c r="EE1682">
        <v>36.788398742675781</v>
      </c>
      <c r="EF1682">
        <v>849.29551696777344</v>
      </c>
      <c r="EG1682">
        <v>1316.9091567993164</v>
      </c>
    </row>
    <row r="1683" spans="2:137" x14ac:dyDescent="0.2">
      <c r="B1683">
        <v>4425.2192249298096</v>
      </c>
      <c r="C1683">
        <v>2123.3342247009277</v>
      </c>
      <c r="D1683">
        <v>2123.3342247009277</v>
      </c>
      <c r="E1683">
        <v>856.28153610229492</v>
      </c>
      <c r="F1683">
        <v>821.25474166870117</v>
      </c>
      <c r="G1683">
        <v>429.19794845581055</v>
      </c>
      <c r="H1683">
        <v>415.51646041870117</v>
      </c>
      <c r="I1683">
        <v>415.51646041870117</v>
      </c>
      <c r="J1683">
        <v>409.6529655456543</v>
      </c>
      <c r="K1683">
        <v>15.654399871826172</v>
      </c>
      <c r="L1683">
        <v>15.654399871826172</v>
      </c>
      <c r="M1683">
        <v>15.654399871826172</v>
      </c>
      <c r="N1683">
        <v>15.654399871826172</v>
      </c>
      <c r="O1683">
        <v>1050.0980377197266</v>
      </c>
      <c r="P1683">
        <v>1050.0980377197266</v>
      </c>
      <c r="Q1683">
        <v>378.18263244628906</v>
      </c>
      <c r="R1683">
        <v>368.72782897949219</v>
      </c>
      <c r="S1683">
        <v>303.61302185058594</v>
      </c>
      <c r="T1683">
        <v>303.61302185058594</v>
      </c>
      <c r="U1683">
        <v>303.61302185058594</v>
      </c>
      <c r="V1683">
        <v>126.23100280761719</v>
      </c>
      <c r="W1683">
        <v>126.23100280761719</v>
      </c>
      <c r="X1683">
        <v>126.23100280761719</v>
      </c>
      <c r="Y1683">
        <v>34.447601318359375</v>
      </c>
      <c r="Z1683">
        <v>34.447601318359375</v>
      </c>
      <c r="AA1683">
        <v>209.85299682617187</v>
      </c>
      <c r="AB1683">
        <v>225.50739669799805</v>
      </c>
      <c r="AC1683">
        <v>1962.3034572601318</v>
      </c>
      <c r="AD1683">
        <v>1962.3034572601318</v>
      </c>
      <c r="AE1683">
        <v>1805.8624172210693</v>
      </c>
      <c r="AF1683">
        <v>1409.2638807296753</v>
      </c>
      <c r="AG1683">
        <v>88.749198913574219</v>
      </c>
      <c r="AH1683">
        <v>1253.4048185348511</v>
      </c>
      <c r="AI1683">
        <v>1409.2638807296753</v>
      </c>
      <c r="AJ1683">
        <v>1253.4048185348511</v>
      </c>
      <c r="AK1683">
        <v>1253.4048185348511</v>
      </c>
      <c r="AL1683">
        <v>495.46083831787109</v>
      </c>
      <c r="AM1683">
        <v>166.27239990234375</v>
      </c>
      <c r="AN1683">
        <v>166.27239990234375</v>
      </c>
      <c r="AO1683">
        <v>329.18843841552734</v>
      </c>
      <c r="AP1683">
        <v>329.18843841552734</v>
      </c>
      <c r="AQ1683">
        <v>291.35222625732422</v>
      </c>
      <c r="AR1683">
        <v>158.95140838623047</v>
      </c>
      <c r="AS1683">
        <v>599.37940502166748</v>
      </c>
      <c r="AT1683">
        <v>9.5190000534057617</v>
      </c>
      <c r="AU1683">
        <v>43.237201690673828</v>
      </c>
      <c r="AV1683">
        <v>163.24270629882812</v>
      </c>
      <c r="AW1683">
        <v>106.30439758300781</v>
      </c>
      <c r="AX1683">
        <v>9.5190000534057617</v>
      </c>
      <c r="AY1683">
        <v>368.73151397705078</v>
      </c>
      <c r="AZ1683">
        <v>378.25051403045654</v>
      </c>
      <c r="BA1683">
        <v>106.30439758300781</v>
      </c>
      <c r="BB1683">
        <v>23.623199462890625</v>
      </c>
      <c r="BC1683">
        <v>23.623199462890625</v>
      </c>
      <c r="BD1683">
        <v>47.24639892578125</v>
      </c>
      <c r="BE1683">
        <v>48.268898010253906</v>
      </c>
      <c r="BF1683">
        <v>88.749198913574219</v>
      </c>
      <c r="BG1683">
        <v>17.111400604248047</v>
      </c>
      <c r="BH1683">
        <v>23.623199462890625</v>
      </c>
      <c r="BI1683">
        <v>11.811599731445313</v>
      </c>
      <c r="BJ1683">
        <v>11.811599731445313</v>
      </c>
      <c r="BK1683">
        <v>163.24270629882812</v>
      </c>
      <c r="BL1683">
        <v>327.60401153564453</v>
      </c>
      <c r="BM1683">
        <v>599.37940502166748</v>
      </c>
      <c r="BN1683">
        <v>599.37940502166748</v>
      </c>
      <c r="BO1683">
        <v>39.926601409912109</v>
      </c>
      <c r="BP1683">
        <v>57.175800323486328</v>
      </c>
      <c r="BQ1683">
        <v>57.175800323486328</v>
      </c>
      <c r="BR1683">
        <v>38.237400054931641</v>
      </c>
      <c r="BS1683">
        <v>44.222599029541016</v>
      </c>
      <c r="BT1683">
        <v>431.03208541870117</v>
      </c>
      <c r="BU1683">
        <v>856.28153610229492</v>
      </c>
      <c r="BV1683">
        <v>1050.0980377197266</v>
      </c>
      <c r="BW1683">
        <v>530.21211242675781</v>
      </c>
      <c r="BX1683">
        <v>430.12101745605469</v>
      </c>
      <c r="BY1683">
        <v>15.654399871826172</v>
      </c>
      <c r="BZ1683">
        <v>7.351099967956543</v>
      </c>
      <c r="CA1683">
        <v>7.351099967956543</v>
      </c>
      <c r="CB1683">
        <v>7.351099967956543</v>
      </c>
      <c r="CC1683">
        <v>7.351099967956543</v>
      </c>
      <c r="CD1683">
        <v>401.22867965698242</v>
      </c>
      <c r="CE1683">
        <v>401.22867965698242</v>
      </c>
      <c r="CF1683">
        <v>47.24639892578125</v>
      </c>
      <c r="CG1683">
        <v>70.869598388671875</v>
      </c>
      <c r="CH1683">
        <v>82.681198120117187</v>
      </c>
      <c r="CI1683">
        <v>23.623199462890625</v>
      </c>
      <c r="CJ1683">
        <v>106.30439758300781</v>
      </c>
      <c r="CK1683">
        <v>1143.1350250244141</v>
      </c>
      <c r="CL1683">
        <v>152.33100128173828</v>
      </c>
      <c r="CM1683">
        <v>22.815200805664063</v>
      </c>
      <c r="CN1683">
        <v>1962.3034572601318</v>
      </c>
      <c r="CO1683">
        <v>1962.3034572601318</v>
      </c>
      <c r="CP1683">
        <v>1165.2613677978516</v>
      </c>
      <c r="CQ1683">
        <v>958.07285690307617</v>
      </c>
      <c r="CR1683">
        <v>303.61302185058594</v>
      </c>
      <c r="CS1683">
        <v>430.12101745605469</v>
      </c>
      <c r="CT1683">
        <v>57.175800323486328</v>
      </c>
      <c r="CU1683">
        <v>409.6529655456543</v>
      </c>
      <c r="CV1683">
        <v>415.51646041870117</v>
      </c>
      <c r="CW1683">
        <v>429.19794845581055</v>
      </c>
      <c r="CX1683">
        <v>431.03208541870117</v>
      </c>
      <c r="CY1683">
        <v>126.23100280761719</v>
      </c>
      <c r="CZ1683">
        <v>368.72782897949219</v>
      </c>
      <c r="DA1683">
        <v>378.18263244628906</v>
      </c>
      <c r="DB1683">
        <v>23.623199462890625</v>
      </c>
      <c r="DC1683">
        <v>209.85299682617187</v>
      </c>
      <c r="DD1683">
        <v>291.35222625732422</v>
      </c>
      <c r="DE1683">
        <v>329.18843841552734</v>
      </c>
      <c r="DF1683">
        <v>7.351099967956543</v>
      </c>
      <c r="DG1683">
        <v>9.5190000534057617</v>
      </c>
      <c r="DH1683">
        <v>15.654399871826172</v>
      </c>
      <c r="DI1683">
        <v>401.22867965698242</v>
      </c>
      <c r="DJ1683">
        <v>47.24639892578125</v>
      </c>
      <c r="DK1683">
        <v>163.24270629882812</v>
      </c>
      <c r="DL1683">
        <v>327.60401153564453</v>
      </c>
      <c r="DM1683">
        <v>368.73151397705078</v>
      </c>
      <c r="DN1683">
        <v>599.37940502166748</v>
      </c>
      <c r="DO1683">
        <v>34.447601318359375</v>
      </c>
      <c r="DP1683">
        <v>530.21211242675781</v>
      </c>
      <c r="DQ1683">
        <v>1050.0980377197266</v>
      </c>
      <c r="DR1683">
        <v>821.25474166870117</v>
      </c>
      <c r="DS1683">
        <v>44.222599029541016</v>
      </c>
      <c r="DT1683">
        <v>59.606201171875</v>
      </c>
      <c r="DU1683">
        <v>43.237201690673828</v>
      </c>
      <c r="DV1683">
        <v>23.623199462890625</v>
      </c>
      <c r="DW1683">
        <v>11.811599731445313</v>
      </c>
      <c r="DX1683">
        <v>158.95140838623047</v>
      </c>
      <c r="DY1683">
        <v>152.33100128173828</v>
      </c>
      <c r="DZ1683">
        <v>22.815200805664063</v>
      </c>
      <c r="EA1683">
        <v>17.111400604248047</v>
      </c>
      <c r="EB1683">
        <v>166.27239990234375</v>
      </c>
      <c r="EC1683">
        <v>88.749198913574219</v>
      </c>
      <c r="ED1683">
        <v>48.268898010253906</v>
      </c>
      <c r="EE1683">
        <v>38.237400054931641</v>
      </c>
      <c r="EF1683">
        <v>958.07285690307617</v>
      </c>
      <c r="EG1683">
        <v>1165.2613677978516</v>
      </c>
    </row>
    <row r="1684" spans="2:137" x14ac:dyDescent="0.2">
      <c r="B1684">
        <v>4498.5108022689819</v>
      </c>
      <c r="C1684">
        <v>2169.846212387085</v>
      </c>
      <c r="D1684">
        <v>2169.846212387085</v>
      </c>
      <c r="E1684">
        <v>894.3073673248291</v>
      </c>
      <c r="F1684">
        <v>842.4877872467041</v>
      </c>
      <c r="G1684">
        <v>393.42400169372559</v>
      </c>
      <c r="H1684">
        <v>380.01900291442871</v>
      </c>
      <c r="I1684">
        <v>380.01900291442871</v>
      </c>
      <c r="J1684">
        <v>374.27400779724121</v>
      </c>
      <c r="K1684">
        <v>15.015600204467773</v>
      </c>
      <c r="L1684">
        <v>15.015600204467773</v>
      </c>
      <c r="M1684">
        <v>15.015600204467773</v>
      </c>
      <c r="N1684">
        <v>15.015600204467773</v>
      </c>
      <c r="O1684">
        <v>1005.3899803161621</v>
      </c>
      <c r="P1684">
        <v>1005.3899803161621</v>
      </c>
      <c r="Q1684">
        <v>367.20910263061523</v>
      </c>
      <c r="R1684">
        <v>358.09130477905273</v>
      </c>
      <c r="S1684">
        <v>296.15899276733398</v>
      </c>
      <c r="T1684">
        <v>296.15899276733398</v>
      </c>
      <c r="U1684">
        <v>296.15899276733398</v>
      </c>
      <c r="V1684">
        <v>123.11050033569336</v>
      </c>
      <c r="W1684">
        <v>123.11050033569336</v>
      </c>
      <c r="X1684">
        <v>123.11050033569336</v>
      </c>
      <c r="Y1684">
        <v>33.679599761962891</v>
      </c>
      <c r="Z1684">
        <v>33.679599761962891</v>
      </c>
      <c r="AA1684">
        <v>171.69700622558594</v>
      </c>
      <c r="AB1684">
        <v>186.71260643005371</v>
      </c>
      <c r="AC1684">
        <v>1989.118203163147</v>
      </c>
      <c r="AD1684">
        <v>1989.118203163147</v>
      </c>
      <c r="AE1684">
        <v>1832.1302881240845</v>
      </c>
      <c r="AF1684">
        <v>1453.2461624145508</v>
      </c>
      <c r="AG1684">
        <v>186.27539825439453</v>
      </c>
      <c r="AH1684">
        <v>1188.0667114257812</v>
      </c>
      <c r="AI1684">
        <v>1453.2461624145508</v>
      </c>
      <c r="AJ1684">
        <v>1188.0667114257812</v>
      </c>
      <c r="AK1684">
        <v>1188.0667114257812</v>
      </c>
      <c r="AL1684">
        <v>454.60962104797363</v>
      </c>
      <c r="AM1684">
        <v>137.16360473632812</v>
      </c>
      <c r="AN1684">
        <v>137.16360473632812</v>
      </c>
      <c r="AO1684">
        <v>317.44601631164551</v>
      </c>
      <c r="AP1684">
        <v>317.44601631164551</v>
      </c>
      <c r="AQ1684">
        <v>279.00210762023926</v>
      </c>
      <c r="AR1684">
        <v>152.45939826965332</v>
      </c>
      <c r="AS1684">
        <v>566.17437553405762</v>
      </c>
      <c r="AT1684">
        <v>10.671500205993652</v>
      </c>
      <c r="AU1684">
        <v>40.208400726318359</v>
      </c>
      <c r="AV1684">
        <v>136.00160217285156</v>
      </c>
      <c r="AW1684">
        <v>109.43459987640381</v>
      </c>
      <c r="AX1684">
        <v>10.671500205993652</v>
      </c>
      <c r="AY1684">
        <v>327.16449737548828</v>
      </c>
      <c r="AZ1684">
        <v>337.83599758148193</v>
      </c>
      <c r="BA1684">
        <v>109.43459987640381</v>
      </c>
      <c r="BB1684">
        <v>24.31879997253418</v>
      </c>
      <c r="BC1684">
        <v>24.31879997253418</v>
      </c>
      <c r="BD1684">
        <v>48.637599945068359</v>
      </c>
      <c r="BE1684">
        <v>118.35579681396484</v>
      </c>
      <c r="BF1684">
        <v>186.27539825439453</v>
      </c>
      <c r="BG1684">
        <v>17.578500747680664</v>
      </c>
      <c r="BH1684">
        <v>24.31879997253418</v>
      </c>
      <c r="BI1684">
        <v>12.15939998626709</v>
      </c>
      <c r="BJ1684">
        <v>12.15939998626709</v>
      </c>
      <c r="BK1684">
        <v>136.00160217285156</v>
      </c>
      <c r="BL1684">
        <v>289.10700225830078</v>
      </c>
      <c r="BM1684">
        <v>566.17437553405762</v>
      </c>
      <c r="BN1684">
        <v>566.17437553405762</v>
      </c>
      <c r="BO1684">
        <v>41.016500473022461</v>
      </c>
      <c r="BP1684">
        <v>52.443599700927734</v>
      </c>
      <c r="BQ1684">
        <v>52.443599700927734</v>
      </c>
      <c r="BR1684">
        <v>97.787696838378906</v>
      </c>
      <c r="BS1684">
        <v>61.768398284912109</v>
      </c>
      <c r="BT1684">
        <v>395.26390647888184</v>
      </c>
      <c r="BU1684">
        <v>894.3073673248291</v>
      </c>
      <c r="BV1684">
        <v>1005.3899803161621</v>
      </c>
      <c r="BW1684">
        <v>506.43679428100586</v>
      </c>
      <c r="BX1684">
        <v>415.38399887084961</v>
      </c>
      <c r="BY1684">
        <v>15.015600204467773</v>
      </c>
      <c r="BZ1684">
        <v>8.8247995376586914</v>
      </c>
      <c r="CA1684">
        <v>8.8247995376586914</v>
      </c>
      <c r="CB1684">
        <v>8.8247995376586914</v>
      </c>
      <c r="CC1684">
        <v>8.8247995376586914</v>
      </c>
      <c r="CD1684">
        <v>360.18449974060059</v>
      </c>
      <c r="CE1684">
        <v>360.18449974060059</v>
      </c>
      <c r="CF1684">
        <v>48.637599945068359</v>
      </c>
      <c r="CG1684">
        <v>72.956399917602539</v>
      </c>
      <c r="CH1684">
        <v>85.115799903869629</v>
      </c>
      <c r="CI1684">
        <v>24.31879997253418</v>
      </c>
      <c r="CJ1684">
        <v>109.43459987640381</v>
      </c>
      <c r="CK1684">
        <v>1112.0249900817871</v>
      </c>
      <c r="CL1684">
        <v>146.0009937286377</v>
      </c>
      <c r="CM1684">
        <v>23.437999725341797</v>
      </c>
      <c r="CN1684">
        <v>1989.118203163147</v>
      </c>
      <c r="CO1684">
        <v>1989.118203163147</v>
      </c>
      <c r="CP1684">
        <v>1145.8754539489746</v>
      </c>
      <c r="CQ1684">
        <v>1023.9707584381104</v>
      </c>
      <c r="CR1684">
        <v>296.15899276733398</v>
      </c>
      <c r="CS1684">
        <v>415.38399887084961</v>
      </c>
      <c r="CT1684">
        <v>52.443599700927734</v>
      </c>
      <c r="CU1684">
        <v>374.27400779724121</v>
      </c>
      <c r="CV1684">
        <v>380.01900291442871</v>
      </c>
      <c r="CW1684">
        <v>393.42400169372559</v>
      </c>
      <c r="CX1684">
        <v>395.26390647888184</v>
      </c>
      <c r="CY1684">
        <v>123.11050033569336</v>
      </c>
      <c r="CZ1684">
        <v>358.09130477905273</v>
      </c>
      <c r="DA1684">
        <v>367.20910263061523</v>
      </c>
      <c r="DB1684">
        <v>24.31879997253418</v>
      </c>
      <c r="DC1684">
        <v>171.69700622558594</v>
      </c>
      <c r="DD1684">
        <v>279.00210762023926</v>
      </c>
      <c r="DE1684">
        <v>317.44601631164551</v>
      </c>
      <c r="DF1684">
        <v>8.8247995376586914</v>
      </c>
      <c r="DG1684">
        <v>10.671500205993652</v>
      </c>
      <c r="DH1684">
        <v>15.015600204467773</v>
      </c>
      <c r="DI1684">
        <v>360.18449974060059</v>
      </c>
      <c r="DJ1684">
        <v>48.637599945068359</v>
      </c>
      <c r="DK1684">
        <v>136.00160217285156</v>
      </c>
      <c r="DL1684">
        <v>289.10700225830078</v>
      </c>
      <c r="DM1684">
        <v>327.16449737548828</v>
      </c>
      <c r="DN1684">
        <v>566.17437553405762</v>
      </c>
      <c r="DO1684">
        <v>33.679599761962891</v>
      </c>
      <c r="DP1684">
        <v>506.43679428100586</v>
      </c>
      <c r="DQ1684">
        <v>1005.3899803161621</v>
      </c>
      <c r="DR1684">
        <v>842.4877872467041</v>
      </c>
      <c r="DS1684">
        <v>61.768398284912109</v>
      </c>
      <c r="DT1684">
        <v>84.325595855712891</v>
      </c>
      <c r="DU1684">
        <v>40.208400726318359</v>
      </c>
      <c r="DV1684">
        <v>24.31879997253418</v>
      </c>
      <c r="DW1684">
        <v>12.15939998626709</v>
      </c>
      <c r="DX1684">
        <v>152.45939826965332</v>
      </c>
      <c r="DY1684">
        <v>146.0009937286377</v>
      </c>
      <c r="DZ1684">
        <v>23.437999725341797</v>
      </c>
      <c r="EA1684">
        <v>17.578500747680664</v>
      </c>
      <c r="EB1684">
        <v>137.16360473632812</v>
      </c>
      <c r="EC1684">
        <v>186.27539825439453</v>
      </c>
      <c r="ED1684">
        <v>118.35579681396484</v>
      </c>
      <c r="EE1684">
        <v>97.787696838378906</v>
      </c>
      <c r="EF1684">
        <v>1023.9707584381104</v>
      </c>
      <c r="EG1684">
        <v>1145.8754539489746</v>
      </c>
    </row>
    <row r="1685" spans="2:137" x14ac:dyDescent="0.2">
      <c r="B1685">
        <v>4106.128044128418</v>
      </c>
      <c r="C1685">
        <v>2125.1644477844238</v>
      </c>
      <c r="D1685">
        <v>2125.1644477844238</v>
      </c>
      <c r="E1685">
        <v>787.12619018554688</v>
      </c>
      <c r="F1685">
        <v>741.67141723632812</v>
      </c>
      <c r="G1685">
        <v>362.94999313354492</v>
      </c>
      <c r="H1685">
        <v>347.68857955932617</v>
      </c>
      <c r="I1685">
        <v>347.68857955932617</v>
      </c>
      <c r="J1685">
        <v>341.14799118041992</v>
      </c>
      <c r="K1685">
        <v>15.227199554443359</v>
      </c>
      <c r="L1685">
        <v>15.227199554443359</v>
      </c>
      <c r="M1685">
        <v>15.227199554443359</v>
      </c>
      <c r="N1685">
        <v>15.227199554443359</v>
      </c>
      <c r="O1685">
        <v>1017.5350227355957</v>
      </c>
      <c r="P1685">
        <v>1017.5350227355957</v>
      </c>
      <c r="Q1685">
        <v>372.97871780395508</v>
      </c>
      <c r="R1685">
        <v>361.31612014770508</v>
      </c>
      <c r="S1685">
        <v>292.38801956176758</v>
      </c>
      <c r="T1685">
        <v>292.38801956176758</v>
      </c>
      <c r="U1685">
        <v>292.38801956176758</v>
      </c>
      <c r="V1685">
        <v>120.49800491333008</v>
      </c>
      <c r="W1685">
        <v>120.49800491333008</v>
      </c>
      <c r="X1685">
        <v>120.49800491333008</v>
      </c>
      <c r="Y1685">
        <v>33.851001739501953</v>
      </c>
      <c r="Z1685">
        <v>33.851001739501953</v>
      </c>
      <c r="AA1685">
        <v>156.43600463867187</v>
      </c>
      <c r="AB1685">
        <v>171.66320419311523</v>
      </c>
      <c r="AC1685">
        <v>1692.1696510314941</v>
      </c>
      <c r="AD1685">
        <v>1692.1696510314941</v>
      </c>
      <c r="AE1685">
        <v>1524.6426734924316</v>
      </c>
      <c r="AF1685">
        <v>1191.0880708694458</v>
      </c>
      <c r="AG1685">
        <v>109.62459564208984</v>
      </c>
      <c r="AH1685">
        <v>1014.762303352356</v>
      </c>
      <c r="AI1685">
        <v>1191.0880708694458</v>
      </c>
      <c r="AJ1685">
        <v>1014.762303352356</v>
      </c>
      <c r="AK1685">
        <v>1014.762303352356</v>
      </c>
      <c r="AL1685">
        <v>380.35908031463623</v>
      </c>
      <c r="AM1685">
        <v>120.47979736328125</v>
      </c>
      <c r="AN1685">
        <v>120.47979736328125</v>
      </c>
      <c r="AO1685">
        <v>259.87928295135498</v>
      </c>
      <c r="AP1685">
        <v>259.87928295135498</v>
      </c>
      <c r="AQ1685">
        <v>227.88689708709717</v>
      </c>
      <c r="AR1685">
        <v>125.36880016326904</v>
      </c>
      <c r="AS1685">
        <v>499.87722206115723</v>
      </c>
      <c r="AT1685">
        <v>10.769499778747559</v>
      </c>
      <c r="AU1685">
        <v>36.242401123046875</v>
      </c>
      <c r="AV1685">
        <v>116.94210052490234</v>
      </c>
      <c r="AW1685">
        <v>92.240996360778809</v>
      </c>
      <c r="AX1685">
        <v>10.769499778747559</v>
      </c>
      <c r="AY1685">
        <v>294.20110702514648</v>
      </c>
      <c r="AZ1685">
        <v>304.97060680389404</v>
      </c>
      <c r="BA1685">
        <v>92.240996360778809</v>
      </c>
      <c r="BB1685">
        <v>20.49799919128418</v>
      </c>
      <c r="BC1685">
        <v>20.49799919128418</v>
      </c>
      <c r="BD1685">
        <v>40.995998382568359</v>
      </c>
      <c r="BE1685">
        <v>66.219696044921875</v>
      </c>
      <c r="BF1685">
        <v>109.62459564208984</v>
      </c>
      <c r="BG1685">
        <v>11.729399681091309</v>
      </c>
      <c r="BH1685">
        <v>20.49799919128418</v>
      </c>
      <c r="BI1685">
        <v>10.24899959564209</v>
      </c>
      <c r="BJ1685">
        <v>10.24899959564209</v>
      </c>
      <c r="BK1685">
        <v>116.94210052490234</v>
      </c>
      <c r="BL1685">
        <v>259.91961288452148</v>
      </c>
      <c r="BM1685">
        <v>499.87722206115723</v>
      </c>
      <c r="BN1685">
        <v>499.87722206115723</v>
      </c>
      <c r="BO1685">
        <v>27.368599891662598</v>
      </c>
      <c r="BP1685">
        <v>49.174800872802734</v>
      </c>
      <c r="BQ1685">
        <v>49.174800872802734</v>
      </c>
      <c r="BR1685">
        <v>54.017101287841797</v>
      </c>
      <c r="BS1685">
        <v>52.656200408935547</v>
      </c>
      <c r="BT1685">
        <v>364.79340744018555</v>
      </c>
      <c r="BU1685">
        <v>787.12619018554688</v>
      </c>
      <c r="BV1685">
        <v>1017.5350227355957</v>
      </c>
      <c r="BW1685">
        <v>528.98491287231445</v>
      </c>
      <c r="BX1685">
        <v>425.57802200317383</v>
      </c>
      <c r="BY1685">
        <v>15.227199554443359</v>
      </c>
      <c r="BZ1685">
        <v>7.9317998886108398</v>
      </c>
      <c r="CA1685">
        <v>7.9317998886108398</v>
      </c>
      <c r="CB1685">
        <v>7.9317998886108398</v>
      </c>
      <c r="CC1685">
        <v>7.9317998886108398</v>
      </c>
      <c r="CD1685">
        <v>330.80878829956055</v>
      </c>
      <c r="CE1685">
        <v>330.80878829956055</v>
      </c>
      <c r="CF1685">
        <v>40.995998382568359</v>
      </c>
      <c r="CG1685">
        <v>61.493997573852539</v>
      </c>
      <c r="CH1685">
        <v>71.742997169494629</v>
      </c>
      <c r="CI1685">
        <v>20.49799919128418</v>
      </c>
      <c r="CJ1685">
        <v>92.240996360778809</v>
      </c>
      <c r="CK1685">
        <v>1130.4000129699707</v>
      </c>
      <c r="CL1685">
        <v>121.05600261688232</v>
      </c>
      <c r="CM1685">
        <v>15.639200210571289</v>
      </c>
      <c r="CN1685">
        <v>1692.1696510314941</v>
      </c>
      <c r="CO1685">
        <v>1692.1696510314941</v>
      </c>
      <c r="CP1685">
        <v>1175.9341926574707</v>
      </c>
      <c r="CQ1685">
        <v>949.23025512695312</v>
      </c>
      <c r="CR1685">
        <v>292.38801956176758</v>
      </c>
      <c r="CS1685">
        <v>425.57802200317383</v>
      </c>
      <c r="CT1685">
        <v>49.174800872802734</v>
      </c>
      <c r="CU1685">
        <v>341.14799118041992</v>
      </c>
      <c r="CV1685">
        <v>347.68857955932617</v>
      </c>
      <c r="CW1685">
        <v>362.94999313354492</v>
      </c>
      <c r="CX1685">
        <v>364.79340744018555</v>
      </c>
      <c r="CY1685">
        <v>120.49800491333008</v>
      </c>
      <c r="CZ1685">
        <v>361.31612014770508</v>
      </c>
      <c r="DA1685">
        <v>372.97871780395508</v>
      </c>
      <c r="DB1685">
        <v>20.49799919128418</v>
      </c>
      <c r="DC1685">
        <v>156.43600463867187</v>
      </c>
      <c r="DD1685">
        <v>227.88689708709717</v>
      </c>
      <c r="DE1685">
        <v>259.87928295135498</v>
      </c>
      <c r="DF1685">
        <v>7.9317998886108398</v>
      </c>
      <c r="DG1685">
        <v>10.769499778747559</v>
      </c>
      <c r="DH1685">
        <v>15.227199554443359</v>
      </c>
      <c r="DI1685">
        <v>330.80878829956055</v>
      </c>
      <c r="DJ1685">
        <v>40.995998382568359</v>
      </c>
      <c r="DK1685">
        <v>116.94210052490234</v>
      </c>
      <c r="DL1685">
        <v>259.91961288452148</v>
      </c>
      <c r="DM1685">
        <v>294.20110702514648</v>
      </c>
      <c r="DN1685">
        <v>499.87722206115723</v>
      </c>
      <c r="DO1685">
        <v>33.851001739501953</v>
      </c>
      <c r="DP1685">
        <v>528.98491287231445</v>
      </c>
      <c r="DQ1685">
        <v>1017.5350227355957</v>
      </c>
      <c r="DR1685">
        <v>741.67141723632812</v>
      </c>
      <c r="DS1685">
        <v>52.656200408935547</v>
      </c>
      <c r="DT1685">
        <v>70.798603057861328</v>
      </c>
      <c r="DU1685">
        <v>36.242401123046875</v>
      </c>
      <c r="DV1685">
        <v>20.49799919128418</v>
      </c>
      <c r="DW1685">
        <v>10.24899959564209</v>
      </c>
      <c r="DX1685">
        <v>125.36880016326904</v>
      </c>
      <c r="DY1685">
        <v>121.05600261688232</v>
      </c>
      <c r="DZ1685">
        <v>15.639200210571289</v>
      </c>
      <c r="EA1685">
        <v>11.729399681091309</v>
      </c>
      <c r="EB1685">
        <v>120.47979736328125</v>
      </c>
      <c r="EC1685">
        <v>109.62459564208984</v>
      </c>
      <c r="ED1685">
        <v>66.219696044921875</v>
      </c>
      <c r="EE1685">
        <v>54.017101287841797</v>
      </c>
      <c r="EF1685">
        <v>949.23025512695312</v>
      </c>
      <c r="EG1685">
        <v>1175.9341926574707</v>
      </c>
    </row>
    <row r="1686" spans="2:137" x14ac:dyDescent="0.2">
      <c r="B1686">
        <v>7332.4017205238342</v>
      </c>
      <c r="C1686">
        <v>4451.6668109893799</v>
      </c>
      <c r="D1686">
        <v>4451.6668109893799</v>
      </c>
      <c r="E1686">
        <v>1175.3817081451416</v>
      </c>
      <c r="F1686">
        <v>1125.0273380279541</v>
      </c>
      <c r="G1686">
        <v>740.32290840148926</v>
      </c>
      <c r="H1686">
        <v>706.55844306945801</v>
      </c>
      <c r="I1686">
        <v>706.55844306945801</v>
      </c>
      <c r="J1686">
        <v>692.08798408508301</v>
      </c>
      <c r="K1686">
        <v>27.108400344848633</v>
      </c>
      <c r="L1686">
        <v>27.108400344848633</v>
      </c>
      <c r="M1686">
        <v>27.108400344848633</v>
      </c>
      <c r="N1686">
        <v>27.108400344848633</v>
      </c>
      <c r="O1686">
        <v>1701.9509963989258</v>
      </c>
      <c r="P1686">
        <v>1701.9509963989258</v>
      </c>
      <c r="Q1686">
        <v>520.11588287353516</v>
      </c>
      <c r="R1686">
        <v>498.60169219970703</v>
      </c>
      <c r="S1686">
        <v>395.64899444580078</v>
      </c>
      <c r="T1686">
        <v>395.64899444580078</v>
      </c>
      <c r="U1686">
        <v>395.64899444580078</v>
      </c>
      <c r="V1686">
        <v>216.08350372314453</v>
      </c>
      <c r="W1686">
        <v>216.08350372314453</v>
      </c>
      <c r="X1686">
        <v>216.08350372314453</v>
      </c>
      <c r="Y1686">
        <v>59.523200988769531</v>
      </c>
      <c r="Z1686">
        <v>59.523200988769531</v>
      </c>
      <c r="AA1686">
        <v>335.83700561523437</v>
      </c>
      <c r="AB1686">
        <v>362.94540596008301</v>
      </c>
      <c r="AC1686">
        <v>1865.7041478157043</v>
      </c>
      <c r="AD1686">
        <v>1865.7041478157043</v>
      </c>
      <c r="AE1686">
        <v>1708.6991429328918</v>
      </c>
      <c r="AF1686">
        <v>1365.5625114440918</v>
      </c>
      <c r="AG1686">
        <v>87.709796905517578</v>
      </c>
      <c r="AH1686">
        <v>1214.8972702026367</v>
      </c>
      <c r="AI1686">
        <v>1365.5625114440918</v>
      </c>
      <c r="AJ1686">
        <v>1214.8972702026367</v>
      </c>
      <c r="AK1686">
        <v>1214.8972702026367</v>
      </c>
      <c r="AL1686">
        <v>433.10721397399902</v>
      </c>
      <c r="AM1686">
        <v>178.64720153808594</v>
      </c>
      <c r="AN1686">
        <v>178.64720153808594</v>
      </c>
      <c r="AO1686">
        <v>254.46001243591309</v>
      </c>
      <c r="AP1686">
        <v>254.46001243591309</v>
      </c>
      <c r="AQ1686">
        <v>225.02640342712402</v>
      </c>
      <c r="AR1686">
        <v>116.22360038757324</v>
      </c>
      <c r="AS1686">
        <v>657.6419849395752</v>
      </c>
      <c r="AT1686">
        <v>83.899497985839844</v>
      </c>
      <c r="AU1686">
        <v>36.174598693847656</v>
      </c>
      <c r="AV1686">
        <v>108.28919982910156</v>
      </c>
      <c r="AW1686">
        <v>90.879301071166992</v>
      </c>
      <c r="AX1686">
        <v>83.899497985839844</v>
      </c>
      <c r="AY1686">
        <v>309.17437362670898</v>
      </c>
      <c r="AZ1686">
        <v>393.07387161254883</v>
      </c>
      <c r="BA1686">
        <v>90.879301071166992</v>
      </c>
      <c r="BB1686">
        <v>20.195400238037109</v>
      </c>
      <c r="BC1686">
        <v>20.195400238037109</v>
      </c>
      <c r="BD1686">
        <v>40.390800476074219</v>
      </c>
      <c r="BE1686">
        <v>50.1156005859375</v>
      </c>
      <c r="BF1686">
        <v>87.709796905517578</v>
      </c>
      <c r="BG1686">
        <v>9.7616996765136719</v>
      </c>
      <c r="BH1686">
        <v>20.195400238037109</v>
      </c>
      <c r="BI1686">
        <v>10.097700119018555</v>
      </c>
      <c r="BJ1686">
        <v>10.097700119018555</v>
      </c>
      <c r="BK1686">
        <v>108.28919982910156</v>
      </c>
      <c r="BL1686">
        <v>273.79839706420898</v>
      </c>
      <c r="BM1686">
        <v>657.6419849395752</v>
      </c>
      <c r="BN1686">
        <v>657.6419849395752</v>
      </c>
      <c r="BO1686">
        <v>22.777299880981445</v>
      </c>
      <c r="BP1686">
        <v>46.973400115966797</v>
      </c>
      <c r="BQ1686">
        <v>46.973400115966797</v>
      </c>
      <c r="BR1686">
        <v>40.270500183105469</v>
      </c>
      <c r="BS1686">
        <v>54.209800720214844</v>
      </c>
      <c r="BT1686">
        <v>742.17135810852051</v>
      </c>
      <c r="BU1686">
        <v>1175.3817081451416</v>
      </c>
      <c r="BV1686">
        <v>1701.9509963989258</v>
      </c>
      <c r="BW1686">
        <v>813.83490753173828</v>
      </c>
      <c r="BX1686">
        <v>605.03900909423828</v>
      </c>
      <c r="BY1686">
        <v>27.108400344848633</v>
      </c>
      <c r="BZ1686">
        <v>7.1441998481750488</v>
      </c>
      <c r="CA1686">
        <v>7.1441998481750488</v>
      </c>
      <c r="CB1686">
        <v>7.1441998481750488</v>
      </c>
      <c r="CC1686">
        <v>7.1441998481750488</v>
      </c>
      <c r="CD1686">
        <v>682.91427803039551</v>
      </c>
      <c r="CE1686">
        <v>682.91427803039551</v>
      </c>
      <c r="CF1686">
        <v>40.390800476074219</v>
      </c>
      <c r="CG1686">
        <v>60.586200714111328</v>
      </c>
      <c r="CH1686">
        <v>70.683900833129883</v>
      </c>
      <c r="CI1686">
        <v>20.195400238037109</v>
      </c>
      <c r="CJ1686">
        <v>90.879301071166992</v>
      </c>
      <c r="CK1686">
        <v>2314.6200637817383</v>
      </c>
      <c r="CL1686">
        <v>110.82800102233887</v>
      </c>
      <c r="CM1686">
        <v>13.015600204467773</v>
      </c>
      <c r="CN1686">
        <v>1865.7041478157043</v>
      </c>
      <c r="CO1686">
        <v>1865.7041478157043</v>
      </c>
      <c r="CP1686">
        <v>2630.2899856567383</v>
      </c>
      <c r="CQ1686">
        <v>1821.3768253326416</v>
      </c>
      <c r="CR1686">
        <v>395.64899444580078</v>
      </c>
      <c r="CS1686">
        <v>605.03900909423828</v>
      </c>
      <c r="CT1686">
        <v>46.973400115966797</v>
      </c>
      <c r="CU1686">
        <v>692.08798408508301</v>
      </c>
      <c r="CV1686">
        <v>706.55844306945801</v>
      </c>
      <c r="CW1686">
        <v>740.32290840148926</v>
      </c>
      <c r="CX1686">
        <v>742.17135810852051</v>
      </c>
      <c r="CY1686">
        <v>216.08350372314453</v>
      </c>
      <c r="CZ1686">
        <v>498.60169219970703</v>
      </c>
      <c r="DA1686">
        <v>520.11588287353516</v>
      </c>
      <c r="DB1686">
        <v>20.195400238037109</v>
      </c>
      <c r="DC1686">
        <v>335.83700561523437</v>
      </c>
      <c r="DD1686">
        <v>225.02640342712402</v>
      </c>
      <c r="DE1686">
        <v>254.46001243591309</v>
      </c>
      <c r="DF1686">
        <v>7.1441998481750488</v>
      </c>
      <c r="DG1686">
        <v>83.899497985839844</v>
      </c>
      <c r="DH1686">
        <v>27.108400344848633</v>
      </c>
      <c r="DI1686">
        <v>682.91427803039551</v>
      </c>
      <c r="DJ1686">
        <v>40.390800476074219</v>
      </c>
      <c r="DK1686">
        <v>108.28919982910156</v>
      </c>
      <c r="DL1686">
        <v>273.79839706420898</v>
      </c>
      <c r="DM1686">
        <v>309.17437362670898</v>
      </c>
      <c r="DN1686">
        <v>657.6419849395752</v>
      </c>
      <c r="DO1686">
        <v>59.523200988769531</v>
      </c>
      <c r="DP1686">
        <v>813.83490753173828</v>
      </c>
      <c r="DQ1686">
        <v>1701.9509963989258</v>
      </c>
      <c r="DR1686">
        <v>1125.0273380279541</v>
      </c>
      <c r="DS1686">
        <v>54.209800720214844</v>
      </c>
      <c r="DT1686">
        <v>70.471397399902344</v>
      </c>
      <c r="DU1686">
        <v>36.174598693847656</v>
      </c>
      <c r="DV1686">
        <v>20.195400238037109</v>
      </c>
      <c r="DW1686">
        <v>10.097700119018555</v>
      </c>
      <c r="DX1686">
        <v>116.22360038757324</v>
      </c>
      <c r="DY1686">
        <v>110.82800102233887</v>
      </c>
      <c r="DZ1686">
        <v>13.015600204467773</v>
      </c>
      <c r="EA1686">
        <v>9.7616996765136719</v>
      </c>
      <c r="EB1686">
        <v>178.64720153808594</v>
      </c>
      <c r="EC1686">
        <v>87.709796905517578</v>
      </c>
      <c r="ED1686">
        <v>50.1156005859375</v>
      </c>
      <c r="EE1686">
        <v>40.270500183105469</v>
      </c>
      <c r="EF1686">
        <v>1821.3768253326416</v>
      </c>
      <c r="EG1686">
        <v>2630.2899856567383</v>
      </c>
    </row>
    <row r="1687" spans="2:137" x14ac:dyDescent="0.2">
      <c r="B1687">
        <v>6250.4877328872681</v>
      </c>
      <c r="C1687">
        <v>3140.1257400512695</v>
      </c>
      <c r="D1687">
        <v>3140.1257400512695</v>
      </c>
      <c r="E1687">
        <v>902.70456314086914</v>
      </c>
      <c r="F1687">
        <v>841.98459243774414</v>
      </c>
      <c r="G1687">
        <v>433.58901214599609</v>
      </c>
      <c r="H1687">
        <v>416.62242889404297</v>
      </c>
      <c r="I1687">
        <v>416.62242889404297</v>
      </c>
      <c r="J1687">
        <v>409.35100555419922</v>
      </c>
      <c r="K1687">
        <v>21.842399597167969</v>
      </c>
      <c r="L1687">
        <v>21.842399597167969</v>
      </c>
      <c r="M1687">
        <v>21.842399597167969</v>
      </c>
      <c r="N1687">
        <v>21.842399597167969</v>
      </c>
      <c r="O1687">
        <v>1330.0170021057129</v>
      </c>
      <c r="P1687">
        <v>1330.0170021057129</v>
      </c>
      <c r="Q1687">
        <v>461.00290298461914</v>
      </c>
      <c r="R1687">
        <v>445.67871475219727</v>
      </c>
      <c r="S1687">
        <v>360.24899673461914</v>
      </c>
      <c r="T1687">
        <v>360.24899673461914</v>
      </c>
      <c r="U1687">
        <v>360.24899673461914</v>
      </c>
      <c r="V1687">
        <v>176.80850601196289</v>
      </c>
      <c r="W1687">
        <v>176.80850601196289</v>
      </c>
      <c r="X1687">
        <v>176.80850601196289</v>
      </c>
      <c r="Y1687">
        <v>51.026599884033203</v>
      </c>
      <c r="Z1687">
        <v>51.026599884033203</v>
      </c>
      <c r="AA1687">
        <v>184.91400146484375</v>
      </c>
      <c r="AB1687">
        <v>206.75640106201172</v>
      </c>
      <c r="AC1687">
        <v>2394.3619928359985</v>
      </c>
      <c r="AD1687">
        <v>2394.3619928359985</v>
      </c>
      <c r="AE1687">
        <v>2037.1058893203735</v>
      </c>
      <c r="AF1687">
        <v>1431.9130725860596</v>
      </c>
      <c r="AG1687">
        <v>171.03759765625</v>
      </c>
      <c r="AH1687">
        <v>1178.7679309844971</v>
      </c>
      <c r="AI1687">
        <v>1431.9130725860596</v>
      </c>
      <c r="AJ1687">
        <v>1178.7679309844971</v>
      </c>
      <c r="AK1687">
        <v>1178.7679309844971</v>
      </c>
      <c r="AL1687">
        <v>423.1057014465332</v>
      </c>
      <c r="AM1687">
        <v>167.50340270996094</v>
      </c>
      <c r="AN1687">
        <v>167.50340270996094</v>
      </c>
      <c r="AO1687">
        <v>255.60229873657227</v>
      </c>
      <c r="AP1687">
        <v>255.60229873657227</v>
      </c>
      <c r="AQ1687">
        <v>224.87590408325195</v>
      </c>
      <c r="AR1687">
        <v>116.06229782104492</v>
      </c>
      <c r="AS1687">
        <v>617.15221977233887</v>
      </c>
      <c r="AT1687">
        <v>47.816001892089844</v>
      </c>
      <c r="AU1687">
        <v>33.567001342773437</v>
      </c>
      <c r="AV1687">
        <v>97.863601684570313</v>
      </c>
      <c r="AW1687">
        <v>140.07329750061035</v>
      </c>
      <c r="AX1687">
        <v>47.816001892089844</v>
      </c>
      <c r="AY1687">
        <v>276.1256217956543</v>
      </c>
      <c r="AZ1687">
        <v>323.94162368774414</v>
      </c>
      <c r="BA1687">
        <v>140.07329750061035</v>
      </c>
      <c r="BB1687">
        <v>31.127399444580078</v>
      </c>
      <c r="BC1687">
        <v>31.127399444580078</v>
      </c>
      <c r="BD1687">
        <v>62.254798889160156</v>
      </c>
      <c r="BE1687">
        <v>107.26969909667969</v>
      </c>
      <c r="BF1687">
        <v>171.03759765625</v>
      </c>
      <c r="BG1687">
        <v>9.9128999710083008</v>
      </c>
      <c r="BH1687">
        <v>31.127399444580078</v>
      </c>
      <c r="BI1687">
        <v>15.563699722290039</v>
      </c>
      <c r="BJ1687">
        <v>15.563699722290039</v>
      </c>
      <c r="BK1687">
        <v>97.863601684570313</v>
      </c>
      <c r="BL1687">
        <v>242.85660934448242</v>
      </c>
      <c r="BM1687">
        <v>617.15221977233887</v>
      </c>
      <c r="BN1687">
        <v>617.15221977233887</v>
      </c>
      <c r="BO1687">
        <v>23.130100250244141</v>
      </c>
      <c r="BP1687">
        <v>46.406398773193359</v>
      </c>
      <c r="BQ1687">
        <v>46.406398773193359</v>
      </c>
      <c r="BR1687">
        <v>88.344001770019531</v>
      </c>
      <c r="BS1687">
        <v>55.525100708007813</v>
      </c>
      <c r="BT1687">
        <v>435.44390106201172</v>
      </c>
      <c r="BU1687">
        <v>902.70456314086914</v>
      </c>
      <c r="BV1687">
        <v>1330.0170021057129</v>
      </c>
      <c r="BW1687">
        <v>689.43918228149414</v>
      </c>
      <c r="BX1687">
        <v>532.81399917602539</v>
      </c>
      <c r="BY1687">
        <v>21.842399597167969</v>
      </c>
      <c r="BZ1687">
        <v>12.965399742126465</v>
      </c>
      <c r="CA1687">
        <v>12.965399742126465</v>
      </c>
      <c r="CB1687">
        <v>12.965399742126465</v>
      </c>
      <c r="CC1687">
        <v>12.965399742126465</v>
      </c>
      <c r="CD1687">
        <v>398.91490936279297</v>
      </c>
      <c r="CE1687">
        <v>398.91490936279297</v>
      </c>
      <c r="CF1687">
        <v>62.254798889160156</v>
      </c>
      <c r="CG1687">
        <v>93.382198333740234</v>
      </c>
      <c r="CH1687">
        <v>108.94589805603027</v>
      </c>
      <c r="CI1687">
        <v>31.127399444580078</v>
      </c>
      <c r="CJ1687">
        <v>140.07329750061035</v>
      </c>
      <c r="CK1687">
        <v>1703.2159767150879</v>
      </c>
      <c r="CL1687">
        <v>110.38699722290039</v>
      </c>
      <c r="CM1687">
        <v>13.21720027923584</v>
      </c>
      <c r="CN1687">
        <v>2394.3619928359985</v>
      </c>
      <c r="CO1687">
        <v>2394.3619928359985</v>
      </c>
      <c r="CP1687">
        <v>1837.2285499572754</v>
      </c>
      <c r="CQ1687">
        <v>1302.8971900939941</v>
      </c>
      <c r="CR1687">
        <v>360.24899673461914</v>
      </c>
      <c r="CS1687">
        <v>532.81399917602539</v>
      </c>
      <c r="CT1687">
        <v>46.406398773193359</v>
      </c>
      <c r="CU1687">
        <v>409.35100555419922</v>
      </c>
      <c r="CV1687">
        <v>416.62242889404297</v>
      </c>
      <c r="CW1687">
        <v>433.58901214599609</v>
      </c>
      <c r="CX1687">
        <v>435.44390106201172</v>
      </c>
      <c r="CY1687">
        <v>176.80850601196289</v>
      </c>
      <c r="CZ1687">
        <v>445.67871475219727</v>
      </c>
      <c r="DA1687">
        <v>461.00290298461914</v>
      </c>
      <c r="DB1687">
        <v>31.127399444580078</v>
      </c>
      <c r="DC1687">
        <v>184.91400146484375</v>
      </c>
      <c r="DD1687">
        <v>224.87590408325195</v>
      </c>
      <c r="DE1687">
        <v>255.60229873657227</v>
      </c>
      <c r="DF1687">
        <v>12.965399742126465</v>
      </c>
      <c r="DG1687">
        <v>47.816001892089844</v>
      </c>
      <c r="DH1687">
        <v>21.842399597167969</v>
      </c>
      <c r="DI1687">
        <v>398.91490936279297</v>
      </c>
      <c r="DJ1687">
        <v>62.254798889160156</v>
      </c>
      <c r="DK1687">
        <v>97.863601684570313</v>
      </c>
      <c r="DL1687">
        <v>242.85660934448242</v>
      </c>
      <c r="DM1687">
        <v>276.1256217956543</v>
      </c>
      <c r="DN1687">
        <v>617.15221977233887</v>
      </c>
      <c r="DO1687">
        <v>51.026599884033203</v>
      </c>
      <c r="DP1687">
        <v>689.43918228149414</v>
      </c>
      <c r="DQ1687">
        <v>1330.0170021057129</v>
      </c>
      <c r="DR1687">
        <v>841.98459243774414</v>
      </c>
      <c r="DS1687">
        <v>55.525100708007813</v>
      </c>
      <c r="DT1687">
        <v>74.612499237060547</v>
      </c>
      <c r="DU1687">
        <v>33.567001342773437</v>
      </c>
      <c r="DV1687">
        <v>31.127399444580078</v>
      </c>
      <c r="DW1687">
        <v>15.563699722290039</v>
      </c>
      <c r="DX1687">
        <v>116.06229782104492</v>
      </c>
      <c r="DY1687">
        <v>110.38699722290039</v>
      </c>
      <c r="DZ1687">
        <v>13.21720027923584</v>
      </c>
      <c r="EA1687">
        <v>9.9128999710083008</v>
      </c>
      <c r="EB1687">
        <v>167.50340270996094</v>
      </c>
      <c r="EC1687">
        <v>171.03759765625</v>
      </c>
      <c r="ED1687">
        <v>107.26969909667969</v>
      </c>
      <c r="EE1687">
        <v>88.344001770019531</v>
      </c>
      <c r="EF1687">
        <v>1302.8971900939941</v>
      </c>
      <c r="EG1687">
        <v>1837.2285499572754</v>
      </c>
    </row>
    <row r="1688" spans="2:137" x14ac:dyDescent="0.2">
      <c r="B1688">
        <v>10319.728272438049</v>
      </c>
      <c r="C1688">
        <v>5422.1127490997314</v>
      </c>
      <c r="D1688">
        <v>5422.1127490997314</v>
      </c>
      <c r="E1688">
        <v>2472.9673633575439</v>
      </c>
      <c r="F1688">
        <v>2224.1262989044189</v>
      </c>
      <c r="G1688">
        <v>799.41404914855957</v>
      </c>
      <c r="H1688">
        <v>779.20085334777832</v>
      </c>
      <c r="I1688">
        <v>779.20085334777832</v>
      </c>
      <c r="J1688">
        <v>770.53807258605957</v>
      </c>
      <c r="K1688">
        <v>27.142000198364258</v>
      </c>
      <c r="L1688">
        <v>27.142000198364258</v>
      </c>
      <c r="M1688">
        <v>27.142000198364258</v>
      </c>
      <c r="N1688">
        <v>27.142000198364258</v>
      </c>
      <c r="O1688">
        <v>1701.18603515625</v>
      </c>
      <c r="P1688">
        <v>1701.18603515625</v>
      </c>
      <c r="Q1688">
        <v>474.04177856445312</v>
      </c>
      <c r="R1688">
        <v>455.36538696289062</v>
      </c>
      <c r="S1688">
        <v>358.87298583984375</v>
      </c>
      <c r="T1688">
        <v>358.87298583984375</v>
      </c>
      <c r="U1688">
        <v>358.87298583984375</v>
      </c>
      <c r="V1688">
        <v>172.625</v>
      </c>
      <c r="W1688">
        <v>172.625</v>
      </c>
      <c r="X1688">
        <v>172.625</v>
      </c>
      <c r="Y1688">
        <v>52.061798095703125</v>
      </c>
      <c r="Z1688">
        <v>52.061798095703125</v>
      </c>
      <c r="AA1688">
        <v>247.02000427246094</v>
      </c>
      <c r="AB1688">
        <v>274.1620044708252</v>
      </c>
      <c r="AC1688">
        <v>4026.7258749008179</v>
      </c>
      <c r="AD1688">
        <v>4026.7258749008179</v>
      </c>
      <c r="AE1688">
        <v>3702.1887655258179</v>
      </c>
      <c r="AF1688">
        <v>2756.4685697555542</v>
      </c>
      <c r="AG1688">
        <v>773.76461791992187</v>
      </c>
      <c r="AH1688">
        <v>1753.4703092575073</v>
      </c>
      <c r="AI1688">
        <v>2756.4685697555542</v>
      </c>
      <c r="AJ1688">
        <v>1753.4703092575073</v>
      </c>
      <c r="AK1688">
        <v>1753.4703092575073</v>
      </c>
      <c r="AL1688">
        <v>693.14779663085937</v>
      </c>
      <c r="AM1688">
        <v>249.3157958984375</v>
      </c>
      <c r="AN1688">
        <v>249.3157958984375</v>
      </c>
      <c r="AO1688">
        <v>443.83200073242187</v>
      </c>
      <c r="AP1688">
        <v>443.83200073242187</v>
      </c>
      <c r="AQ1688">
        <v>392.56320190429687</v>
      </c>
      <c r="AR1688">
        <v>275.48220825195312</v>
      </c>
      <c r="AS1688">
        <v>706.31921672821045</v>
      </c>
      <c r="AT1688">
        <v>40.510501861572266</v>
      </c>
      <c r="AU1688">
        <v>33.763801574707031</v>
      </c>
      <c r="AV1688">
        <v>119.97270202636719</v>
      </c>
      <c r="AW1688">
        <v>142.16489696502686</v>
      </c>
      <c r="AX1688">
        <v>40.510501861572266</v>
      </c>
      <c r="AY1688">
        <v>311.45759963989258</v>
      </c>
      <c r="AZ1688">
        <v>351.96810150146484</v>
      </c>
      <c r="BA1688">
        <v>142.16489696502686</v>
      </c>
      <c r="BB1688">
        <v>31.592199325561523</v>
      </c>
      <c r="BC1688">
        <v>31.592199325561523</v>
      </c>
      <c r="BD1688">
        <v>63.184398651123047</v>
      </c>
      <c r="BE1688">
        <v>528.78421020507812</v>
      </c>
      <c r="BF1688">
        <v>773.76461791992187</v>
      </c>
      <c r="BG1688">
        <v>49.020900726318359</v>
      </c>
      <c r="BH1688">
        <v>31.592199325561523</v>
      </c>
      <c r="BI1688">
        <v>15.796099662780762</v>
      </c>
      <c r="BJ1688">
        <v>15.796099662780762</v>
      </c>
      <c r="BK1688">
        <v>119.97270202636719</v>
      </c>
      <c r="BL1688">
        <v>277.49361038208008</v>
      </c>
      <c r="BM1688">
        <v>706.31921672821045</v>
      </c>
      <c r="BN1688">
        <v>706.31921672821045</v>
      </c>
      <c r="BO1688">
        <v>114.38209915161133</v>
      </c>
      <c r="BP1688">
        <v>63.541801452636719</v>
      </c>
      <c r="BQ1688">
        <v>63.541801452636719</v>
      </c>
      <c r="BR1688">
        <v>444.40829467773437</v>
      </c>
      <c r="BS1688">
        <v>215.12519836425781</v>
      </c>
      <c r="BT1688">
        <v>802.63493537902832</v>
      </c>
      <c r="BU1688">
        <v>2472.9673633575439</v>
      </c>
      <c r="BV1688">
        <v>1701.18603515625</v>
      </c>
      <c r="BW1688">
        <v>773.44903564453125</v>
      </c>
      <c r="BX1688">
        <v>574.718017578125</v>
      </c>
      <c r="BY1688">
        <v>27.142000198364258</v>
      </c>
      <c r="BZ1688">
        <v>31.297100067138672</v>
      </c>
      <c r="CA1688">
        <v>31.297100067138672</v>
      </c>
      <c r="CB1688">
        <v>31.297100067138672</v>
      </c>
      <c r="CC1688">
        <v>31.297100067138672</v>
      </c>
      <c r="CD1688">
        <v>685.79014778137207</v>
      </c>
      <c r="CE1688">
        <v>685.79014778137207</v>
      </c>
      <c r="CF1688">
        <v>63.184398651123047</v>
      </c>
      <c r="CG1688">
        <v>94.77659797668457</v>
      </c>
      <c r="CH1688">
        <v>110.57269763946533</v>
      </c>
      <c r="CI1688">
        <v>31.592199325561523</v>
      </c>
      <c r="CJ1688">
        <v>142.16489696502686</v>
      </c>
      <c r="CK1688">
        <v>2208.7730712890625</v>
      </c>
      <c r="CL1688">
        <v>269.30599975585937</v>
      </c>
      <c r="CM1688">
        <v>65.361198425292969</v>
      </c>
      <c r="CN1688">
        <v>4026.7258749008179</v>
      </c>
      <c r="CO1688">
        <v>4026.7258749008179</v>
      </c>
      <c r="CP1688">
        <v>2395.5672607421875</v>
      </c>
      <c r="CQ1688">
        <v>3026.5454883575439</v>
      </c>
      <c r="CR1688">
        <v>358.87298583984375</v>
      </c>
      <c r="CS1688">
        <v>574.718017578125</v>
      </c>
      <c r="CT1688">
        <v>63.541801452636719</v>
      </c>
      <c r="CU1688">
        <v>770.53807258605957</v>
      </c>
      <c r="CV1688">
        <v>779.20085334777832</v>
      </c>
      <c r="CW1688">
        <v>799.41404914855957</v>
      </c>
      <c r="CX1688">
        <v>802.63493537902832</v>
      </c>
      <c r="CY1688">
        <v>172.625</v>
      </c>
      <c r="CZ1688">
        <v>455.36538696289062</v>
      </c>
      <c r="DA1688">
        <v>474.04177856445312</v>
      </c>
      <c r="DB1688">
        <v>31.592199325561523</v>
      </c>
      <c r="DC1688">
        <v>247.02000427246094</v>
      </c>
      <c r="DD1688">
        <v>392.56320190429687</v>
      </c>
      <c r="DE1688">
        <v>443.83200073242187</v>
      </c>
      <c r="DF1688">
        <v>31.297100067138672</v>
      </c>
      <c r="DG1688">
        <v>40.510501861572266</v>
      </c>
      <c r="DH1688">
        <v>27.142000198364258</v>
      </c>
      <c r="DI1688">
        <v>685.79014778137207</v>
      </c>
      <c r="DJ1688">
        <v>63.184398651123047</v>
      </c>
      <c r="DK1688">
        <v>119.97270202636719</v>
      </c>
      <c r="DL1688">
        <v>277.49361038208008</v>
      </c>
      <c r="DM1688">
        <v>311.45759963989258</v>
      </c>
      <c r="DN1688">
        <v>706.31921672821045</v>
      </c>
      <c r="DO1688">
        <v>52.061798095703125</v>
      </c>
      <c r="DP1688">
        <v>773.44903564453125</v>
      </c>
      <c r="DQ1688">
        <v>1701.18603515625</v>
      </c>
      <c r="DR1688">
        <v>2224.1262989044189</v>
      </c>
      <c r="DS1688">
        <v>215.12519836425781</v>
      </c>
      <c r="DT1688">
        <v>297.24478149414062</v>
      </c>
      <c r="DU1688">
        <v>33.763801574707031</v>
      </c>
      <c r="DV1688">
        <v>31.592199325561523</v>
      </c>
      <c r="DW1688">
        <v>15.796099662780762</v>
      </c>
      <c r="DX1688">
        <v>275.48220825195312</v>
      </c>
      <c r="DY1688">
        <v>269.30599975585937</v>
      </c>
      <c r="DZ1688">
        <v>65.361198425292969</v>
      </c>
      <c r="EA1688">
        <v>49.020900726318359</v>
      </c>
      <c r="EB1688">
        <v>249.3157958984375</v>
      </c>
      <c r="EC1688">
        <v>773.76461791992187</v>
      </c>
      <c r="ED1688">
        <v>528.78421020507812</v>
      </c>
      <c r="EE1688">
        <v>444.40829467773437</v>
      </c>
      <c r="EF1688">
        <v>3026.5454883575439</v>
      </c>
      <c r="EG1688">
        <v>2395.5672607421875</v>
      </c>
    </row>
    <row r="1689" spans="2:137" x14ac:dyDescent="0.2">
      <c r="B1689">
        <v>6424.8622484207153</v>
      </c>
      <c r="C1689">
        <v>3467.1655445098877</v>
      </c>
      <c r="D1689">
        <v>3467.1655445098877</v>
      </c>
      <c r="E1689">
        <v>1425.7018947601318</v>
      </c>
      <c r="F1689">
        <v>1314.0460109710693</v>
      </c>
      <c r="G1689">
        <v>495.8289852142334</v>
      </c>
      <c r="H1689">
        <v>480.47519493103027</v>
      </c>
      <c r="I1689">
        <v>480.47519493103027</v>
      </c>
      <c r="J1689">
        <v>473.89499473571777</v>
      </c>
      <c r="K1689">
        <v>22.649999618530273</v>
      </c>
      <c r="L1689">
        <v>22.649999618530273</v>
      </c>
      <c r="M1689">
        <v>22.649999618530273</v>
      </c>
      <c r="N1689">
        <v>22.649999618530273</v>
      </c>
      <c r="O1689">
        <v>1344.8100852966309</v>
      </c>
      <c r="P1689">
        <v>1344.8100852966309</v>
      </c>
      <c r="Q1689">
        <v>436.31112289428711</v>
      </c>
      <c r="R1689">
        <v>422.55132675170898</v>
      </c>
      <c r="S1689">
        <v>345.81200790405273</v>
      </c>
      <c r="T1689">
        <v>345.81200790405273</v>
      </c>
      <c r="U1689">
        <v>345.81200790405273</v>
      </c>
      <c r="V1689">
        <v>162.72849655151367</v>
      </c>
      <c r="W1689">
        <v>162.72849655151367</v>
      </c>
      <c r="X1689">
        <v>162.72849655151367</v>
      </c>
      <c r="Y1689">
        <v>50.493999481201172</v>
      </c>
      <c r="Z1689">
        <v>50.493999481201172</v>
      </c>
      <c r="AA1689">
        <v>180.84599304199219</v>
      </c>
      <c r="AB1689">
        <v>203.49599266052246</v>
      </c>
      <c r="AC1689">
        <v>2394.6991453170776</v>
      </c>
      <c r="AD1689">
        <v>2394.6991453170776</v>
      </c>
      <c r="AE1689">
        <v>2239.3590574264526</v>
      </c>
      <c r="AF1689">
        <v>1654.4987325668335</v>
      </c>
      <c r="AG1689">
        <v>298.32859802246094</v>
      </c>
      <c r="AH1689">
        <v>1216.8086843490601</v>
      </c>
      <c r="AI1689">
        <v>1654.4987325668335</v>
      </c>
      <c r="AJ1689">
        <v>1216.8086843490601</v>
      </c>
      <c r="AK1689">
        <v>1216.8086843490601</v>
      </c>
      <c r="AL1689">
        <v>484.97818374633789</v>
      </c>
      <c r="AM1689">
        <v>169.76730346679687</v>
      </c>
      <c r="AN1689">
        <v>169.76730346679687</v>
      </c>
      <c r="AO1689">
        <v>315.21088027954102</v>
      </c>
      <c r="AP1689">
        <v>315.21088027954102</v>
      </c>
      <c r="AQ1689">
        <v>277.76428604125977</v>
      </c>
      <c r="AR1689">
        <v>181.01700210571289</v>
      </c>
      <c r="AS1689">
        <v>541.00823497772217</v>
      </c>
      <c r="AT1689">
        <v>29.917999267578125</v>
      </c>
      <c r="AU1689">
        <v>31.536600112915039</v>
      </c>
      <c r="AV1689">
        <v>97.934898376464844</v>
      </c>
      <c r="AW1689">
        <v>104.71859836578369</v>
      </c>
      <c r="AX1689">
        <v>29.917999267578125</v>
      </c>
      <c r="AY1689">
        <v>270.8572940826416</v>
      </c>
      <c r="AZ1689">
        <v>300.77529335021973</v>
      </c>
      <c r="BA1689">
        <v>104.71859836578369</v>
      </c>
      <c r="BB1689">
        <v>23.27079963684082</v>
      </c>
      <c r="BC1689">
        <v>23.27079963684082</v>
      </c>
      <c r="BD1689">
        <v>46.541599273681641</v>
      </c>
      <c r="BE1689">
        <v>207.96771240234375</v>
      </c>
      <c r="BF1689">
        <v>298.32859802246094</v>
      </c>
      <c r="BG1689">
        <v>26.159999847412109</v>
      </c>
      <c r="BH1689">
        <v>23.27079963684082</v>
      </c>
      <c r="BI1689">
        <v>11.63539981842041</v>
      </c>
      <c r="BJ1689">
        <v>11.63539981842041</v>
      </c>
      <c r="BK1689">
        <v>97.934898376464844</v>
      </c>
      <c r="BL1689">
        <v>239.25779151916504</v>
      </c>
      <c r="BM1689">
        <v>541.00823497772217</v>
      </c>
      <c r="BN1689">
        <v>541.00823497772217</v>
      </c>
      <c r="BO1689">
        <v>61.040000915527344</v>
      </c>
      <c r="BP1689">
        <v>53.742599487304688</v>
      </c>
      <c r="BQ1689">
        <v>53.742599487304688</v>
      </c>
      <c r="BR1689">
        <v>175.5531005859375</v>
      </c>
      <c r="BS1689">
        <v>146.07919311523438</v>
      </c>
      <c r="BT1689">
        <v>498.26178550720215</v>
      </c>
      <c r="BU1689">
        <v>1425.7018947601318</v>
      </c>
      <c r="BV1689">
        <v>1344.8100852966309</v>
      </c>
      <c r="BW1689">
        <v>656.86538314819336</v>
      </c>
      <c r="BX1689">
        <v>506.86904525756836</v>
      </c>
      <c r="BY1689">
        <v>22.649999618530273</v>
      </c>
      <c r="BZ1689">
        <v>17.898899078369141</v>
      </c>
      <c r="CA1689">
        <v>17.898899078369141</v>
      </c>
      <c r="CB1689">
        <v>17.898899078369141</v>
      </c>
      <c r="CC1689">
        <v>17.898899078369141</v>
      </c>
      <c r="CD1689">
        <v>439.64191246032715</v>
      </c>
      <c r="CE1689">
        <v>439.64191246032715</v>
      </c>
      <c r="CF1689">
        <v>46.541599273681641</v>
      </c>
      <c r="CG1689">
        <v>69.812398910522461</v>
      </c>
      <c r="CH1689">
        <v>81.447798728942871</v>
      </c>
      <c r="CI1689">
        <v>23.27079963684082</v>
      </c>
      <c r="CJ1689">
        <v>104.71859836578369</v>
      </c>
      <c r="CK1689">
        <v>1661.6000022888184</v>
      </c>
      <c r="CL1689">
        <v>176.77099990844727</v>
      </c>
      <c r="CM1689">
        <v>34.880001068115234</v>
      </c>
      <c r="CN1689">
        <v>2394.6991453170776</v>
      </c>
      <c r="CO1689">
        <v>2394.6991453170776</v>
      </c>
      <c r="CP1689">
        <v>1745.5718040466309</v>
      </c>
      <c r="CQ1689">
        <v>1721.5937404632568</v>
      </c>
      <c r="CR1689">
        <v>345.81200790405273</v>
      </c>
      <c r="CS1689">
        <v>506.86904525756836</v>
      </c>
      <c r="CT1689">
        <v>53.742599487304688</v>
      </c>
      <c r="CU1689">
        <v>473.89499473571777</v>
      </c>
      <c r="CV1689">
        <v>480.47519493103027</v>
      </c>
      <c r="CW1689">
        <v>495.8289852142334</v>
      </c>
      <c r="CX1689">
        <v>498.26178550720215</v>
      </c>
      <c r="CY1689">
        <v>162.72849655151367</v>
      </c>
      <c r="CZ1689">
        <v>422.55132675170898</v>
      </c>
      <c r="DA1689">
        <v>436.31112289428711</v>
      </c>
      <c r="DB1689">
        <v>23.27079963684082</v>
      </c>
      <c r="DC1689">
        <v>180.84599304199219</v>
      </c>
      <c r="DD1689">
        <v>277.76428604125977</v>
      </c>
      <c r="DE1689">
        <v>315.21088027954102</v>
      </c>
      <c r="DF1689">
        <v>17.898899078369141</v>
      </c>
      <c r="DG1689">
        <v>29.917999267578125</v>
      </c>
      <c r="DH1689">
        <v>22.649999618530273</v>
      </c>
      <c r="DI1689">
        <v>439.64191246032715</v>
      </c>
      <c r="DJ1689">
        <v>46.541599273681641</v>
      </c>
      <c r="DK1689">
        <v>97.934898376464844</v>
      </c>
      <c r="DL1689">
        <v>239.25779151916504</v>
      </c>
      <c r="DM1689">
        <v>270.8572940826416</v>
      </c>
      <c r="DN1689">
        <v>541.00823497772217</v>
      </c>
      <c r="DO1689">
        <v>50.493999481201172</v>
      </c>
      <c r="DP1689">
        <v>656.86538314819336</v>
      </c>
      <c r="DQ1689">
        <v>1344.8100852966309</v>
      </c>
      <c r="DR1689">
        <v>1314.0460109710693</v>
      </c>
      <c r="DS1689">
        <v>146.07919311523438</v>
      </c>
      <c r="DT1689">
        <v>201.79179382324219</v>
      </c>
      <c r="DU1689">
        <v>31.536600112915039</v>
      </c>
      <c r="DV1689">
        <v>23.27079963684082</v>
      </c>
      <c r="DW1689">
        <v>11.63539981842041</v>
      </c>
      <c r="DX1689">
        <v>181.01700210571289</v>
      </c>
      <c r="DY1689">
        <v>176.77099990844727</v>
      </c>
      <c r="DZ1689">
        <v>34.880001068115234</v>
      </c>
      <c r="EA1689">
        <v>26.159999847412109</v>
      </c>
      <c r="EB1689">
        <v>169.76730346679687</v>
      </c>
      <c r="EC1689">
        <v>298.32859802246094</v>
      </c>
      <c r="ED1689">
        <v>207.96771240234375</v>
      </c>
      <c r="EE1689">
        <v>175.5531005859375</v>
      </c>
      <c r="EF1689">
        <v>1721.5937404632568</v>
      </c>
      <c r="EG1689">
        <v>1745.5718040466309</v>
      </c>
    </row>
    <row r="1690" spans="2:137" x14ac:dyDescent="0.2">
      <c r="B1690">
        <v>5843.725489616394</v>
      </c>
      <c r="C1690">
        <v>3315.239953994751</v>
      </c>
      <c r="D1690">
        <v>3315.239953994751</v>
      </c>
      <c r="E1690">
        <v>1205.270715713501</v>
      </c>
      <c r="F1690">
        <v>1122.486291885376</v>
      </c>
      <c r="G1690">
        <v>458.2280216217041</v>
      </c>
      <c r="H1690">
        <v>438.28081703186035</v>
      </c>
      <c r="I1690">
        <v>438.28081703186035</v>
      </c>
      <c r="J1690">
        <v>429.73201942443848</v>
      </c>
      <c r="K1690">
        <v>23.001199722290039</v>
      </c>
      <c r="L1690">
        <v>23.001199722290039</v>
      </c>
      <c r="M1690">
        <v>23.001199722290039</v>
      </c>
      <c r="N1690">
        <v>23.001199722290039</v>
      </c>
      <c r="O1690">
        <v>1413.7760009765625</v>
      </c>
      <c r="P1690">
        <v>1413.7760009765625</v>
      </c>
      <c r="Q1690">
        <v>448.47183227539062</v>
      </c>
      <c r="R1690">
        <v>431.4774169921875</v>
      </c>
      <c r="S1690">
        <v>345.114013671875</v>
      </c>
      <c r="T1690">
        <v>345.114013671875</v>
      </c>
      <c r="U1690">
        <v>345.114013671875</v>
      </c>
      <c r="V1690">
        <v>160.25450134277344</v>
      </c>
      <c r="W1690">
        <v>160.25450134277344</v>
      </c>
      <c r="X1690">
        <v>160.25450134277344</v>
      </c>
      <c r="Y1690">
        <v>51.207000732421875</v>
      </c>
      <c r="Z1690">
        <v>51.207000732421875</v>
      </c>
      <c r="AA1690">
        <v>189.01800537109375</v>
      </c>
      <c r="AB1690">
        <v>212.01920509338379</v>
      </c>
      <c r="AC1690">
        <v>2049.6930551528931</v>
      </c>
      <c r="AD1690">
        <v>2049.6930551528931</v>
      </c>
      <c r="AE1690">
        <v>1872.5869760513306</v>
      </c>
      <c r="AF1690">
        <v>1376.7460336685181</v>
      </c>
      <c r="AG1690">
        <v>189.69139099121094</v>
      </c>
      <c r="AH1690">
        <v>1081.9431924819946</v>
      </c>
      <c r="AI1690">
        <v>1376.7460336685181</v>
      </c>
      <c r="AJ1690">
        <v>1081.9431924819946</v>
      </c>
      <c r="AK1690">
        <v>1081.9431924819946</v>
      </c>
      <c r="AL1690">
        <v>424.50840950012207</v>
      </c>
      <c r="AM1690">
        <v>153.59730529785156</v>
      </c>
      <c r="AN1690">
        <v>153.59730529785156</v>
      </c>
      <c r="AO1690">
        <v>270.91110420227051</v>
      </c>
      <c r="AP1690">
        <v>270.91110420227051</v>
      </c>
      <c r="AQ1690">
        <v>239.58189582824707</v>
      </c>
      <c r="AR1690">
        <v>145.79739570617676</v>
      </c>
      <c r="AS1690">
        <v>508.62338161468506</v>
      </c>
      <c r="AT1690">
        <v>25.354999542236328</v>
      </c>
      <c r="AU1690">
        <v>31.801200866699219</v>
      </c>
      <c r="AV1690">
        <v>92.876502990722656</v>
      </c>
      <c r="AW1690">
        <v>93.588297843933105</v>
      </c>
      <c r="AX1690">
        <v>25.354999542236328</v>
      </c>
      <c r="AY1690">
        <v>271.12939453125</v>
      </c>
      <c r="AZ1690">
        <v>296.48439407348633</v>
      </c>
      <c r="BA1690">
        <v>93.588297843933105</v>
      </c>
      <c r="BB1690">
        <v>20.797399520874023</v>
      </c>
      <c r="BC1690">
        <v>20.797399520874023</v>
      </c>
      <c r="BD1690">
        <v>41.594799041748047</v>
      </c>
      <c r="BE1690">
        <v>133.49679565429687</v>
      </c>
      <c r="BF1690">
        <v>189.69139099121094</v>
      </c>
      <c r="BG1690">
        <v>17.740800857543945</v>
      </c>
      <c r="BH1690">
        <v>20.797399520874023</v>
      </c>
      <c r="BI1690">
        <v>10.398699760437012</v>
      </c>
      <c r="BJ1690">
        <v>10.398699760437012</v>
      </c>
      <c r="BK1690">
        <v>92.876502990722656</v>
      </c>
      <c r="BL1690">
        <v>238.993408203125</v>
      </c>
      <c r="BM1690">
        <v>508.62338161468506</v>
      </c>
      <c r="BN1690">
        <v>508.62338161468506</v>
      </c>
      <c r="BO1690">
        <v>41.395200729370117</v>
      </c>
      <c r="BP1690">
        <v>49.495800018310547</v>
      </c>
      <c r="BQ1690">
        <v>49.495800018310547</v>
      </c>
      <c r="BR1690">
        <v>112.92209625244141</v>
      </c>
      <c r="BS1690">
        <v>118.76869964599609</v>
      </c>
      <c r="BT1690">
        <v>460.41628456115723</v>
      </c>
      <c r="BU1690">
        <v>1205.270715713501</v>
      </c>
      <c r="BV1690">
        <v>1413.7760009765625</v>
      </c>
      <c r="BW1690">
        <v>690.24749755859375</v>
      </c>
      <c r="BX1690">
        <v>527.791015625</v>
      </c>
      <c r="BY1690">
        <v>23.001199722290039</v>
      </c>
      <c r="BZ1690">
        <v>14.0625</v>
      </c>
      <c r="CA1690">
        <v>14.0625</v>
      </c>
      <c r="CB1690">
        <v>14.0625</v>
      </c>
      <c r="CC1690">
        <v>14.0625</v>
      </c>
      <c r="CD1690">
        <v>411.3939151763916</v>
      </c>
      <c r="CE1690">
        <v>411.3939151763916</v>
      </c>
      <c r="CF1690">
        <v>41.594799041748047</v>
      </c>
      <c r="CG1690">
        <v>62.39219856262207</v>
      </c>
      <c r="CH1690">
        <v>72.790898323059082</v>
      </c>
      <c r="CI1690">
        <v>20.797399520874023</v>
      </c>
      <c r="CJ1690">
        <v>93.588297843933105</v>
      </c>
      <c r="CK1690">
        <v>1715.9190673828125</v>
      </c>
      <c r="CL1690">
        <v>141.62899971008301</v>
      </c>
      <c r="CM1690">
        <v>23.654399871826172</v>
      </c>
      <c r="CN1690">
        <v>2049.6930551528931</v>
      </c>
      <c r="CO1690">
        <v>2049.6930551528931</v>
      </c>
      <c r="CP1690">
        <v>1814.5802001953125</v>
      </c>
      <c r="CQ1690">
        <v>1500.6597537994385</v>
      </c>
      <c r="CR1690">
        <v>345.114013671875</v>
      </c>
      <c r="CS1690">
        <v>527.791015625</v>
      </c>
      <c r="CT1690">
        <v>49.495800018310547</v>
      </c>
      <c r="CU1690">
        <v>429.73201942443848</v>
      </c>
      <c r="CV1690">
        <v>438.28081703186035</v>
      </c>
      <c r="CW1690">
        <v>458.2280216217041</v>
      </c>
      <c r="CX1690">
        <v>460.41628456115723</v>
      </c>
      <c r="CY1690">
        <v>160.25450134277344</v>
      </c>
      <c r="CZ1690">
        <v>431.4774169921875</v>
      </c>
      <c r="DA1690">
        <v>448.47183227539062</v>
      </c>
      <c r="DB1690">
        <v>20.797399520874023</v>
      </c>
      <c r="DC1690">
        <v>189.01800537109375</v>
      </c>
      <c r="DD1690">
        <v>239.58189582824707</v>
      </c>
      <c r="DE1690">
        <v>270.91110420227051</v>
      </c>
      <c r="DF1690">
        <v>14.0625</v>
      </c>
      <c r="DG1690">
        <v>25.354999542236328</v>
      </c>
      <c r="DH1690">
        <v>23.001199722290039</v>
      </c>
      <c r="DI1690">
        <v>411.3939151763916</v>
      </c>
      <c r="DJ1690">
        <v>41.594799041748047</v>
      </c>
      <c r="DK1690">
        <v>92.876502990722656</v>
      </c>
      <c r="DL1690">
        <v>238.993408203125</v>
      </c>
      <c r="DM1690">
        <v>271.12939453125</v>
      </c>
      <c r="DN1690">
        <v>508.62338161468506</v>
      </c>
      <c r="DO1690">
        <v>51.207000732421875</v>
      </c>
      <c r="DP1690">
        <v>690.24749755859375</v>
      </c>
      <c r="DQ1690">
        <v>1413.7760009765625</v>
      </c>
      <c r="DR1690">
        <v>1122.486291885376</v>
      </c>
      <c r="DS1690">
        <v>118.76869964599609</v>
      </c>
      <c r="DT1690">
        <v>162.4794921875</v>
      </c>
      <c r="DU1690">
        <v>31.801200866699219</v>
      </c>
      <c r="DV1690">
        <v>20.797399520874023</v>
      </c>
      <c r="DW1690">
        <v>10.398699760437012</v>
      </c>
      <c r="DX1690">
        <v>145.79739570617676</v>
      </c>
      <c r="DY1690">
        <v>141.62899971008301</v>
      </c>
      <c r="DZ1690">
        <v>23.654399871826172</v>
      </c>
      <c r="EA1690">
        <v>17.740800857543945</v>
      </c>
      <c r="EB1690">
        <v>153.59730529785156</v>
      </c>
      <c r="EC1690">
        <v>189.69139099121094</v>
      </c>
      <c r="ED1690">
        <v>133.49679565429687</v>
      </c>
      <c r="EE1690">
        <v>112.92209625244141</v>
      </c>
      <c r="EF1690">
        <v>1500.6597537994385</v>
      </c>
      <c r="EG1690">
        <v>1814.5802001953125</v>
      </c>
    </row>
    <row r="1691" spans="2:137" x14ac:dyDescent="0.2">
      <c r="B1691">
        <v>7274.1504697799683</v>
      </c>
      <c r="C1691">
        <v>4119.3245964050293</v>
      </c>
      <c r="D1691">
        <v>4119.3245964050293</v>
      </c>
      <c r="E1691">
        <v>1674.9414558410645</v>
      </c>
      <c r="F1691">
        <v>1530.3445320129395</v>
      </c>
      <c r="G1691">
        <v>578.67294692993164</v>
      </c>
      <c r="H1691">
        <v>517.65396499633789</v>
      </c>
      <c r="I1691">
        <v>517.65396499633789</v>
      </c>
      <c r="J1691">
        <v>491.50299453735352</v>
      </c>
      <c r="K1691">
        <v>28.173999786376953</v>
      </c>
      <c r="L1691">
        <v>28.173999786376953</v>
      </c>
      <c r="M1691">
        <v>28.173999786376953</v>
      </c>
      <c r="N1691">
        <v>28.173999786376953</v>
      </c>
      <c r="O1691">
        <v>1710.0280380249023</v>
      </c>
      <c r="P1691">
        <v>1710.0280380249023</v>
      </c>
      <c r="Q1691">
        <v>501.73198699951172</v>
      </c>
      <c r="R1691">
        <v>475.59200286865234</v>
      </c>
      <c r="S1691">
        <v>356.22100067138672</v>
      </c>
      <c r="T1691">
        <v>356.22100067138672</v>
      </c>
      <c r="U1691">
        <v>356.22100067138672</v>
      </c>
      <c r="V1691">
        <v>160.88599395751953</v>
      </c>
      <c r="W1691">
        <v>160.88599395751953</v>
      </c>
      <c r="X1691">
        <v>160.88599395751953</v>
      </c>
      <c r="Y1691">
        <v>52.266998291015625</v>
      </c>
      <c r="Z1691">
        <v>52.266998291015625</v>
      </c>
      <c r="AA1691">
        <v>171.64100646972656</v>
      </c>
      <c r="AB1691">
        <v>199.81500625610352</v>
      </c>
      <c r="AC1691">
        <v>2680.452826499939</v>
      </c>
      <c r="AD1691">
        <v>2680.452826499939</v>
      </c>
      <c r="AE1691">
        <v>2435.619818687439</v>
      </c>
      <c r="AF1691">
        <v>1834.4950475692749</v>
      </c>
      <c r="AG1691">
        <v>443.49002075195312</v>
      </c>
      <c r="AH1691">
        <v>1240.1843481063843</v>
      </c>
      <c r="AI1691">
        <v>1834.4950475692749</v>
      </c>
      <c r="AJ1691">
        <v>1240.1843481063843</v>
      </c>
      <c r="AK1691">
        <v>1240.1843481063843</v>
      </c>
      <c r="AL1691">
        <v>479.65117645263672</v>
      </c>
      <c r="AM1691">
        <v>164.92439270019531</v>
      </c>
      <c r="AN1691">
        <v>164.92439270019531</v>
      </c>
      <c r="AO1691">
        <v>314.72678375244141</v>
      </c>
      <c r="AP1691">
        <v>314.72678375244141</v>
      </c>
      <c r="AQ1691">
        <v>277.33588409423828</v>
      </c>
      <c r="AR1691">
        <v>174.89159393310547</v>
      </c>
      <c r="AS1691">
        <v>557.68643093109131</v>
      </c>
      <c r="AT1691">
        <v>21.659500122070312</v>
      </c>
      <c r="AU1691">
        <v>32.365200042724609</v>
      </c>
      <c r="AV1691">
        <v>91.025497436523438</v>
      </c>
      <c r="AW1691">
        <v>101.47589778900146</v>
      </c>
      <c r="AX1691">
        <v>21.659500122070312</v>
      </c>
      <c r="AY1691">
        <v>301.63871002197266</v>
      </c>
      <c r="AZ1691">
        <v>323.29821014404297</v>
      </c>
      <c r="BA1691">
        <v>101.47589778900146</v>
      </c>
      <c r="BB1691">
        <v>22.550199508666992</v>
      </c>
      <c r="BC1691">
        <v>22.550199508666992</v>
      </c>
      <c r="BD1691">
        <v>45.100399017333984</v>
      </c>
      <c r="BE1691">
        <v>312.59701538085937</v>
      </c>
      <c r="BF1691">
        <v>443.49002075195312</v>
      </c>
      <c r="BG1691">
        <v>26.523300170898438</v>
      </c>
      <c r="BH1691">
        <v>22.550199508666992</v>
      </c>
      <c r="BI1691">
        <v>11.275099754333496</v>
      </c>
      <c r="BJ1691">
        <v>11.275099754333496</v>
      </c>
      <c r="BK1691">
        <v>91.025497436523438</v>
      </c>
      <c r="BL1691">
        <v>268.58319854736328</v>
      </c>
      <c r="BM1691">
        <v>557.68643093109131</v>
      </c>
      <c r="BN1691">
        <v>557.68643093109131</v>
      </c>
      <c r="BO1691">
        <v>61.887699127197266</v>
      </c>
      <c r="BP1691">
        <v>48.787200927734375</v>
      </c>
      <c r="BQ1691">
        <v>48.787200927734375</v>
      </c>
      <c r="BR1691">
        <v>264.50820922851563</v>
      </c>
      <c r="BS1691">
        <v>178.01960754394531</v>
      </c>
      <c r="BT1691">
        <v>580.97574234008789</v>
      </c>
      <c r="BU1691">
        <v>1674.9414558410645</v>
      </c>
      <c r="BV1691">
        <v>1710.0280380249023</v>
      </c>
      <c r="BW1691">
        <v>868.47481536865234</v>
      </c>
      <c r="BX1691">
        <v>609.99898529052734</v>
      </c>
      <c r="BY1691">
        <v>28.173999786376953</v>
      </c>
      <c r="BZ1691">
        <v>22.012100219726563</v>
      </c>
      <c r="CA1691">
        <v>22.012100219726563</v>
      </c>
      <c r="CB1691">
        <v>22.012100219726563</v>
      </c>
      <c r="CC1691">
        <v>22.012100219726563</v>
      </c>
      <c r="CD1691">
        <v>450.42609024047852</v>
      </c>
      <c r="CE1691">
        <v>450.42609024047852</v>
      </c>
      <c r="CF1691">
        <v>45.100399017333984</v>
      </c>
      <c r="CG1691">
        <v>67.650598526000977</v>
      </c>
      <c r="CH1691">
        <v>78.925698280334473</v>
      </c>
      <c r="CI1691">
        <v>22.550199508666992</v>
      </c>
      <c r="CJ1691">
        <v>101.47589778900146</v>
      </c>
      <c r="CK1691">
        <v>2014.4140243530273</v>
      </c>
      <c r="CL1691">
        <v>169.72299957275391</v>
      </c>
      <c r="CM1691">
        <v>35.364398956298828</v>
      </c>
      <c r="CN1691">
        <v>2680.452826499939</v>
      </c>
      <c r="CO1691">
        <v>2680.452826499939</v>
      </c>
      <c r="CP1691">
        <v>2141.2791366577148</v>
      </c>
      <c r="CQ1691">
        <v>1978.0454597473145</v>
      </c>
      <c r="CR1691">
        <v>356.22100067138672</v>
      </c>
      <c r="CS1691">
        <v>609.99898529052734</v>
      </c>
      <c r="CT1691">
        <v>48.787200927734375</v>
      </c>
      <c r="CU1691">
        <v>491.50299453735352</v>
      </c>
      <c r="CV1691">
        <v>517.65396499633789</v>
      </c>
      <c r="CW1691">
        <v>578.67294692993164</v>
      </c>
      <c r="CX1691">
        <v>580.97574234008789</v>
      </c>
      <c r="CY1691">
        <v>160.88599395751953</v>
      </c>
      <c r="CZ1691">
        <v>475.59200286865234</v>
      </c>
      <c r="DA1691">
        <v>501.73198699951172</v>
      </c>
      <c r="DB1691">
        <v>22.550199508666992</v>
      </c>
      <c r="DC1691">
        <v>171.64100646972656</v>
      </c>
      <c r="DD1691">
        <v>277.33588409423828</v>
      </c>
      <c r="DE1691">
        <v>314.72678375244141</v>
      </c>
      <c r="DF1691">
        <v>22.012100219726563</v>
      </c>
      <c r="DG1691">
        <v>21.659500122070312</v>
      </c>
      <c r="DH1691">
        <v>28.173999786376953</v>
      </c>
      <c r="DI1691">
        <v>450.42609024047852</v>
      </c>
      <c r="DJ1691">
        <v>45.100399017333984</v>
      </c>
      <c r="DK1691">
        <v>91.025497436523438</v>
      </c>
      <c r="DL1691">
        <v>268.58319854736328</v>
      </c>
      <c r="DM1691">
        <v>301.63871002197266</v>
      </c>
      <c r="DN1691">
        <v>557.68643093109131</v>
      </c>
      <c r="DO1691">
        <v>52.266998291015625</v>
      </c>
      <c r="DP1691">
        <v>868.47481536865234</v>
      </c>
      <c r="DQ1691">
        <v>1710.0280380249023</v>
      </c>
      <c r="DR1691">
        <v>1530.3445320129395</v>
      </c>
      <c r="DS1691">
        <v>178.01960754394531</v>
      </c>
      <c r="DT1691">
        <v>239.66920471191406</v>
      </c>
      <c r="DU1691">
        <v>32.365200042724609</v>
      </c>
      <c r="DV1691">
        <v>22.550199508666992</v>
      </c>
      <c r="DW1691">
        <v>11.275099754333496</v>
      </c>
      <c r="DX1691">
        <v>174.89159393310547</v>
      </c>
      <c r="DY1691">
        <v>169.72299957275391</v>
      </c>
      <c r="DZ1691">
        <v>35.364398956298828</v>
      </c>
      <c r="EA1691">
        <v>26.523300170898438</v>
      </c>
      <c r="EB1691">
        <v>164.92439270019531</v>
      </c>
      <c r="EC1691">
        <v>443.49002075195312</v>
      </c>
      <c r="ED1691">
        <v>312.59701538085937</v>
      </c>
      <c r="EE1691">
        <v>264.50820922851563</v>
      </c>
      <c r="EF1691">
        <v>1978.0454597473145</v>
      </c>
      <c r="EG1691">
        <v>2141.2791366577148</v>
      </c>
    </row>
    <row r="1692" spans="2:137" x14ac:dyDescent="0.2">
      <c r="B1692">
        <v>5772.9078416824341</v>
      </c>
      <c r="C1692">
        <v>3502.9694709777832</v>
      </c>
      <c r="D1692">
        <v>3502.9694709777832</v>
      </c>
      <c r="E1692">
        <v>1211.271312713623</v>
      </c>
      <c r="F1692">
        <v>1133.9762687683105</v>
      </c>
      <c r="G1692">
        <v>486.05094528198242</v>
      </c>
      <c r="H1692">
        <v>432.8719596862793</v>
      </c>
      <c r="I1692">
        <v>432.8719596862793</v>
      </c>
      <c r="J1692">
        <v>410.08097457885742</v>
      </c>
      <c r="K1692">
        <v>27.814800262451172</v>
      </c>
      <c r="L1692">
        <v>27.814800262451172</v>
      </c>
      <c r="M1692">
        <v>27.814800262451172</v>
      </c>
      <c r="N1692">
        <v>27.814800262451172</v>
      </c>
      <c r="O1692">
        <v>1729.9869766235352</v>
      </c>
      <c r="P1692">
        <v>1729.9869766235352</v>
      </c>
      <c r="Q1692">
        <v>525.66208648681641</v>
      </c>
      <c r="R1692">
        <v>499.50830841064453</v>
      </c>
      <c r="S1692">
        <v>374.69202423095703</v>
      </c>
      <c r="T1692">
        <v>374.69202423095703</v>
      </c>
      <c r="U1692">
        <v>374.69202423095703</v>
      </c>
      <c r="V1692">
        <v>166.79300689697266</v>
      </c>
      <c r="W1692">
        <v>166.79300689697266</v>
      </c>
      <c r="X1692">
        <v>166.79300689697266</v>
      </c>
      <c r="Y1692">
        <v>52.768600463867188</v>
      </c>
      <c r="Z1692">
        <v>52.768600463867188</v>
      </c>
      <c r="AA1692">
        <v>163.18699645996094</v>
      </c>
      <c r="AB1692">
        <v>191.00179672241211</v>
      </c>
      <c r="AC1692">
        <v>1963.3534097671509</v>
      </c>
      <c r="AD1692">
        <v>1963.3534097671509</v>
      </c>
      <c r="AE1692">
        <v>1808.4663248062134</v>
      </c>
      <c r="AF1692">
        <v>1365.8201837539673</v>
      </c>
      <c r="AG1692">
        <v>198.77921295166016</v>
      </c>
      <c r="AH1692">
        <v>1059.8582315444946</v>
      </c>
      <c r="AI1692">
        <v>1365.8201837539673</v>
      </c>
      <c r="AJ1692">
        <v>1059.8582315444946</v>
      </c>
      <c r="AK1692">
        <v>1059.8582315444946</v>
      </c>
      <c r="AL1692">
        <v>412.13706207275391</v>
      </c>
      <c r="AM1692">
        <v>151.99769592285156</v>
      </c>
      <c r="AN1692">
        <v>151.99769592285156</v>
      </c>
      <c r="AO1692">
        <v>260.13936614990234</v>
      </c>
      <c r="AP1692">
        <v>260.13936614990234</v>
      </c>
      <c r="AQ1692">
        <v>229.12288665771484</v>
      </c>
      <c r="AR1692">
        <v>137.80529022216797</v>
      </c>
      <c r="AS1692">
        <v>497.96860599517822</v>
      </c>
      <c r="AT1692">
        <v>19.465000152587891</v>
      </c>
      <c r="AU1692">
        <v>28.867799758911133</v>
      </c>
      <c r="AV1692">
        <v>81.978996276855469</v>
      </c>
      <c r="AW1692">
        <v>91.314900398254395</v>
      </c>
      <c r="AX1692">
        <v>19.465000152587891</v>
      </c>
      <c r="AY1692">
        <v>276.83457946777344</v>
      </c>
      <c r="AZ1692">
        <v>296.29957962036133</v>
      </c>
      <c r="BA1692">
        <v>91.314900398254395</v>
      </c>
      <c r="BB1692">
        <v>20.292200088500977</v>
      </c>
      <c r="BC1692">
        <v>20.292200088500977</v>
      </c>
      <c r="BD1692">
        <v>40.584400177001953</v>
      </c>
      <c r="BE1692">
        <v>136.26990509033203</v>
      </c>
      <c r="BF1692">
        <v>198.77921295166016</v>
      </c>
      <c r="BG1692">
        <v>16.231199264526367</v>
      </c>
      <c r="BH1692">
        <v>20.292200088500977</v>
      </c>
      <c r="BI1692">
        <v>10.146100044250488</v>
      </c>
      <c r="BJ1692">
        <v>10.146100044250488</v>
      </c>
      <c r="BK1692">
        <v>81.978996276855469</v>
      </c>
      <c r="BL1692">
        <v>247.50059509277344</v>
      </c>
      <c r="BM1692">
        <v>497.96860599517822</v>
      </c>
      <c r="BN1692">
        <v>497.96860599517822</v>
      </c>
      <c r="BO1692">
        <v>37.872798919677734</v>
      </c>
      <c r="BP1692">
        <v>47.913600921630859</v>
      </c>
      <c r="BQ1692">
        <v>47.913600921630859</v>
      </c>
      <c r="BR1692">
        <v>114.60600280761719</v>
      </c>
      <c r="BS1692">
        <v>131.76080322265625</v>
      </c>
      <c r="BT1692">
        <v>488.20225143432617</v>
      </c>
      <c r="BU1692">
        <v>1211.271312713623</v>
      </c>
      <c r="BV1692">
        <v>1729.9869766235352</v>
      </c>
      <c r="BW1692">
        <v>893.72690582275391</v>
      </c>
      <c r="BX1692">
        <v>639.17398834228516</v>
      </c>
      <c r="BY1692">
        <v>27.814800262451172</v>
      </c>
      <c r="BZ1692">
        <v>14.214500427246094</v>
      </c>
      <c r="CA1692">
        <v>14.214500427246094</v>
      </c>
      <c r="CB1692">
        <v>14.214500427246094</v>
      </c>
      <c r="CC1692">
        <v>14.214500427246094</v>
      </c>
      <c r="CD1692">
        <v>389.94889450073242</v>
      </c>
      <c r="CE1692">
        <v>389.94889450073242</v>
      </c>
      <c r="CF1692">
        <v>40.584400177001953</v>
      </c>
      <c r="CG1692">
        <v>60.87660026550293</v>
      </c>
      <c r="CH1692">
        <v>71.022700309753418</v>
      </c>
      <c r="CI1692">
        <v>20.292200088500977</v>
      </c>
      <c r="CJ1692">
        <v>91.314900398254395</v>
      </c>
      <c r="CK1692">
        <v>1980.7849502563477</v>
      </c>
      <c r="CL1692">
        <v>133.95999908447266</v>
      </c>
      <c r="CM1692">
        <v>21.641599655151367</v>
      </c>
      <c r="CN1692">
        <v>1963.3534097671509</v>
      </c>
      <c r="CO1692">
        <v>1963.3534097671509</v>
      </c>
      <c r="CP1692">
        <v>2078.3165664672852</v>
      </c>
      <c r="CQ1692">
        <v>1424.652904510498</v>
      </c>
      <c r="CR1692">
        <v>374.69202423095703</v>
      </c>
      <c r="CS1692">
        <v>639.17398834228516</v>
      </c>
      <c r="CT1692">
        <v>47.913600921630859</v>
      </c>
      <c r="CU1692">
        <v>410.08097457885742</v>
      </c>
      <c r="CV1692">
        <v>432.8719596862793</v>
      </c>
      <c r="CW1692">
        <v>486.05094528198242</v>
      </c>
      <c r="CX1692">
        <v>488.20225143432617</v>
      </c>
      <c r="CY1692">
        <v>166.79300689697266</v>
      </c>
      <c r="CZ1692">
        <v>499.50830841064453</v>
      </c>
      <c r="DA1692">
        <v>525.66208648681641</v>
      </c>
      <c r="DB1692">
        <v>20.292200088500977</v>
      </c>
      <c r="DC1692">
        <v>163.18699645996094</v>
      </c>
      <c r="DD1692">
        <v>229.12288665771484</v>
      </c>
      <c r="DE1692">
        <v>260.13936614990234</v>
      </c>
      <c r="DF1692">
        <v>14.214500427246094</v>
      </c>
      <c r="DG1692">
        <v>19.465000152587891</v>
      </c>
      <c r="DH1692">
        <v>27.814800262451172</v>
      </c>
      <c r="DI1692">
        <v>389.94889450073242</v>
      </c>
      <c r="DJ1692">
        <v>40.584400177001953</v>
      </c>
      <c r="DK1692">
        <v>81.978996276855469</v>
      </c>
      <c r="DL1692">
        <v>247.50059509277344</v>
      </c>
      <c r="DM1692">
        <v>276.83457946777344</v>
      </c>
      <c r="DN1692">
        <v>497.96860599517822</v>
      </c>
      <c r="DO1692">
        <v>52.768600463867188</v>
      </c>
      <c r="DP1692">
        <v>893.72690582275391</v>
      </c>
      <c r="DQ1692">
        <v>1729.9869766235352</v>
      </c>
      <c r="DR1692">
        <v>1133.9762687683105</v>
      </c>
      <c r="DS1692">
        <v>131.76080322265625</v>
      </c>
      <c r="DT1692">
        <v>174.66940307617187</v>
      </c>
      <c r="DU1692">
        <v>28.867799758911133</v>
      </c>
      <c r="DV1692">
        <v>20.292200088500977</v>
      </c>
      <c r="DW1692">
        <v>10.146100044250488</v>
      </c>
      <c r="DX1692">
        <v>137.80529022216797</v>
      </c>
      <c r="DY1692">
        <v>133.95999908447266</v>
      </c>
      <c r="DZ1692">
        <v>21.641599655151367</v>
      </c>
      <c r="EA1692">
        <v>16.231199264526367</v>
      </c>
      <c r="EB1692">
        <v>151.99769592285156</v>
      </c>
      <c r="EC1692">
        <v>198.77921295166016</v>
      </c>
      <c r="ED1692">
        <v>136.26990509033203</v>
      </c>
      <c r="EE1692">
        <v>114.60600280761719</v>
      </c>
      <c r="EF1692">
        <v>1424.652904510498</v>
      </c>
      <c r="EG1692">
        <v>2078.3165664672852</v>
      </c>
    </row>
    <row r="1693" spans="2:137" x14ac:dyDescent="0.2">
      <c r="B1693">
        <v>5013.3357772827148</v>
      </c>
      <c r="C1693">
        <v>2966.6842041015625</v>
      </c>
      <c r="D1693">
        <v>2966.6842041015625</v>
      </c>
      <c r="E1693">
        <v>986.59660720825195</v>
      </c>
      <c r="F1693">
        <v>924.09343338012695</v>
      </c>
      <c r="G1693">
        <v>405.40301132202148</v>
      </c>
      <c r="H1693">
        <v>382.41570663452148</v>
      </c>
      <c r="I1693">
        <v>382.41570663452148</v>
      </c>
      <c r="J1693">
        <v>372.56399154663086</v>
      </c>
      <c r="K1693">
        <v>24.870800018310547</v>
      </c>
      <c r="L1693">
        <v>24.870800018310547</v>
      </c>
      <c r="M1693">
        <v>24.870800018310547</v>
      </c>
      <c r="N1693">
        <v>24.870800018310547</v>
      </c>
      <c r="O1693">
        <v>1501.086986541748</v>
      </c>
      <c r="P1693">
        <v>1501.086986541748</v>
      </c>
      <c r="Q1693">
        <v>489.93366622924805</v>
      </c>
      <c r="R1693">
        <v>470.60883712768555</v>
      </c>
      <c r="S1693">
        <v>371.2550163269043</v>
      </c>
      <c r="T1693">
        <v>371.2550163269043</v>
      </c>
      <c r="U1693">
        <v>371.2550163269043</v>
      </c>
      <c r="V1693">
        <v>163.74149703979492</v>
      </c>
      <c r="W1693">
        <v>163.74149703979492</v>
      </c>
      <c r="X1693">
        <v>163.74149703979492</v>
      </c>
      <c r="Y1693">
        <v>51.895000457763672</v>
      </c>
      <c r="Z1693">
        <v>51.895000457763672</v>
      </c>
      <c r="AA1693">
        <v>155.78199768066406</v>
      </c>
      <c r="AB1693">
        <v>180.65279769897461</v>
      </c>
      <c r="AC1693">
        <v>1730.7145614624023</v>
      </c>
      <c r="AD1693">
        <v>1730.7145614624023</v>
      </c>
      <c r="AE1693">
        <v>1540.6215438842773</v>
      </c>
      <c r="AF1693">
        <v>1134.536340713501</v>
      </c>
      <c r="AG1693">
        <v>128.87620544433594</v>
      </c>
      <c r="AH1693">
        <v>917.01914405822754</v>
      </c>
      <c r="AI1693">
        <v>1134.536340713501</v>
      </c>
      <c r="AJ1693">
        <v>917.01914405822754</v>
      </c>
      <c r="AK1693">
        <v>917.01914405822754</v>
      </c>
      <c r="AL1693">
        <v>345.62429904937744</v>
      </c>
      <c r="AM1693">
        <v>115.27040100097656</v>
      </c>
      <c r="AN1693">
        <v>115.27040100097656</v>
      </c>
      <c r="AO1693">
        <v>230.35389804840088</v>
      </c>
      <c r="AP1693">
        <v>230.35389804840088</v>
      </c>
      <c r="AQ1693">
        <v>203.46009922027588</v>
      </c>
      <c r="AR1693">
        <v>120.59439945220947</v>
      </c>
      <c r="AS1693">
        <v>442.6279993057251</v>
      </c>
      <c r="AT1693">
        <v>18.04949951171875</v>
      </c>
      <c r="AU1693">
        <v>26.22599983215332</v>
      </c>
      <c r="AV1693">
        <v>74.699203491210938</v>
      </c>
      <c r="AW1693">
        <v>82.59839916229248</v>
      </c>
      <c r="AX1693">
        <v>18.04949951171875</v>
      </c>
      <c r="AY1693">
        <v>243.82769584655762</v>
      </c>
      <c r="AZ1693">
        <v>261.87719535827637</v>
      </c>
      <c r="BA1693">
        <v>82.59839916229248</v>
      </c>
      <c r="BB1693">
        <v>18.355199813842773</v>
      </c>
      <c r="BC1693">
        <v>18.355199813842773</v>
      </c>
      <c r="BD1693">
        <v>36.710399627685547</v>
      </c>
      <c r="BE1693">
        <v>83.908905029296875</v>
      </c>
      <c r="BF1693">
        <v>128.87620544433594</v>
      </c>
      <c r="BG1693">
        <v>11.652600288391113</v>
      </c>
      <c r="BH1693">
        <v>18.355199813842773</v>
      </c>
      <c r="BI1693">
        <v>9.1775999069213867</v>
      </c>
      <c r="BJ1693">
        <v>9.1775999069213867</v>
      </c>
      <c r="BK1693">
        <v>74.699203491210938</v>
      </c>
      <c r="BL1693">
        <v>217.31220817565918</v>
      </c>
      <c r="BM1693">
        <v>442.6279993057251</v>
      </c>
      <c r="BN1693">
        <v>442.6279993057251</v>
      </c>
      <c r="BO1693">
        <v>27.189400672912598</v>
      </c>
      <c r="BP1693">
        <v>47.062801361083984</v>
      </c>
      <c r="BQ1693">
        <v>47.062801361083984</v>
      </c>
      <c r="BR1693">
        <v>69.736503601074219</v>
      </c>
      <c r="BS1693">
        <v>92.782600402832031</v>
      </c>
      <c r="BT1693">
        <v>407.48934555053711</v>
      </c>
      <c r="BU1693">
        <v>986.59660720825195</v>
      </c>
      <c r="BV1693">
        <v>1501.086986541748</v>
      </c>
      <c r="BW1693">
        <v>766.21137619018555</v>
      </c>
      <c r="BX1693">
        <v>578.0230827331543</v>
      </c>
      <c r="BY1693">
        <v>24.870800018310547</v>
      </c>
      <c r="BZ1693">
        <v>11.909299850463867</v>
      </c>
      <c r="CA1693">
        <v>11.909299850463867</v>
      </c>
      <c r="CB1693">
        <v>11.909299850463867</v>
      </c>
      <c r="CC1693">
        <v>11.909299850463867</v>
      </c>
      <c r="CD1693">
        <v>359.32079696655273</v>
      </c>
      <c r="CE1693">
        <v>359.32079696655273</v>
      </c>
      <c r="CF1693">
        <v>36.710399627685547</v>
      </c>
      <c r="CG1693">
        <v>55.06559944152832</v>
      </c>
      <c r="CH1693">
        <v>64.243199348449707</v>
      </c>
      <c r="CI1693">
        <v>18.355199813842773</v>
      </c>
      <c r="CJ1693">
        <v>82.59839916229248</v>
      </c>
      <c r="CK1693">
        <v>1695.0080070495605</v>
      </c>
      <c r="CL1693">
        <v>117.27999973297119</v>
      </c>
      <c r="CM1693">
        <v>15.536800384521484</v>
      </c>
      <c r="CN1693">
        <v>1730.7145614624023</v>
      </c>
      <c r="CO1693">
        <v>1730.7145614624023</v>
      </c>
      <c r="CP1693">
        <v>1755.939281463623</v>
      </c>
      <c r="CQ1693">
        <v>1210.7449226379395</v>
      </c>
      <c r="CR1693">
        <v>371.2550163269043</v>
      </c>
      <c r="CS1693">
        <v>578.0230827331543</v>
      </c>
      <c r="CT1693">
        <v>47.062801361083984</v>
      </c>
      <c r="CU1693">
        <v>372.56399154663086</v>
      </c>
      <c r="CV1693">
        <v>382.41570663452148</v>
      </c>
      <c r="CW1693">
        <v>405.40301132202148</v>
      </c>
      <c r="CX1693">
        <v>407.48934555053711</v>
      </c>
      <c r="CY1693">
        <v>163.74149703979492</v>
      </c>
      <c r="CZ1693">
        <v>470.60883712768555</v>
      </c>
      <c r="DA1693">
        <v>489.93366622924805</v>
      </c>
      <c r="DB1693">
        <v>18.355199813842773</v>
      </c>
      <c r="DC1693">
        <v>155.78199768066406</v>
      </c>
      <c r="DD1693">
        <v>203.46009922027588</v>
      </c>
      <c r="DE1693">
        <v>230.35389804840088</v>
      </c>
      <c r="DF1693">
        <v>11.909299850463867</v>
      </c>
      <c r="DG1693">
        <v>18.04949951171875</v>
      </c>
      <c r="DH1693">
        <v>24.870800018310547</v>
      </c>
      <c r="DI1693">
        <v>359.32079696655273</v>
      </c>
      <c r="DJ1693">
        <v>36.710399627685547</v>
      </c>
      <c r="DK1693">
        <v>74.699203491210938</v>
      </c>
      <c r="DL1693">
        <v>217.31220817565918</v>
      </c>
      <c r="DM1693">
        <v>243.82769584655762</v>
      </c>
      <c r="DN1693">
        <v>442.6279993057251</v>
      </c>
      <c r="DO1693">
        <v>51.895000457763672</v>
      </c>
      <c r="DP1693">
        <v>766.21137619018555</v>
      </c>
      <c r="DQ1693">
        <v>1501.086986541748</v>
      </c>
      <c r="DR1693">
        <v>924.09343338012695</v>
      </c>
      <c r="DS1693">
        <v>92.782600402832031</v>
      </c>
      <c r="DT1693">
        <v>124.89260101318359</v>
      </c>
      <c r="DU1693">
        <v>26.22599983215332</v>
      </c>
      <c r="DV1693">
        <v>18.355199813842773</v>
      </c>
      <c r="DW1693">
        <v>9.1775999069213867</v>
      </c>
      <c r="DX1693">
        <v>120.59439945220947</v>
      </c>
      <c r="DY1693">
        <v>117.27999973297119</v>
      </c>
      <c r="DZ1693">
        <v>15.536800384521484</v>
      </c>
      <c r="EA1693">
        <v>11.652600288391113</v>
      </c>
      <c r="EB1693">
        <v>115.27040100097656</v>
      </c>
      <c r="EC1693">
        <v>128.87620544433594</v>
      </c>
      <c r="ED1693">
        <v>83.908905029296875</v>
      </c>
      <c r="EE1693">
        <v>69.736503601074219</v>
      </c>
      <c r="EF1693">
        <v>1210.7449226379395</v>
      </c>
      <c r="EG1693">
        <v>1755.939281463623</v>
      </c>
    </row>
    <row r="1694" spans="2:137" x14ac:dyDescent="0.2">
      <c r="B1694">
        <v>4471.8634166717529</v>
      </c>
      <c r="C1694">
        <v>2633.4976825714111</v>
      </c>
      <c r="D1694">
        <v>2633.4976825714111</v>
      </c>
      <c r="E1694">
        <v>903.99925804138184</v>
      </c>
      <c r="F1694">
        <v>855.85460472106934</v>
      </c>
      <c r="G1694">
        <v>391.24598503112793</v>
      </c>
      <c r="H1694">
        <v>372.96058464050293</v>
      </c>
      <c r="I1694">
        <v>372.96058464050293</v>
      </c>
      <c r="J1694">
        <v>365.12397575378418</v>
      </c>
      <c r="K1694">
        <v>22.878400802612305</v>
      </c>
      <c r="L1694">
        <v>22.878400802612305</v>
      </c>
      <c r="M1694">
        <v>22.878400802612305</v>
      </c>
      <c r="N1694">
        <v>22.878400802612305</v>
      </c>
      <c r="O1694">
        <v>1379.3410148620605</v>
      </c>
      <c r="P1694">
        <v>1379.3410148620605</v>
      </c>
      <c r="Q1694">
        <v>457.04697799682617</v>
      </c>
      <c r="R1694">
        <v>442.56498336791992</v>
      </c>
      <c r="S1694">
        <v>362.76298141479492</v>
      </c>
      <c r="T1694">
        <v>362.76298141479492</v>
      </c>
      <c r="U1694">
        <v>362.76298141479492</v>
      </c>
      <c r="V1694">
        <v>159.4329948425293</v>
      </c>
      <c r="W1694">
        <v>159.4329948425293</v>
      </c>
      <c r="X1694">
        <v>159.4329948425293</v>
      </c>
      <c r="Y1694">
        <v>49.949199676513672</v>
      </c>
      <c r="Z1694">
        <v>49.949199676513672</v>
      </c>
      <c r="AA1694">
        <v>157.78300476074219</v>
      </c>
      <c r="AB1694">
        <v>180.66140556335449</v>
      </c>
      <c r="AC1694">
        <v>1574.5283317565918</v>
      </c>
      <c r="AD1694">
        <v>1574.5283317565918</v>
      </c>
      <c r="AE1694">
        <v>1432.2293815612793</v>
      </c>
      <c r="AF1694">
        <v>1042.1034488677979</v>
      </c>
      <c r="AG1694">
        <v>101.31439971923828</v>
      </c>
      <c r="AH1694">
        <v>861.09800910949707</v>
      </c>
      <c r="AI1694">
        <v>1042.1034488677979</v>
      </c>
      <c r="AJ1694">
        <v>861.09800910949707</v>
      </c>
      <c r="AK1694">
        <v>861.09800910949707</v>
      </c>
      <c r="AL1694">
        <v>319.81198692321777</v>
      </c>
      <c r="AM1694">
        <v>101.43979644775391</v>
      </c>
      <c r="AN1694">
        <v>101.43979644775391</v>
      </c>
      <c r="AO1694">
        <v>218.37219047546387</v>
      </c>
      <c r="AP1694">
        <v>218.37219047546387</v>
      </c>
      <c r="AQ1694">
        <v>193.55209159851074</v>
      </c>
      <c r="AR1694">
        <v>112.80319786071777</v>
      </c>
      <c r="AS1694">
        <v>423.4329948425293</v>
      </c>
      <c r="AT1694">
        <v>16.177999496459961</v>
      </c>
      <c r="AU1694">
        <v>28.005599975585938</v>
      </c>
      <c r="AV1694">
        <v>73.899200439453125</v>
      </c>
      <c r="AW1694">
        <v>76.661104202270508</v>
      </c>
      <c r="AX1694">
        <v>16.177999496459961</v>
      </c>
      <c r="AY1694">
        <v>239.4800910949707</v>
      </c>
      <c r="AZ1694">
        <v>255.65809059143066</v>
      </c>
      <c r="BA1694">
        <v>76.661104202270508</v>
      </c>
      <c r="BB1694">
        <v>17.035800933837891</v>
      </c>
      <c r="BC1694">
        <v>17.035800933837891</v>
      </c>
      <c r="BD1694">
        <v>34.071601867675781</v>
      </c>
      <c r="BE1694">
        <v>60.988800048828125</v>
      </c>
      <c r="BF1694">
        <v>101.31439971923828</v>
      </c>
      <c r="BG1694">
        <v>9.7551002502441406</v>
      </c>
      <c r="BH1694">
        <v>17.035800933837891</v>
      </c>
      <c r="BI1694">
        <v>8.5179004669189453</v>
      </c>
      <c r="BJ1694">
        <v>8.5179004669189453</v>
      </c>
      <c r="BK1694">
        <v>73.899200439453125</v>
      </c>
      <c r="BL1694">
        <v>212.37360000610352</v>
      </c>
      <c r="BM1694">
        <v>423.4329948425293</v>
      </c>
      <c r="BN1694">
        <v>423.4329948425293</v>
      </c>
      <c r="BO1694">
        <v>22.761899948120117</v>
      </c>
      <c r="BP1694">
        <v>46.249198913574219</v>
      </c>
      <c r="BQ1694">
        <v>46.249198913574219</v>
      </c>
      <c r="BR1694">
        <v>49.7052001953125</v>
      </c>
      <c r="BS1694">
        <v>70.322196960449219</v>
      </c>
      <c r="BT1694">
        <v>393.3699779510498</v>
      </c>
      <c r="BU1694">
        <v>903.99925804138184</v>
      </c>
      <c r="BV1694">
        <v>1379.3410148620605</v>
      </c>
      <c r="BW1694">
        <v>672.75068283081055</v>
      </c>
      <c r="BX1694">
        <v>528.59699630737305</v>
      </c>
      <c r="BY1694">
        <v>22.878400802612305</v>
      </c>
      <c r="BZ1694">
        <v>9.8397998809814453</v>
      </c>
      <c r="CA1694">
        <v>9.8397998809814453</v>
      </c>
      <c r="CB1694">
        <v>9.8397998809814453</v>
      </c>
      <c r="CC1694">
        <v>9.8397998809814453</v>
      </c>
      <c r="CD1694">
        <v>354.1415843963623</v>
      </c>
      <c r="CE1694">
        <v>354.1415843963623</v>
      </c>
      <c r="CF1694">
        <v>34.071601867675781</v>
      </c>
      <c r="CG1694">
        <v>51.107402801513672</v>
      </c>
      <c r="CH1694">
        <v>59.625303268432617</v>
      </c>
      <c r="CI1694">
        <v>17.035800933837891</v>
      </c>
      <c r="CJ1694">
        <v>76.661104202270508</v>
      </c>
      <c r="CK1694">
        <v>1535.8690910339355</v>
      </c>
      <c r="CL1694">
        <v>109.59899711608887</v>
      </c>
      <c r="CM1694">
        <v>13.006799697875977</v>
      </c>
      <c r="CN1694">
        <v>1574.5283317565918</v>
      </c>
      <c r="CO1694">
        <v>1574.5283317565918</v>
      </c>
      <c r="CP1694">
        <v>1573.4752922058105</v>
      </c>
      <c r="CQ1694">
        <v>1060.0223903656006</v>
      </c>
      <c r="CR1694">
        <v>362.76298141479492</v>
      </c>
      <c r="CS1694">
        <v>528.59699630737305</v>
      </c>
      <c r="CT1694">
        <v>46.249198913574219</v>
      </c>
      <c r="CU1694">
        <v>365.12397575378418</v>
      </c>
      <c r="CV1694">
        <v>372.96058464050293</v>
      </c>
      <c r="CW1694">
        <v>391.24598503112793</v>
      </c>
      <c r="CX1694">
        <v>393.3699779510498</v>
      </c>
      <c r="CY1694">
        <v>159.4329948425293</v>
      </c>
      <c r="CZ1694">
        <v>442.56498336791992</v>
      </c>
      <c r="DA1694">
        <v>457.04697799682617</v>
      </c>
      <c r="DB1694">
        <v>17.035800933837891</v>
      </c>
      <c r="DC1694">
        <v>157.78300476074219</v>
      </c>
      <c r="DD1694">
        <v>193.55209159851074</v>
      </c>
      <c r="DE1694">
        <v>218.37219047546387</v>
      </c>
      <c r="DF1694">
        <v>9.8397998809814453</v>
      </c>
      <c r="DG1694">
        <v>16.177999496459961</v>
      </c>
      <c r="DH1694">
        <v>22.878400802612305</v>
      </c>
      <c r="DI1694">
        <v>354.1415843963623</v>
      </c>
      <c r="DJ1694">
        <v>34.071601867675781</v>
      </c>
      <c r="DK1694">
        <v>73.899200439453125</v>
      </c>
      <c r="DL1694">
        <v>212.37360000610352</v>
      </c>
      <c r="DM1694">
        <v>239.4800910949707</v>
      </c>
      <c r="DN1694">
        <v>423.4329948425293</v>
      </c>
      <c r="DO1694">
        <v>49.949199676513672</v>
      </c>
      <c r="DP1694">
        <v>672.75068283081055</v>
      </c>
      <c r="DQ1694">
        <v>1379.3410148620605</v>
      </c>
      <c r="DR1694">
        <v>855.85460472106934</v>
      </c>
      <c r="DS1694">
        <v>70.322196960449219</v>
      </c>
      <c r="DT1694">
        <v>95.070198059082031</v>
      </c>
      <c r="DU1694">
        <v>28.005599975585938</v>
      </c>
      <c r="DV1694">
        <v>17.035800933837891</v>
      </c>
      <c r="DW1694">
        <v>8.5179004669189453</v>
      </c>
      <c r="DX1694">
        <v>112.80319786071777</v>
      </c>
      <c r="DY1694">
        <v>109.59899711608887</v>
      </c>
      <c r="DZ1694">
        <v>13.006799697875977</v>
      </c>
      <c r="EA1694">
        <v>9.7551002502441406</v>
      </c>
      <c r="EB1694">
        <v>101.43979644775391</v>
      </c>
      <c r="EC1694">
        <v>101.31439971923828</v>
      </c>
      <c r="ED1694">
        <v>60.988800048828125</v>
      </c>
      <c r="EE1694">
        <v>49.7052001953125</v>
      </c>
      <c r="EF1694">
        <v>1060.0223903656006</v>
      </c>
      <c r="EG1694">
        <v>1573.4752922058105</v>
      </c>
    </row>
    <row r="1695" spans="2:137" x14ac:dyDescent="0.2">
      <c r="B1695">
        <v>4228.205090045929</v>
      </c>
      <c r="C1695">
        <v>2388.3386287689209</v>
      </c>
      <c r="D1695">
        <v>2388.3386287689209</v>
      </c>
      <c r="E1695">
        <v>842.20221900939941</v>
      </c>
      <c r="F1695">
        <v>794.90241432189941</v>
      </c>
      <c r="G1695">
        <v>382.00300025939941</v>
      </c>
      <c r="H1695">
        <v>364.94471168518066</v>
      </c>
      <c r="I1695">
        <v>364.94471168518066</v>
      </c>
      <c r="J1695">
        <v>357.63401222229004</v>
      </c>
      <c r="K1695">
        <v>20.988000869750977</v>
      </c>
      <c r="L1695">
        <v>20.988000869750977</v>
      </c>
      <c r="M1695">
        <v>20.988000869750977</v>
      </c>
      <c r="N1695">
        <v>20.988000869750977</v>
      </c>
      <c r="O1695">
        <v>1200.1750450134277</v>
      </c>
      <c r="P1695">
        <v>1200.1750450134277</v>
      </c>
      <c r="Q1695">
        <v>426.16375350952148</v>
      </c>
      <c r="R1695">
        <v>415.38936996459961</v>
      </c>
      <c r="S1695">
        <v>351.18099594116211</v>
      </c>
      <c r="T1695">
        <v>351.18099594116211</v>
      </c>
      <c r="U1695">
        <v>351.18099594116211</v>
      </c>
      <c r="V1695">
        <v>152.42449569702148</v>
      </c>
      <c r="W1695">
        <v>152.42449569702148</v>
      </c>
      <c r="X1695">
        <v>152.42449569702148</v>
      </c>
      <c r="Y1695">
        <v>47.948398590087891</v>
      </c>
      <c r="Z1695">
        <v>47.948398590087891</v>
      </c>
      <c r="AA1695">
        <v>157.60800170898437</v>
      </c>
      <c r="AB1695">
        <v>178.59600257873535</v>
      </c>
      <c r="AC1695">
        <v>1511.1457581520081</v>
      </c>
      <c r="AD1695">
        <v>1511.1457581520081</v>
      </c>
      <c r="AE1695">
        <v>1330.1467347145081</v>
      </c>
      <c r="AF1695">
        <v>977.25810670852661</v>
      </c>
      <c r="AG1695">
        <v>91.629600524902344</v>
      </c>
      <c r="AH1695">
        <v>810.49349641799927</v>
      </c>
      <c r="AI1695">
        <v>977.25810670852661</v>
      </c>
      <c r="AJ1695">
        <v>810.49349641799927</v>
      </c>
      <c r="AK1695">
        <v>810.49349641799927</v>
      </c>
      <c r="AL1695">
        <v>310.89220905303955</v>
      </c>
      <c r="AM1695">
        <v>99.101799011230469</v>
      </c>
      <c r="AN1695">
        <v>99.101799011230469</v>
      </c>
      <c r="AO1695">
        <v>211.79041004180908</v>
      </c>
      <c r="AP1695">
        <v>211.79041004180908</v>
      </c>
      <c r="AQ1695">
        <v>188.27611255645752</v>
      </c>
      <c r="AR1695">
        <v>109.74390125274658</v>
      </c>
      <c r="AS1695">
        <v>388.86721754074097</v>
      </c>
      <c r="AT1695">
        <v>15.284999847412109</v>
      </c>
      <c r="AU1695">
        <v>25.295999526977539</v>
      </c>
      <c r="AV1695">
        <v>73.310096740722656</v>
      </c>
      <c r="AW1695">
        <v>69.138898372650146</v>
      </c>
      <c r="AX1695">
        <v>15.284999847412109</v>
      </c>
      <c r="AY1695">
        <v>221.15120506286621</v>
      </c>
      <c r="AZ1695">
        <v>236.43620491027832</v>
      </c>
      <c r="BA1695">
        <v>69.138898372650146</v>
      </c>
      <c r="BB1695">
        <v>15.364199638366699</v>
      </c>
      <c r="BC1695">
        <v>15.364199638366699</v>
      </c>
      <c r="BD1695">
        <v>30.728399276733398</v>
      </c>
      <c r="BE1695">
        <v>52.421199798583984</v>
      </c>
      <c r="BF1695">
        <v>91.629600524902344</v>
      </c>
      <c r="BG1695">
        <v>9.0621004104614258</v>
      </c>
      <c r="BH1695">
        <v>15.364199638366699</v>
      </c>
      <c r="BI1695">
        <v>7.6820998191833496</v>
      </c>
      <c r="BJ1695">
        <v>7.6820998191833496</v>
      </c>
      <c r="BK1695">
        <v>73.310096740722656</v>
      </c>
      <c r="BL1695">
        <v>196.74820518493652</v>
      </c>
      <c r="BM1695">
        <v>388.86721754074097</v>
      </c>
      <c r="BN1695">
        <v>388.86721754074097</v>
      </c>
      <c r="BO1695">
        <v>21.144900321960449</v>
      </c>
      <c r="BP1695">
        <v>45.883800506591797</v>
      </c>
      <c r="BQ1695">
        <v>45.883800506591797</v>
      </c>
      <c r="BR1695">
        <v>42.13800048828125</v>
      </c>
      <c r="BS1695">
        <v>57.990699768066406</v>
      </c>
      <c r="BT1695">
        <v>384.10895729064941</v>
      </c>
      <c r="BU1695">
        <v>842.20221900939941</v>
      </c>
      <c r="BV1695">
        <v>1200.1750450134277</v>
      </c>
      <c r="BW1695">
        <v>589.13781356811523</v>
      </c>
      <c r="BX1695">
        <v>479.01397323608398</v>
      </c>
      <c r="BY1695">
        <v>20.988000869750977</v>
      </c>
      <c r="BZ1695">
        <v>9.1700000762939453</v>
      </c>
      <c r="CA1695">
        <v>9.1700000762939453</v>
      </c>
      <c r="CB1695">
        <v>9.1700000762939453</v>
      </c>
      <c r="CC1695">
        <v>9.1700000762939453</v>
      </c>
      <c r="CD1695">
        <v>347.32599830627441</v>
      </c>
      <c r="CE1695">
        <v>347.32599830627441</v>
      </c>
      <c r="CF1695">
        <v>30.728399276733398</v>
      </c>
      <c r="CG1695">
        <v>46.092598915100098</v>
      </c>
      <c r="CH1695">
        <v>53.774698734283447</v>
      </c>
      <c r="CI1695">
        <v>15.364199638366699</v>
      </c>
      <c r="CJ1695">
        <v>69.138898372650146</v>
      </c>
      <c r="CK1695">
        <v>1331.7900352478027</v>
      </c>
      <c r="CL1695">
        <v>106.67999744415283</v>
      </c>
      <c r="CM1695">
        <v>12.082799911499023</v>
      </c>
      <c r="CN1695">
        <v>1511.1457581520081</v>
      </c>
      <c r="CO1695">
        <v>1511.1457581520081</v>
      </c>
      <c r="CP1695">
        <v>1371.1047325134277</v>
      </c>
      <c r="CQ1695">
        <v>1017.2338962554932</v>
      </c>
      <c r="CR1695">
        <v>351.18099594116211</v>
      </c>
      <c r="CS1695">
        <v>479.01397323608398</v>
      </c>
      <c r="CT1695">
        <v>45.883800506591797</v>
      </c>
      <c r="CU1695">
        <v>357.63401222229004</v>
      </c>
      <c r="CV1695">
        <v>364.94471168518066</v>
      </c>
      <c r="CW1695">
        <v>382.00300025939941</v>
      </c>
      <c r="CX1695">
        <v>384.10895729064941</v>
      </c>
      <c r="CY1695">
        <v>152.42449569702148</v>
      </c>
      <c r="CZ1695">
        <v>415.38936996459961</v>
      </c>
      <c r="DA1695">
        <v>426.16375350952148</v>
      </c>
      <c r="DB1695">
        <v>15.364199638366699</v>
      </c>
      <c r="DC1695">
        <v>157.60800170898437</v>
      </c>
      <c r="DD1695">
        <v>188.27611255645752</v>
      </c>
      <c r="DE1695">
        <v>211.79041004180908</v>
      </c>
      <c r="DF1695">
        <v>9.1700000762939453</v>
      </c>
      <c r="DG1695">
        <v>15.284999847412109</v>
      </c>
      <c r="DH1695">
        <v>20.988000869750977</v>
      </c>
      <c r="DI1695">
        <v>347.32599830627441</v>
      </c>
      <c r="DJ1695">
        <v>30.728399276733398</v>
      </c>
      <c r="DK1695">
        <v>73.310096740722656</v>
      </c>
      <c r="DL1695">
        <v>196.74820518493652</v>
      </c>
      <c r="DM1695">
        <v>221.15120506286621</v>
      </c>
      <c r="DN1695">
        <v>388.86721754074097</v>
      </c>
      <c r="DO1695">
        <v>47.948398590087891</v>
      </c>
      <c r="DP1695">
        <v>589.13781356811523</v>
      </c>
      <c r="DQ1695">
        <v>1200.1750450134277</v>
      </c>
      <c r="DR1695">
        <v>794.90241432189941</v>
      </c>
      <c r="DS1695">
        <v>57.990699768066406</v>
      </c>
      <c r="DT1695">
        <v>78.326904296875</v>
      </c>
      <c r="DU1695">
        <v>25.295999526977539</v>
      </c>
      <c r="DV1695">
        <v>15.364199638366699</v>
      </c>
      <c r="DW1695">
        <v>7.6820998191833496</v>
      </c>
      <c r="DX1695">
        <v>109.74390125274658</v>
      </c>
      <c r="DY1695">
        <v>106.67999744415283</v>
      </c>
      <c r="DZ1695">
        <v>12.082799911499023</v>
      </c>
      <c r="EA1695">
        <v>9.0621004104614258</v>
      </c>
      <c r="EB1695">
        <v>99.101799011230469</v>
      </c>
      <c r="EC1695">
        <v>91.629600524902344</v>
      </c>
      <c r="ED1695">
        <v>52.421199798583984</v>
      </c>
      <c r="EE1695">
        <v>42.13800048828125</v>
      </c>
      <c r="EF1695">
        <v>1017.2338962554932</v>
      </c>
      <c r="EG1695">
        <v>1371.1047325134277</v>
      </c>
    </row>
    <row r="1696" spans="2:137" x14ac:dyDescent="0.2">
      <c r="B1696">
        <v>6216.9249701499939</v>
      </c>
      <c r="C1696">
        <v>3439.5444469451904</v>
      </c>
      <c r="D1696">
        <v>3439.5444469451904</v>
      </c>
      <c r="E1696">
        <v>1115.3910884857178</v>
      </c>
      <c r="F1696">
        <v>1026.4897212982178</v>
      </c>
      <c r="G1696">
        <v>463.43605613708496</v>
      </c>
      <c r="H1696">
        <v>445.33473777770996</v>
      </c>
      <c r="I1696">
        <v>445.33473777770996</v>
      </c>
      <c r="J1696">
        <v>437.57701683044434</v>
      </c>
      <c r="K1696">
        <v>23.250799179077148</v>
      </c>
      <c r="L1696">
        <v>23.250799179077148</v>
      </c>
      <c r="M1696">
        <v>23.250799179077148</v>
      </c>
      <c r="N1696">
        <v>23.250799179077148</v>
      </c>
      <c r="O1696">
        <v>1448.1909561157227</v>
      </c>
      <c r="P1696">
        <v>1448.1909561157227</v>
      </c>
      <c r="Q1696">
        <v>448.10654449462891</v>
      </c>
      <c r="R1696">
        <v>432.82175445556641</v>
      </c>
      <c r="S1696">
        <v>354.77997589111328</v>
      </c>
      <c r="T1696">
        <v>354.77997589111328</v>
      </c>
      <c r="U1696">
        <v>354.77997589111328</v>
      </c>
      <c r="V1696">
        <v>158.13149261474609</v>
      </c>
      <c r="W1696">
        <v>158.13149261474609</v>
      </c>
      <c r="X1696">
        <v>158.13149261474609</v>
      </c>
      <c r="Y1696">
        <v>50.532798767089844</v>
      </c>
      <c r="Z1696">
        <v>50.532798767089844</v>
      </c>
      <c r="AA1696">
        <v>194.32000732421875</v>
      </c>
      <c r="AB1696">
        <v>217.5708065032959</v>
      </c>
      <c r="AC1696">
        <v>1940.6373591423035</v>
      </c>
      <c r="AD1696">
        <v>1940.6373591423035</v>
      </c>
      <c r="AE1696">
        <v>1656.934356212616</v>
      </c>
      <c r="AF1696">
        <v>1235.5492796897888</v>
      </c>
      <c r="AG1696">
        <v>126.99700164794922</v>
      </c>
      <c r="AH1696">
        <v>1032.9380202293396</v>
      </c>
      <c r="AI1696">
        <v>1235.5492796897888</v>
      </c>
      <c r="AJ1696">
        <v>1032.9380202293396</v>
      </c>
      <c r="AK1696">
        <v>1032.9380202293396</v>
      </c>
      <c r="AL1696">
        <v>345.08229923248291</v>
      </c>
      <c r="AM1696">
        <v>114.18890380859375</v>
      </c>
      <c r="AN1696">
        <v>114.18890380859375</v>
      </c>
      <c r="AO1696">
        <v>230.89339542388916</v>
      </c>
      <c r="AP1696">
        <v>230.89339542388916</v>
      </c>
      <c r="AQ1696">
        <v>205.31929874420166</v>
      </c>
      <c r="AR1696">
        <v>115.78099918365479</v>
      </c>
      <c r="AS1696">
        <v>567.73438310623169</v>
      </c>
      <c r="AT1696">
        <v>24.009000778198242</v>
      </c>
      <c r="AU1696">
        <v>39.332401275634766</v>
      </c>
      <c r="AV1696">
        <v>181.23930358886719</v>
      </c>
      <c r="AW1696">
        <v>66.092398166656494</v>
      </c>
      <c r="AX1696">
        <v>24.009000778198242</v>
      </c>
      <c r="AY1696">
        <v>382.38838577270508</v>
      </c>
      <c r="AZ1696">
        <v>406.39738655090332</v>
      </c>
      <c r="BA1696">
        <v>66.092398166656494</v>
      </c>
      <c r="BB1696">
        <v>14.687199592590332</v>
      </c>
      <c r="BC1696">
        <v>14.687199592590332</v>
      </c>
      <c r="BD1696">
        <v>29.374399185180664</v>
      </c>
      <c r="BE1696">
        <v>84.114997863769531</v>
      </c>
      <c r="BF1696">
        <v>126.99700164794922</v>
      </c>
      <c r="BG1696">
        <v>9.8159999847412109</v>
      </c>
      <c r="BH1696">
        <v>14.687199592590332</v>
      </c>
      <c r="BI1696">
        <v>7.343599796295166</v>
      </c>
      <c r="BJ1696">
        <v>7.343599796295166</v>
      </c>
      <c r="BK1696">
        <v>181.23930358886719</v>
      </c>
      <c r="BL1696">
        <v>352.50740432739258</v>
      </c>
      <c r="BM1696">
        <v>567.73438310623169</v>
      </c>
      <c r="BN1696">
        <v>567.73438310623169</v>
      </c>
      <c r="BO1696">
        <v>22.904000282287598</v>
      </c>
      <c r="BP1696">
        <v>47.510398864746094</v>
      </c>
      <c r="BQ1696">
        <v>47.510398864746094</v>
      </c>
      <c r="BR1696">
        <v>70.190101623535156</v>
      </c>
      <c r="BS1696">
        <v>71.956596374511719</v>
      </c>
      <c r="BT1696">
        <v>465.81725120544434</v>
      </c>
      <c r="BU1696">
        <v>1115.3910884857178</v>
      </c>
      <c r="BV1696">
        <v>1448.1909561157227</v>
      </c>
      <c r="BW1696">
        <v>660.41745758056641</v>
      </c>
      <c r="BX1696">
        <v>518.55496978759766</v>
      </c>
      <c r="BY1696">
        <v>23.250799179077148</v>
      </c>
      <c r="BZ1696">
        <v>11.973699569702148</v>
      </c>
      <c r="CA1696">
        <v>11.973699569702148</v>
      </c>
      <c r="CB1696">
        <v>11.973699569702148</v>
      </c>
      <c r="CC1696">
        <v>11.973699569702148</v>
      </c>
      <c r="CD1696">
        <v>426.71550559997559</v>
      </c>
      <c r="CE1696">
        <v>426.71550559997559</v>
      </c>
      <c r="CF1696">
        <v>29.374399185180664</v>
      </c>
      <c r="CG1696">
        <v>44.061598777770996</v>
      </c>
      <c r="CH1696">
        <v>51.405198574066162</v>
      </c>
      <c r="CI1696">
        <v>14.687199592590332</v>
      </c>
      <c r="CJ1696">
        <v>66.092398166656494</v>
      </c>
      <c r="CK1696">
        <v>1746.6249160766602</v>
      </c>
      <c r="CL1696">
        <v>111.9040002822876</v>
      </c>
      <c r="CM1696">
        <v>13.088000297546387</v>
      </c>
      <c r="CN1696">
        <v>1940.6373591423035</v>
      </c>
      <c r="CO1696">
        <v>1940.6373591423035</v>
      </c>
      <c r="CP1696">
        <v>1883.5366592407227</v>
      </c>
      <c r="CQ1696">
        <v>1556.0077877044678</v>
      </c>
      <c r="CR1696">
        <v>354.77997589111328</v>
      </c>
      <c r="CS1696">
        <v>518.55496978759766</v>
      </c>
      <c r="CT1696">
        <v>47.510398864746094</v>
      </c>
      <c r="CU1696">
        <v>437.57701683044434</v>
      </c>
      <c r="CV1696">
        <v>445.33473777770996</v>
      </c>
      <c r="CW1696">
        <v>463.43605613708496</v>
      </c>
      <c r="CX1696">
        <v>465.81725120544434</v>
      </c>
      <c r="CY1696">
        <v>158.13149261474609</v>
      </c>
      <c r="CZ1696">
        <v>432.82175445556641</v>
      </c>
      <c r="DA1696">
        <v>448.10654449462891</v>
      </c>
      <c r="DB1696">
        <v>14.687199592590332</v>
      </c>
      <c r="DC1696">
        <v>194.32000732421875</v>
      </c>
      <c r="DD1696">
        <v>205.31929874420166</v>
      </c>
      <c r="DE1696">
        <v>230.89339542388916</v>
      </c>
      <c r="DF1696">
        <v>11.973699569702148</v>
      </c>
      <c r="DG1696">
        <v>24.009000778198242</v>
      </c>
      <c r="DH1696">
        <v>23.250799179077148</v>
      </c>
      <c r="DI1696">
        <v>426.71550559997559</v>
      </c>
      <c r="DJ1696">
        <v>29.374399185180664</v>
      </c>
      <c r="DK1696">
        <v>181.23930358886719</v>
      </c>
      <c r="DL1696">
        <v>352.50740432739258</v>
      </c>
      <c r="DM1696">
        <v>382.38838577270508</v>
      </c>
      <c r="DN1696">
        <v>567.73438310623169</v>
      </c>
      <c r="DO1696">
        <v>50.532798767089844</v>
      </c>
      <c r="DP1696">
        <v>660.41745758056641</v>
      </c>
      <c r="DQ1696">
        <v>1448.1909561157227</v>
      </c>
      <c r="DR1696">
        <v>1026.4897212982178</v>
      </c>
      <c r="DS1696">
        <v>71.956596374511719</v>
      </c>
      <c r="DT1696">
        <v>97.363998413085938</v>
      </c>
      <c r="DU1696">
        <v>39.332401275634766</v>
      </c>
      <c r="DV1696">
        <v>14.687199592590332</v>
      </c>
      <c r="DW1696">
        <v>7.343599796295166</v>
      </c>
      <c r="DX1696">
        <v>115.78099918365479</v>
      </c>
      <c r="DY1696">
        <v>111.9040002822876</v>
      </c>
      <c r="DZ1696">
        <v>13.088000297546387</v>
      </c>
      <c r="EA1696">
        <v>9.8159999847412109</v>
      </c>
      <c r="EB1696">
        <v>114.18890380859375</v>
      </c>
      <c r="EC1696">
        <v>126.99700164794922</v>
      </c>
      <c r="ED1696">
        <v>84.114997863769531</v>
      </c>
      <c r="EE1696">
        <v>70.190101623535156</v>
      </c>
      <c r="EF1696">
        <v>1556.0077877044678</v>
      </c>
      <c r="EG1696">
        <v>1883.5366592407227</v>
      </c>
    </row>
    <row r="1697" spans="2:137" x14ac:dyDescent="0.2">
      <c r="B1697">
        <v>7646.1361818313599</v>
      </c>
      <c r="C1697">
        <v>4490.0845813751221</v>
      </c>
      <c r="D1697">
        <v>4490.0845813751221</v>
      </c>
      <c r="E1697">
        <v>1343.5252246856689</v>
      </c>
      <c r="F1697">
        <v>1212.3946094512939</v>
      </c>
      <c r="G1697">
        <v>579.91396522521973</v>
      </c>
      <c r="H1697">
        <v>551.79641151428223</v>
      </c>
      <c r="I1697">
        <v>551.79641151428223</v>
      </c>
      <c r="J1697">
        <v>539.74599647521973</v>
      </c>
      <c r="K1697">
        <v>29.874399185180664</v>
      </c>
      <c r="L1697">
        <v>29.874399185180664</v>
      </c>
      <c r="M1697">
        <v>29.874399185180664</v>
      </c>
      <c r="N1697">
        <v>29.874399185180664</v>
      </c>
      <c r="O1697">
        <v>1717.8049621582031</v>
      </c>
      <c r="P1697">
        <v>1717.8049621582031</v>
      </c>
      <c r="Q1697">
        <v>496.26882934570312</v>
      </c>
      <c r="R1697">
        <v>475.27841186523437</v>
      </c>
      <c r="S1697">
        <v>378.29400634765625</v>
      </c>
      <c r="T1697">
        <v>378.29400634765625</v>
      </c>
      <c r="U1697">
        <v>378.29400634765625</v>
      </c>
      <c r="V1697">
        <v>177.83500671386719</v>
      </c>
      <c r="W1697">
        <v>177.83500671386719</v>
      </c>
      <c r="X1697">
        <v>177.83500671386719</v>
      </c>
      <c r="Y1697">
        <v>57.639801025390625</v>
      </c>
      <c r="Z1697">
        <v>57.639801025390625</v>
      </c>
      <c r="AA1697">
        <v>240.40199279785156</v>
      </c>
      <c r="AB1697">
        <v>270.27639198303223</v>
      </c>
      <c r="AC1697">
        <v>2083.2762098312378</v>
      </c>
      <c r="AD1697">
        <v>2083.2762098312378</v>
      </c>
      <c r="AE1697">
        <v>1675.1933240890503</v>
      </c>
      <c r="AF1697">
        <v>1212.2778482437134</v>
      </c>
      <c r="AG1697">
        <v>138.73440551757812</v>
      </c>
      <c r="AH1697">
        <v>999.86595249176025</v>
      </c>
      <c r="AI1697">
        <v>1212.2778482437134</v>
      </c>
      <c r="AJ1697">
        <v>999.86595249176025</v>
      </c>
      <c r="AK1697">
        <v>999.86595249176025</v>
      </c>
      <c r="AL1697">
        <v>358.65440654754639</v>
      </c>
      <c r="AM1697">
        <v>138.25979614257812</v>
      </c>
      <c r="AN1697">
        <v>138.25979614257812</v>
      </c>
      <c r="AO1697">
        <v>220.39461040496826</v>
      </c>
      <c r="AP1697">
        <v>220.39461040496826</v>
      </c>
      <c r="AQ1697">
        <v>196.54320049285889</v>
      </c>
      <c r="AR1697">
        <v>110.18100261688232</v>
      </c>
      <c r="AS1697">
        <v>529.09216117858887</v>
      </c>
      <c r="AT1697">
        <v>41.527000427246094</v>
      </c>
      <c r="AU1697">
        <v>33.33599853515625</v>
      </c>
      <c r="AV1697">
        <v>114.15129852294922</v>
      </c>
      <c r="AW1697">
        <v>67.720499038696289</v>
      </c>
      <c r="AX1697">
        <v>41.527000427246094</v>
      </c>
      <c r="AY1697">
        <v>307.73867416381836</v>
      </c>
      <c r="AZ1697">
        <v>349.26567459106445</v>
      </c>
      <c r="BA1697">
        <v>67.720499038696289</v>
      </c>
      <c r="BB1697">
        <v>15.048999786376953</v>
      </c>
      <c r="BC1697">
        <v>15.048999786376953</v>
      </c>
      <c r="BD1697">
        <v>30.097999572753906</v>
      </c>
      <c r="BE1697">
        <v>96.37530517578125</v>
      </c>
      <c r="BF1697">
        <v>138.73440551757812</v>
      </c>
      <c r="BG1697">
        <v>8.9292001724243164</v>
      </c>
      <c r="BH1697">
        <v>15.048999786376953</v>
      </c>
      <c r="BI1697">
        <v>7.5244998931884766</v>
      </c>
      <c r="BJ1697">
        <v>7.5244998931884766</v>
      </c>
      <c r="BK1697">
        <v>114.15129852294922</v>
      </c>
      <c r="BL1697">
        <v>278.96319198608398</v>
      </c>
      <c r="BM1697">
        <v>529.09216117858887</v>
      </c>
      <c r="BN1697">
        <v>529.09216117858887</v>
      </c>
      <c r="BO1697">
        <v>20.834799766540527</v>
      </c>
      <c r="BP1697">
        <v>46.033199310302734</v>
      </c>
      <c r="BQ1697">
        <v>46.033199310302734</v>
      </c>
      <c r="BR1697">
        <v>81.291603088378906</v>
      </c>
      <c r="BS1697">
        <v>83.480697631835938</v>
      </c>
      <c r="BT1697">
        <v>582.22365760803223</v>
      </c>
      <c r="BU1697">
        <v>1343.5252246856689</v>
      </c>
      <c r="BV1697">
        <v>1717.8049621582031</v>
      </c>
      <c r="BW1697">
        <v>786.39620971679687</v>
      </c>
      <c r="BX1697">
        <v>584.74502563476562</v>
      </c>
      <c r="BY1697">
        <v>29.874399185180664</v>
      </c>
      <c r="BZ1697">
        <v>16.145700454711914</v>
      </c>
      <c r="CA1697">
        <v>16.145700454711914</v>
      </c>
      <c r="CB1697">
        <v>16.145700454711914</v>
      </c>
      <c r="CC1697">
        <v>16.145700454711914</v>
      </c>
      <c r="CD1697">
        <v>529.05129432678223</v>
      </c>
      <c r="CE1697">
        <v>529.05129432678223</v>
      </c>
      <c r="CF1697">
        <v>30.097999572753906</v>
      </c>
      <c r="CG1697">
        <v>45.146999359130859</v>
      </c>
      <c r="CH1697">
        <v>52.671499252319336</v>
      </c>
      <c r="CI1697">
        <v>15.048999786376953</v>
      </c>
      <c r="CJ1697">
        <v>67.720499038696289</v>
      </c>
      <c r="CK1697">
        <v>2166.8368225097656</v>
      </c>
      <c r="CL1697">
        <v>106.48600292205811</v>
      </c>
      <c r="CM1697">
        <v>11.905599594116211</v>
      </c>
      <c r="CN1697">
        <v>2083.2762098312378</v>
      </c>
      <c r="CO1697">
        <v>2083.2762098312378</v>
      </c>
      <c r="CP1697">
        <v>2405.6166076660156</v>
      </c>
      <c r="CQ1697">
        <v>2084.4679737091064</v>
      </c>
      <c r="CR1697">
        <v>378.29400634765625</v>
      </c>
      <c r="CS1697">
        <v>584.74502563476562</v>
      </c>
      <c r="CT1697">
        <v>46.033199310302734</v>
      </c>
      <c r="CU1697">
        <v>539.74599647521973</v>
      </c>
      <c r="CV1697">
        <v>551.79641151428223</v>
      </c>
      <c r="CW1697">
        <v>579.91396522521973</v>
      </c>
      <c r="CX1697">
        <v>582.22365760803223</v>
      </c>
      <c r="CY1697">
        <v>177.83500671386719</v>
      </c>
      <c r="CZ1697">
        <v>475.27841186523437</v>
      </c>
      <c r="DA1697">
        <v>496.26882934570312</v>
      </c>
      <c r="DB1697">
        <v>15.048999786376953</v>
      </c>
      <c r="DC1697">
        <v>240.40199279785156</v>
      </c>
      <c r="DD1697">
        <v>196.54320049285889</v>
      </c>
      <c r="DE1697">
        <v>220.39461040496826</v>
      </c>
      <c r="DF1697">
        <v>16.145700454711914</v>
      </c>
      <c r="DG1697">
        <v>41.527000427246094</v>
      </c>
      <c r="DH1697">
        <v>29.874399185180664</v>
      </c>
      <c r="DI1697">
        <v>529.05129432678223</v>
      </c>
      <c r="DJ1697">
        <v>30.097999572753906</v>
      </c>
      <c r="DK1697">
        <v>114.15129852294922</v>
      </c>
      <c r="DL1697">
        <v>278.96319198608398</v>
      </c>
      <c r="DM1697">
        <v>307.73867416381836</v>
      </c>
      <c r="DN1697">
        <v>529.09216117858887</v>
      </c>
      <c r="DO1697">
        <v>57.639801025390625</v>
      </c>
      <c r="DP1697">
        <v>786.39620971679687</v>
      </c>
      <c r="DQ1697">
        <v>1717.8049621582031</v>
      </c>
      <c r="DR1697">
        <v>1212.3946094512939</v>
      </c>
      <c r="DS1697">
        <v>83.480697631835938</v>
      </c>
      <c r="DT1697">
        <v>111.98729705810547</v>
      </c>
      <c r="DU1697">
        <v>33.33599853515625</v>
      </c>
      <c r="DV1697">
        <v>15.048999786376953</v>
      </c>
      <c r="DW1697">
        <v>7.5244998931884766</v>
      </c>
      <c r="DX1697">
        <v>110.18100261688232</v>
      </c>
      <c r="DY1697">
        <v>106.48600292205811</v>
      </c>
      <c r="DZ1697">
        <v>11.905599594116211</v>
      </c>
      <c r="EA1697">
        <v>8.9292001724243164</v>
      </c>
      <c r="EB1697">
        <v>138.25979614257812</v>
      </c>
      <c r="EC1697">
        <v>138.73440551757812</v>
      </c>
      <c r="ED1697">
        <v>96.37530517578125</v>
      </c>
      <c r="EE1697">
        <v>81.291603088378906</v>
      </c>
      <c r="EF1697">
        <v>2084.4679737091064</v>
      </c>
      <c r="EG1697">
        <v>2405.6166076660156</v>
      </c>
    </row>
    <row r="1698" spans="2:137" x14ac:dyDescent="0.2">
      <c r="B1698">
        <v>10565.345195770264</v>
      </c>
      <c r="C1698">
        <v>5472.4040908813477</v>
      </c>
      <c r="D1698">
        <v>5472.4040908813477</v>
      </c>
      <c r="E1698">
        <v>1536.2951812744141</v>
      </c>
      <c r="F1698">
        <v>1400.3813629150391</v>
      </c>
      <c r="G1698">
        <v>754.08789825439453</v>
      </c>
      <c r="H1698">
        <v>728.50012969970703</v>
      </c>
      <c r="I1698">
        <v>728.50012969970703</v>
      </c>
      <c r="J1698">
        <v>717.53394317626953</v>
      </c>
      <c r="K1698">
        <v>33.986000061035156</v>
      </c>
      <c r="L1698">
        <v>33.986000061035156</v>
      </c>
      <c r="M1698">
        <v>33.986000061035156</v>
      </c>
      <c r="N1698">
        <v>33.986000061035156</v>
      </c>
      <c r="O1698">
        <v>1958.8031234741211</v>
      </c>
      <c r="P1698">
        <v>1958.8031234741211</v>
      </c>
      <c r="Q1698">
        <v>567.85353851318359</v>
      </c>
      <c r="R1698">
        <v>545.32649993896484</v>
      </c>
      <c r="S1698">
        <v>450.21401214599609</v>
      </c>
      <c r="T1698">
        <v>450.21401214599609</v>
      </c>
      <c r="U1698">
        <v>450.21401214599609</v>
      </c>
      <c r="V1698">
        <v>245.52001190185547</v>
      </c>
      <c r="W1698">
        <v>245.52001190185547</v>
      </c>
      <c r="X1698">
        <v>245.52001190185547</v>
      </c>
      <c r="Y1698">
        <v>76.641197204589844</v>
      </c>
      <c r="Z1698">
        <v>76.641197204589844</v>
      </c>
      <c r="AA1698">
        <v>319.99798583984375</v>
      </c>
      <c r="AB1698">
        <v>353.98398590087891</v>
      </c>
      <c r="AC1698">
        <v>3479.300479888916</v>
      </c>
      <c r="AD1698">
        <v>3479.300479888916</v>
      </c>
      <c r="AE1698">
        <v>2874.698429107666</v>
      </c>
      <c r="AF1698">
        <v>2049.8105640411377</v>
      </c>
      <c r="AG1698">
        <v>222.19420623779297</v>
      </c>
      <c r="AH1698">
        <v>1721.6429691314697</v>
      </c>
      <c r="AI1698">
        <v>2049.8105640411377</v>
      </c>
      <c r="AJ1698">
        <v>1721.6429691314697</v>
      </c>
      <c r="AK1698">
        <v>1721.6429691314697</v>
      </c>
      <c r="AL1698">
        <v>529.93369483947754</v>
      </c>
      <c r="AM1698">
        <v>210.51570129394531</v>
      </c>
      <c r="AN1698">
        <v>210.51570129394531</v>
      </c>
      <c r="AO1698">
        <v>319.41799354553223</v>
      </c>
      <c r="AP1698">
        <v>319.41799354553223</v>
      </c>
      <c r="AQ1698">
        <v>283.1986026763916</v>
      </c>
      <c r="AR1698">
        <v>142.43140602111816</v>
      </c>
      <c r="AS1698">
        <v>1007.2852020263672</v>
      </c>
      <c r="AT1698">
        <v>94.013496398925781</v>
      </c>
      <c r="AU1698">
        <v>48.343799591064453</v>
      </c>
      <c r="AV1698">
        <v>252.0238037109375</v>
      </c>
      <c r="AW1698">
        <v>182.08170318603516</v>
      </c>
      <c r="AX1698">
        <v>94.013496398925781</v>
      </c>
      <c r="AY1698">
        <v>507.94891357421875</v>
      </c>
      <c r="AZ1698">
        <v>601.96240997314453</v>
      </c>
      <c r="BA1698">
        <v>182.08170318603516</v>
      </c>
      <c r="BB1698">
        <v>40.462600708007812</v>
      </c>
      <c r="BC1698">
        <v>40.462600708007812</v>
      </c>
      <c r="BD1698">
        <v>80.925201416015625</v>
      </c>
      <c r="BE1698">
        <v>143.77040863037109</v>
      </c>
      <c r="BF1698">
        <v>222.19420623779297</v>
      </c>
      <c r="BG1698">
        <v>11.174400329589844</v>
      </c>
      <c r="BH1698">
        <v>40.462600708007812</v>
      </c>
      <c r="BI1698">
        <v>20.231300354003906</v>
      </c>
      <c r="BJ1698">
        <v>20.231300354003906</v>
      </c>
      <c r="BK1698">
        <v>252.0238037109375</v>
      </c>
      <c r="BL1698">
        <v>472.48541259765625</v>
      </c>
      <c r="BM1698">
        <v>1007.2852020263672</v>
      </c>
      <c r="BN1698">
        <v>1007.2852020263672</v>
      </c>
      <c r="BO1698">
        <v>26.073600769042969</v>
      </c>
      <c r="BP1698">
        <v>58.131000518798828</v>
      </c>
      <c r="BQ1698">
        <v>58.131000518798828</v>
      </c>
      <c r="BR1698">
        <v>119.310302734375</v>
      </c>
      <c r="BS1698">
        <v>88.929298400878906</v>
      </c>
      <c r="BT1698">
        <v>756.32721710205078</v>
      </c>
      <c r="BU1698">
        <v>1536.2951812744141</v>
      </c>
      <c r="BV1698">
        <v>1958.8031234741211</v>
      </c>
      <c r="BW1698">
        <v>892.53237152099609</v>
      </c>
      <c r="BX1698">
        <v>662.23903656005859</v>
      </c>
      <c r="BY1698">
        <v>33.986000061035156</v>
      </c>
      <c r="BZ1698">
        <v>21.90519905090332</v>
      </c>
      <c r="CA1698">
        <v>21.90519905090332</v>
      </c>
      <c r="CB1698">
        <v>21.90519905090332</v>
      </c>
      <c r="CC1698">
        <v>21.90519905090332</v>
      </c>
      <c r="CD1698">
        <v>704.42127227783203</v>
      </c>
      <c r="CE1698">
        <v>704.42127227783203</v>
      </c>
      <c r="CF1698">
        <v>80.925201416015625</v>
      </c>
      <c r="CG1698">
        <v>121.38780212402344</v>
      </c>
      <c r="CH1698">
        <v>141.61910247802734</v>
      </c>
      <c r="CI1698">
        <v>40.462600708007812</v>
      </c>
      <c r="CJ1698">
        <v>182.08170318603516</v>
      </c>
      <c r="CK1698">
        <v>2643.9360580444336</v>
      </c>
      <c r="CL1698">
        <v>134.13300514221191</v>
      </c>
      <c r="CM1698">
        <v>14.899200439453125</v>
      </c>
      <c r="CN1698">
        <v>3479.300479888916</v>
      </c>
      <c r="CO1698">
        <v>3479.300479888916</v>
      </c>
      <c r="CP1698">
        <v>2982.2849349975586</v>
      </c>
      <c r="CQ1698">
        <v>2490.1191558837891</v>
      </c>
      <c r="CR1698">
        <v>450.21401214599609</v>
      </c>
      <c r="CS1698">
        <v>662.23903656005859</v>
      </c>
      <c r="CT1698">
        <v>58.131000518798828</v>
      </c>
      <c r="CU1698">
        <v>717.53394317626953</v>
      </c>
      <c r="CV1698">
        <v>728.50012969970703</v>
      </c>
      <c r="CW1698">
        <v>754.08789825439453</v>
      </c>
      <c r="CX1698">
        <v>756.32721710205078</v>
      </c>
      <c r="CY1698">
        <v>245.52001190185547</v>
      </c>
      <c r="CZ1698">
        <v>545.32649993896484</v>
      </c>
      <c r="DA1698">
        <v>567.85353851318359</v>
      </c>
      <c r="DB1698">
        <v>40.462600708007812</v>
      </c>
      <c r="DC1698">
        <v>319.99798583984375</v>
      </c>
      <c r="DD1698">
        <v>283.1986026763916</v>
      </c>
      <c r="DE1698">
        <v>319.41799354553223</v>
      </c>
      <c r="DF1698">
        <v>21.90519905090332</v>
      </c>
      <c r="DG1698">
        <v>94.013496398925781</v>
      </c>
      <c r="DH1698">
        <v>33.986000061035156</v>
      </c>
      <c r="DI1698">
        <v>704.42127227783203</v>
      </c>
      <c r="DJ1698">
        <v>80.925201416015625</v>
      </c>
      <c r="DK1698">
        <v>252.0238037109375</v>
      </c>
      <c r="DL1698">
        <v>472.48541259765625</v>
      </c>
      <c r="DM1698">
        <v>507.94891357421875</v>
      </c>
      <c r="DN1698">
        <v>1007.2852020263672</v>
      </c>
      <c r="DO1698">
        <v>76.641197204589844</v>
      </c>
      <c r="DP1698">
        <v>892.53237152099609</v>
      </c>
      <c r="DQ1698">
        <v>1958.8031234741211</v>
      </c>
      <c r="DR1698">
        <v>1400.3813629150391</v>
      </c>
      <c r="DS1698">
        <v>88.929298400878906</v>
      </c>
      <c r="DT1698">
        <v>120.04889678955078</v>
      </c>
      <c r="DU1698">
        <v>48.343799591064453</v>
      </c>
      <c r="DV1698">
        <v>40.462600708007812</v>
      </c>
      <c r="DW1698">
        <v>20.231300354003906</v>
      </c>
      <c r="DX1698">
        <v>142.43140602111816</v>
      </c>
      <c r="DY1698">
        <v>134.13300514221191</v>
      </c>
      <c r="DZ1698">
        <v>14.899200439453125</v>
      </c>
      <c r="EA1698">
        <v>11.174400329589844</v>
      </c>
      <c r="EB1698">
        <v>210.51570129394531</v>
      </c>
      <c r="EC1698">
        <v>222.19420623779297</v>
      </c>
      <c r="ED1698">
        <v>143.77040863037109</v>
      </c>
      <c r="EE1698">
        <v>119.310302734375</v>
      </c>
      <c r="EF1698">
        <v>2490.1191558837891</v>
      </c>
      <c r="EG1698">
        <v>2982.2849349975586</v>
      </c>
    </row>
    <row r="1699" spans="2:137" x14ac:dyDescent="0.2">
      <c r="B1699">
        <v>9206.0235691070557</v>
      </c>
      <c r="C1699">
        <v>3900.5508213043213</v>
      </c>
      <c r="D1699">
        <v>3900.5508213043213</v>
      </c>
      <c r="E1699">
        <v>1331.3027362823486</v>
      </c>
      <c r="F1699">
        <v>1249.3870868682861</v>
      </c>
      <c r="G1699">
        <v>637.98604774475098</v>
      </c>
      <c r="H1699">
        <v>615.53072547912598</v>
      </c>
      <c r="I1699">
        <v>615.53072547912598</v>
      </c>
      <c r="J1699">
        <v>605.90700721740723</v>
      </c>
      <c r="K1699">
        <v>28.812799453735352</v>
      </c>
      <c r="L1699">
        <v>28.812799453735352</v>
      </c>
      <c r="M1699">
        <v>28.812799453735352</v>
      </c>
      <c r="N1699">
        <v>28.812799453735352</v>
      </c>
      <c r="O1699">
        <v>1663.7079238891602</v>
      </c>
      <c r="P1699">
        <v>1663.7079238891602</v>
      </c>
      <c r="Q1699">
        <v>512.67801666259766</v>
      </c>
      <c r="R1699">
        <v>492.56201934814453</v>
      </c>
      <c r="S1699">
        <v>407.24201202392578</v>
      </c>
      <c r="T1699">
        <v>407.24201202392578</v>
      </c>
      <c r="U1699">
        <v>407.24201202392578</v>
      </c>
      <c r="V1699">
        <v>199.79349517822266</v>
      </c>
      <c r="W1699">
        <v>199.79349517822266</v>
      </c>
      <c r="X1699">
        <v>199.79349517822266</v>
      </c>
      <c r="Y1699">
        <v>68.279197692871094</v>
      </c>
      <c r="Z1699">
        <v>68.279197692871094</v>
      </c>
      <c r="AA1699">
        <v>307.6820068359375</v>
      </c>
      <c r="AB1699">
        <v>336.49480628967285</v>
      </c>
      <c r="AC1699">
        <v>4615.3389587402344</v>
      </c>
      <c r="AD1699">
        <v>4615.3389587402344</v>
      </c>
      <c r="AE1699">
        <v>3969.7439880371094</v>
      </c>
      <c r="AF1699">
        <v>2914.9340724945068</v>
      </c>
      <c r="AG1699">
        <v>248.91039276123047</v>
      </c>
      <c r="AH1699">
        <v>2514.3005352020264</v>
      </c>
      <c r="AI1699">
        <v>2914.9340724945068</v>
      </c>
      <c r="AJ1699">
        <v>2514.3005352020264</v>
      </c>
      <c r="AK1699">
        <v>2514.3005352020264</v>
      </c>
      <c r="AL1699">
        <v>869.80853462219238</v>
      </c>
      <c r="AM1699">
        <v>279.80331420898437</v>
      </c>
      <c r="AN1699">
        <v>279.80331420898437</v>
      </c>
      <c r="AO1699">
        <v>590.00522041320801</v>
      </c>
      <c r="AP1699">
        <v>590.00522041320801</v>
      </c>
      <c r="AQ1699">
        <v>529.59512519836426</v>
      </c>
      <c r="AR1699">
        <v>283.79159736633301</v>
      </c>
      <c r="AS1699">
        <v>1299.841609954834</v>
      </c>
      <c r="AT1699">
        <v>49.237499237060547</v>
      </c>
      <c r="AU1699">
        <v>76.675201416015625</v>
      </c>
      <c r="AV1699">
        <v>274.59210205078125</v>
      </c>
      <c r="AW1699">
        <v>306.22501373291016</v>
      </c>
      <c r="AX1699">
        <v>49.237499237060547</v>
      </c>
      <c r="AY1699">
        <v>647.26300811767578</v>
      </c>
      <c r="AZ1699">
        <v>696.50050735473633</v>
      </c>
      <c r="BA1699">
        <v>306.22501373291016</v>
      </c>
      <c r="BB1699">
        <v>68.050003051757813</v>
      </c>
      <c r="BC1699">
        <v>68.050003051757813</v>
      </c>
      <c r="BD1699">
        <v>136.10000610351562</v>
      </c>
      <c r="BE1699">
        <v>132.95679473876953</v>
      </c>
      <c r="BF1699">
        <v>248.91039276123047</v>
      </c>
      <c r="BG1699">
        <v>27.459600448608398</v>
      </c>
      <c r="BH1699">
        <v>68.050003051757813</v>
      </c>
      <c r="BI1699">
        <v>34.025001525878906</v>
      </c>
      <c r="BJ1699">
        <v>34.025001525878906</v>
      </c>
      <c r="BK1699">
        <v>274.59210205078125</v>
      </c>
      <c r="BL1699">
        <v>568.31299591064453</v>
      </c>
      <c r="BM1699">
        <v>1299.841609954834</v>
      </c>
      <c r="BN1699">
        <v>1299.841609954834</v>
      </c>
      <c r="BO1699">
        <v>64.07240104675293</v>
      </c>
      <c r="BP1699">
        <v>105.09660339355469</v>
      </c>
      <c r="BQ1699">
        <v>105.09660339355469</v>
      </c>
      <c r="BR1699">
        <v>104.75279998779297</v>
      </c>
      <c r="BS1699">
        <v>79.169700622558594</v>
      </c>
      <c r="BT1699">
        <v>640.20693397521973</v>
      </c>
      <c r="BU1699">
        <v>1331.3027362823486</v>
      </c>
      <c r="BV1699">
        <v>1663.7079238891602</v>
      </c>
      <c r="BW1699">
        <v>818.85337066650391</v>
      </c>
      <c r="BX1699">
        <v>603.33798980712891</v>
      </c>
      <c r="BY1699">
        <v>28.812799453735352</v>
      </c>
      <c r="BZ1699">
        <v>23.010599136352539</v>
      </c>
      <c r="CA1699">
        <v>23.010599136352539</v>
      </c>
      <c r="CB1699">
        <v>23.010599136352539</v>
      </c>
      <c r="CC1699">
        <v>23.010599136352539</v>
      </c>
      <c r="CD1699">
        <v>591.88741493225098</v>
      </c>
      <c r="CE1699">
        <v>591.88741493225098</v>
      </c>
      <c r="CF1699">
        <v>136.10000610351562</v>
      </c>
      <c r="CG1699">
        <v>204.15000915527344</v>
      </c>
      <c r="CH1699">
        <v>238.17501068115234</v>
      </c>
      <c r="CI1699">
        <v>68.050003051757813</v>
      </c>
      <c r="CJ1699">
        <v>306.22501373291016</v>
      </c>
      <c r="CK1699">
        <v>2042.9399795532227</v>
      </c>
      <c r="CL1699">
        <v>266.69299507141113</v>
      </c>
      <c r="CM1699">
        <v>36.612800598144531</v>
      </c>
      <c r="CN1699">
        <v>4615.3389587402344</v>
      </c>
      <c r="CO1699">
        <v>4615.3389587402344</v>
      </c>
      <c r="CP1699">
        <v>2159.9990615844727</v>
      </c>
      <c r="CQ1699">
        <v>1740.5517597198486</v>
      </c>
      <c r="CR1699">
        <v>407.24201202392578</v>
      </c>
      <c r="CS1699">
        <v>603.33798980712891</v>
      </c>
      <c r="CT1699">
        <v>105.09660339355469</v>
      </c>
      <c r="CU1699">
        <v>605.90700721740723</v>
      </c>
      <c r="CV1699">
        <v>615.53072547912598</v>
      </c>
      <c r="CW1699">
        <v>637.98604774475098</v>
      </c>
      <c r="CX1699">
        <v>640.20693397521973</v>
      </c>
      <c r="CY1699">
        <v>199.79349517822266</v>
      </c>
      <c r="CZ1699">
        <v>492.56201934814453</v>
      </c>
      <c r="DA1699">
        <v>512.67801666259766</v>
      </c>
      <c r="DB1699">
        <v>68.050003051757813</v>
      </c>
      <c r="DC1699">
        <v>307.6820068359375</v>
      </c>
      <c r="DD1699">
        <v>529.59512519836426</v>
      </c>
      <c r="DE1699">
        <v>590.00522041320801</v>
      </c>
      <c r="DF1699">
        <v>23.010599136352539</v>
      </c>
      <c r="DG1699">
        <v>49.237499237060547</v>
      </c>
      <c r="DH1699">
        <v>28.812799453735352</v>
      </c>
      <c r="DI1699">
        <v>591.88741493225098</v>
      </c>
      <c r="DJ1699">
        <v>136.10000610351562</v>
      </c>
      <c r="DK1699">
        <v>274.59210205078125</v>
      </c>
      <c r="DL1699">
        <v>568.31299591064453</v>
      </c>
      <c r="DM1699">
        <v>647.26300811767578</v>
      </c>
      <c r="DN1699">
        <v>1299.841609954834</v>
      </c>
      <c r="DO1699">
        <v>68.279197692871094</v>
      </c>
      <c r="DP1699">
        <v>818.85337066650391</v>
      </c>
      <c r="DQ1699">
        <v>1663.7079238891602</v>
      </c>
      <c r="DR1699">
        <v>1249.3870868682861</v>
      </c>
      <c r="DS1699">
        <v>79.169700622558594</v>
      </c>
      <c r="DT1699">
        <v>106.92569732666016</v>
      </c>
      <c r="DU1699">
        <v>76.675201416015625</v>
      </c>
      <c r="DV1699">
        <v>68.050003051757813</v>
      </c>
      <c r="DW1699">
        <v>34.025001525878906</v>
      </c>
      <c r="DX1699">
        <v>283.79159736633301</v>
      </c>
      <c r="DY1699">
        <v>266.69299507141113</v>
      </c>
      <c r="DZ1699">
        <v>36.612800598144531</v>
      </c>
      <c r="EA1699">
        <v>27.459600448608398</v>
      </c>
      <c r="EB1699">
        <v>279.80331420898437</v>
      </c>
      <c r="EC1699">
        <v>248.91039276123047</v>
      </c>
      <c r="ED1699">
        <v>132.95679473876953</v>
      </c>
      <c r="EE1699">
        <v>104.75279998779297</v>
      </c>
      <c r="EF1699">
        <v>1740.5517597198486</v>
      </c>
      <c r="EG1699">
        <v>2159.9990615844727</v>
      </c>
    </row>
    <row r="1700" spans="2:137" x14ac:dyDescent="0.2">
      <c r="B1700">
        <v>7686.9557113647461</v>
      </c>
      <c r="C1700">
        <v>3388.250581741333</v>
      </c>
      <c r="D1700">
        <v>3388.250581741333</v>
      </c>
      <c r="E1700">
        <v>1084.7850284576416</v>
      </c>
      <c r="F1700">
        <v>1017.0798282623291</v>
      </c>
      <c r="G1700">
        <v>494.4630298614502</v>
      </c>
      <c r="H1700">
        <v>472.96882820129395</v>
      </c>
      <c r="I1700">
        <v>472.96882820129395</v>
      </c>
      <c r="J1700">
        <v>463.75703620910645</v>
      </c>
      <c r="K1700">
        <v>26.90519905090332</v>
      </c>
      <c r="L1700">
        <v>26.90519905090332</v>
      </c>
      <c r="M1700">
        <v>26.90519905090332</v>
      </c>
      <c r="N1700">
        <v>26.90519905090332</v>
      </c>
      <c r="O1700">
        <v>1561.6700210571289</v>
      </c>
      <c r="P1700">
        <v>1561.6700210571289</v>
      </c>
      <c r="Q1700">
        <v>492.07489776611328</v>
      </c>
      <c r="R1700">
        <v>473.14469146728516</v>
      </c>
      <c r="S1700">
        <v>392.53800201416016</v>
      </c>
      <c r="T1700">
        <v>392.53800201416016</v>
      </c>
      <c r="U1700">
        <v>392.53800201416016</v>
      </c>
      <c r="V1700">
        <v>184.96950531005859</v>
      </c>
      <c r="W1700">
        <v>184.96950531005859</v>
      </c>
      <c r="X1700">
        <v>184.96950531005859</v>
      </c>
      <c r="Y1700">
        <v>65.1676025390625</v>
      </c>
      <c r="Z1700">
        <v>65.1676025390625</v>
      </c>
      <c r="AA1700">
        <v>215.26499938964844</v>
      </c>
      <c r="AB1700">
        <v>242.17019844055176</v>
      </c>
      <c r="AC1700">
        <v>3697.0356960296631</v>
      </c>
      <c r="AD1700">
        <v>3697.0356960296631</v>
      </c>
      <c r="AE1700">
        <v>3197.4607448577881</v>
      </c>
      <c r="AF1700">
        <v>2421.5330905914307</v>
      </c>
      <c r="AG1700">
        <v>168.39399719238281</v>
      </c>
      <c r="AH1700">
        <v>2131.7726383209229</v>
      </c>
      <c r="AI1700">
        <v>2421.5330905914307</v>
      </c>
      <c r="AJ1700">
        <v>2131.7726383209229</v>
      </c>
      <c r="AK1700">
        <v>2131.7726383209229</v>
      </c>
      <c r="AL1700">
        <v>798.8995189666748</v>
      </c>
      <c r="AM1700">
        <v>254.90899658203125</v>
      </c>
      <c r="AN1700">
        <v>254.90899658203125</v>
      </c>
      <c r="AO1700">
        <v>543.99052238464355</v>
      </c>
      <c r="AP1700">
        <v>543.99052238464355</v>
      </c>
      <c r="AQ1700">
        <v>490.11738395690918</v>
      </c>
      <c r="AR1700">
        <v>215.85499382019043</v>
      </c>
      <c r="AS1700">
        <v>1073.8473625183105</v>
      </c>
      <c r="AT1700">
        <v>33.993499755859375</v>
      </c>
      <c r="AU1700">
        <v>77.524200439453125</v>
      </c>
      <c r="AV1700">
        <v>179.43350219726562</v>
      </c>
      <c r="AW1700">
        <v>243.62639236450195</v>
      </c>
      <c r="AX1700">
        <v>33.993499755859375</v>
      </c>
      <c r="AY1700">
        <v>552.96172332763672</v>
      </c>
      <c r="AZ1700">
        <v>586.95522308349609</v>
      </c>
      <c r="BA1700">
        <v>243.62639236450195</v>
      </c>
      <c r="BB1700">
        <v>54.139198303222656</v>
      </c>
      <c r="BC1700">
        <v>54.139198303222656</v>
      </c>
      <c r="BD1700">
        <v>108.27839660644531</v>
      </c>
      <c r="BE1700">
        <v>90.273994445800781</v>
      </c>
      <c r="BF1700">
        <v>168.39399719238281</v>
      </c>
      <c r="BG1700">
        <v>19.771799087524414</v>
      </c>
      <c r="BH1700">
        <v>54.139198303222656</v>
      </c>
      <c r="BI1700">
        <v>27.069599151611328</v>
      </c>
      <c r="BJ1700">
        <v>27.069599151611328</v>
      </c>
      <c r="BK1700">
        <v>179.43350219726562</v>
      </c>
      <c r="BL1700">
        <v>462.02123260498047</v>
      </c>
      <c r="BM1700">
        <v>1073.8473625183105</v>
      </c>
      <c r="BN1700">
        <v>1073.8473625183105</v>
      </c>
      <c r="BO1700">
        <v>46.134199142456055</v>
      </c>
      <c r="BP1700">
        <v>77.706596374511719</v>
      </c>
      <c r="BQ1700">
        <v>77.706596374511719</v>
      </c>
      <c r="BR1700">
        <v>71.202598571777344</v>
      </c>
      <c r="BS1700">
        <v>69.971000671386719</v>
      </c>
      <c r="BT1700">
        <v>496.69737434387207</v>
      </c>
      <c r="BU1700">
        <v>1084.7850284576416</v>
      </c>
      <c r="BV1700">
        <v>1561.6700210571289</v>
      </c>
      <c r="BW1700">
        <v>769.02274322509766</v>
      </c>
      <c r="BX1700">
        <v>574.76602935791016</v>
      </c>
      <c r="BY1700">
        <v>26.90519905090332</v>
      </c>
      <c r="BZ1700">
        <v>17.819499969482422</v>
      </c>
      <c r="CA1700">
        <v>17.819499969482422</v>
      </c>
      <c r="CB1700">
        <v>17.819499969482422</v>
      </c>
      <c r="CC1700">
        <v>17.819499969482422</v>
      </c>
      <c r="CD1700">
        <v>451.9790210723877</v>
      </c>
      <c r="CE1700">
        <v>451.9790210723877</v>
      </c>
      <c r="CF1700">
        <v>108.27839660644531</v>
      </c>
      <c r="CG1700">
        <v>162.41759490966797</v>
      </c>
      <c r="CH1700">
        <v>189.4871940612793</v>
      </c>
      <c r="CI1700">
        <v>54.139198303222656</v>
      </c>
      <c r="CJ1700">
        <v>243.62639236450195</v>
      </c>
      <c r="CK1700">
        <v>1848.3221206665039</v>
      </c>
      <c r="CL1700">
        <v>195.41699028015137</v>
      </c>
      <c r="CM1700">
        <v>26.362400054931641</v>
      </c>
      <c r="CN1700">
        <v>3697.0356960296631</v>
      </c>
      <c r="CO1700">
        <v>3697.0356960296631</v>
      </c>
      <c r="CP1700">
        <v>1950.5907974243164</v>
      </c>
      <c r="CQ1700">
        <v>1437.6597843170166</v>
      </c>
      <c r="CR1700">
        <v>392.53800201416016</v>
      </c>
      <c r="CS1700">
        <v>574.76602935791016</v>
      </c>
      <c r="CT1700">
        <v>77.706596374511719</v>
      </c>
      <c r="CU1700">
        <v>463.75703620910645</v>
      </c>
      <c r="CV1700">
        <v>472.96882820129395</v>
      </c>
      <c r="CW1700">
        <v>494.4630298614502</v>
      </c>
      <c r="CX1700">
        <v>496.69737434387207</v>
      </c>
      <c r="CY1700">
        <v>184.96950531005859</v>
      </c>
      <c r="CZ1700">
        <v>473.14469146728516</v>
      </c>
      <c r="DA1700">
        <v>492.07489776611328</v>
      </c>
      <c r="DB1700">
        <v>54.139198303222656</v>
      </c>
      <c r="DC1700">
        <v>215.26499938964844</v>
      </c>
      <c r="DD1700">
        <v>490.11738395690918</v>
      </c>
      <c r="DE1700">
        <v>543.99052238464355</v>
      </c>
      <c r="DF1700">
        <v>17.819499969482422</v>
      </c>
      <c r="DG1700">
        <v>33.993499755859375</v>
      </c>
      <c r="DH1700">
        <v>26.90519905090332</v>
      </c>
      <c r="DI1700">
        <v>451.9790210723877</v>
      </c>
      <c r="DJ1700">
        <v>108.27839660644531</v>
      </c>
      <c r="DK1700">
        <v>179.43350219726562</v>
      </c>
      <c r="DL1700">
        <v>462.02123260498047</v>
      </c>
      <c r="DM1700">
        <v>552.96172332763672</v>
      </c>
      <c r="DN1700">
        <v>1073.8473625183105</v>
      </c>
      <c r="DO1700">
        <v>65.1676025390625</v>
      </c>
      <c r="DP1700">
        <v>769.02274322509766</v>
      </c>
      <c r="DQ1700">
        <v>1561.6700210571289</v>
      </c>
      <c r="DR1700">
        <v>1017.0798282623291</v>
      </c>
      <c r="DS1700">
        <v>69.971000671386719</v>
      </c>
      <c r="DT1700">
        <v>93.801399230957031</v>
      </c>
      <c r="DU1700">
        <v>77.524200439453125</v>
      </c>
      <c r="DV1700">
        <v>54.139198303222656</v>
      </c>
      <c r="DW1700">
        <v>27.069599151611328</v>
      </c>
      <c r="DX1700">
        <v>215.85499382019043</v>
      </c>
      <c r="DY1700">
        <v>195.41699028015137</v>
      </c>
      <c r="DZ1700">
        <v>26.362400054931641</v>
      </c>
      <c r="EA1700">
        <v>19.771799087524414</v>
      </c>
      <c r="EB1700">
        <v>254.90899658203125</v>
      </c>
      <c r="EC1700">
        <v>168.39399719238281</v>
      </c>
      <c r="ED1700">
        <v>90.273994445800781</v>
      </c>
      <c r="EE1700">
        <v>71.202598571777344</v>
      </c>
      <c r="EF1700">
        <v>1437.6597843170166</v>
      </c>
      <c r="EG1700">
        <v>1950.5907974243164</v>
      </c>
    </row>
    <row r="1701" spans="2:137" x14ac:dyDescent="0.2">
      <c r="B1701">
        <v>7651.3689670562744</v>
      </c>
      <c r="C1701">
        <v>3308.8926029205322</v>
      </c>
      <c r="D1701">
        <v>3308.8926029205322</v>
      </c>
      <c r="E1701">
        <v>1087.043909072876</v>
      </c>
      <c r="F1701">
        <v>1014.9197025299072</v>
      </c>
      <c r="G1701">
        <v>487.03200721740723</v>
      </c>
      <c r="H1701">
        <v>468.34481239318848</v>
      </c>
      <c r="I1701">
        <v>468.34481239318848</v>
      </c>
      <c r="J1701">
        <v>460.33602333068848</v>
      </c>
      <c r="K1701">
        <v>25.644800186157227</v>
      </c>
      <c r="L1701">
        <v>25.644800186157227</v>
      </c>
      <c r="M1701">
        <v>25.644800186157227</v>
      </c>
      <c r="N1701">
        <v>25.644800186157227</v>
      </c>
      <c r="O1701">
        <v>1474.7109985351562</v>
      </c>
      <c r="P1701">
        <v>1474.7109985351562</v>
      </c>
      <c r="Q1701">
        <v>466.75656127929687</v>
      </c>
      <c r="R1701">
        <v>451.15554809570312</v>
      </c>
      <c r="S1701">
        <v>383.14202880859375</v>
      </c>
      <c r="T1701">
        <v>383.14202880859375</v>
      </c>
      <c r="U1701">
        <v>383.14202880859375</v>
      </c>
      <c r="V1701">
        <v>179.01200866699219</v>
      </c>
      <c r="W1701">
        <v>179.01200866699219</v>
      </c>
      <c r="X1701">
        <v>179.01200866699219</v>
      </c>
      <c r="Y1701">
        <v>63.270599365234375</v>
      </c>
      <c r="Z1701">
        <v>63.270599365234375</v>
      </c>
      <c r="AA1701">
        <v>210.11000061035156</v>
      </c>
      <c r="AB1701">
        <v>235.75480079650879</v>
      </c>
      <c r="AC1701">
        <v>3550.9587860107422</v>
      </c>
      <c r="AD1701">
        <v>3550.9587860107422</v>
      </c>
      <c r="AE1701">
        <v>3171.5798797607422</v>
      </c>
      <c r="AF1701">
        <v>2425.2362041473389</v>
      </c>
      <c r="AG1701">
        <v>131.48040008544922</v>
      </c>
      <c r="AH1701">
        <v>2188.0580501556396</v>
      </c>
      <c r="AI1701">
        <v>2425.2362041473389</v>
      </c>
      <c r="AJ1701">
        <v>2188.0580501556396</v>
      </c>
      <c r="AK1701">
        <v>2188.0580501556396</v>
      </c>
      <c r="AL1701">
        <v>730.82069110870361</v>
      </c>
      <c r="AM1701">
        <v>219.45610046386719</v>
      </c>
      <c r="AN1701">
        <v>219.45610046386719</v>
      </c>
      <c r="AO1701">
        <v>511.36459064483643</v>
      </c>
      <c r="AP1701">
        <v>511.36459064483643</v>
      </c>
      <c r="AQ1701">
        <v>458.27441120147705</v>
      </c>
      <c r="AR1701">
        <v>211.37560749053955</v>
      </c>
      <c r="AS1701">
        <v>1227.161187171936</v>
      </c>
      <c r="AT1701">
        <v>30.336000442504883</v>
      </c>
      <c r="AU1701">
        <v>106.15440368652344</v>
      </c>
      <c r="AV1701">
        <v>417.1265869140625</v>
      </c>
      <c r="AW1701">
        <v>140.77529811859131</v>
      </c>
      <c r="AX1701">
        <v>30.336000442504883</v>
      </c>
      <c r="AY1701">
        <v>873.07137298583984</v>
      </c>
      <c r="AZ1701">
        <v>903.40737342834473</v>
      </c>
      <c r="BA1701">
        <v>140.77529811859131</v>
      </c>
      <c r="BB1701">
        <v>31.28339958190918</v>
      </c>
      <c r="BC1701">
        <v>31.28339958190918</v>
      </c>
      <c r="BD1701">
        <v>62.566799163818359</v>
      </c>
      <c r="BE1701">
        <v>75.324302673339844</v>
      </c>
      <c r="BF1701">
        <v>131.48040008544922</v>
      </c>
      <c r="BG1701">
        <v>15.899399757385254</v>
      </c>
      <c r="BH1701">
        <v>31.28339958190918</v>
      </c>
      <c r="BI1701">
        <v>15.64169979095459</v>
      </c>
      <c r="BJ1701">
        <v>15.64169979095459</v>
      </c>
      <c r="BK1701">
        <v>417.1265869140625</v>
      </c>
      <c r="BL1701">
        <v>788.61037445068359</v>
      </c>
      <c r="BM1701">
        <v>1227.161187171936</v>
      </c>
      <c r="BN1701">
        <v>1227.161187171936</v>
      </c>
      <c r="BO1701">
        <v>37.098599433898926</v>
      </c>
      <c r="BP1701">
        <v>85.59539794921875</v>
      </c>
      <c r="BQ1701">
        <v>85.59539794921875</v>
      </c>
      <c r="BR1701">
        <v>60.571800231933594</v>
      </c>
      <c r="BS1701">
        <v>63.756401062011719</v>
      </c>
      <c r="BT1701">
        <v>489.3532657623291</v>
      </c>
      <c r="BU1701">
        <v>1087.043909072876</v>
      </c>
      <c r="BV1701">
        <v>1474.7109985351562</v>
      </c>
      <c r="BW1701">
        <v>700.75042724609375</v>
      </c>
      <c r="BX1701">
        <v>537.8050537109375</v>
      </c>
      <c r="BY1701">
        <v>25.644800186157227</v>
      </c>
      <c r="BZ1701">
        <v>16.66349983215332</v>
      </c>
      <c r="CA1701">
        <v>16.66349983215332</v>
      </c>
      <c r="CB1701">
        <v>16.66349983215332</v>
      </c>
      <c r="CC1701">
        <v>16.66349983215332</v>
      </c>
      <c r="CD1701">
        <v>449.23992347717285</v>
      </c>
      <c r="CE1701">
        <v>449.23992347717285</v>
      </c>
      <c r="CF1701">
        <v>62.566799163818359</v>
      </c>
      <c r="CG1701">
        <v>93.850198745727539</v>
      </c>
      <c r="CH1701">
        <v>109.49189853668213</v>
      </c>
      <c r="CI1701">
        <v>31.28339958190918</v>
      </c>
      <c r="CJ1701">
        <v>140.77529811859131</v>
      </c>
      <c r="CK1701">
        <v>1727.9170532226562</v>
      </c>
      <c r="CL1701">
        <v>195.65699481964111</v>
      </c>
      <c r="CM1701">
        <v>21.199199676513672</v>
      </c>
      <c r="CN1701">
        <v>3550.9587860107422</v>
      </c>
      <c r="CO1701">
        <v>3550.9587860107422</v>
      </c>
      <c r="CP1701">
        <v>1829.7013549804687</v>
      </c>
      <c r="CQ1701">
        <v>1479.1912479400635</v>
      </c>
      <c r="CR1701">
        <v>383.14202880859375</v>
      </c>
      <c r="CS1701">
        <v>537.8050537109375</v>
      </c>
      <c r="CT1701">
        <v>85.59539794921875</v>
      </c>
      <c r="CU1701">
        <v>460.33602333068848</v>
      </c>
      <c r="CV1701">
        <v>468.34481239318848</v>
      </c>
      <c r="CW1701">
        <v>487.03200721740723</v>
      </c>
      <c r="CX1701">
        <v>489.3532657623291</v>
      </c>
      <c r="CY1701">
        <v>179.01200866699219</v>
      </c>
      <c r="CZ1701">
        <v>451.15554809570312</v>
      </c>
      <c r="DA1701">
        <v>466.75656127929687</v>
      </c>
      <c r="DB1701">
        <v>31.28339958190918</v>
      </c>
      <c r="DC1701">
        <v>210.11000061035156</v>
      </c>
      <c r="DD1701">
        <v>458.27441120147705</v>
      </c>
      <c r="DE1701">
        <v>511.36459064483643</v>
      </c>
      <c r="DF1701">
        <v>16.66349983215332</v>
      </c>
      <c r="DG1701">
        <v>30.336000442504883</v>
      </c>
      <c r="DH1701">
        <v>25.644800186157227</v>
      </c>
      <c r="DI1701">
        <v>449.23992347717285</v>
      </c>
      <c r="DJ1701">
        <v>62.566799163818359</v>
      </c>
      <c r="DK1701">
        <v>417.1265869140625</v>
      </c>
      <c r="DL1701">
        <v>788.61037445068359</v>
      </c>
      <c r="DM1701">
        <v>873.07137298583984</v>
      </c>
      <c r="DN1701">
        <v>1227.161187171936</v>
      </c>
      <c r="DO1701">
        <v>63.270599365234375</v>
      </c>
      <c r="DP1701">
        <v>700.75042724609375</v>
      </c>
      <c r="DQ1701">
        <v>1474.7109985351562</v>
      </c>
      <c r="DR1701">
        <v>1014.9197025299072</v>
      </c>
      <c r="DS1701">
        <v>63.756401062011719</v>
      </c>
      <c r="DT1701">
        <v>86.079803466796875</v>
      </c>
      <c r="DU1701">
        <v>106.15440368652344</v>
      </c>
      <c r="DV1701">
        <v>31.28339958190918</v>
      </c>
      <c r="DW1701">
        <v>15.64169979095459</v>
      </c>
      <c r="DX1701">
        <v>211.37560749053955</v>
      </c>
      <c r="DY1701">
        <v>195.65699481964111</v>
      </c>
      <c r="DZ1701">
        <v>21.199199676513672</v>
      </c>
      <c r="EA1701">
        <v>15.899399757385254</v>
      </c>
      <c r="EB1701">
        <v>219.45610046386719</v>
      </c>
      <c r="EC1701">
        <v>131.48040008544922</v>
      </c>
      <c r="ED1701">
        <v>75.324302673339844</v>
      </c>
      <c r="EE1701">
        <v>60.571800231933594</v>
      </c>
      <c r="EF1701">
        <v>1479.1912479400635</v>
      </c>
      <c r="EG1701">
        <v>1829.7013549804687</v>
      </c>
    </row>
    <row r="1702" spans="2:137" x14ac:dyDescent="0.2">
      <c r="B1702">
        <v>6117.3198022842407</v>
      </c>
      <c r="C1702">
        <v>2968.9557800292969</v>
      </c>
      <c r="D1702">
        <v>2968.9557800292969</v>
      </c>
      <c r="E1702">
        <v>1139.7190017700195</v>
      </c>
      <c r="F1702">
        <v>1072.3161697387695</v>
      </c>
      <c r="G1702">
        <v>506.30300903320312</v>
      </c>
      <c r="H1702">
        <v>487.87060546875</v>
      </c>
      <c r="I1702">
        <v>487.87060546875</v>
      </c>
      <c r="J1702">
        <v>479.97100830078125</v>
      </c>
      <c r="K1702">
        <v>24.287200927734375</v>
      </c>
      <c r="L1702">
        <v>24.287200927734375</v>
      </c>
      <c r="M1702">
        <v>24.287200927734375</v>
      </c>
      <c r="N1702">
        <v>24.287200927734375</v>
      </c>
      <c r="O1702">
        <v>1347.0750350952148</v>
      </c>
      <c r="P1702">
        <v>1347.0750350952148</v>
      </c>
      <c r="Q1702">
        <v>444.16197967529297</v>
      </c>
      <c r="R1702">
        <v>430.62599945068359</v>
      </c>
      <c r="S1702">
        <v>370.73201751708984</v>
      </c>
      <c r="T1702">
        <v>370.73201751708984</v>
      </c>
      <c r="U1702">
        <v>370.73201751708984</v>
      </c>
      <c r="V1702">
        <v>170.25800323486328</v>
      </c>
      <c r="W1702">
        <v>170.25800323486328</v>
      </c>
      <c r="X1702">
        <v>170.25800323486328</v>
      </c>
      <c r="Y1702">
        <v>60.297401428222656</v>
      </c>
      <c r="Z1702">
        <v>60.297401428222656</v>
      </c>
      <c r="AA1702">
        <v>230.09199523925781</v>
      </c>
      <c r="AB1702">
        <v>254.37919616699219</v>
      </c>
      <c r="AC1702">
        <v>2634.5202722549438</v>
      </c>
      <c r="AD1702">
        <v>2634.5202722549438</v>
      </c>
      <c r="AE1702">
        <v>2402.9641199111938</v>
      </c>
      <c r="AF1702">
        <v>1828.2337055206299</v>
      </c>
      <c r="AG1702">
        <v>151.07279205322266</v>
      </c>
      <c r="AH1702">
        <v>1581.2622318267822</v>
      </c>
      <c r="AI1702">
        <v>1828.2337055206299</v>
      </c>
      <c r="AJ1702">
        <v>1581.2622318267822</v>
      </c>
      <c r="AK1702">
        <v>1581.2622318267822</v>
      </c>
      <c r="AL1702">
        <v>598.21331977844238</v>
      </c>
      <c r="AM1702">
        <v>185.70100402832031</v>
      </c>
      <c r="AN1702">
        <v>185.70100402832031</v>
      </c>
      <c r="AO1702">
        <v>412.51231575012207</v>
      </c>
      <c r="AP1702">
        <v>412.51231575012207</v>
      </c>
      <c r="AQ1702">
        <v>367.01609992980957</v>
      </c>
      <c r="AR1702">
        <v>195.62460517883301</v>
      </c>
      <c r="AS1702">
        <v>790.15523529052734</v>
      </c>
      <c r="AT1702">
        <v>24.687000274658203</v>
      </c>
      <c r="AU1702">
        <v>60.805198669433594</v>
      </c>
      <c r="AV1702">
        <v>224.64179992675781</v>
      </c>
      <c r="AW1702">
        <v>115.70759582519531</v>
      </c>
      <c r="AX1702">
        <v>24.687000274658203</v>
      </c>
      <c r="AY1702">
        <v>504.31441116333008</v>
      </c>
      <c r="AZ1702">
        <v>529.00141143798828</v>
      </c>
      <c r="BA1702">
        <v>115.70759582519531</v>
      </c>
      <c r="BB1702">
        <v>25.712799072265625</v>
      </c>
      <c r="BC1702">
        <v>25.712799072265625</v>
      </c>
      <c r="BD1702">
        <v>51.42559814453125</v>
      </c>
      <c r="BE1702">
        <v>92.657096862792969</v>
      </c>
      <c r="BF1702">
        <v>151.07279205322266</v>
      </c>
      <c r="BG1702">
        <v>20.875200271606445</v>
      </c>
      <c r="BH1702">
        <v>25.712799072265625</v>
      </c>
      <c r="BI1702">
        <v>12.856399536132813</v>
      </c>
      <c r="BJ1702">
        <v>12.856399536132813</v>
      </c>
      <c r="BK1702">
        <v>224.64179992675781</v>
      </c>
      <c r="BL1702">
        <v>452.26839065551758</v>
      </c>
      <c r="BM1702">
        <v>790.15523529052734</v>
      </c>
      <c r="BN1702">
        <v>790.15523529052734</v>
      </c>
      <c r="BO1702">
        <v>48.708799362182617</v>
      </c>
      <c r="BP1702">
        <v>70.430397033691406</v>
      </c>
      <c r="BQ1702">
        <v>70.430397033691406</v>
      </c>
      <c r="BR1702">
        <v>75.88079833984375</v>
      </c>
      <c r="BS1702">
        <v>70.200996398925781</v>
      </c>
      <c r="BT1702">
        <v>508.60040283203125</v>
      </c>
      <c r="BU1702">
        <v>1139.7190017700195</v>
      </c>
      <c r="BV1702">
        <v>1347.0750350952148</v>
      </c>
      <c r="BW1702">
        <v>645.33687591552734</v>
      </c>
      <c r="BX1702">
        <v>505.74398040771484</v>
      </c>
      <c r="BY1702">
        <v>24.287200927734375</v>
      </c>
      <c r="BZ1702">
        <v>14.152899742126465</v>
      </c>
      <c r="CA1702">
        <v>14.152899742126465</v>
      </c>
      <c r="CB1702">
        <v>14.152899742126465</v>
      </c>
      <c r="CC1702">
        <v>14.152899742126465</v>
      </c>
      <c r="CD1702">
        <v>467.02029418945312</v>
      </c>
      <c r="CE1702">
        <v>467.02029418945312</v>
      </c>
      <c r="CF1702">
        <v>51.42559814453125</v>
      </c>
      <c r="CG1702">
        <v>77.138397216796875</v>
      </c>
      <c r="CH1702">
        <v>89.994796752929688</v>
      </c>
      <c r="CI1702">
        <v>25.712799072265625</v>
      </c>
      <c r="CJ1702">
        <v>115.70759582519531</v>
      </c>
      <c r="CK1702">
        <v>1533.1979598999023</v>
      </c>
      <c r="CL1702">
        <v>186.96800422668457</v>
      </c>
      <c r="CM1702">
        <v>27.833599090576172</v>
      </c>
      <c r="CN1702">
        <v>2634.5202722549438</v>
      </c>
      <c r="CO1702">
        <v>2634.5202722549438</v>
      </c>
      <c r="CP1702">
        <v>1588.7663192749023</v>
      </c>
      <c r="CQ1702">
        <v>1380.1894607543945</v>
      </c>
      <c r="CR1702">
        <v>370.73201751708984</v>
      </c>
      <c r="CS1702">
        <v>505.74398040771484</v>
      </c>
      <c r="CT1702">
        <v>70.430397033691406</v>
      </c>
      <c r="CU1702">
        <v>479.97100830078125</v>
      </c>
      <c r="CV1702">
        <v>487.87060546875</v>
      </c>
      <c r="CW1702">
        <v>506.30300903320312</v>
      </c>
      <c r="CX1702">
        <v>508.60040283203125</v>
      </c>
      <c r="CY1702">
        <v>170.25800323486328</v>
      </c>
      <c r="CZ1702">
        <v>430.62599945068359</v>
      </c>
      <c r="DA1702">
        <v>444.16197967529297</v>
      </c>
      <c r="DB1702">
        <v>25.712799072265625</v>
      </c>
      <c r="DC1702">
        <v>230.09199523925781</v>
      </c>
      <c r="DD1702">
        <v>367.01609992980957</v>
      </c>
      <c r="DE1702">
        <v>412.51231575012207</v>
      </c>
      <c r="DF1702">
        <v>14.152899742126465</v>
      </c>
      <c r="DG1702">
        <v>24.687000274658203</v>
      </c>
      <c r="DH1702">
        <v>24.287200927734375</v>
      </c>
      <c r="DI1702">
        <v>467.02029418945312</v>
      </c>
      <c r="DJ1702">
        <v>51.42559814453125</v>
      </c>
      <c r="DK1702">
        <v>224.64179992675781</v>
      </c>
      <c r="DL1702">
        <v>452.26839065551758</v>
      </c>
      <c r="DM1702">
        <v>504.31441116333008</v>
      </c>
      <c r="DN1702">
        <v>790.15523529052734</v>
      </c>
      <c r="DO1702">
        <v>60.297401428222656</v>
      </c>
      <c r="DP1702">
        <v>645.33687591552734</v>
      </c>
      <c r="DQ1702">
        <v>1347.0750350952148</v>
      </c>
      <c r="DR1702">
        <v>1072.3161697387695</v>
      </c>
      <c r="DS1702">
        <v>70.200996398925781</v>
      </c>
      <c r="DT1702">
        <v>95.286201477050781</v>
      </c>
      <c r="DU1702">
        <v>60.805198669433594</v>
      </c>
      <c r="DV1702">
        <v>25.712799072265625</v>
      </c>
      <c r="DW1702">
        <v>12.856399536132813</v>
      </c>
      <c r="DX1702">
        <v>195.62460517883301</v>
      </c>
      <c r="DY1702">
        <v>186.96800422668457</v>
      </c>
      <c r="DZ1702">
        <v>27.833599090576172</v>
      </c>
      <c r="EA1702">
        <v>20.875200271606445</v>
      </c>
      <c r="EB1702">
        <v>185.70100402832031</v>
      </c>
      <c r="EC1702">
        <v>151.07279205322266</v>
      </c>
      <c r="ED1702">
        <v>92.657096862792969</v>
      </c>
      <c r="EE1702">
        <v>75.88079833984375</v>
      </c>
      <c r="EF1702">
        <v>1380.1894607543945</v>
      </c>
      <c r="EG1702">
        <v>1588.7663192749023</v>
      </c>
    </row>
    <row r="1703" spans="2:137" x14ac:dyDescent="0.2">
      <c r="B1703">
        <v>5121.2118587493896</v>
      </c>
      <c r="C1703">
        <v>2561.1847763061523</v>
      </c>
      <c r="D1703">
        <v>2561.1847763061523</v>
      </c>
      <c r="E1703">
        <v>979.84960174560547</v>
      </c>
      <c r="F1703">
        <v>925.54125213623047</v>
      </c>
      <c r="G1703">
        <v>459.36602401733398</v>
      </c>
      <c r="H1703">
        <v>440.91192245483398</v>
      </c>
      <c r="I1703">
        <v>440.91192245483398</v>
      </c>
      <c r="J1703">
        <v>433.00301742553711</v>
      </c>
      <c r="K1703">
        <v>22.827999114990234</v>
      </c>
      <c r="L1703">
        <v>22.827999114990234</v>
      </c>
      <c r="M1703">
        <v>22.827999114990234</v>
      </c>
      <c r="N1703">
        <v>22.827999114990234</v>
      </c>
      <c r="O1703">
        <v>1214.5889587402344</v>
      </c>
      <c r="P1703">
        <v>1214.5889587402344</v>
      </c>
      <c r="Q1703">
        <v>422.21929931640625</v>
      </c>
      <c r="R1703">
        <v>410.44589233398438</v>
      </c>
      <c r="S1703">
        <v>357.56900024414062</v>
      </c>
      <c r="T1703">
        <v>357.56900024414062</v>
      </c>
      <c r="U1703">
        <v>357.56900024414062</v>
      </c>
      <c r="V1703">
        <v>161.05300903320312</v>
      </c>
      <c r="W1703">
        <v>161.05300903320312</v>
      </c>
      <c r="X1703">
        <v>161.05300903320312</v>
      </c>
      <c r="Y1703">
        <v>57.468399047851563</v>
      </c>
      <c r="Z1703">
        <v>57.468399047851563</v>
      </c>
      <c r="AA1703">
        <v>201.45899963378906</v>
      </c>
      <c r="AB1703">
        <v>224.2869987487793</v>
      </c>
      <c r="AC1703">
        <v>2241.0583324432373</v>
      </c>
      <c r="AD1703">
        <v>2241.0583324432373</v>
      </c>
      <c r="AE1703">
        <v>2038.3661937713623</v>
      </c>
      <c r="AF1703">
        <v>1561.1512088775635</v>
      </c>
      <c r="AG1703">
        <v>127.07479095458984</v>
      </c>
      <c r="AH1703">
        <v>1345.8187274932861</v>
      </c>
      <c r="AI1703">
        <v>1561.1512088775635</v>
      </c>
      <c r="AJ1703">
        <v>1345.8187274932861</v>
      </c>
      <c r="AK1703">
        <v>1345.8187274932861</v>
      </c>
      <c r="AL1703">
        <v>499.51718807220459</v>
      </c>
      <c r="AM1703">
        <v>153.75039672851562</v>
      </c>
      <c r="AN1703">
        <v>153.75039672851562</v>
      </c>
      <c r="AO1703">
        <v>345.76679134368896</v>
      </c>
      <c r="AP1703">
        <v>345.76679134368896</v>
      </c>
      <c r="AQ1703">
        <v>305.56888484954834</v>
      </c>
      <c r="AR1703">
        <v>156.90509700775146</v>
      </c>
      <c r="AS1703">
        <v>675.76259899139404</v>
      </c>
      <c r="AT1703">
        <v>20.95050048828125</v>
      </c>
      <c r="AU1703">
        <v>47.793598175048828</v>
      </c>
      <c r="AV1703">
        <v>167.64450073242187</v>
      </c>
      <c r="AW1703">
        <v>119.4417028427124</v>
      </c>
      <c r="AX1703">
        <v>20.95050048828125</v>
      </c>
      <c r="AY1703">
        <v>399.56100845336914</v>
      </c>
      <c r="AZ1703">
        <v>420.51150894165039</v>
      </c>
      <c r="BA1703">
        <v>119.4417028427124</v>
      </c>
      <c r="BB1703">
        <v>26.542600631713867</v>
      </c>
      <c r="BC1703">
        <v>26.542600631713867</v>
      </c>
      <c r="BD1703">
        <v>53.085201263427734</v>
      </c>
      <c r="BE1703">
        <v>73.314094543457031</v>
      </c>
      <c r="BF1703">
        <v>127.07479095458984</v>
      </c>
      <c r="BG1703">
        <v>15.572400093078613</v>
      </c>
      <c r="BH1703">
        <v>26.542600631713867</v>
      </c>
      <c r="BI1703">
        <v>13.271300315856934</v>
      </c>
      <c r="BJ1703">
        <v>13.271300315856934</v>
      </c>
      <c r="BK1703">
        <v>167.64450073242187</v>
      </c>
      <c r="BL1703">
        <v>357.01599502563477</v>
      </c>
      <c r="BM1703">
        <v>675.76259899139404</v>
      </c>
      <c r="BN1703">
        <v>675.76259899139404</v>
      </c>
      <c r="BO1703">
        <v>36.335600852966309</v>
      </c>
      <c r="BP1703">
        <v>58.728000640869141</v>
      </c>
      <c r="BQ1703">
        <v>58.728000640869141</v>
      </c>
      <c r="BR1703">
        <v>59.070598602294922</v>
      </c>
      <c r="BS1703">
        <v>60.599098205566406</v>
      </c>
      <c r="BT1703">
        <v>461.66225814819336</v>
      </c>
      <c r="BU1703">
        <v>979.84960174560547</v>
      </c>
      <c r="BV1703">
        <v>1214.5889587402344</v>
      </c>
      <c r="BW1703">
        <v>591.40127563476562</v>
      </c>
      <c r="BX1703">
        <v>471.20501708984375</v>
      </c>
      <c r="BY1703">
        <v>22.827999114990234</v>
      </c>
      <c r="BZ1703">
        <v>11.747699737548828</v>
      </c>
      <c r="CA1703">
        <v>11.747699737548828</v>
      </c>
      <c r="CB1703">
        <v>11.747699737548828</v>
      </c>
      <c r="CC1703">
        <v>11.747699737548828</v>
      </c>
      <c r="CD1703">
        <v>421.33629989624023</v>
      </c>
      <c r="CE1703">
        <v>421.33629989624023</v>
      </c>
      <c r="CF1703">
        <v>53.085201263427734</v>
      </c>
      <c r="CG1703">
        <v>79.627801895141602</v>
      </c>
      <c r="CH1703">
        <v>92.899102210998535</v>
      </c>
      <c r="CI1703">
        <v>26.542600631713867</v>
      </c>
      <c r="CJ1703">
        <v>119.4417028427124</v>
      </c>
      <c r="CK1703">
        <v>1363.2939147949219</v>
      </c>
      <c r="CL1703">
        <v>149.78800106048584</v>
      </c>
      <c r="CM1703">
        <v>20.763200759887695</v>
      </c>
      <c r="CN1703">
        <v>2241.0583324432373</v>
      </c>
      <c r="CO1703">
        <v>2241.0583324432373</v>
      </c>
      <c r="CP1703">
        <v>1407.8985290527344</v>
      </c>
      <c r="CQ1703">
        <v>1153.286247253418</v>
      </c>
      <c r="CR1703">
        <v>357.56900024414062</v>
      </c>
      <c r="CS1703">
        <v>471.20501708984375</v>
      </c>
      <c r="CT1703">
        <v>58.728000640869141</v>
      </c>
      <c r="CU1703">
        <v>433.00301742553711</v>
      </c>
      <c r="CV1703">
        <v>440.91192245483398</v>
      </c>
      <c r="CW1703">
        <v>459.36602401733398</v>
      </c>
      <c r="CX1703">
        <v>461.66225814819336</v>
      </c>
      <c r="CY1703">
        <v>161.05300903320312</v>
      </c>
      <c r="CZ1703">
        <v>410.44589233398438</v>
      </c>
      <c r="DA1703">
        <v>422.21929931640625</v>
      </c>
      <c r="DB1703">
        <v>26.542600631713867</v>
      </c>
      <c r="DC1703">
        <v>201.45899963378906</v>
      </c>
      <c r="DD1703">
        <v>305.56888484954834</v>
      </c>
      <c r="DE1703">
        <v>345.76679134368896</v>
      </c>
      <c r="DF1703">
        <v>11.747699737548828</v>
      </c>
      <c r="DG1703">
        <v>20.95050048828125</v>
      </c>
      <c r="DH1703">
        <v>22.827999114990234</v>
      </c>
      <c r="DI1703">
        <v>421.33629989624023</v>
      </c>
      <c r="DJ1703">
        <v>53.085201263427734</v>
      </c>
      <c r="DK1703">
        <v>167.64450073242187</v>
      </c>
      <c r="DL1703">
        <v>357.01599502563477</v>
      </c>
      <c r="DM1703">
        <v>399.56100845336914</v>
      </c>
      <c r="DN1703">
        <v>675.76259899139404</v>
      </c>
      <c r="DO1703">
        <v>57.468399047851563</v>
      </c>
      <c r="DP1703">
        <v>591.40127563476562</v>
      </c>
      <c r="DQ1703">
        <v>1214.5889587402344</v>
      </c>
      <c r="DR1703">
        <v>925.54125213623047</v>
      </c>
      <c r="DS1703">
        <v>60.599098205566406</v>
      </c>
      <c r="DT1703">
        <v>81.950099945068359</v>
      </c>
      <c r="DU1703">
        <v>47.793598175048828</v>
      </c>
      <c r="DV1703">
        <v>26.542600631713867</v>
      </c>
      <c r="DW1703">
        <v>13.271300315856934</v>
      </c>
      <c r="DX1703">
        <v>156.90509700775146</v>
      </c>
      <c r="DY1703">
        <v>149.78800106048584</v>
      </c>
      <c r="DZ1703">
        <v>20.763200759887695</v>
      </c>
      <c r="EA1703">
        <v>15.572400093078613</v>
      </c>
      <c r="EB1703">
        <v>153.75039672851562</v>
      </c>
      <c r="EC1703">
        <v>127.07479095458984</v>
      </c>
      <c r="ED1703">
        <v>73.314094543457031</v>
      </c>
      <c r="EE1703">
        <v>59.070598602294922</v>
      </c>
      <c r="EF1703">
        <v>1153.286247253418</v>
      </c>
      <c r="EG1703">
        <v>1407.8985290527344</v>
      </c>
    </row>
    <row r="1704" spans="2:137" x14ac:dyDescent="0.2">
      <c r="B1704">
        <v>4752.7371101379395</v>
      </c>
      <c r="C1704">
        <v>2444.7626762390137</v>
      </c>
      <c r="D1704">
        <v>2444.7626762390137</v>
      </c>
      <c r="E1704">
        <v>979.35348129272461</v>
      </c>
      <c r="F1704">
        <v>922.16927719116211</v>
      </c>
      <c r="G1704">
        <v>444.33097839355469</v>
      </c>
      <c r="H1704">
        <v>425.88810729980469</v>
      </c>
      <c r="I1704">
        <v>425.88810729980469</v>
      </c>
      <c r="J1704">
        <v>417.98399353027344</v>
      </c>
      <c r="K1704">
        <v>21.550399780273438</v>
      </c>
      <c r="L1704">
        <v>21.550399780273438</v>
      </c>
      <c r="M1704">
        <v>21.550399780273438</v>
      </c>
      <c r="N1704">
        <v>21.550399780273438</v>
      </c>
      <c r="O1704">
        <v>1115.0539093017578</v>
      </c>
      <c r="P1704">
        <v>1115.0539093017578</v>
      </c>
      <c r="Q1704">
        <v>385.65797424316406</v>
      </c>
      <c r="R1704">
        <v>375.90797424316406</v>
      </c>
      <c r="S1704">
        <v>338.87397766113281</v>
      </c>
      <c r="T1704">
        <v>338.87397766113281</v>
      </c>
      <c r="U1704">
        <v>338.87397766113281</v>
      </c>
      <c r="V1704">
        <v>146.80099487304688</v>
      </c>
      <c r="W1704">
        <v>146.80099487304688</v>
      </c>
      <c r="X1704">
        <v>146.80099487304688</v>
      </c>
      <c r="Y1704">
        <v>55.082000732421875</v>
      </c>
      <c r="Z1704">
        <v>55.082000732421875</v>
      </c>
      <c r="AA1704">
        <v>190.80299377441406</v>
      </c>
      <c r="AB1704">
        <v>212.3533935546875</v>
      </c>
      <c r="AC1704">
        <v>2015.0725784301758</v>
      </c>
      <c r="AD1704">
        <v>2015.0725784301758</v>
      </c>
      <c r="AE1704">
        <v>1842.7796096801758</v>
      </c>
      <c r="AF1704">
        <v>1391.3992509841919</v>
      </c>
      <c r="AG1704">
        <v>136.60340118408203</v>
      </c>
      <c r="AH1704">
        <v>1170.7644777297974</v>
      </c>
      <c r="AI1704">
        <v>1391.3992509841919</v>
      </c>
      <c r="AJ1704">
        <v>1170.7644777297974</v>
      </c>
      <c r="AK1704">
        <v>1170.7644777297974</v>
      </c>
      <c r="AL1704">
        <v>425.46461963653564</v>
      </c>
      <c r="AM1704">
        <v>130.50849914550781</v>
      </c>
      <c r="AN1704">
        <v>130.50849914550781</v>
      </c>
      <c r="AO1704">
        <v>294.95612049102783</v>
      </c>
      <c r="AP1704">
        <v>294.95612049102783</v>
      </c>
      <c r="AQ1704">
        <v>260.42120838165283</v>
      </c>
      <c r="AR1704">
        <v>139.19749927520752</v>
      </c>
      <c r="AS1704">
        <v>595.67742156982422</v>
      </c>
      <c r="AT1704">
        <v>18.942499160766602</v>
      </c>
      <c r="AU1704">
        <v>40.989601135253906</v>
      </c>
      <c r="AV1704">
        <v>145.03900146484375</v>
      </c>
      <c r="AW1704">
        <v>105.33600425720215</v>
      </c>
      <c r="AX1704">
        <v>18.942499160766602</v>
      </c>
      <c r="AY1704">
        <v>348.89650726318359</v>
      </c>
      <c r="AZ1704">
        <v>367.8390064239502</v>
      </c>
      <c r="BA1704">
        <v>105.33600425720215</v>
      </c>
      <c r="BB1704">
        <v>23.408000946044922</v>
      </c>
      <c r="BC1704">
        <v>23.408000946044922</v>
      </c>
      <c r="BD1704">
        <v>46.816001892089844</v>
      </c>
      <c r="BE1704">
        <v>85.476799011230469</v>
      </c>
      <c r="BF1704">
        <v>136.60340118408203</v>
      </c>
      <c r="BG1704">
        <v>13.773900032043457</v>
      </c>
      <c r="BH1704">
        <v>23.408000946044922</v>
      </c>
      <c r="BI1704">
        <v>11.704000473022461</v>
      </c>
      <c r="BJ1704">
        <v>11.704000473022461</v>
      </c>
      <c r="BK1704">
        <v>145.03900146484375</v>
      </c>
      <c r="BL1704">
        <v>311.99401092529297</v>
      </c>
      <c r="BM1704">
        <v>595.67742156982422</v>
      </c>
      <c r="BN1704">
        <v>595.67742156982422</v>
      </c>
      <c r="BO1704">
        <v>32.139100074768066</v>
      </c>
      <c r="BP1704">
        <v>53.04840087890625</v>
      </c>
      <c r="BQ1704">
        <v>53.04840087890625</v>
      </c>
      <c r="BR1704">
        <v>70.355697631835938</v>
      </c>
      <c r="BS1704">
        <v>62.766998291015625</v>
      </c>
      <c r="BT1704">
        <v>446.63453674316406</v>
      </c>
      <c r="BU1704">
        <v>979.35348129272461</v>
      </c>
      <c r="BV1704">
        <v>1115.0539093017578</v>
      </c>
      <c r="BW1704">
        <v>528.34846496582031</v>
      </c>
      <c r="BX1704">
        <v>428.97596740722656</v>
      </c>
      <c r="BY1704">
        <v>21.550399780273438</v>
      </c>
      <c r="BZ1704">
        <v>11.472399711608887</v>
      </c>
      <c r="CA1704">
        <v>11.472399711608887</v>
      </c>
      <c r="CB1704">
        <v>11.472399711608887</v>
      </c>
      <c r="CC1704">
        <v>11.472399711608887</v>
      </c>
      <c r="CD1704">
        <v>406.07069396972656</v>
      </c>
      <c r="CE1704">
        <v>406.07069396972656</v>
      </c>
      <c r="CF1704">
        <v>46.816001892089844</v>
      </c>
      <c r="CG1704">
        <v>70.224002838134766</v>
      </c>
      <c r="CH1704">
        <v>81.928003311157227</v>
      </c>
      <c r="CI1704">
        <v>23.408000946044922</v>
      </c>
      <c r="CJ1704">
        <v>105.33600425720215</v>
      </c>
      <c r="CK1704">
        <v>1254.2328643798828</v>
      </c>
      <c r="CL1704">
        <v>134.32700061798096</v>
      </c>
      <c r="CM1704">
        <v>18.365200042724609</v>
      </c>
      <c r="CN1704">
        <v>2015.0725784301758</v>
      </c>
      <c r="CO1704">
        <v>2015.0725784301758</v>
      </c>
      <c r="CP1704">
        <v>1299.2775421142578</v>
      </c>
      <c r="CQ1704">
        <v>1145.4851341247559</v>
      </c>
      <c r="CR1704">
        <v>338.87397766113281</v>
      </c>
      <c r="CS1704">
        <v>428.97596740722656</v>
      </c>
      <c r="CT1704">
        <v>53.04840087890625</v>
      </c>
      <c r="CU1704">
        <v>417.98399353027344</v>
      </c>
      <c r="CV1704">
        <v>425.88810729980469</v>
      </c>
      <c r="CW1704">
        <v>444.33097839355469</v>
      </c>
      <c r="CX1704">
        <v>446.63453674316406</v>
      </c>
      <c r="CY1704">
        <v>146.80099487304688</v>
      </c>
      <c r="CZ1704">
        <v>375.90797424316406</v>
      </c>
      <c r="DA1704">
        <v>385.65797424316406</v>
      </c>
      <c r="DB1704">
        <v>23.408000946044922</v>
      </c>
      <c r="DC1704">
        <v>190.80299377441406</v>
      </c>
      <c r="DD1704">
        <v>260.42120838165283</v>
      </c>
      <c r="DE1704">
        <v>294.95612049102783</v>
      </c>
      <c r="DF1704">
        <v>11.472399711608887</v>
      </c>
      <c r="DG1704">
        <v>18.942499160766602</v>
      </c>
      <c r="DH1704">
        <v>21.550399780273438</v>
      </c>
      <c r="DI1704">
        <v>406.07069396972656</v>
      </c>
      <c r="DJ1704">
        <v>46.816001892089844</v>
      </c>
      <c r="DK1704">
        <v>145.03900146484375</v>
      </c>
      <c r="DL1704">
        <v>311.99401092529297</v>
      </c>
      <c r="DM1704">
        <v>348.89650726318359</v>
      </c>
      <c r="DN1704">
        <v>595.67742156982422</v>
      </c>
      <c r="DO1704">
        <v>55.082000732421875</v>
      </c>
      <c r="DP1704">
        <v>528.34846496582031</v>
      </c>
      <c r="DQ1704">
        <v>1115.0539093017578</v>
      </c>
      <c r="DR1704">
        <v>922.16927719116211</v>
      </c>
      <c r="DS1704">
        <v>62.766998291015625</v>
      </c>
      <c r="DT1704">
        <v>85.005199432373047</v>
      </c>
      <c r="DU1704">
        <v>40.989601135253906</v>
      </c>
      <c r="DV1704">
        <v>23.408000946044922</v>
      </c>
      <c r="DW1704">
        <v>11.704000473022461</v>
      </c>
      <c r="DX1704">
        <v>139.19749927520752</v>
      </c>
      <c r="DY1704">
        <v>134.32700061798096</v>
      </c>
      <c r="DZ1704">
        <v>18.365200042724609</v>
      </c>
      <c r="EA1704">
        <v>13.773900032043457</v>
      </c>
      <c r="EB1704">
        <v>130.50849914550781</v>
      </c>
      <c r="EC1704">
        <v>136.60340118408203</v>
      </c>
      <c r="ED1704">
        <v>85.476799011230469</v>
      </c>
      <c r="EE1704">
        <v>70.355697631835938</v>
      </c>
      <c r="EF1704">
        <v>1145.4851341247559</v>
      </c>
      <c r="EG1704">
        <v>1299.2775421142578</v>
      </c>
    </row>
    <row r="1705" spans="2:137" x14ac:dyDescent="0.2">
      <c r="B1705">
        <v>6507.9721021652222</v>
      </c>
      <c r="C1705">
        <v>2978.9509677886963</v>
      </c>
      <c r="D1705">
        <v>2978.9509677886963</v>
      </c>
      <c r="E1705">
        <v>1438.3398532867432</v>
      </c>
      <c r="F1705">
        <v>1343.9262790679932</v>
      </c>
      <c r="G1705">
        <v>575.32096290588379</v>
      </c>
      <c r="H1705">
        <v>556.97049903869629</v>
      </c>
      <c r="I1705">
        <v>556.97049903869629</v>
      </c>
      <c r="J1705">
        <v>549.10599708557129</v>
      </c>
      <c r="K1705">
        <v>20.801599502563477</v>
      </c>
      <c r="L1705">
        <v>20.801599502563477</v>
      </c>
      <c r="M1705">
        <v>20.801599502563477</v>
      </c>
      <c r="N1705">
        <v>20.801599502563477</v>
      </c>
      <c r="O1705">
        <v>1114.4209289550781</v>
      </c>
      <c r="P1705">
        <v>1114.4209289550781</v>
      </c>
      <c r="Q1705">
        <v>371.21987915039062</v>
      </c>
      <c r="R1705">
        <v>362.189697265625</v>
      </c>
      <c r="S1705">
        <v>329.885009765625</v>
      </c>
      <c r="T1705">
        <v>329.885009765625</v>
      </c>
      <c r="U1705">
        <v>329.885009765625</v>
      </c>
      <c r="V1705">
        <v>141.99949645996094</v>
      </c>
      <c r="W1705">
        <v>141.99949645996094</v>
      </c>
      <c r="X1705">
        <v>141.99949645996094</v>
      </c>
      <c r="Y1705">
        <v>53.391998291015625</v>
      </c>
      <c r="Z1705">
        <v>53.391998291015625</v>
      </c>
      <c r="AA1705">
        <v>245.63499450683594</v>
      </c>
      <c r="AB1705">
        <v>266.43659400939941</v>
      </c>
      <c r="AC1705">
        <v>3122.4366617202759</v>
      </c>
      <c r="AD1705">
        <v>3122.4366617202759</v>
      </c>
      <c r="AE1705">
        <v>2847.2957925796509</v>
      </c>
      <c r="AF1705">
        <v>2246.5147438049316</v>
      </c>
      <c r="AG1705">
        <v>289.97300720214844</v>
      </c>
      <c r="AH1705">
        <v>1832.0605354309082</v>
      </c>
      <c r="AI1705">
        <v>2246.5147438049316</v>
      </c>
      <c r="AJ1705">
        <v>1832.0605354309082</v>
      </c>
      <c r="AK1705">
        <v>1832.0605354309082</v>
      </c>
      <c r="AL1705">
        <v>741.00640487670898</v>
      </c>
      <c r="AM1705">
        <v>224.36309814453125</v>
      </c>
      <c r="AN1705">
        <v>224.36309814453125</v>
      </c>
      <c r="AO1705">
        <v>516.64330673217773</v>
      </c>
      <c r="AP1705">
        <v>516.64330673217773</v>
      </c>
      <c r="AQ1705">
        <v>464.74102401733398</v>
      </c>
      <c r="AR1705">
        <v>250.37810897827148</v>
      </c>
      <c r="AS1705">
        <v>825.24919891357422</v>
      </c>
      <c r="AT1705">
        <v>18.258499145507813</v>
      </c>
      <c r="AU1705">
        <v>59.861400604248047</v>
      </c>
      <c r="AV1705">
        <v>180.31210327148437</v>
      </c>
      <c r="AW1705">
        <v>148.41090774536133</v>
      </c>
      <c r="AX1705">
        <v>18.258499145507813</v>
      </c>
      <c r="AY1705">
        <v>467.94307327270508</v>
      </c>
      <c r="AZ1705">
        <v>486.20157241821289</v>
      </c>
      <c r="BA1705">
        <v>148.41090774536133</v>
      </c>
      <c r="BB1705">
        <v>32.980201721191406</v>
      </c>
      <c r="BC1705">
        <v>32.980201721191406</v>
      </c>
      <c r="BD1705">
        <v>65.960403442382813</v>
      </c>
      <c r="BE1705">
        <v>180.55950927734375</v>
      </c>
      <c r="BF1705">
        <v>289.97300720214844</v>
      </c>
      <c r="BG1705">
        <v>32.361000061035156</v>
      </c>
      <c r="BH1705">
        <v>32.980201721191406</v>
      </c>
      <c r="BI1705">
        <v>16.490100860595703</v>
      </c>
      <c r="BJ1705">
        <v>16.490100860595703</v>
      </c>
      <c r="BK1705">
        <v>180.31210327148437</v>
      </c>
      <c r="BL1705">
        <v>396.67158889770508</v>
      </c>
      <c r="BM1705">
        <v>825.24919891357422</v>
      </c>
      <c r="BN1705">
        <v>825.24919891357422</v>
      </c>
      <c r="BO1705">
        <v>75.508998870849609</v>
      </c>
      <c r="BP1705">
        <v>76.94580078125</v>
      </c>
      <c r="BQ1705">
        <v>76.94580078125</v>
      </c>
      <c r="BR1705">
        <v>148.43609619140625</v>
      </c>
      <c r="BS1705">
        <v>100.84690093994141</v>
      </c>
      <c r="BT1705">
        <v>577.69443702697754</v>
      </c>
      <c r="BU1705">
        <v>1438.3398532867432</v>
      </c>
      <c r="BV1705">
        <v>1114.4209289550781</v>
      </c>
      <c r="BW1705">
        <v>516.61050415039063</v>
      </c>
      <c r="BX1705">
        <v>417.18496704101562</v>
      </c>
      <c r="BY1705">
        <v>20.801599502563477</v>
      </c>
      <c r="BZ1705">
        <v>14.570599555969238</v>
      </c>
      <c r="CA1705">
        <v>14.570599555969238</v>
      </c>
      <c r="CB1705">
        <v>14.570599555969238</v>
      </c>
      <c r="CC1705">
        <v>14.570599555969238</v>
      </c>
      <c r="CD1705">
        <v>523.11521339416504</v>
      </c>
      <c r="CE1705">
        <v>523.11521339416504</v>
      </c>
      <c r="CF1705">
        <v>65.960403442382813</v>
      </c>
      <c r="CG1705">
        <v>98.940605163574219</v>
      </c>
      <c r="CH1705">
        <v>115.43070602416992</v>
      </c>
      <c r="CI1705">
        <v>32.980201721191406</v>
      </c>
      <c r="CJ1705">
        <v>148.41090774536133</v>
      </c>
      <c r="CK1705">
        <v>1264.6478576660156</v>
      </c>
      <c r="CL1705">
        <v>236.11300277709961</v>
      </c>
      <c r="CM1705">
        <v>43.147998809814453</v>
      </c>
      <c r="CN1705">
        <v>3122.4366617202759</v>
      </c>
      <c r="CO1705">
        <v>3122.4366617202759</v>
      </c>
      <c r="CP1705">
        <v>1322.7099914550781</v>
      </c>
      <c r="CQ1705">
        <v>1656.2409763336182</v>
      </c>
      <c r="CR1705">
        <v>329.885009765625</v>
      </c>
      <c r="CS1705">
        <v>417.18496704101562</v>
      </c>
      <c r="CT1705">
        <v>76.94580078125</v>
      </c>
      <c r="CU1705">
        <v>549.10599708557129</v>
      </c>
      <c r="CV1705">
        <v>556.97049903869629</v>
      </c>
      <c r="CW1705">
        <v>575.32096290588379</v>
      </c>
      <c r="CX1705">
        <v>577.69443702697754</v>
      </c>
      <c r="CY1705">
        <v>141.99949645996094</v>
      </c>
      <c r="CZ1705">
        <v>362.189697265625</v>
      </c>
      <c r="DA1705">
        <v>371.21987915039062</v>
      </c>
      <c r="DB1705">
        <v>32.980201721191406</v>
      </c>
      <c r="DC1705">
        <v>245.63499450683594</v>
      </c>
      <c r="DD1705">
        <v>464.74102401733398</v>
      </c>
      <c r="DE1705">
        <v>516.64330673217773</v>
      </c>
      <c r="DF1705">
        <v>14.570599555969238</v>
      </c>
      <c r="DG1705">
        <v>18.258499145507813</v>
      </c>
      <c r="DH1705">
        <v>20.801599502563477</v>
      </c>
      <c r="DI1705">
        <v>523.11521339416504</v>
      </c>
      <c r="DJ1705">
        <v>65.960403442382813</v>
      </c>
      <c r="DK1705">
        <v>180.31210327148437</v>
      </c>
      <c r="DL1705">
        <v>396.67158889770508</v>
      </c>
      <c r="DM1705">
        <v>467.94307327270508</v>
      </c>
      <c r="DN1705">
        <v>825.24919891357422</v>
      </c>
      <c r="DO1705">
        <v>53.391998291015625</v>
      </c>
      <c r="DP1705">
        <v>516.61050415039063</v>
      </c>
      <c r="DQ1705">
        <v>1114.4209289550781</v>
      </c>
      <c r="DR1705">
        <v>1343.9262790679932</v>
      </c>
      <c r="DS1705">
        <v>100.84690093994141</v>
      </c>
      <c r="DT1705">
        <v>138.30770874023437</v>
      </c>
      <c r="DU1705">
        <v>59.861400604248047</v>
      </c>
      <c r="DV1705">
        <v>32.980201721191406</v>
      </c>
      <c r="DW1705">
        <v>16.490100860595703</v>
      </c>
      <c r="DX1705">
        <v>250.37810897827148</v>
      </c>
      <c r="DY1705">
        <v>236.11300277709961</v>
      </c>
      <c r="DZ1705">
        <v>43.147998809814453</v>
      </c>
      <c r="EA1705">
        <v>32.361000061035156</v>
      </c>
      <c r="EB1705">
        <v>224.36309814453125</v>
      </c>
      <c r="EC1705">
        <v>289.97300720214844</v>
      </c>
      <c r="ED1705">
        <v>180.55950927734375</v>
      </c>
      <c r="EE1705">
        <v>148.43609619140625</v>
      </c>
      <c r="EF1705">
        <v>1656.2409763336182</v>
      </c>
      <c r="EG1705">
        <v>1322.7099914550781</v>
      </c>
    </row>
    <row r="1706" spans="2:137" x14ac:dyDescent="0.2">
      <c r="B1706">
        <v>8621.1509780883789</v>
      </c>
      <c r="C1706">
        <v>4912.700834274292</v>
      </c>
      <c r="D1706">
        <v>4912.700834274292</v>
      </c>
      <c r="E1706">
        <v>2351.6820545196533</v>
      </c>
      <c r="F1706">
        <v>2153.0250720977783</v>
      </c>
      <c r="G1706">
        <v>714.89297676086426</v>
      </c>
      <c r="H1706">
        <v>696.67270088195801</v>
      </c>
      <c r="I1706">
        <v>696.67270088195801</v>
      </c>
      <c r="J1706">
        <v>688.86398506164551</v>
      </c>
      <c r="K1706">
        <v>23.086000442504883</v>
      </c>
      <c r="L1706">
        <v>23.086000442504883</v>
      </c>
      <c r="M1706">
        <v>23.086000442504883</v>
      </c>
      <c r="N1706">
        <v>23.086000442504883</v>
      </c>
      <c r="O1706">
        <v>1720.1160697937012</v>
      </c>
      <c r="P1706">
        <v>1720.1160697937012</v>
      </c>
      <c r="Q1706">
        <v>420.7234001159668</v>
      </c>
      <c r="R1706">
        <v>409.04218673706055</v>
      </c>
      <c r="S1706">
        <v>367.13898849487305</v>
      </c>
      <c r="T1706">
        <v>367.13898849487305</v>
      </c>
      <c r="U1706">
        <v>367.13898849487305</v>
      </c>
      <c r="V1706">
        <v>182.15998458862305</v>
      </c>
      <c r="W1706">
        <v>182.15998458862305</v>
      </c>
      <c r="X1706">
        <v>182.15998458862305</v>
      </c>
      <c r="Y1706">
        <v>53.260601043701172</v>
      </c>
      <c r="Z1706">
        <v>53.260601043701172</v>
      </c>
      <c r="AA1706">
        <v>234.37600708007812</v>
      </c>
      <c r="AB1706">
        <v>257.46200752258301</v>
      </c>
      <c r="AC1706">
        <v>3149.6059055328369</v>
      </c>
      <c r="AD1706">
        <v>3149.6059055328369</v>
      </c>
      <c r="AE1706">
        <v>2822.4579563140869</v>
      </c>
      <c r="AF1706">
        <v>2125.6884841918945</v>
      </c>
      <c r="AG1706">
        <v>469.71038818359375</v>
      </c>
      <c r="AH1706">
        <v>1501.5515823364258</v>
      </c>
      <c r="AI1706">
        <v>2125.6884841918945</v>
      </c>
      <c r="AJ1706">
        <v>1501.5515823364258</v>
      </c>
      <c r="AK1706">
        <v>1501.5515823364258</v>
      </c>
      <c r="AL1706">
        <v>604.91939926147461</v>
      </c>
      <c r="AM1706">
        <v>170.87100219726562</v>
      </c>
      <c r="AN1706">
        <v>170.87100219726562</v>
      </c>
      <c r="AO1706">
        <v>434.04839706420898</v>
      </c>
      <c r="AP1706">
        <v>434.04839706420898</v>
      </c>
      <c r="AQ1706">
        <v>388.00500106811523</v>
      </c>
      <c r="AR1706">
        <v>236.07690048217773</v>
      </c>
      <c r="AS1706">
        <v>662.31797409057617</v>
      </c>
      <c r="AT1706">
        <v>18.559499740600586</v>
      </c>
      <c r="AU1706">
        <v>44.602199554443359</v>
      </c>
      <c r="AV1706">
        <v>143.08720397949219</v>
      </c>
      <c r="AW1706">
        <v>120.17159843444824</v>
      </c>
      <c r="AX1706">
        <v>18.559499740600586</v>
      </c>
      <c r="AY1706">
        <v>370.30031585693359</v>
      </c>
      <c r="AZ1706">
        <v>388.85981559753418</v>
      </c>
      <c r="BA1706">
        <v>120.17159843444824</v>
      </c>
      <c r="BB1706">
        <v>26.704799652099609</v>
      </c>
      <c r="BC1706">
        <v>26.704799652099609</v>
      </c>
      <c r="BD1706">
        <v>53.409599304199219</v>
      </c>
      <c r="BE1706">
        <v>327.66079711914062</v>
      </c>
      <c r="BF1706">
        <v>469.71038818359375</v>
      </c>
      <c r="BG1706">
        <v>37.544101715087891</v>
      </c>
      <c r="BH1706">
        <v>26.704799652099609</v>
      </c>
      <c r="BI1706">
        <v>13.352399826049805</v>
      </c>
      <c r="BJ1706">
        <v>13.352399826049805</v>
      </c>
      <c r="BK1706">
        <v>143.08720397949219</v>
      </c>
      <c r="BL1706">
        <v>324.58080291748047</v>
      </c>
      <c r="BM1706">
        <v>662.31797409057617</v>
      </c>
      <c r="BN1706">
        <v>662.31797409057617</v>
      </c>
      <c r="BO1706">
        <v>87.602901458740234</v>
      </c>
      <c r="BP1706">
        <v>61.683601379394531</v>
      </c>
      <c r="BQ1706">
        <v>61.683601379394531</v>
      </c>
      <c r="BR1706">
        <v>276.63119506835937</v>
      </c>
      <c r="BS1706">
        <v>178.09249877929687</v>
      </c>
      <c r="BT1706">
        <v>720.60952949523926</v>
      </c>
      <c r="BU1706">
        <v>2351.6820545196533</v>
      </c>
      <c r="BV1706">
        <v>1720.1160697937012</v>
      </c>
      <c r="BW1706">
        <v>608.05772018432617</v>
      </c>
      <c r="BX1706">
        <v>497.27302169799805</v>
      </c>
      <c r="BY1706">
        <v>23.086000442504883</v>
      </c>
      <c r="BZ1706">
        <v>24.587099075317383</v>
      </c>
      <c r="CA1706">
        <v>24.587099075317383</v>
      </c>
      <c r="CB1706">
        <v>24.587099075317383</v>
      </c>
      <c r="CC1706">
        <v>24.587099075317383</v>
      </c>
      <c r="CD1706">
        <v>640.80160713195801</v>
      </c>
      <c r="CE1706">
        <v>640.80160713195801</v>
      </c>
      <c r="CF1706">
        <v>53.409599304199219</v>
      </c>
      <c r="CG1706">
        <v>80.114398956298828</v>
      </c>
      <c r="CH1706">
        <v>93.466798782348633</v>
      </c>
      <c r="CI1706">
        <v>26.704799652099609</v>
      </c>
      <c r="CJ1706">
        <v>120.17159843444824</v>
      </c>
      <c r="CK1706">
        <v>2025.8801078796387</v>
      </c>
      <c r="CL1706">
        <v>227.95299911499023</v>
      </c>
      <c r="CM1706">
        <v>50.058799743652344</v>
      </c>
      <c r="CN1706">
        <v>3149.6059055328369</v>
      </c>
      <c r="CO1706">
        <v>3149.6059055328369</v>
      </c>
      <c r="CP1706">
        <v>2132.8100395202637</v>
      </c>
      <c r="CQ1706">
        <v>2779.8907947540283</v>
      </c>
      <c r="CR1706">
        <v>367.13898849487305</v>
      </c>
      <c r="CS1706">
        <v>497.27302169799805</v>
      </c>
      <c r="CT1706">
        <v>61.683601379394531</v>
      </c>
      <c r="CU1706">
        <v>688.86398506164551</v>
      </c>
      <c r="CV1706">
        <v>696.67270088195801</v>
      </c>
      <c r="CW1706">
        <v>714.89297676086426</v>
      </c>
      <c r="CX1706">
        <v>720.60952949523926</v>
      </c>
      <c r="CY1706">
        <v>182.15998458862305</v>
      </c>
      <c r="CZ1706">
        <v>409.04218673706055</v>
      </c>
      <c r="DA1706">
        <v>420.7234001159668</v>
      </c>
      <c r="DB1706">
        <v>26.704799652099609</v>
      </c>
      <c r="DC1706">
        <v>234.37600708007812</v>
      </c>
      <c r="DD1706">
        <v>388.00500106811523</v>
      </c>
      <c r="DE1706">
        <v>434.04839706420898</v>
      </c>
      <c r="DF1706">
        <v>24.587099075317383</v>
      </c>
      <c r="DG1706">
        <v>18.559499740600586</v>
      </c>
      <c r="DH1706">
        <v>23.086000442504883</v>
      </c>
      <c r="DI1706">
        <v>640.80160713195801</v>
      </c>
      <c r="DJ1706">
        <v>53.409599304199219</v>
      </c>
      <c r="DK1706">
        <v>143.08720397949219</v>
      </c>
      <c r="DL1706">
        <v>324.58080291748047</v>
      </c>
      <c r="DM1706">
        <v>370.30031585693359</v>
      </c>
      <c r="DN1706">
        <v>662.31797409057617</v>
      </c>
      <c r="DO1706">
        <v>53.260601043701172</v>
      </c>
      <c r="DP1706">
        <v>608.05772018432617</v>
      </c>
      <c r="DQ1706">
        <v>1720.1160697937012</v>
      </c>
      <c r="DR1706">
        <v>2153.0250720977783</v>
      </c>
      <c r="DS1706">
        <v>178.09249877929687</v>
      </c>
      <c r="DT1706">
        <v>246.23829650878906</v>
      </c>
      <c r="DU1706">
        <v>44.602199554443359</v>
      </c>
      <c r="DV1706">
        <v>26.704799652099609</v>
      </c>
      <c r="DW1706">
        <v>13.352399826049805</v>
      </c>
      <c r="DX1706">
        <v>236.07690048217773</v>
      </c>
      <c r="DY1706">
        <v>227.95299911499023</v>
      </c>
      <c r="DZ1706">
        <v>50.058799743652344</v>
      </c>
      <c r="EA1706">
        <v>37.544101715087891</v>
      </c>
      <c r="EB1706">
        <v>170.87100219726562</v>
      </c>
      <c r="EC1706">
        <v>469.71038818359375</v>
      </c>
      <c r="ED1706">
        <v>327.66079711914062</v>
      </c>
      <c r="EE1706">
        <v>276.63119506835937</v>
      </c>
      <c r="EF1706">
        <v>2779.8907947540283</v>
      </c>
      <c r="EG1706">
        <v>2132.8100395202637</v>
      </c>
    </row>
    <row r="1707" spans="2:137" x14ac:dyDescent="0.2">
      <c r="B1707">
        <v>9418.1329708099365</v>
      </c>
      <c r="C1707">
        <v>4133.0095863342285</v>
      </c>
      <c r="D1707">
        <v>4133.0095863342285</v>
      </c>
      <c r="E1707">
        <v>2176.1144561767578</v>
      </c>
      <c r="F1707">
        <v>2030.1914825439453</v>
      </c>
      <c r="G1707">
        <v>775.07904052734375</v>
      </c>
      <c r="H1707">
        <v>757.0323486328125</v>
      </c>
      <c r="I1707">
        <v>757.0323486328125</v>
      </c>
      <c r="J1707">
        <v>749.29803466796875</v>
      </c>
      <c r="K1707">
        <v>22.2947998046875</v>
      </c>
      <c r="L1707">
        <v>22.2947998046875</v>
      </c>
      <c r="M1707">
        <v>22.2947998046875</v>
      </c>
      <c r="N1707">
        <v>22.2947998046875</v>
      </c>
      <c r="O1707">
        <v>1360.2280158996582</v>
      </c>
      <c r="P1707">
        <v>1360.2280158996582</v>
      </c>
      <c r="Q1707">
        <v>383.7123908996582</v>
      </c>
      <c r="R1707">
        <v>374.13319778442383</v>
      </c>
      <c r="S1707">
        <v>340.04298782348633</v>
      </c>
      <c r="T1707">
        <v>340.04298782348633</v>
      </c>
      <c r="U1707">
        <v>340.04298782348633</v>
      </c>
      <c r="V1707">
        <v>158.61299514770508</v>
      </c>
      <c r="W1707">
        <v>158.61299514770508</v>
      </c>
      <c r="X1707">
        <v>158.61299514770508</v>
      </c>
      <c r="Y1707">
        <v>52.479999542236328</v>
      </c>
      <c r="Z1707">
        <v>52.479999542236328</v>
      </c>
      <c r="AA1707">
        <v>318.0260009765625</v>
      </c>
      <c r="AB1707">
        <v>340.32080078125</v>
      </c>
      <c r="AC1707">
        <v>4863.227876663208</v>
      </c>
      <c r="AD1707">
        <v>4863.227876663208</v>
      </c>
      <c r="AE1707">
        <v>4285.175874710083</v>
      </c>
      <c r="AF1707">
        <v>3357.5888442993164</v>
      </c>
      <c r="AG1707">
        <v>481.8997802734375</v>
      </c>
      <c r="AH1707">
        <v>2664.6070327758789</v>
      </c>
      <c r="AI1707">
        <v>3357.5888442993164</v>
      </c>
      <c r="AJ1707">
        <v>2664.6070327758789</v>
      </c>
      <c r="AK1707">
        <v>2664.6070327758789</v>
      </c>
      <c r="AL1707">
        <v>991.39496231079102</v>
      </c>
      <c r="AM1707">
        <v>264.4595947265625</v>
      </c>
      <c r="AN1707">
        <v>264.4595947265625</v>
      </c>
      <c r="AO1707">
        <v>726.93536758422852</v>
      </c>
      <c r="AP1707">
        <v>726.93536758422852</v>
      </c>
      <c r="AQ1707">
        <v>653.70441055297852</v>
      </c>
      <c r="AR1707">
        <v>366.69260025024414</v>
      </c>
      <c r="AS1707">
        <v>1229.3832130432129</v>
      </c>
      <c r="AT1707">
        <v>18.214500427246094</v>
      </c>
      <c r="AU1707">
        <v>60.268798828125</v>
      </c>
      <c r="AV1707">
        <v>204.51359558105469</v>
      </c>
      <c r="AW1707">
        <v>364.79429626464844</v>
      </c>
      <c r="AX1707">
        <v>18.214500427246094</v>
      </c>
      <c r="AY1707">
        <v>511.51699447631836</v>
      </c>
      <c r="AZ1707">
        <v>529.73149490356445</v>
      </c>
      <c r="BA1707">
        <v>364.79429626464844</v>
      </c>
      <c r="BB1707">
        <v>81.065399169921875</v>
      </c>
      <c r="BC1707">
        <v>81.065399169921875</v>
      </c>
      <c r="BD1707">
        <v>162.13079833984375</v>
      </c>
      <c r="BE1707">
        <v>294.25009155273438</v>
      </c>
      <c r="BF1707">
        <v>481.8997802734375</v>
      </c>
      <c r="BG1707">
        <v>50.248500823974609</v>
      </c>
      <c r="BH1707">
        <v>81.065399169921875</v>
      </c>
      <c r="BI1707">
        <v>40.532699584960938</v>
      </c>
      <c r="BJ1707">
        <v>40.532699584960938</v>
      </c>
      <c r="BK1707">
        <v>204.51359558105469</v>
      </c>
      <c r="BL1707">
        <v>432.73699569702148</v>
      </c>
      <c r="BM1707">
        <v>1229.3832130432129</v>
      </c>
      <c r="BN1707">
        <v>1229.3832130432129</v>
      </c>
      <c r="BO1707">
        <v>117.24650192260742</v>
      </c>
      <c r="BP1707">
        <v>107.09700012207031</v>
      </c>
      <c r="BQ1707">
        <v>107.09700012207031</v>
      </c>
      <c r="BR1707">
        <v>240.69869995117187</v>
      </c>
      <c r="BS1707">
        <v>173.16889953613281</v>
      </c>
      <c r="BT1707">
        <v>779.0091552734375</v>
      </c>
      <c r="BU1707">
        <v>2176.1144561767578</v>
      </c>
      <c r="BV1707">
        <v>1360.2280158996582</v>
      </c>
      <c r="BW1707">
        <v>551.1234016418457</v>
      </c>
      <c r="BX1707">
        <v>435.46101760864258</v>
      </c>
      <c r="BY1707">
        <v>22.2947998046875</v>
      </c>
      <c r="BZ1707">
        <v>25.192499160766602</v>
      </c>
      <c r="CA1707">
        <v>25.192499160766602</v>
      </c>
      <c r="CB1707">
        <v>25.192499160766602</v>
      </c>
      <c r="CC1707">
        <v>25.192499160766602</v>
      </c>
      <c r="CD1707">
        <v>705.3389892578125</v>
      </c>
      <c r="CE1707">
        <v>705.3389892578125</v>
      </c>
      <c r="CF1707">
        <v>162.13079833984375</v>
      </c>
      <c r="CG1707">
        <v>243.19619750976562</v>
      </c>
      <c r="CH1707">
        <v>283.72889709472656</v>
      </c>
      <c r="CI1707">
        <v>81.065399169921875</v>
      </c>
      <c r="CJ1707">
        <v>364.79429626464844</v>
      </c>
      <c r="CK1707">
        <v>1577.8399543762207</v>
      </c>
      <c r="CL1707">
        <v>345.98999404907227</v>
      </c>
      <c r="CM1707">
        <v>66.998001098632813</v>
      </c>
      <c r="CN1707">
        <v>4863.227876663208</v>
      </c>
      <c r="CO1707">
        <v>4863.227876663208</v>
      </c>
      <c r="CP1707">
        <v>1649.5135383605957</v>
      </c>
      <c r="CQ1707">
        <v>2483.4960479736328</v>
      </c>
      <c r="CR1707">
        <v>340.04298782348633</v>
      </c>
      <c r="CS1707">
        <v>435.46101760864258</v>
      </c>
      <c r="CT1707">
        <v>107.09700012207031</v>
      </c>
      <c r="CU1707">
        <v>749.29803466796875</v>
      </c>
      <c r="CV1707">
        <v>757.0323486328125</v>
      </c>
      <c r="CW1707">
        <v>775.07904052734375</v>
      </c>
      <c r="CX1707">
        <v>779.0091552734375</v>
      </c>
      <c r="CY1707">
        <v>158.61299514770508</v>
      </c>
      <c r="CZ1707">
        <v>374.13319778442383</v>
      </c>
      <c r="DA1707">
        <v>383.7123908996582</v>
      </c>
      <c r="DB1707">
        <v>81.065399169921875</v>
      </c>
      <c r="DC1707">
        <v>318.0260009765625</v>
      </c>
      <c r="DD1707">
        <v>653.70441055297852</v>
      </c>
      <c r="DE1707">
        <v>726.93536758422852</v>
      </c>
      <c r="DF1707">
        <v>25.192499160766602</v>
      </c>
      <c r="DG1707">
        <v>18.214500427246094</v>
      </c>
      <c r="DH1707">
        <v>22.2947998046875</v>
      </c>
      <c r="DI1707">
        <v>705.3389892578125</v>
      </c>
      <c r="DJ1707">
        <v>162.13079833984375</v>
      </c>
      <c r="DK1707">
        <v>204.51359558105469</v>
      </c>
      <c r="DL1707">
        <v>432.73699569702148</v>
      </c>
      <c r="DM1707">
        <v>511.51699447631836</v>
      </c>
      <c r="DN1707">
        <v>1229.3832130432129</v>
      </c>
      <c r="DO1707">
        <v>52.479999542236328</v>
      </c>
      <c r="DP1707">
        <v>551.1234016418457</v>
      </c>
      <c r="DQ1707">
        <v>1360.2280158996582</v>
      </c>
      <c r="DR1707">
        <v>2030.1914825439453</v>
      </c>
      <c r="DS1707">
        <v>173.16889953613281</v>
      </c>
      <c r="DT1707">
        <v>239.50990295410156</v>
      </c>
      <c r="DU1707">
        <v>60.268798828125</v>
      </c>
      <c r="DV1707">
        <v>81.065399169921875</v>
      </c>
      <c r="DW1707">
        <v>40.532699584960938</v>
      </c>
      <c r="DX1707">
        <v>366.69260025024414</v>
      </c>
      <c r="DY1707">
        <v>345.98999404907227</v>
      </c>
      <c r="DZ1707">
        <v>66.998001098632813</v>
      </c>
      <c r="EA1707">
        <v>50.248500823974609</v>
      </c>
      <c r="EB1707">
        <v>264.4595947265625</v>
      </c>
      <c r="EC1707">
        <v>481.8997802734375</v>
      </c>
      <c r="ED1707">
        <v>294.25009155273438</v>
      </c>
      <c r="EE1707">
        <v>240.69869995117187</v>
      </c>
      <c r="EF1707">
        <v>2483.4960479736328</v>
      </c>
      <c r="EG1707">
        <v>1649.5135383605957</v>
      </c>
    </row>
    <row r="1708" spans="2:137" x14ac:dyDescent="0.2">
      <c r="B1708">
        <v>15918.510929107666</v>
      </c>
      <c r="C1708">
        <v>6597.3771228790283</v>
      </c>
      <c r="D1708">
        <v>6597.3771228790283</v>
      </c>
      <c r="E1708">
        <v>3829.9620494842529</v>
      </c>
      <c r="F1708">
        <v>3447.9830455780029</v>
      </c>
      <c r="G1708">
        <v>1087.0938854217529</v>
      </c>
      <c r="H1708">
        <v>1068.6615123748779</v>
      </c>
      <c r="I1708">
        <v>1068.6615123748779</v>
      </c>
      <c r="J1708">
        <v>1060.7618541717529</v>
      </c>
      <c r="K1708">
        <v>25.47559928894043</v>
      </c>
      <c r="L1708">
        <v>25.47559928894043</v>
      </c>
      <c r="M1708">
        <v>25.47559928894043</v>
      </c>
      <c r="N1708">
        <v>25.47559928894043</v>
      </c>
      <c r="O1708">
        <v>1736.7820167541504</v>
      </c>
      <c r="P1708">
        <v>1736.7820167541504</v>
      </c>
      <c r="Q1708">
        <v>402.78085708618164</v>
      </c>
      <c r="R1708">
        <v>388.80865859985352</v>
      </c>
      <c r="S1708">
        <v>338.97897720336914</v>
      </c>
      <c r="T1708">
        <v>338.97897720336914</v>
      </c>
      <c r="U1708">
        <v>338.97897720336914</v>
      </c>
      <c r="V1708">
        <v>158.72549819946289</v>
      </c>
      <c r="W1708">
        <v>158.72549819946289</v>
      </c>
      <c r="X1708">
        <v>158.72549819946289</v>
      </c>
      <c r="Y1708">
        <v>54.103199005126953</v>
      </c>
      <c r="Z1708">
        <v>54.103199005126953</v>
      </c>
      <c r="AA1708">
        <v>268.89599609375</v>
      </c>
      <c r="AB1708">
        <v>294.37159538269043</v>
      </c>
      <c r="AC1708">
        <v>8815.0879077911377</v>
      </c>
      <c r="AD1708">
        <v>8815.0879077911377</v>
      </c>
      <c r="AE1708">
        <v>7821.2988452911377</v>
      </c>
      <c r="AF1708">
        <v>6222.3497524261475</v>
      </c>
      <c r="AG1708">
        <v>1369.7159423828125</v>
      </c>
      <c r="AH1708">
        <v>4349.393575668335</v>
      </c>
      <c r="AI1708">
        <v>6222.3497524261475</v>
      </c>
      <c r="AJ1708">
        <v>4349.393575668335</v>
      </c>
      <c r="AK1708">
        <v>4349.393575668335</v>
      </c>
      <c r="AL1708">
        <v>1435.7997207641602</v>
      </c>
      <c r="AM1708">
        <v>342.9375</v>
      </c>
      <c r="AN1708">
        <v>342.9375</v>
      </c>
      <c r="AO1708">
        <v>1092.8622207641602</v>
      </c>
      <c r="AP1708">
        <v>1092.8622207641602</v>
      </c>
      <c r="AQ1708">
        <v>976.49387359619141</v>
      </c>
      <c r="AR1708">
        <v>594.00199127197266</v>
      </c>
      <c r="AS1708">
        <v>1973.9097728729248</v>
      </c>
      <c r="AT1708">
        <v>19.065999984741211</v>
      </c>
      <c r="AU1708">
        <v>65.844001770019531</v>
      </c>
      <c r="AV1708">
        <v>222.50270080566406</v>
      </c>
      <c r="AW1708">
        <v>759.07713317871094</v>
      </c>
      <c r="AX1708">
        <v>19.065999984741211</v>
      </c>
      <c r="AY1708">
        <v>544.99515533447266</v>
      </c>
      <c r="AZ1708">
        <v>564.06115531921387</v>
      </c>
      <c r="BA1708">
        <v>759.07713317871094</v>
      </c>
      <c r="BB1708">
        <v>168.68380737304688</v>
      </c>
      <c r="BC1708">
        <v>168.68380737304688</v>
      </c>
      <c r="BD1708">
        <v>337.36761474609375</v>
      </c>
      <c r="BE1708">
        <v>874.1510009765625</v>
      </c>
      <c r="BF1708">
        <v>1369.7159423828125</v>
      </c>
      <c r="BG1708">
        <v>93.2261962890625</v>
      </c>
      <c r="BH1708">
        <v>168.68380737304688</v>
      </c>
      <c r="BI1708">
        <v>84.341903686523438</v>
      </c>
      <c r="BJ1708">
        <v>84.341903686523438</v>
      </c>
      <c r="BK1708">
        <v>222.50270080566406</v>
      </c>
      <c r="BL1708">
        <v>473.64719390869141</v>
      </c>
      <c r="BM1708">
        <v>1973.9097728729248</v>
      </c>
      <c r="BN1708">
        <v>1973.9097728729248</v>
      </c>
      <c r="BO1708">
        <v>217.52779388427734</v>
      </c>
      <c r="BP1708">
        <v>153.26400756835937</v>
      </c>
      <c r="BQ1708">
        <v>153.26400756835937</v>
      </c>
      <c r="BR1708">
        <v>723.0203857421875</v>
      </c>
      <c r="BS1708">
        <v>363.28448486328125</v>
      </c>
      <c r="BT1708">
        <v>1092.7247447967529</v>
      </c>
      <c r="BU1708">
        <v>3829.9620494842529</v>
      </c>
      <c r="BV1708">
        <v>1736.7820167541504</v>
      </c>
      <c r="BW1708">
        <v>667.09744644165039</v>
      </c>
      <c r="BX1708">
        <v>470.34595108032227</v>
      </c>
      <c r="BY1708">
        <v>25.47559928894043</v>
      </c>
      <c r="BZ1708">
        <v>58.407100677490234</v>
      </c>
      <c r="CA1708">
        <v>58.407100677490234</v>
      </c>
      <c r="CB1708">
        <v>58.407100677490234</v>
      </c>
      <c r="CC1708">
        <v>58.407100677490234</v>
      </c>
      <c r="CD1708">
        <v>906.12452507019043</v>
      </c>
      <c r="CE1708">
        <v>906.12452507019043</v>
      </c>
      <c r="CF1708">
        <v>337.36761474609375</v>
      </c>
      <c r="CG1708">
        <v>506.05142211914063</v>
      </c>
      <c r="CH1708">
        <v>590.39332580566406</v>
      </c>
      <c r="CI1708">
        <v>168.68380737304688</v>
      </c>
      <c r="CJ1708">
        <v>759.07713317871094</v>
      </c>
      <c r="CK1708">
        <v>2095.7709083557129</v>
      </c>
      <c r="CL1708">
        <v>566.19400787353516</v>
      </c>
      <c r="CM1708">
        <v>124.30159759521484</v>
      </c>
      <c r="CN1708">
        <v>8815.0879077911377</v>
      </c>
      <c r="CO1708">
        <v>8815.0879077911377</v>
      </c>
      <c r="CP1708">
        <v>2232.9265480041504</v>
      </c>
      <c r="CQ1708">
        <v>4364.4505748748779</v>
      </c>
      <c r="CR1708">
        <v>338.97897720336914</v>
      </c>
      <c r="CS1708">
        <v>470.34595108032227</v>
      </c>
      <c r="CT1708">
        <v>153.26400756835937</v>
      </c>
      <c r="CU1708">
        <v>1060.7618541717529</v>
      </c>
      <c r="CV1708">
        <v>1068.6615123748779</v>
      </c>
      <c r="CW1708">
        <v>1087.0938854217529</v>
      </c>
      <c r="CX1708">
        <v>1092.7247447967529</v>
      </c>
      <c r="CY1708">
        <v>158.72549819946289</v>
      </c>
      <c r="CZ1708">
        <v>388.80865859985352</v>
      </c>
      <c r="DA1708">
        <v>402.78085708618164</v>
      </c>
      <c r="DB1708">
        <v>168.68380737304688</v>
      </c>
      <c r="DC1708">
        <v>268.89599609375</v>
      </c>
      <c r="DD1708">
        <v>976.49387359619141</v>
      </c>
      <c r="DE1708">
        <v>1092.8622207641602</v>
      </c>
      <c r="DF1708">
        <v>58.407100677490234</v>
      </c>
      <c r="DG1708">
        <v>19.065999984741211</v>
      </c>
      <c r="DH1708">
        <v>25.47559928894043</v>
      </c>
      <c r="DI1708">
        <v>906.12452507019043</v>
      </c>
      <c r="DJ1708">
        <v>337.36761474609375</v>
      </c>
      <c r="DK1708">
        <v>222.50270080566406</v>
      </c>
      <c r="DL1708">
        <v>473.64719390869141</v>
      </c>
      <c r="DM1708">
        <v>544.99515533447266</v>
      </c>
      <c r="DN1708">
        <v>1973.9097728729248</v>
      </c>
      <c r="DO1708">
        <v>54.103199005126953</v>
      </c>
      <c r="DP1708">
        <v>667.09744644165039</v>
      </c>
      <c r="DQ1708">
        <v>1736.7820167541504</v>
      </c>
      <c r="DR1708">
        <v>3447.9830455780029</v>
      </c>
      <c r="DS1708">
        <v>363.28448486328125</v>
      </c>
      <c r="DT1708">
        <v>505.07568359375</v>
      </c>
      <c r="DU1708">
        <v>65.844001770019531</v>
      </c>
      <c r="DV1708">
        <v>168.68380737304688</v>
      </c>
      <c r="DW1708">
        <v>84.341903686523438</v>
      </c>
      <c r="DX1708">
        <v>594.00199127197266</v>
      </c>
      <c r="DY1708">
        <v>566.19400787353516</v>
      </c>
      <c r="DZ1708">
        <v>124.30159759521484</v>
      </c>
      <c r="EA1708">
        <v>93.2261962890625</v>
      </c>
      <c r="EB1708">
        <v>342.9375</v>
      </c>
      <c r="EC1708">
        <v>1369.7159423828125</v>
      </c>
      <c r="ED1708">
        <v>874.1510009765625</v>
      </c>
      <c r="EE1708">
        <v>723.0203857421875</v>
      </c>
      <c r="EF1708">
        <v>4364.4505748748779</v>
      </c>
      <c r="EG1708">
        <v>2232.9265480041504</v>
      </c>
    </row>
    <row r="1709" spans="2:137" x14ac:dyDescent="0.2">
      <c r="B1709">
        <v>11986.725105285645</v>
      </c>
      <c r="C1709">
        <v>5517.3516082763672</v>
      </c>
      <c r="D1709">
        <v>5517.3516082763672</v>
      </c>
      <c r="E1709">
        <v>3092.5363998413086</v>
      </c>
      <c r="F1709">
        <v>2842.4475326538086</v>
      </c>
      <c r="G1709">
        <v>898.13603973388672</v>
      </c>
      <c r="H1709">
        <v>880.31194305419922</v>
      </c>
      <c r="I1709">
        <v>880.31194305419922</v>
      </c>
      <c r="J1709">
        <v>872.67302703857422</v>
      </c>
      <c r="K1709">
        <v>24.913200378417969</v>
      </c>
      <c r="L1709">
        <v>24.913200378417969</v>
      </c>
      <c r="M1709">
        <v>24.913200378417969</v>
      </c>
      <c r="N1709">
        <v>24.913200378417969</v>
      </c>
      <c r="O1709">
        <v>1653.6729965209961</v>
      </c>
      <c r="P1709">
        <v>1653.6729965209961</v>
      </c>
      <c r="Q1709">
        <v>402.04573822021484</v>
      </c>
      <c r="R1709">
        <v>389.67711639404297</v>
      </c>
      <c r="S1709">
        <v>345.92400360107422</v>
      </c>
      <c r="T1709">
        <v>345.92400360107422</v>
      </c>
      <c r="U1709">
        <v>345.92400360107422</v>
      </c>
      <c r="V1709">
        <v>168.09650421142578</v>
      </c>
      <c r="W1709">
        <v>168.09650421142578</v>
      </c>
      <c r="X1709">
        <v>168.09650421142578</v>
      </c>
      <c r="Y1709">
        <v>54.189201354980469</v>
      </c>
      <c r="Z1709">
        <v>54.189201354980469</v>
      </c>
      <c r="AA1709">
        <v>283.27801513671875</v>
      </c>
      <c r="AB1709">
        <v>308.19121551513672</v>
      </c>
      <c r="AC1709">
        <v>5962.3158798217773</v>
      </c>
      <c r="AD1709">
        <v>5962.3158798217773</v>
      </c>
      <c r="AE1709">
        <v>5352.2348251342773</v>
      </c>
      <c r="AF1709">
        <v>3940.2250480651855</v>
      </c>
      <c r="AG1709">
        <v>822.73263549804687</v>
      </c>
      <c r="AH1709">
        <v>2743.3032035827637</v>
      </c>
      <c r="AI1709">
        <v>3940.2250480651855</v>
      </c>
      <c r="AJ1709">
        <v>2743.3032035827637</v>
      </c>
      <c r="AK1709">
        <v>2743.3032035827637</v>
      </c>
      <c r="AL1709">
        <v>1107.4982681274414</v>
      </c>
      <c r="AM1709">
        <v>309.31838989257812</v>
      </c>
      <c r="AN1709">
        <v>309.31838989257812</v>
      </c>
      <c r="AO1709">
        <v>798.17987823486328</v>
      </c>
      <c r="AP1709">
        <v>798.17987823486328</v>
      </c>
      <c r="AQ1709">
        <v>707.67353057861328</v>
      </c>
      <c r="AR1709">
        <v>443.08612823486328</v>
      </c>
      <c r="AS1709">
        <v>1102.8056678771973</v>
      </c>
      <c r="AT1709">
        <v>18.590999603271484</v>
      </c>
      <c r="AU1709">
        <v>50.503200531005859</v>
      </c>
      <c r="AV1709">
        <v>186.54649353027344</v>
      </c>
      <c r="AW1709">
        <v>342.63270950317383</v>
      </c>
      <c r="AX1709">
        <v>18.590999603271484</v>
      </c>
      <c r="AY1709">
        <v>439.2632942199707</v>
      </c>
      <c r="AZ1709">
        <v>457.85429382324219</v>
      </c>
      <c r="BA1709">
        <v>342.63270950317383</v>
      </c>
      <c r="BB1709">
        <v>76.140602111816406</v>
      </c>
      <c r="BC1709">
        <v>76.140602111816406</v>
      </c>
      <c r="BD1709">
        <v>152.28120422363281</v>
      </c>
      <c r="BE1709">
        <v>550.11972045898437</v>
      </c>
      <c r="BF1709">
        <v>822.73263549804687</v>
      </c>
      <c r="BG1709">
        <v>71.545501708984375</v>
      </c>
      <c r="BH1709">
        <v>76.140602111816406</v>
      </c>
      <c r="BI1709">
        <v>38.070301055908203</v>
      </c>
      <c r="BJ1709">
        <v>38.070301055908203</v>
      </c>
      <c r="BK1709">
        <v>186.54649353027344</v>
      </c>
      <c r="BL1709">
        <v>388.91377639770508</v>
      </c>
      <c r="BM1709">
        <v>1102.8056678771973</v>
      </c>
      <c r="BN1709">
        <v>1102.8056678771973</v>
      </c>
      <c r="BO1709">
        <v>166.93949890136719</v>
      </c>
      <c r="BP1709">
        <v>113.08260345458984</v>
      </c>
      <c r="BQ1709">
        <v>113.08260345458984</v>
      </c>
      <c r="BR1709">
        <v>460.0574951171875</v>
      </c>
      <c r="BS1709">
        <v>316.64358520507812</v>
      </c>
      <c r="BT1709">
        <v>903.57195281982422</v>
      </c>
      <c r="BU1709">
        <v>3092.5363998413086</v>
      </c>
      <c r="BV1709">
        <v>1653.6729965209961</v>
      </c>
      <c r="BW1709">
        <v>627.89101409912109</v>
      </c>
      <c r="BX1709">
        <v>463.17604827880859</v>
      </c>
      <c r="BY1709">
        <v>24.913200378417969</v>
      </c>
      <c r="BZ1709">
        <v>46.008800506591797</v>
      </c>
      <c r="CA1709">
        <v>46.008800506591797</v>
      </c>
      <c r="CB1709">
        <v>46.008800506591797</v>
      </c>
      <c r="CC1709">
        <v>46.008800506591797</v>
      </c>
      <c r="CD1709">
        <v>781.88494110107422</v>
      </c>
      <c r="CE1709">
        <v>781.88494110107422</v>
      </c>
      <c r="CF1709">
        <v>152.28120422363281</v>
      </c>
      <c r="CG1709">
        <v>228.42180633544922</v>
      </c>
      <c r="CH1709">
        <v>266.49210739135742</v>
      </c>
      <c r="CI1709">
        <v>76.140602111816406</v>
      </c>
      <c r="CJ1709">
        <v>342.63270950317383</v>
      </c>
      <c r="CK1709">
        <v>1954.0449447631836</v>
      </c>
      <c r="CL1709">
        <v>426.95600128173828</v>
      </c>
      <c r="CM1709">
        <v>95.393997192382813</v>
      </c>
      <c r="CN1709">
        <v>5962.3158798217773</v>
      </c>
      <c r="CO1709">
        <v>5962.3158798217773</v>
      </c>
      <c r="CP1709">
        <v>2043.1985092163086</v>
      </c>
      <c r="CQ1709">
        <v>3474.1530990600586</v>
      </c>
      <c r="CR1709">
        <v>345.92400360107422</v>
      </c>
      <c r="CS1709">
        <v>463.17604827880859</v>
      </c>
      <c r="CT1709">
        <v>113.08260345458984</v>
      </c>
      <c r="CU1709">
        <v>872.67302703857422</v>
      </c>
      <c r="CV1709">
        <v>880.31194305419922</v>
      </c>
      <c r="CW1709">
        <v>898.13603973388672</v>
      </c>
      <c r="CX1709">
        <v>903.57195281982422</v>
      </c>
      <c r="CY1709">
        <v>168.09650421142578</v>
      </c>
      <c r="CZ1709">
        <v>389.67711639404297</v>
      </c>
      <c r="DA1709">
        <v>402.04573822021484</v>
      </c>
      <c r="DB1709">
        <v>76.140602111816406</v>
      </c>
      <c r="DC1709">
        <v>283.27801513671875</v>
      </c>
      <c r="DD1709">
        <v>707.67353057861328</v>
      </c>
      <c r="DE1709">
        <v>798.17987823486328</v>
      </c>
      <c r="DF1709">
        <v>46.008800506591797</v>
      </c>
      <c r="DG1709">
        <v>18.590999603271484</v>
      </c>
      <c r="DH1709">
        <v>24.913200378417969</v>
      </c>
      <c r="DI1709">
        <v>781.88494110107422</v>
      </c>
      <c r="DJ1709">
        <v>152.28120422363281</v>
      </c>
      <c r="DK1709">
        <v>186.54649353027344</v>
      </c>
      <c r="DL1709">
        <v>388.91377639770508</v>
      </c>
      <c r="DM1709">
        <v>439.2632942199707</v>
      </c>
      <c r="DN1709">
        <v>1102.8056678771973</v>
      </c>
      <c r="DO1709">
        <v>54.189201354980469</v>
      </c>
      <c r="DP1709">
        <v>627.89101409912109</v>
      </c>
      <c r="DQ1709">
        <v>1653.6729965209961</v>
      </c>
      <c r="DR1709">
        <v>2842.4475326538086</v>
      </c>
      <c r="DS1709">
        <v>316.64358520507812</v>
      </c>
      <c r="DT1709">
        <v>440.25277709960937</v>
      </c>
      <c r="DU1709">
        <v>50.503200531005859</v>
      </c>
      <c r="DV1709">
        <v>76.140602111816406</v>
      </c>
      <c r="DW1709">
        <v>38.070301055908203</v>
      </c>
      <c r="DX1709">
        <v>443.08612823486328</v>
      </c>
      <c r="DY1709">
        <v>426.95600128173828</v>
      </c>
      <c r="DZ1709">
        <v>95.393997192382813</v>
      </c>
      <c r="EA1709">
        <v>71.545501708984375</v>
      </c>
      <c r="EB1709">
        <v>309.31838989257812</v>
      </c>
      <c r="EC1709">
        <v>822.73263549804687</v>
      </c>
      <c r="ED1709">
        <v>550.11972045898437</v>
      </c>
      <c r="EE1709">
        <v>460.0574951171875</v>
      </c>
      <c r="EF1709">
        <v>3474.1530990600586</v>
      </c>
      <c r="EG1709">
        <v>2043.1985092163086</v>
      </c>
    </row>
    <row r="1710" spans="2:137" x14ac:dyDescent="0.2">
      <c r="B1710">
        <v>8336.9914455413818</v>
      </c>
      <c r="C1710">
        <v>4147.9887771606445</v>
      </c>
      <c r="D1710">
        <v>4147.9887771606445</v>
      </c>
      <c r="E1710">
        <v>2292.60205078125</v>
      </c>
      <c r="F1710">
        <v>2130.561279296875</v>
      </c>
      <c r="G1710">
        <v>699.77105712890625</v>
      </c>
      <c r="H1710">
        <v>682.12615966796875</v>
      </c>
      <c r="I1710">
        <v>682.12615966796875</v>
      </c>
      <c r="J1710">
        <v>674.56402587890625</v>
      </c>
      <c r="K1710">
        <v>23.75</v>
      </c>
      <c r="L1710">
        <v>23.75</v>
      </c>
      <c r="M1710">
        <v>23.75</v>
      </c>
      <c r="N1710">
        <v>23.75</v>
      </c>
      <c r="O1710">
        <v>1336.1020584106445</v>
      </c>
      <c r="P1710">
        <v>1336.1020584106445</v>
      </c>
      <c r="Q1710">
        <v>374.30231475830078</v>
      </c>
      <c r="R1710">
        <v>364.73691558837891</v>
      </c>
      <c r="S1710">
        <v>330.87302398681641</v>
      </c>
      <c r="T1710">
        <v>330.87302398681641</v>
      </c>
      <c r="U1710">
        <v>330.87302398681641</v>
      </c>
      <c r="V1710">
        <v>156.07900238037109</v>
      </c>
      <c r="W1710">
        <v>156.07900238037109</v>
      </c>
      <c r="X1710">
        <v>156.07900238037109</v>
      </c>
      <c r="Y1710">
        <v>52.741600036621094</v>
      </c>
      <c r="Z1710">
        <v>52.741600036621094</v>
      </c>
      <c r="AA1710">
        <v>247.13900756835937</v>
      </c>
      <c r="AB1710">
        <v>270.88900756835937</v>
      </c>
      <c r="AC1710">
        <v>3847.1657543182373</v>
      </c>
      <c r="AD1710">
        <v>3847.1657543182373</v>
      </c>
      <c r="AE1710">
        <v>3580.8239574432373</v>
      </c>
      <c r="AF1710">
        <v>2720.1917877197266</v>
      </c>
      <c r="AG1710">
        <v>522.71237182617187</v>
      </c>
      <c r="AH1710">
        <v>1934.7760467529297</v>
      </c>
      <c r="AI1710">
        <v>2720.1917877197266</v>
      </c>
      <c r="AJ1710">
        <v>1934.7760467529297</v>
      </c>
      <c r="AK1710">
        <v>1934.7760467529297</v>
      </c>
      <c r="AL1710">
        <v>821.20475006103516</v>
      </c>
      <c r="AM1710">
        <v>236.71099853515625</v>
      </c>
      <c r="AN1710">
        <v>236.71099853515625</v>
      </c>
      <c r="AO1710">
        <v>584.49375152587891</v>
      </c>
      <c r="AP1710">
        <v>584.49375152587891</v>
      </c>
      <c r="AQ1710">
        <v>515.92588043212891</v>
      </c>
      <c r="AR1710">
        <v>327.86460113525391</v>
      </c>
      <c r="AS1710">
        <v>775.79663848876953</v>
      </c>
      <c r="AT1710">
        <v>17.045999526977539</v>
      </c>
      <c r="AU1710">
        <v>44.045398712158203</v>
      </c>
      <c r="AV1710">
        <v>164.96470642089844</v>
      </c>
      <c r="AW1710">
        <v>181.00080299377441</v>
      </c>
      <c r="AX1710">
        <v>17.045999526977539</v>
      </c>
      <c r="AY1710">
        <v>387.50831985473633</v>
      </c>
      <c r="AZ1710">
        <v>404.55431938171387</v>
      </c>
      <c r="BA1710">
        <v>181.00080299377441</v>
      </c>
      <c r="BB1710">
        <v>40.222400665283203</v>
      </c>
      <c r="BC1710">
        <v>40.222400665283203</v>
      </c>
      <c r="BD1710">
        <v>80.444801330566406</v>
      </c>
      <c r="BE1710">
        <v>365.12277221679687</v>
      </c>
      <c r="BF1710">
        <v>522.71237182617187</v>
      </c>
      <c r="BG1710">
        <v>53.00579833984375</v>
      </c>
      <c r="BH1710">
        <v>40.222400665283203</v>
      </c>
      <c r="BI1710">
        <v>20.111200332641602</v>
      </c>
      <c r="BJ1710">
        <v>20.111200332641602</v>
      </c>
      <c r="BK1710">
        <v>164.96470642089844</v>
      </c>
      <c r="BL1710">
        <v>344.96879959106445</v>
      </c>
      <c r="BM1710">
        <v>775.79663848876953</v>
      </c>
      <c r="BN1710">
        <v>775.79663848876953</v>
      </c>
      <c r="BO1710">
        <v>123.68019866943359</v>
      </c>
      <c r="BP1710">
        <v>85.222198486328125</v>
      </c>
      <c r="BQ1710">
        <v>85.222198486328125</v>
      </c>
      <c r="BR1710">
        <v>308.3489990234375</v>
      </c>
      <c r="BS1710">
        <v>260.22250366210937</v>
      </c>
      <c r="BT1710">
        <v>703.6058349609375</v>
      </c>
      <c r="BU1710">
        <v>2292.60205078125</v>
      </c>
      <c r="BV1710">
        <v>1336.1020584106445</v>
      </c>
      <c r="BW1710">
        <v>529.73804473876953</v>
      </c>
      <c r="BX1710">
        <v>405.11002349853516</v>
      </c>
      <c r="BY1710">
        <v>23.75</v>
      </c>
      <c r="BZ1710">
        <v>29.580900192260742</v>
      </c>
      <c r="CA1710">
        <v>29.580900192260742</v>
      </c>
      <c r="CB1710">
        <v>29.580900192260742</v>
      </c>
      <c r="CC1710">
        <v>29.580900192260742</v>
      </c>
      <c r="CD1710">
        <v>617.54541015625</v>
      </c>
      <c r="CE1710">
        <v>617.54541015625</v>
      </c>
      <c r="CF1710">
        <v>80.444801330566406</v>
      </c>
      <c r="CG1710">
        <v>120.66720199584961</v>
      </c>
      <c r="CH1710">
        <v>140.77840232849121</v>
      </c>
      <c r="CI1710">
        <v>40.222400665283203</v>
      </c>
      <c r="CJ1710">
        <v>181.00080299377441</v>
      </c>
      <c r="CK1710">
        <v>1548.5700759887695</v>
      </c>
      <c r="CL1710">
        <v>318.72299957275391</v>
      </c>
      <c r="CM1710">
        <v>70.674400329589844</v>
      </c>
      <c r="CN1710">
        <v>3847.1657543182373</v>
      </c>
      <c r="CO1710">
        <v>3847.1657543182373</v>
      </c>
      <c r="CP1710">
        <v>1605.1169509887695</v>
      </c>
      <c r="CQ1710">
        <v>2542.871826171875</v>
      </c>
      <c r="CR1710">
        <v>330.87302398681641</v>
      </c>
      <c r="CS1710">
        <v>405.11002349853516</v>
      </c>
      <c r="CT1710">
        <v>85.222198486328125</v>
      </c>
      <c r="CU1710">
        <v>674.56402587890625</v>
      </c>
      <c r="CV1710">
        <v>682.12615966796875</v>
      </c>
      <c r="CW1710">
        <v>699.77105712890625</v>
      </c>
      <c r="CX1710">
        <v>703.6058349609375</v>
      </c>
      <c r="CY1710">
        <v>156.07900238037109</v>
      </c>
      <c r="CZ1710">
        <v>364.73691558837891</v>
      </c>
      <c r="DA1710">
        <v>374.30231475830078</v>
      </c>
      <c r="DB1710">
        <v>40.222400665283203</v>
      </c>
      <c r="DC1710">
        <v>247.13900756835937</v>
      </c>
      <c r="DD1710">
        <v>515.92588043212891</v>
      </c>
      <c r="DE1710">
        <v>584.49375152587891</v>
      </c>
      <c r="DF1710">
        <v>29.580900192260742</v>
      </c>
      <c r="DG1710">
        <v>17.045999526977539</v>
      </c>
      <c r="DH1710">
        <v>23.75</v>
      </c>
      <c r="DI1710">
        <v>617.54541015625</v>
      </c>
      <c r="DJ1710">
        <v>80.444801330566406</v>
      </c>
      <c r="DK1710">
        <v>164.96470642089844</v>
      </c>
      <c r="DL1710">
        <v>344.96879959106445</v>
      </c>
      <c r="DM1710">
        <v>387.50831985473633</v>
      </c>
      <c r="DN1710">
        <v>775.79663848876953</v>
      </c>
      <c r="DO1710">
        <v>52.741600036621094</v>
      </c>
      <c r="DP1710">
        <v>529.73804473876953</v>
      </c>
      <c r="DQ1710">
        <v>1336.1020584106445</v>
      </c>
      <c r="DR1710">
        <v>2130.561279296875</v>
      </c>
      <c r="DS1710">
        <v>260.22250366210937</v>
      </c>
      <c r="DT1710">
        <v>361.353515625</v>
      </c>
      <c r="DU1710">
        <v>44.045398712158203</v>
      </c>
      <c r="DV1710">
        <v>40.222400665283203</v>
      </c>
      <c r="DW1710">
        <v>20.111200332641602</v>
      </c>
      <c r="DX1710">
        <v>327.86460113525391</v>
      </c>
      <c r="DY1710">
        <v>318.72299957275391</v>
      </c>
      <c r="DZ1710">
        <v>70.674400329589844</v>
      </c>
      <c r="EA1710">
        <v>53.00579833984375</v>
      </c>
      <c r="EB1710">
        <v>236.71099853515625</v>
      </c>
      <c r="EC1710">
        <v>522.71237182617187</v>
      </c>
      <c r="ED1710">
        <v>365.12277221679687</v>
      </c>
      <c r="EE1710">
        <v>308.3489990234375</v>
      </c>
      <c r="EF1710">
        <v>2542.871826171875</v>
      </c>
      <c r="EG1710">
        <v>1605.1169509887695</v>
      </c>
    </row>
    <row r="1711" spans="2:137" x14ac:dyDescent="0.2">
      <c r="B1711">
        <v>6197.4549055099487</v>
      </c>
      <c r="C1711">
        <v>3121.3428421020508</v>
      </c>
      <c r="D1711">
        <v>3121.3428421020508</v>
      </c>
      <c r="E1711">
        <v>1573.7065162658691</v>
      </c>
      <c r="F1711">
        <v>1481.4408912658691</v>
      </c>
      <c r="G1711">
        <v>559.44202041625977</v>
      </c>
      <c r="H1711">
        <v>541.93292617797852</v>
      </c>
      <c r="I1711">
        <v>541.93292617797852</v>
      </c>
      <c r="J1711">
        <v>534.42901992797852</v>
      </c>
      <c r="K1711">
        <v>22.345600128173828</v>
      </c>
      <c r="L1711">
        <v>22.345600128173828</v>
      </c>
      <c r="M1711">
        <v>22.345600128173828</v>
      </c>
      <c r="N1711">
        <v>22.345600128173828</v>
      </c>
      <c r="O1711">
        <v>1144.2590065002441</v>
      </c>
      <c r="P1711">
        <v>1144.2590065002441</v>
      </c>
      <c r="Q1711">
        <v>363.91193008422852</v>
      </c>
      <c r="R1711">
        <v>354.76172256469727</v>
      </c>
      <c r="S1711">
        <v>321.70901870727539</v>
      </c>
      <c r="T1711">
        <v>321.70901870727539</v>
      </c>
      <c r="U1711">
        <v>321.70901870727539</v>
      </c>
      <c r="V1711">
        <v>148.88049697875977</v>
      </c>
      <c r="W1711">
        <v>148.88049697875977</v>
      </c>
      <c r="X1711">
        <v>148.88049697875977</v>
      </c>
      <c r="Y1711">
        <v>51.137599945068359</v>
      </c>
      <c r="Z1711">
        <v>51.137599945068359</v>
      </c>
      <c r="AA1711">
        <v>225.59199523925781</v>
      </c>
      <c r="AB1711">
        <v>247.93759536743164</v>
      </c>
      <c r="AC1711">
        <v>2726.3938016891479</v>
      </c>
      <c r="AD1711">
        <v>2726.3938016891479</v>
      </c>
      <c r="AE1711">
        <v>2537.2797880172729</v>
      </c>
      <c r="AF1711">
        <v>1923.9730138778687</v>
      </c>
      <c r="AG1711">
        <v>248.84059143066406</v>
      </c>
      <c r="AH1711">
        <v>1495.3133306503296</v>
      </c>
      <c r="AI1711">
        <v>1923.9730138778687</v>
      </c>
      <c r="AJ1711">
        <v>1495.3133306503296</v>
      </c>
      <c r="AK1711">
        <v>1495.3133306503296</v>
      </c>
      <c r="AL1711">
        <v>605.07440376281738</v>
      </c>
      <c r="AM1711">
        <v>183.93350219726562</v>
      </c>
      <c r="AN1711">
        <v>183.93350219726562</v>
      </c>
      <c r="AO1711">
        <v>421.14090156555176</v>
      </c>
      <c r="AP1711">
        <v>421.14090156555176</v>
      </c>
      <c r="AQ1711">
        <v>370.58621406555176</v>
      </c>
      <c r="AR1711">
        <v>220.60211372375488</v>
      </c>
      <c r="AS1711">
        <v>658.66202259063721</v>
      </c>
      <c r="AT1711">
        <v>15.31350040435791</v>
      </c>
      <c r="AU1711">
        <v>40.514400482177734</v>
      </c>
      <c r="AV1711">
        <v>146.84860229492187</v>
      </c>
      <c r="AW1711">
        <v>139.14720153808594</v>
      </c>
      <c r="AX1711">
        <v>15.31350040435791</v>
      </c>
      <c r="AY1711">
        <v>351.38051986694336</v>
      </c>
      <c r="AZ1711">
        <v>366.69402027130127</v>
      </c>
      <c r="BA1711">
        <v>139.14720153808594</v>
      </c>
      <c r="BB1711">
        <v>30.921600341796875</v>
      </c>
      <c r="BC1711">
        <v>30.921600341796875</v>
      </c>
      <c r="BD1711">
        <v>61.84320068359375</v>
      </c>
      <c r="BE1711">
        <v>171.65019226074219</v>
      </c>
      <c r="BF1711">
        <v>248.84059143066406</v>
      </c>
      <c r="BG1711">
        <v>30.54210090637207</v>
      </c>
      <c r="BH1711">
        <v>30.921600341796875</v>
      </c>
      <c r="BI1711">
        <v>15.460800170898438</v>
      </c>
      <c r="BJ1711">
        <v>15.460800170898438</v>
      </c>
      <c r="BK1711">
        <v>146.84860229492187</v>
      </c>
      <c r="BL1711">
        <v>312.45299911499023</v>
      </c>
      <c r="BM1711">
        <v>658.66202259063721</v>
      </c>
      <c r="BN1711">
        <v>658.66202259063721</v>
      </c>
      <c r="BO1711">
        <v>71.264902114868164</v>
      </c>
      <c r="BP1711">
        <v>67.601402282714844</v>
      </c>
      <c r="BQ1711">
        <v>67.601402282714844</v>
      </c>
      <c r="BR1711">
        <v>144.56069946289062</v>
      </c>
      <c r="BS1711">
        <v>179.16700744628906</v>
      </c>
      <c r="BT1711">
        <v>562.55438613891602</v>
      </c>
      <c r="BU1711">
        <v>1573.7065162658691</v>
      </c>
      <c r="BV1711">
        <v>1144.2590065002441</v>
      </c>
      <c r="BW1711">
        <v>483.51352310180664</v>
      </c>
      <c r="BX1711">
        <v>381.49902725219727</v>
      </c>
      <c r="BY1711">
        <v>22.345600128173828</v>
      </c>
      <c r="BZ1711">
        <v>19.545299530029297</v>
      </c>
      <c r="CA1711">
        <v>19.545299530029297</v>
      </c>
      <c r="CB1711">
        <v>19.545299530029297</v>
      </c>
      <c r="CC1711">
        <v>19.545299530029297</v>
      </c>
      <c r="CD1711">
        <v>506.76480484008789</v>
      </c>
      <c r="CE1711">
        <v>506.76480484008789</v>
      </c>
      <c r="CF1711">
        <v>61.84320068359375</v>
      </c>
      <c r="CG1711">
        <v>92.764801025390625</v>
      </c>
      <c r="CH1711">
        <v>108.22560119628906</v>
      </c>
      <c r="CI1711">
        <v>30.921600341796875</v>
      </c>
      <c r="CJ1711">
        <v>139.14720153808594</v>
      </c>
      <c r="CK1711">
        <v>1304.9870338439941</v>
      </c>
      <c r="CL1711">
        <v>214.47599983215332</v>
      </c>
      <c r="CM1711">
        <v>40.722801208496094</v>
      </c>
      <c r="CN1711">
        <v>2726.3938016891479</v>
      </c>
      <c r="CO1711">
        <v>2726.3938016891479</v>
      </c>
      <c r="CP1711">
        <v>1354.9251441955566</v>
      </c>
      <c r="CQ1711">
        <v>1766.4176979064941</v>
      </c>
      <c r="CR1711">
        <v>321.70901870727539</v>
      </c>
      <c r="CS1711">
        <v>381.49902725219727</v>
      </c>
      <c r="CT1711">
        <v>67.601402282714844</v>
      </c>
      <c r="CU1711">
        <v>534.42901992797852</v>
      </c>
      <c r="CV1711">
        <v>541.93292617797852</v>
      </c>
      <c r="CW1711">
        <v>559.44202041625977</v>
      </c>
      <c r="CX1711">
        <v>562.55438613891602</v>
      </c>
      <c r="CY1711">
        <v>148.88049697875977</v>
      </c>
      <c r="CZ1711">
        <v>354.76172256469727</v>
      </c>
      <c r="DA1711">
        <v>363.91193008422852</v>
      </c>
      <c r="DB1711">
        <v>30.921600341796875</v>
      </c>
      <c r="DC1711">
        <v>225.59199523925781</v>
      </c>
      <c r="DD1711">
        <v>370.58621406555176</v>
      </c>
      <c r="DE1711">
        <v>421.14090156555176</v>
      </c>
      <c r="DF1711">
        <v>19.545299530029297</v>
      </c>
      <c r="DG1711">
        <v>15.31350040435791</v>
      </c>
      <c r="DH1711">
        <v>22.345600128173828</v>
      </c>
      <c r="DI1711">
        <v>506.76480484008789</v>
      </c>
      <c r="DJ1711">
        <v>61.84320068359375</v>
      </c>
      <c r="DK1711">
        <v>146.84860229492187</v>
      </c>
      <c r="DL1711">
        <v>312.45299911499023</v>
      </c>
      <c r="DM1711">
        <v>351.38051986694336</v>
      </c>
      <c r="DN1711">
        <v>658.66202259063721</v>
      </c>
      <c r="DO1711">
        <v>51.137599945068359</v>
      </c>
      <c r="DP1711">
        <v>483.51352310180664</v>
      </c>
      <c r="DQ1711">
        <v>1144.2590065002441</v>
      </c>
      <c r="DR1711">
        <v>1481.4408912658691</v>
      </c>
      <c r="DS1711">
        <v>179.16700744628906</v>
      </c>
      <c r="DT1711">
        <v>247.85360717773437</v>
      </c>
      <c r="DU1711">
        <v>40.514400482177734</v>
      </c>
      <c r="DV1711">
        <v>30.921600341796875</v>
      </c>
      <c r="DW1711">
        <v>15.460800170898438</v>
      </c>
      <c r="DX1711">
        <v>220.60211372375488</v>
      </c>
      <c r="DY1711">
        <v>214.47599983215332</v>
      </c>
      <c r="DZ1711">
        <v>40.722801208496094</v>
      </c>
      <c r="EA1711">
        <v>30.54210090637207</v>
      </c>
      <c r="EB1711">
        <v>183.93350219726562</v>
      </c>
      <c r="EC1711">
        <v>248.84059143066406</v>
      </c>
      <c r="ED1711">
        <v>171.65019226074219</v>
      </c>
      <c r="EE1711">
        <v>144.56069946289062</v>
      </c>
      <c r="EF1711">
        <v>1766.4176979064941</v>
      </c>
      <c r="EG1711">
        <v>1354.9251441955566</v>
      </c>
    </row>
    <row r="1712" spans="2:137" x14ac:dyDescent="0.2">
      <c r="B1712">
        <v>6215.9811315536499</v>
      </c>
      <c r="C1712">
        <v>3269.362922668457</v>
      </c>
      <c r="D1712">
        <v>3269.362922668457</v>
      </c>
      <c r="E1712">
        <v>1350.232795715332</v>
      </c>
      <c r="F1712">
        <v>1282.776008605957</v>
      </c>
      <c r="G1712">
        <v>563.19799041748047</v>
      </c>
      <c r="H1712">
        <v>545.49846649169922</v>
      </c>
      <c r="I1712">
        <v>545.49846649169922</v>
      </c>
      <c r="J1712">
        <v>537.91295623779297</v>
      </c>
      <c r="K1712">
        <v>23.124000549316406</v>
      </c>
      <c r="L1712">
        <v>23.124000549316406</v>
      </c>
      <c r="M1712">
        <v>23.124000549316406</v>
      </c>
      <c r="N1712">
        <v>23.124000549316406</v>
      </c>
      <c r="O1712">
        <v>1258.60400390625</v>
      </c>
      <c r="P1712">
        <v>1258.60400390625</v>
      </c>
      <c r="Q1712">
        <v>386.33432006835937</v>
      </c>
      <c r="R1712">
        <v>373.47891235351562</v>
      </c>
      <c r="S1712">
        <v>326.96701049804687</v>
      </c>
      <c r="T1712">
        <v>326.96701049804687</v>
      </c>
      <c r="U1712">
        <v>326.96701049804687</v>
      </c>
      <c r="V1712">
        <v>154.34001159667969</v>
      </c>
      <c r="W1712">
        <v>154.34001159667969</v>
      </c>
      <c r="X1712">
        <v>154.34001159667969</v>
      </c>
      <c r="Y1712">
        <v>53.531600952148438</v>
      </c>
      <c r="Z1712">
        <v>53.531600952148438</v>
      </c>
      <c r="AA1712">
        <v>241.47099304199219</v>
      </c>
      <c r="AB1712">
        <v>264.59499359130859</v>
      </c>
      <c r="AC1712">
        <v>2427.9228963851929</v>
      </c>
      <c r="AD1712">
        <v>2427.9228963851929</v>
      </c>
      <c r="AE1712">
        <v>2243.6577596664429</v>
      </c>
      <c r="AF1712">
        <v>1645.8822727203369</v>
      </c>
      <c r="AG1712">
        <v>160.46560668945312</v>
      </c>
      <c r="AH1712">
        <v>1345.5670566558838</v>
      </c>
      <c r="AI1712">
        <v>1645.8822727203369</v>
      </c>
      <c r="AJ1712">
        <v>1345.5670566558838</v>
      </c>
      <c r="AK1712">
        <v>1345.5670566558838</v>
      </c>
      <c r="AL1712">
        <v>508.37687683105469</v>
      </c>
      <c r="AM1712">
        <v>155.59320068359375</v>
      </c>
      <c r="AN1712">
        <v>155.59320068359375</v>
      </c>
      <c r="AO1712">
        <v>352.78367614746094</v>
      </c>
      <c r="AP1712">
        <v>352.78367614746094</v>
      </c>
      <c r="AQ1712">
        <v>311.39347839355469</v>
      </c>
      <c r="AR1712">
        <v>173.347900390625</v>
      </c>
      <c r="AS1712">
        <v>648.0015811920166</v>
      </c>
      <c r="AT1712">
        <v>24.642499923706055</v>
      </c>
      <c r="AU1712">
        <v>41.607601165771484</v>
      </c>
      <c r="AV1712">
        <v>137.60470581054687</v>
      </c>
      <c r="AW1712">
        <v>123.66629791259766</v>
      </c>
      <c r="AX1712">
        <v>24.642499923706055</v>
      </c>
      <c r="AY1712">
        <v>349.57559585571289</v>
      </c>
      <c r="AZ1712">
        <v>374.21809577941895</v>
      </c>
      <c r="BA1712">
        <v>123.66629791259766</v>
      </c>
      <c r="BB1712">
        <v>27.481399536132813</v>
      </c>
      <c r="BC1712">
        <v>27.481399536132813</v>
      </c>
      <c r="BD1712">
        <v>54.962799072265625</v>
      </c>
      <c r="BE1712">
        <v>104.38719940185547</v>
      </c>
      <c r="BF1712">
        <v>160.46560668945312</v>
      </c>
      <c r="BG1712">
        <v>20.286300659179687</v>
      </c>
      <c r="BH1712">
        <v>27.481399536132813</v>
      </c>
      <c r="BI1712">
        <v>13.740699768066406</v>
      </c>
      <c r="BJ1712">
        <v>13.740699768066406</v>
      </c>
      <c r="BK1712">
        <v>137.60470581054687</v>
      </c>
      <c r="BL1712">
        <v>308.66659927368164</v>
      </c>
      <c r="BM1712">
        <v>648.0015811920166</v>
      </c>
      <c r="BN1712">
        <v>648.0015811920166</v>
      </c>
      <c r="BO1712">
        <v>47.334701538085938</v>
      </c>
      <c r="BP1712">
        <v>60.011398315429687</v>
      </c>
      <c r="BQ1712">
        <v>60.011398315429687</v>
      </c>
      <c r="BR1712">
        <v>86.7384033203125</v>
      </c>
      <c r="BS1712">
        <v>130.17329406738281</v>
      </c>
      <c r="BT1712">
        <v>566.05742645263672</v>
      </c>
      <c r="BU1712">
        <v>1350.232795715332</v>
      </c>
      <c r="BV1712">
        <v>1258.60400390625</v>
      </c>
      <c r="BW1712">
        <v>537.23992919921875</v>
      </c>
      <c r="BX1712">
        <v>416.83901977539062</v>
      </c>
      <c r="BY1712">
        <v>23.124000549316406</v>
      </c>
      <c r="BZ1712">
        <v>15.175999641418457</v>
      </c>
      <c r="CA1712">
        <v>15.175999641418457</v>
      </c>
      <c r="CB1712">
        <v>15.175999641418457</v>
      </c>
      <c r="CC1712">
        <v>15.175999641418457</v>
      </c>
      <c r="CD1712">
        <v>520.04650115966797</v>
      </c>
      <c r="CE1712">
        <v>520.04650115966797</v>
      </c>
      <c r="CF1712">
        <v>54.962799072265625</v>
      </c>
      <c r="CG1712">
        <v>82.444198608398437</v>
      </c>
      <c r="CH1712">
        <v>96.184898376464844</v>
      </c>
      <c r="CI1712">
        <v>27.481399536132813</v>
      </c>
      <c r="CJ1712">
        <v>123.66629791259766</v>
      </c>
      <c r="CK1712">
        <v>1554.208984375</v>
      </c>
      <c r="CL1712">
        <v>167.63999938964844</v>
      </c>
      <c r="CM1712">
        <v>27.04840087890625</v>
      </c>
      <c r="CN1712">
        <v>2427.9228963851929</v>
      </c>
      <c r="CO1712">
        <v>2427.9228963851929</v>
      </c>
      <c r="CP1712">
        <v>1663.2611083984375</v>
      </c>
      <c r="CQ1712">
        <v>1606.1018142700195</v>
      </c>
      <c r="CR1712">
        <v>326.96701049804687</v>
      </c>
      <c r="CS1712">
        <v>416.83901977539062</v>
      </c>
      <c r="CT1712">
        <v>60.011398315429687</v>
      </c>
      <c r="CU1712">
        <v>537.91295623779297</v>
      </c>
      <c r="CV1712">
        <v>545.49846649169922</v>
      </c>
      <c r="CW1712">
        <v>563.19799041748047</v>
      </c>
      <c r="CX1712">
        <v>566.05742645263672</v>
      </c>
      <c r="CY1712">
        <v>154.34001159667969</v>
      </c>
      <c r="CZ1712">
        <v>373.47891235351562</v>
      </c>
      <c r="DA1712">
        <v>386.33432006835937</v>
      </c>
      <c r="DB1712">
        <v>27.481399536132813</v>
      </c>
      <c r="DC1712">
        <v>241.47099304199219</v>
      </c>
      <c r="DD1712">
        <v>311.39347839355469</v>
      </c>
      <c r="DE1712">
        <v>352.78367614746094</v>
      </c>
      <c r="DF1712">
        <v>15.175999641418457</v>
      </c>
      <c r="DG1712">
        <v>24.642499923706055</v>
      </c>
      <c r="DH1712">
        <v>23.124000549316406</v>
      </c>
      <c r="DI1712">
        <v>520.04650115966797</v>
      </c>
      <c r="DJ1712">
        <v>54.962799072265625</v>
      </c>
      <c r="DK1712">
        <v>137.60470581054687</v>
      </c>
      <c r="DL1712">
        <v>308.66659927368164</v>
      </c>
      <c r="DM1712">
        <v>349.57559585571289</v>
      </c>
      <c r="DN1712">
        <v>648.0015811920166</v>
      </c>
      <c r="DO1712">
        <v>53.531600952148438</v>
      </c>
      <c r="DP1712">
        <v>537.23992919921875</v>
      </c>
      <c r="DQ1712">
        <v>1258.60400390625</v>
      </c>
      <c r="DR1712">
        <v>1282.776008605957</v>
      </c>
      <c r="DS1712">
        <v>130.17329406738281</v>
      </c>
      <c r="DT1712">
        <v>178.84590148925781</v>
      </c>
      <c r="DU1712">
        <v>41.607601165771484</v>
      </c>
      <c r="DV1712">
        <v>27.481399536132813</v>
      </c>
      <c r="DW1712">
        <v>13.740699768066406</v>
      </c>
      <c r="DX1712">
        <v>173.347900390625</v>
      </c>
      <c r="DY1712">
        <v>167.63999938964844</v>
      </c>
      <c r="DZ1712">
        <v>27.04840087890625</v>
      </c>
      <c r="EA1712">
        <v>20.286300659179687</v>
      </c>
      <c r="EB1712">
        <v>155.59320068359375</v>
      </c>
      <c r="EC1712">
        <v>160.46560668945312</v>
      </c>
      <c r="ED1712">
        <v>104.38719940185547</v>
      </c>
      <c r="EE1712">
        <v>86.7384033203125</v>
      </c>
      <c r="EF1712">
        <v>1606.1018142700195</v>
      </c>
      <c r="EG1712">
        <v>1663.2611083984375</v>
      </c>
    </row>
    <row r="1713" spans="2:137" x14ac:dyDescent="0.2">
      <c r="B1713">
        <v>5553.5423126220703</v>
      </c>
      <c r="C1713">
        <v>2892.5526218414307</v>
      </c>
      <c r="D1713">
        <v>2892.5526218414307</v>
      </c>
      <c r="E1713">
        <v>1253.3849010467529</v>
      </c>
      <c r="F1713">
        <v>1185.4318981170654</v>
      </c>
      <c r="G1713">
        <v>514.65498924255371</v>
      </c>
      <c r="H1713">
        <v>497.09688377380371</v>
      </c>
      <c r="I1713">
        <v>497.09688377380371</v>
      </c>
      <c r="J1713">
        <v>489.57198143005371</v>
      </c>
      <c r="K1713">
        <v>22.726400375366211</v>
      </c>
      <c r="L1713">
        <v>22.726400375366211</v>
      </c>
      <c r="M1713">
        <v>22.726400375366211</v>
      </c>
      <c r="N1713">
        <v>22.726400375366211</v>
      </c>
      <c r="O1713">
        <v>1172.9030723571777</v>
      </c>
      <c r="P1713">
        <v>1172.9030723571777</v>
      </c>
      <c r="Q1713">
        <v>380.27270126342773</v>
      </c>
      <c r="R1713">
        <v>368.10009384155273</v>
      </c>
      <c r="S1713">
        <v>323.43600082397461</v>
      </c>
      <c r="T1713">
        <v>323.43600082397461</v>
      </c>
      <c r="U1713">
        <v>323.43600082397461</v>
      </c>
      <c r="V1713">
        <v>151.35700607299805</v>
      </c>
      <c r="W1713">
        <v>151.35700607299805</v>
      </c>
      <c r="X1713">
        <v>151.35700607299805</v>
      </c>
      <c r="Y1713">
        <v>52.637599945068359</v>
      </c>
      <c r="Z1713">
        <v>52.637599945068359</v>
      </c>
      <c r="AA1713">
        <v>220.83399963378906</v>
      </c>
      <c r="AB1713">
        <v>243.56040000915527</v>
      </c>
      <c r="AC1713">
        <v>2220.6015071868896</v>
      </c>
      <c r="AD1713">
        <v>2220.6015071868896</v>
      </c>
      <c r="AE1713">
        <v>2027.3075618743896</v>
      </c>
      <c r="AF1713">
        <v>1522.6178741455078</v>
      </c>
      <c r="AG1713">
        <v>166.34619903564453</v>
      </c>
      <c r="AH1713">
        <v>1235.3997268676758</v>
      </c>
      <c r="AI1713">
        <v>1522.6178741455078</v>
      </c>
      <c r="AJ1713">
        <v>1235.3997268676758</v>
      </c>
      <c r="AK1713">
        <v>1235.3997268676758</v>
      </c>
      <c r="AL1713">
        <v>463.41458511352539</v>
      </c>
      <c r="AM1713">
        <v>142.25010681152344</v>
      </c>
      <c r="AN1713">
        <v>142.25010681152344</v>
      </c>
      <c r="AO1713">
        <v>321.16447830200195</v>
      </c>
      <c r="AP1713">
        <v>321.16447830200195</v>
      </c>
      <c r="AQ1713">
        <v>284.01668167114258</v>
      </c>
      <c r="AR1713">
        <v>163.87569046020508</v>
      </c>
      <c r="AS1713">
        <v>598.87259292602539</v>
      </c>
      <c r="AT1713">
        <v>19.563499450683594</v>
      </c>
      <c r="AU1713">
        <v>39.305400848388672</v>
      </c>
      <c r="AV1713">
        <v>132.65890502929687</v>
      </c>
      <c r="AW1713">
        <v>111.73590087890625</v>
      </c>
      <c r="AX1713">
        <v>19.563499450683594</v>
      </c>
      <c r="AY1713">
        <v>332.80891036987305</v>
      </c>
      <c r="AZ1713">
        <v>352.37240982055664</v>
      </c>
      <c r="BA1713">
        <v>111.73590087890625</v>
      </c>
      <c r="BB1713">
        <v>24.8302001953125</v>
      </c>
      <c r="BC1713">
        <v>24.8302001953125</v>
      </c>
      <c r="BD1713">
        <v>49.660400390625</v>
      </c>
      <c r="BE1713">
        <v>109.57689666748047</v>
      </c>
      <c r="BF1713">
        <v>166.34619903564453</v>
      </c>
      <c r="BG1713">
        <v>19.381200790405273</v>
      </c>
      <c r="BH1713">
        <v>24.8302001953125</v>
      </c>
      <c r="BI1713">
        <v>12.41510009765625</v>
      </c>
      <c r="BJ1713">
        <v>12.41510009765625</v>
      </c>
      <c r="BK1713">
        <v>132.65890502929687</v>
      </c>
      <c r="BL1713">
        <v>295.43540573120117</v>
      </c>
      <c r="BM1713">
        <v>598.87259292602539</v>
      </c>
      <c r="BN1713">
        <v>598.87259292602539</v>
      </c>
      <c r="BO1713">
        <v>45.222801208496094</v>
      </c>
      <c r="BP1713">
        <v>56.914199829101563</v>
      </c>
      <c r="BQ1713">
        <v>56.914199829101563</v>
      </c>
      <c r="BR1713">
        <v>91.320297241210938</v>
      </c>
      <c r="BS1713">
        <v>111.55490112304688</v>
      </c>
      <c r="BT1713">
        <v>517.40370750427246</v>
      </c>
      <c r="BU1713">
        <v>1253.3849010467529</v>
      </c>
      <c r="BV1713">
        <v>1172.9030723571777</v>
      </c>
      <c r="BW1713">
        <v>525.18389511108398</v>
      </c>
      <c r="BX1713">
        <v>411.29500961303711</v>
      </c>
      <c r="BY1713">
        <v>22.726400375366211</v>
      </c>
      <c r="BZ1713">
        <v>13.965200424194336</v>
      </c>
      <c r="CA1713">
        <v>13.965200424194336</v>
      </c>
      <c r="CB1713">
        <v>13.965200424194336</v>
      </c>
      <c r="CC1713">
        <v>13.965200424194336</v>
      </c>
      <c r="CD1713">
        <v>473.56490135192871</v>
      </c>
      <c r="CE1713">
        <v>473.56490135192871</v>
      </c>
      <c r="CF1713">
        <v>49.660400390625</v>
      </c>
      <c r="CG1713">
        <v>74.4906005859375</v>
      </c>
      <c r="CH1713">
        <v>86.90570068359375</v>
      </c>
      <c r="CI1713">
        <v>24.8302001953125</v>
      </c>
      <c r="CJ1713">
        <v>111.73590087890625</v>
      </c>
      <c r="CK1713">
        <v>1373.8520469665527</v>
      </c>
      <c r="CL1713">
        <v>159.46100234985352</v>
      </c>
      <c r="CM1713">
        <v>25.84160041809082</v>
      </c>
      <c r="CN1713">
        <v>2220.6015071868896</v>
      </c>
      <c r="CO1713">
        <v>2220.6015071868896</v>
      </c>
      <c r="CP1713">
        <v>1437.8128623962402</v>
      </c>
      <c r="CQ1713">
        <v>1454.7397594451904</v>
      </c>
      <c r="CR1713">
        <v>323.43600082397461</v>
      </c>
      <c r="CS1713">
        <v>411.29500961303711</v>
      </c>
      <c r="CT1713">
        <v>56.914199829101563</v>
      </c>
      <c r="CU1713">
        <v>489.57198143005371</v>
      </c>
      <c r="CV1713">
        <v>497.09688377380371</v>
      </c>
      <c r="CW1713">
        <v>514.65498924255371</v>
      </c>
      <c r="CX1713">
        <v>517.40370750427246</v>
      </c>
      <c r="CY1713">
        <v>151.35700607299805</v>
      </c>
      <c r="CZ1713">
        <v>368.10009384155273</v>
      </c>
      <c r="DA1713">
        <v>380.27270126342773</v>
      </c>
      <c r="DB1713">
        <v>24.8302001953125</v>
      </c>
      <c r="DC1713">
        <v>220.83399963378906</v>
      </c>
      <c r="DD1713">
        <v>284.01668167114258</v>
      </c>
      <c r="DE1713">
        <v>321.16447830200195</v>
      </c>
      <c r="DF1713">
        <v>13.965200424194336</v>
      </c>
      <c r="DG1713">
        <v>19.563499450683594</v>
      </c>
      <c r="DH1713">
        <v>22.726400375366211</v>
      </c>
      <c r="DI1713">
        <v>473.56490135192871</v>
      </c>
      <c r="DJ1713">
        <v>49.660400390625</v>
      </c>
      <c r="DK1713">
        <v>132.65890502929687</v>
      </c>
      <c r="DL1713">
        <v>295.43540573120117</v>
      </c>
      <c r="DM1713">
        <v>332.80891036987305</v>
      </c>
      <c r="DN1713">
        <v>598.87259292602539</v>
      </c>
      <c r="DO1713">
        <v>52.637599945068359</v>
      </c>
      <c r="DP1713">
        <v>525.18389511108398</v>
      </c>
      <c r="DQ1713">
        <v>1172.9030723571777</v>
      </c>
      <c r="DR1713">
        <v>1185.4318981170654</v>
      </c>
      <c r="DS1713">
        <v>111.55490112304688</v>
      </c>
      <c r="DT1713">
        <v>152.80449676513672</v>
      </c>
      <c r="DU1713">
        <v>39.305400848388672</v>
      </c>
      <c r="DV1713">
        <v>24.8302001953125</v>
      </c>
      <c r="DW1713">
        <v>12.41510009765625</v>
      </c>
      <c r="DX1713">
        <v>163.87569046020508</v>
      </c>
      <c r="DY1713">
        <v>159.46100234985352</v>
      </c>
      <c r="DZ1713">
        <v>25.84160041809082</v>
      </c>
      <c r="EA1713">
        <v>19.381200790405273</v>
      </c>
      <c r="EB1713">
        <v>142.25010681152344</v>
      </c>
      <c r="EC1713">
        <v>166.34619903564453</v>
      </c>
      <c r="ED1713">
        <v>109.57689666748047</v>
      </c>
      <c r="EE1713">
        <v>91.320297241210938</v>
      </c>
      <c r="EF1713">
        <v>1454.7397594451904</v>
      </c>
      <c r="EG1713">
        <v>1437.8128623962402</v>
      </c>
    </row>
    <row r="1714" spans="2:137" x14ac:dyDescent="0.2">
      <c r="B1714">
        <v>5005.2249412536621</v>
      </c>
      <c r="C1714">
        <v>2688.7005653381348</v>
      </c>
      <c r="D1714">
        <v>2688.7005653381348</v>
      </c>
      <c r="E1714">
        <v>1118.3160591125488</v>
      </c>
      <c r="F1714">
        <v>1059.0619087219238</v>
      </c>
      <c r="G1714">
        <v>498.8060417175293</v>
      </c>
      <c r="H1714">
        <v>481.3347282409668</v>
      </c>
      <c r="I1714">
        <v>481.3347282409668</v>
      </c>
      <c r="J1714">
        <v>473.84702682495117</v>
      </c>
      <c r="K1714">
        <v>22.561199188232422</v>
      </c>
      <c r="L1714">
        <v>22.561199188232422</v>
      </c>
      <c r="M1714">
        <v>22.561199188232422</v>
      </c>
      <c r="N1714">
        <v>22.561199188232422</v>
      </c>
      <c r="O1714">
        <v>1104.3389739990234</v>
      </c>
      <c r="P1714">
        <v>1104.3389739990234</v>
      </c>
      <c r="Q1714">
        <v>375.42707824707031</v>
      </c>
      <c r="R1714">
        <v>363.95127868652344</v>
      </c>
      <c r="S1714">
        <v>321.49800109863281</v>
      </c>
      <c r="T1714">
        <v>321.49800109863281</v>
      </c>
      <c r="U1714">
        <v>321.49800109863281</v>
      </c>
      <c r="V1714">
        <v>150.614501953125</v>
      </c>
      <c r="W1714">
        <v>150.614501953125</v>
      </c>
      <c r="X1714">
        <v>150.614501953125</v>
      </c>
      <c r="Y1714">
        <v>53.222198486328125</v>
      </c>
      <c r="Z1714">
        <v>53.222198486328125</v>
      </c>
      <c r="AA1714">
        <v>212.07000732421875</v>
      </c>
      <c r="AB1714">
        <v>234.63120651245117</v>
      </c>
      <c r="AC1714">
        <v>1988.3852157592773</v>
      </c>
      <c r="AD1714">
        <v>1988.3852157592773</v>
      </c>
      <c r="AE1714">
        <v>1823.4602890014648</v>
      </c>
      <c r="AF1714">
        <v>1366.6458539962769</v>
      </c>
      <c r="AG1714">
        <v>129.02000427246094</v>
      </c>
      <c r="AH1714">
        <v>1129.7836866378784</v>
      </c>
      <c r="AI1714">
        <v>1366.6458539962769</v>
      </c>
      <c r="AJ1714">
        <v>1129.7836866378784</v>
      </c>
      <c r="AK1714">
        <v>1129.7836866378784</v>
      </c>
      <c r="AL1714">
        <v>414.95287799835205</v>
      </c>
      <c r="AM1714">
        <v>126.00890350341797</v>
      </c>
      <c r="AN1714">
        <v>126.00890350341797</v>
      </c>
      <c r="AO1714">
        <v>288.94397449493408</v>
      </c>
      <c r="AP1714">
        <v>288.94397449493408</v>
      </c>
      <c r="AQ1714">
        <v>255.43417835235596</v>
      </c>
      <c r="AR1714">
        <v>144.67479419708252</v>
      </c>
      <c r="AS1714">
        <v>557.73534965515137</v>
      </c>
      <c r="AT1714">
        <v>19.711999893188477</v>
      </c>
      <c r="AU1714">
        <v>37.125598907470703</v>
      </c>
      <c r="AV1714">
        <v>122.75309753417969</v>
      </c>
      <c r="AW1714">
        <v>100.17090225219727</v>
      </c>
      <c r="AX1714">
        <v>19.711999893188477</v>
      </c>
      <c r="AY1714">
        <v>313.19677734375</v>
      </c>
      <c r="AZ1714">
        <v>332.90877723693848</v>
      </c>
      <c r="BA1714">
        <v>100.17090225219727</v>
      </c>
      <c r="BB1714">
        <v>22.260200500488281</v>
      </c>
      <c r="BC1714">
        <v>22.260200500488281</v>
      </c>
      <c r="BD1714">
        <v>44.520401000976563</v>
      </c>
      <c r="BE1714">
        <v>78.48699951171875</v>
      </c>
      <c r="BF1714">
        <v>129.02000427246094</v>
      </c>
      <c r="BG1714">
        <v>14.489100456237793</v>
      </c>
      <c r="BH1714">
        <v>22.260200500488281</v>
      </c>
      <c r="BI1714">
        <v>11.130100250244141</v>
      </c>
      <c r="BJ1714">
        <v>11.130100250244141</v>
      </c>
      <c r="BK1714">
        <v>122.75309753417969</v>
      </c>
      <c r="BL1714">
        <v>277.74978637695312</v>
      </c>
      <c r="BM1714">
        <v>557.73534965515137</v>
      </c>
      <c r="BN1714">
        <v>557.73534965515137</v>
      </c>
      <c r="BO1714">
        <v>33.807900428771973</v>
      </c>
      <c r="BP1714">
        <v>55.481399536132813</v>
      </c>
      <c r="BQ1714">
        <v>55.481399536132813</v>
      </c>
      <c r="BR1714">
        <v>64.141197204589844</v>
      </c>
      <c r="BS1714">
        <v>86.94110107421875</v>
      </c>
      <c r="BT1714">
        <v>501.51517868041992</v>
      </c>
      <c r="BU1714">
        <v>1118.3160591125488</v>
      </c>
      <c r="BV1714">
        <v>1104.3389739990234</v>
      </c>
      <c r="BW1714">
        <v>509.62345886230469</v>
      </c>
      <c r="BX1714">
        <v>401.07298278808594</v>
      </c>
      <c r="BY1714">
        <v>22.561199188232422</v>
      </c>
      <c r="BZ1714">
        <v>12.458600044250488</v>
      </c>
      <c r="CA1714">
        <v>12.458600044250488</v>
      </c>
      <c r="CB1714">
        <v>12.458600044250488</v>
      </c>
      <c r="CC1714">
        <v>12.458600044250488</v>
      </c>
      <c r="CD1714">
        <v>459.79111862182617</v>
      </c>
      <c r="CE1714">
        <v>459.79111862182617</v>
      </c>
      <c r="CF1714">
        <v>44.520401000976563</v>
      </c>
      <c r="CG1714">
        <v>66.780601501464844</v>
      </c>
      <c r="CH1714">
        <v>77.910701751708984</v>
      </c>
      <c r="CI1714">
        <v>22.260200500488281</v>
      </c>
      <c r="CJ1714">
        <v>100.17090225219727</v>
      </c>
      <c r="CK1714">
        <v>1306.1219329833984</v>
      </c>
      <c r="CL1714">
        <v>140.76599597930908</v>
      </c>
      <c r="CM1714">
        <v>19.31879997253418</v>
      </c>
      <c r="CN1714">
        <v>1988.3852157592773</v>
      </c>
      <c r="CO1714">
        <v>1988.3852157592773</v>
      </c>
      <c r="CP1714">
        <v>1377.6266937255859</v>
      </c>
      <c r="CQ1714">
        <v>1311.0738716125488</v>
      </c>
      <c r="CR1714">
        <v>321.49800109863281</v>
      </c>
      <c r="CS1714">
        <v>401.07298278808594</v>
      </c>
      <c r="CT1714">
        <v>55.481399536132813</v>
      </c>
      <c r="CU1714">
        <v>473.84702682495117</v>
      </c>
      <c r="CV1714">
        <v>481.3347282409668</v>
      </c>
      <c r="CW1714">
        <v>498.8060417175293</v>
      </c>
      <c r="CX1714">
        <v>501.51517868041992</v>
      </c>
      <c r="CY1714">
        <v>150.614501953125</v>
      </c>
      <c r="CZ1714">
        <v>363.95127868652344</v>
      </c>
      <c r="DA1714">
        <v>375.42707824707031</v>
      </c>
      <c r="DB1714">
        <v>22.260200500488281</v>
      </c>
      <c r="DC1714">
        <v>212.07000732421875</v>
      </c>
      <c r="DD1714">
        <v>255.43417835235596</v>
      </c>
      <c r="DE1714">
        <v>288.94397449493408</v>
      </c>
      <c r="DF1714">
        <v>12.458600044250488</v>
      </c>
      <c r="DG1714">
        <v>19.711999893188477</v>
      </c>
      <c r="DH1714">
        <v>22.561199188232422</v>
      </c>
      <c r="DI1714">
        <v>459.79111862182617</v>
      </c>
      <c r="DJ1714">
        <v>44.520401000976563</v>
      </c>
      <c r="DK1714">
        <v>122.75309753417969</v>
      </c>
      <c r="DL1714">
        <v>277.74978637695312</v>
      </c>
      <c r="DM1714">
        <v>313.19677734375</v>
      </c>
      <c r="DN1714">
        <v>557.73534965515137</v>
      </c>
      <c r="DO1714">
        <v>53.222198486328125</v>
      </c>
      <c r="DP1714">
        <v>509.62345886230469</v>
      </c>
      <c r="DQ1714">
        <v>1104.3389739990234</v>
      </c>
      <c r="DR1714">
        <v>1059.0619087219238</v>
      </c>
      <c r="DS1714">
        <v>86.94110107421875</v>
      </c>
      <c r="DT1714">
        <v>118.64710235595703</v>
      </c>
      <c r="DU1714">
        <v>37.125598907470703</v>
      </c>
      <c r="DV1714">
        <v>22.260200500488281</v>
      </c>
      <c r="DW1714">
        <v>11.130100250244141</v>
      </c>
      <c r="DX1714">
        <v>144.67479419708252</v>
      </c>
      <c r="DY1714">
        <v>140.76599597930908</v>
      </c>
      <c r="DZ1714">
        <v>19.31879997253418</v>
      </c>
      <c r="EA1714">
        <v>14.489100456237793</v>
      </c>
      <c r="EB1714">
        <v>126.00890350341797</v>
      </c>
      <c r="EC1714">
        <v>129.02000427246094</v>
      </c>
      <c r="ED1714">
        <v>78.48699951171875</v>
      </c>
      <c r="EE1714">
        <v>64.141197204589844</v>
      </c>
      <c r="EF1714">
        <v>1311.0738716125488</v>
      </c>
      <c r="EG1714">
        <v>1377.6266937255859</v>
      </c>
    </row>
    <row r="1715" spans="2:137" x14ac:dyDescent="0.2">
      <c r="B1715">
        <v>4499.1811418533325</v>
      </c>
      <c r="C1715">
        <v>2366.5434856414795</v>
      </c>
      <c r="D1715">
        <v>2366.5434856414795</v>
      </c>
      <c r="E1715">
        <v>1029.2063846588135</v>
      </c>
      <c r="F1715">
        <v>973.20058631896973</v>
      </c>
      <c r="G1715">
        <v>468.4289722442627</v>
      </c>
      <c r="H1715">
        <v>450.99058723449707</v>
      </c>
      <c r="I1715">
        <v>450.99058723449707</v>
      </c>
      <c r="J1715">
        <v>443.5169849395752</v>
      </c>
      <c r="K1715">
        <v>21.393999099731445</v>
      </c>
      <c r="L1715">
        <v>21.393999099731445</v>
      </c>
      <c r="M1715">
        <v>21.393999099731445</v>
      </c>
      <c r="N1715">
        <v>21.393999099731445</v>
      </c>
      <c r="O1715">
        <v>963.99499893188477</v>
      </c>
      <c r="P1715">
        <v>963.99499893188477</v>
      </c>
      <c r="Q1715">
        <v>351.27966690063477</v>
      </c>
      <c r="R1715">
        <v>343.28308486938477</v>
      </c>
      <c r="S1715">
        <v>313.19198989868164</v>
      </c>
      <c r="T1715">
        <v>313.19198989868164</v>
      </c>
      <c r="U1715">
        <v>313.19198989868164</v>
      </c>
      <c r="V1715">
        <v>145.21399307250977</v>
      </c>
      <c r="W1715">
        <v>145.21399307250977</v>
      </c>
      <c r="X1715">
        <v>145.21399307250977</v>
      </c>
      <c r="Y1715">
        <v>51.687198638916016</v>
      </c>
      <c r="Z1715">
        <v>51.687198638916016</v>
      </c>
      <c r="AA1715">
        <v>195.73199462890625</v>
      </c>
      <c r="AB1715">
        <v>217.1259937286377</v>
      </c>
      <c r="AC1715">
        <v>1859.630820274353</v>
      </c>
      <c r="AD1715">
        <v>1859.630820274353</v>
      </c>
      <c r="AE1715">
        <v>1698.9258642196655</v>
      </c>
      <c r="AF1715">
        <v>1260.6461429595947</v>
      </c>
      <c r="AG1715">
        <v>117.61739730834961</v>
      </c>
      <c r="AH1715">
        <v>1040.6231060028076</v>
      </c>
      <c r="AI1715">
        <v>1260.6461429595947</v>
      </c>
      <c r="AJ1715">
        <v>1040.6231060028076</v>
      </c>
      <c r="AK1715">
        <v>1040.6231060028076</v>
      </c>
      <c r="AL1715">
        <v>388.80118274688721</v>
      </c>
      <c r="AM1715">
        <v>117.54460144042969</v>
      </c>
      <c r="AN1715">
        <v>117.54460144042969</v>
      </c>
      <c r="AO1715">
        <v>271.25658130645752</v>
      </c>
      <c r="AP1715">
        <v>271.25658130645752</v>
      </c>
      <c r="AQ1715">
        <v>240.11409473419189</v>
      </c>
      <c r="AR1715">
        <v>135.41978931427002</v>
      </c>
      <c r="AS1715">
        <v>506.58681583404541</v>
      </c>
      <c r="AT1715">
        <v>17.413000106811523</v>
      </c>
      <c r="AU1715">
        <v>34.429798126220703</v>
      </c>
      <c r="AV1715">
        <v>110.92600250244141</v>
      </c>
      <c r="AW1715">
        <v>90.640803337097168</v>
      </c>
      <c r="AX1715">
        <v>17.413000106811523</v>
      </c>
      <c r="AY1715">
        <v>286.02928924560547</v>
      </c>
      <c r="AZ1715">
        <v>303.44228935241699</v>
      </c>
      <c r="BA1715">
        <v>90.640803337097168</v>
      </c>
      <c r="BB1715">
        <v>20.142400741577148</v>
      </c>
      <c r="BC1715">
        <v>20.142400741577148</v>
      </c>
      <c r="BD1715">
        <v>40.284801483154297</v>
      </c>
      <c r="BE1715">
        <v>68.737796783447266</v>
      </c>
      <c r="BF1715">
        <v>117.61739730834961</v>
      </c>
      <c r="BG1715">
        <v>12.135600090026855</v>
      </c>
      <c r="BH1715">
        <v>20.142400741577148</v>
      </c>
      <c r="BI1715">
        <v>10.071200370788574</v>
      </c>
      <c r="BJ1715">
        <v>10.071200370788574</v>
      </c>
      <c r="BK1715">
        <v>110.92600250244141</v>
      </c>
      <c r="BL1715">
        <v>252.98479461669922</v>
      </c>
      <c r="BM1715">
        <v>506.58681583404541</v>
      </c>
      <c r="BN1715">
        <v>506.58681583404541</v>
      </c>
      <c r="BO1715">
        <v>28.316399574279785</v>
      </c>
      <c r="BP1715">
        <v>54.787200927734375</v>
      </c>
      <c r="BQ1715">
        <v>54.787200927734375</v>
      </c>
      <c r="BR1715">
        <v>55.579498291015625</v>
      </c>
      <c r="BS1715">
        <v>71.945899963378906</v>
      </c>
      <c r="BT1715">
        <v>471.11967658996582</v>
      </c>
      <c r="BU1715">
        <v>1029.2063846588135</v>
      </c>
      <c r="BV1715">
        <v>963.99499893188477</v>
      </c>
      <c r="BW1715">
        <v>448.05359268188477</v>
      </c>
      <c r="BX1715">
        <v>366.16397476196289</v>
      </c>
      <c r="BY1715">
        <v>21.393999099731445</v>
      </c>
      <c r="BZ1715">
        <v>11.850399971008301</v>
      </c>
      <c r="CA1715">
        <v>11.850399971008301</v>
      </c>
      <c r="CB1715">
        <v>11.850399971008301</v>
      </c>
      <c r="CC1715">
        <v>11.850399971008301</v>
      </c>
      <c r="CD1715">
        <v>430.01487922668457</v>
      </c>
      <c r="CE1715">
        <v>430.01487922668457</v>
      </c>
      <c r="CF1715">
        <v>40.284801483154297</v>
      </c>
      <c r="CG1715">
        <v>60.427202224731445</v>
      </c>
      <c r="CH1715">
        <v>70.49840259552002</v>
      </c>
      <c r="CI1715">
        <v>20.142400741577148</v>
      </c>
      <c r="CJ1715">
        <v>90.640803337097168</v>
      </c>
      <c r="CK1715">
        <v>1115.4920082092285</v>
      </c>
      <c r="CL1715">
        <v>131.76399707794189</v>
      </c>
      <c r="CM1715">
        <v>16.18079948425293</v>
      </c>
      <c r="CN1715">
        <v>1859.630820274353</v>
      </c>
      <c r="CO1715">
        <v>1859.630820274353</v>
      </c>
      <c r="CP1715">
        <v>1169.943058013916</v>
      </c>
      <c r="CQ1715">
        <v>1196.6004276275635</v>
      </c>
      <c r="CR1715">
        <v>313.19198989868164</v>
      </c>
      <c r="CS1715">
        <v>366.16397476196289</v>
      </c>
      <c r="CT1715">
        <v>54.787200927734375</v>
      </c>
      <c r="CU1715">
        <v>443.5169849395752</v>
      </c>
      <c r="CV1715">
        <v>450.99058723449707</v>
      </c>
      <c r="CW1715">
        <v>468.4289722442627</v>
      </c>
      <c r="CX1715">
        <v>471.11967658996582</v>
      </c>
      <c r="CY1715">
        <v>145.21399307250977</v>
      </c>
      <c r="CZ1715">
        <v>343.28308486938477</v>
      </c>
      <c r="DA1715">
        <v>351.27966690063477</v>
      </c>
      <c r="DB1715">
        <v>20.142400741577148</v>
      </c>
      <c r="DC1715">
        <v>195.73199462890625</v>
      </c>
      <c r="DD1715">
        <v>240.11409473419189</v>
      </c>
      <c r="DE1715">
        <v>271.25658130645752</v>
      </c>
      <c r="DF1715">
        <v>11.850399971008301</v>
      </c>
      <c r="DG1715">
        <v>17.413000106811523</v>
      </c>
      <c r="DH1715">
        <v>21.393999099731445</v>
      </c>
      <c r="DI1715">
        <v>430.01487922668457</v>
      </c>
      <c r="DJ1715">
        <v>40.284801483154297</v>
      </c>
      <c r="DK1715">
        <v>110.92600250244141</v>
      </c>
      <c r="DL1715">
        <v>252.98479461669922</v>
      </c>
      <c r="DM1715">
        <v>286.02928924560547</v>
      </c>
      <c r="DN1715">
        <v>506.58681583404541</v>
      </c>
      <c r="DO1715">
        <v>51.687198638916016</v>
      </c>
      <c r="DP1715">
        <v>448.05359268188477</v>
      </c>
      <c r="DQ1715">
        <v>963.99499893188477</v>
      </c>
      <c r="DR1715">
        <v>973.20058631896973</v>
      </c>
      <c r="DS1715">
        <v>71.945899963378906</v>
      </c>
      <c r="DT1715">
        <v>97.675300598144531</v>
      </c>
      <c r="DU1715">
        <v>34.429798126220703</v>
      </c>
      <c r="DV1715">
        <v>20.142400741577148</v>
      </c>
      <c r="DW1715">
        <v>10.071200370788574</v>
      </c>
      <c r="DX1715">
        <v>135.41978931427002</v>
      </c>
      <c r="DY1715">
        <v>131.76399707794189</v>
      </c>
      <c r="DZ1715">
        <v>16.18079948425293</v>
      </c>
      <c r="EA1715">
        <v>12.135600090026855</v>
      </c>
      <c r="EB1715">
        <v>117.54460144042969</v>
      </c>
      <c r="EC1715">
        <v>117.61739730834961</v>
      </c>
      <c r="ED1715">
        <v>68.737796783447266</v>
      </c>
      <c r="EE1715">
        <v>55.579498291015625</v>
      </c>
      <c r="EF1715">
        <v>1196.6004276275635</v>
      </c>
      <c r="EG1715">
        <v>1169.943058013916</v>
      </c>
    </row>
    <row r="1716" spans="2:137" x14ac:dyDescent="0.2">
      <c r="B1716">
        <v>4421.2672109603882</v>
      </c>
      <c r="C1716">
        <v>2193.6408348083496</v>
      </c>
      <c r="D1716">
        <v>2193.6408348083496</v>
      </c>
      <c r="E1716">
        <v>980.46282958984375</v>
      </c>
      <c r="F1716">
        <v>925.61981201171875</v>
      </c>
      <c r="G1716">
        <v>448.76800918579102</v>
      </c>
      <c r="H1716">
        <v>431.44861221313477</v>
      </c>
      <c r="I1716">
        <v>431.44861221313477</v>
      </c>
      <c r="J1716">
        <v>424.02600479125977</v>
      </c>
      <c r="K1716">
        <v>20.256000518798828</v>
      </c>
      <c r="L1716">
        <v>20.256000518798828</v>
      </c>
      <c r="M1716">
        <v>20.256000518798828</v>
      </c>
      <c r="N1716">
        <v>20.256000518798828</v>
      </c>
      <c r="O1716">
        <v>872.61001205444336</v>
      </c>
      <c r="P1716">
        <v>872.61001205444336</v>
      </c>
      <c r="Q1716">
        <v>336.15087509155273</v>
      </c>
      <c r="R1716">
        <v>329.58468246459961</v>
      </c>
      <c r="S1716">
        <v>305.09200668334961</v>
      </c>
      <c r="T1716">
        <v>305.09200668334961</v>
      </c>
      <c r="U1716">
        <v>305.09200668334961</v>
      </c>
      <c r="V1716">
        <v>140.00750350952148</v>
      </c>
      <c r="W1716">
        <v>140.00750350952148</v>
      </c>
      <c r="X1716">
        <v>140.00750350952148</v>
      </c>
      <c r="Y1716">
        <v>50.273601531982422</v>
      </c>
      <c r="Z1716">
        <v>50.273601531982422</v>
      </c>
      <c r="AA1716">
        <v>183.28599548339844</v>
      </c>
      <c r="AB1716">
        <v>203.54199600219727</v>
      </c>
      <c r="AC1716">
        <v>1894.9715909957886</v>
      </c>
      <c r="AD1716">
        <v>1894.9715909957886</v>
      </c>
      <c r="AE1716">
        <v>1698.5465421676636</v>
      </c>
      <c r="AF1716">
        <v>1221.9601554870605</v>
      </c>
      <c r="AG1716">
        <v>113.79299926757812</v>
      </c>
      <c r="AH1716">
        <v>1010.4744071960449</v>
      </c>
      <c r="AI1716">
        <v>1221.9601554870605</v>
      </c>
      <c r="AJ1716">
        <v>1010.4744071960449</v>
      </c>
      <c r="AK1716">
        <v>1010.4744071960449</v>
      </c>
      <c r="AL1716">
        <v>381.45078468322754</v>
      </c>
      <c r="AM1716">
        <v>115.31020355224609</v>
      </c>
      <c r="AN1716">
        <v>115.31020355224609</v>
      </c>
      <c r="AO1716">
        <v>266.14058113098145</v>
      </c>
      <c r="AP1716">
        <v>266.14058113098145</v>
      </c>
      <c r="AQ1716">
        <v>236.40939521789551</v>
      </c>
      <c r="AR1716">
        <v>131.24170112609863</v>
      </c>
      <c r="AS1716">
        <v>488.69861030578613</v>
      </c>
      <c r="AT1716">
        <v>15.53849983215332</v>
      </c>
      <c r="AU1716">
        <v>33.234600067138672</v>
      </c>
      <c r="AV1716">
        <v>101.77089691162109</v>
      </c>
      <c r="AW1716">
        <v>95.188499450683594</v>
      </c>
      <c r="AX1716">
        <v>15.53849983215332</v>
      </c>
      <c r="AY1716">
        <v>268.23131561279297</v>
      </c>
      <c r="AZ1716">
        <v>283.76981544494629</v>
      </c>
      <c r="BA1716">
        <v>95.188499450683594</v>
      </c>
      <c r="BB1716">
        <v>21.152999877929687</v>
      </c>
      <c r="BC1716">
        <v>21.152999877929687</v>
      </c>
      <c r="BD1716">
        <v>42.305999755859375</v>
      </c>
      <c r="BE1716">
        <v>63.931999206542969</v>
      </c>
      <c r="BF1716">
        <v>113.79299926757812</v>
      </c>
      <c r="BG1716">
        <v>10.986900329589844</v>
      </c>
      <c r="BH1716">
        <v>21.152999877929687</v>
      </c>
      <c r="BI1716">
        <v>10.576499938964844</v>
      </c>
      <c r="BJ1716">
        <v>10.576499938964844</v>
      </c>
      <c r="BK1716">
        <v>101.77089691162109</v>
      </c>
      <c r="BL1716">
        <v>235.99680328369141</v>
      </c>
      <c r="BM1716">
        <v>488.69861030578613</v>
      </c>
      <c r="BN1716">
        <v>488.69861030578613</v>
      </c>
      <c r="BO1716">
        <v>25.636100769042969</v>
      </c>
      <c r="BP1716">
        <v>54.3468017578125</v>
      </c>
      <c r="BQ1716">
        <v>54.3468017578125</v>
      </c>
      <c r="BR1716">
        <v>51.128101348876953</v>
      </c>
      <c r="BS1716">
        <v>62.3468017578125</v>
      </c>
      <c r="BT1716">
        <v>451.44791030883789</v>
      </c>
      <c r="BU1716">
        <v>980.46282958984375</v>
      </c>
      <c r="BV1716">
        <v>872.61001205444336</v>
      </c>
      <c r="BW1716">
        <v>414.34887313842773</v>
      </c>
      <c r="BX1716">
        <v>346.94897079467773</v>
      </c>
      <c r="BY1716">
        <v>20.256000518798828</v>
      </c>
      <c r="BZ1716">
        <v>11.432700157165527</v>
      </c>
      <c r="CA1716">
        <v>11.432700157165527</v>
      </c>
      <c r="CB1716">
        <v>11.432700157165527</v>
      </c>
      <c r="CC1716">
        <v>11.432700157165527</v>
      </c>
      <c r="CD1716">
        <v>410.59170913696289</v>
      </c>
      <c r="CE1716">
        <v>410.59170913696289</v>
      </c>
      <c r="CF1716">
        <v>42.305999755859375</v>
      </c>
      <c r="CG1716">
        <v>63.458999633789063</v>
      </c>
      <c r="CH1716">
        <v>74.035499572753906</v>
      </c>
      <c r="CI1716">
        <v>21.152999877929687</v>
      </c>
      <c r="CJ1716">
        <v>95.188499450683594</v>
      </c>
      <c r="CK1716">
        <v>1002.4740257263184</v>
      </c>
      <c r="CL1716">
        <v>127.20100593566895</v>
      </c>
      <c r="CM1716">
        <v>14.649200439453125</v>
      </c>
      <c r="CN1716">
        <v>1894.9715909957886</v>
      </c>
      <c r="CO1716">
        <v>1894.9715909957886</v>
      </c>
      <c r="CP1716">
        <v>1053.9580345153809</v>
      </c>
      <c r="CQ1716">
        <v>1139.6828002929687</v>
      </c>
      <c r="CR1716">
        <v>305.09200668334961</v>
      </c>
      <c r="CS1716">
        <v>346.94897079467773</v>
      </c>
      <c r="CT1716">
        <v>54.3468017578125</v>
      </c>
      <c r="CU1716">
        <v>424.02600479125977</v>
      </c>
      <c r="CV1716">
        <v>431.44861221313477</v>
      </c>
      <c r="CW1716">
        <v>448.76800918579102</v>
      </c>
      <c r="CX1716">
        <v>451.44791030883789</v>
      </c>
      <c r="CY1716">
        <v>140.00750350952148</v>
      </c>
      <c r="CZ1716">
        <v>329.58468246459961</v>
      </c>
      <c r="DA1716">
        <v>336.15087509155273</v>
      </c>
      <c r="DB1716">
        <v>21.152999877929687</v>
      </c>
      <c r="DC1716">
        <v>183.28599548339844</v>
      </c>
      <c r="DD1716">
        <v>236.40939521789551</v>
      </c>
      <c r="DE1716">
        <v>266.14058113098145</v>
      </c>
      <c r="DF1716">
        <v>11.432700157165527</v>
      </c>
      <c r="DG1716">
        <v>15.53849983215332</v>
      </c>
      <c r="DH1716">
        <v>20.256000518798828</v>
      </c>
      <c r="DI1716">
        <v>410.59170913696289</v>
      </c>
      <c r="DJ1716">
        <v>42.305999755859375</v>
      </c>
      <c r="DK1716">
        <v>101.77089691162109</v>
      </c>
      <c r="DL1716">
        <v>235.99680328369141</v>
      </c>
      <c r="DM1716">
        <v>268.23131561279297</v>
      </c>
      <c r="DN1716">
        <v>488.69861030578613</v>
      </c>
      <c r="DO1716">
        <v>50.273601531982422</v>
      </c>
      <c r="DP1716">
        <v>414.34887313842773</v>
      </c>
      <c r="DQ1716">
        <v>872.61001205444336</v>
      </c>
      <c r="DR1716">
        <v>925.61981201171875</v>
      </c>
      <c r="DS1716">
        <v>62.3468017578125</v>
      </c>
      <c r="DT1716">
        <v>84.275203704833984</v>
      </c>
      <c r="DU1716">
        <v>33.234600067138672</v>
      </c>
      <c r="DV1716">
        <v>21.152999877929687</v>
      </c>
      <c r="DW1716">
        <v>10.576499938964844</v>
      </c>
      <c r="DX1716">
        <v>131.24170112609863</v>
      </c>
      <c r="DY1716">
        <v>127.20100593566895</v>
      </c>
      <c r="DZ1716">
        <v>14.649200439453125</v>
      </c>
      <c r="EA1716">
        <v>10.986900329589844</v>
      </c>
      <c r="EB1716">
        <v>115.31020355224609</v>
      </c>
      <c r="EC1716">
        <v>113.79299926757812</v>
      </c>
      <c r="ED1716">
        <v>63.931999206542969</v>
      </c>
      <c r="EE1716">
        <v>51.128101348876953</v>
      </c>
      <c r="EF1716">
        <v>1139.6828002929687</v>
      </c>
      <c r="EG1716">
        <v>1053.9580345153809</v>
      </c>
    </row>
    <row r="1717" spans="2:137" x14ac:dyDescent="0.2">
      <c r="B1717">
        <v>6355.1600294113159</v>
      </c>
      <c r="C1717">
        <v>2465.6675109863281</v>
      </c>
      <c r="D1717">
        <v>2465.6675109863281</v>
      </c>
      <c r="E1717">
        <v>1048.7089729309082</v>
      </c>
      <c r="F1717">
        <v>976.2205696105957</v>
      </c>
      <c r="G1717">
        <v>448.42605972290039</v>
      </c>
      <c r="H1717">
        <v>430.63974380493164</v>
      </c>
      <c r="I1717">
        <v>430.63974380493164</v>
      </c>
      <c r="J1717">
        <v>423.01703262329102</v>
      </c>
      <c r="K1717">
        <v>20.446399688720703</v>
      </c>
      <c r="L1717">
        <v>20.446399688720703</v>
      </c>
      <c r="M1717">
        <v>20.446399688720703</v>
      </c>
      <c r="N1717">
        <v>20.446399688720703</v>
      </c>
      <c r="O1717">
        <v>967.87693405151367</v>
      </c>
      <c r="P1717">
        <v>967.87693405151367</v>
      </c>
      <c r="Q1717">
        <v>351.24808883666992</v>
      </c>
      <c r="R1717">
        <v>341.03428268432617</v>
      </c>
      <c r="S1717">
        <v>303.22599411010742</v>
      </c>
      <c r="T1717">
        <v>303.22599411010742</v>
      </c>
      <c r="U1717">
        <v>303.22599411010742</v>
      </c>
      <c r="V1717">
        <v>138.75699996948242</v>
      </c>
      <c r="W1717">
        <v>138.75699996948242</v>
      </c>
      <c r="X1717">
        <v>138.75699996948242</v>
      </c>
      <c r="Y1717">
        <v>50.067798614501953</v>
      </c>
      <c r="Z1717">
        <v>50.067798614501953</v>
      </c>
      <c r="AA1717">
        <v>177.66700744628906</v>
      </c>
      <c r="AB1717">
        <v>198.11340713500977</v>
      </c>
      <c r="AC1717">
        <v>3401.7649793624878</v>
      </c>
      <c r="AD1717">
        <v>3401.7649793624878</v>
      </c>
      <c r="AE1717">
        <v>2868.4178113937378</v>
      </c>
      <c r="AF1717">
        <v>1977.7055044174194</v>
      </c>
      <c r="AG1717">
        <v>226.35960388183594</v>
      </c>
      <c r="AH1717">
        <v>1618.124587059021</v>
      </c>
      <c r="AI1717">
        <v>1977.7055044174194</v>
      </c>
      <c r="AJ1717">
        <v>1618.124587059021</v>
      </c>
      <c r="AK1717">
        <v>1618.124587059021</v>
      </c>
      <c r="AL1717">
        <v>549.86841297149658</v>
      </c>
      <c r="AM1717">
        <v>150.75509643554687</v>
      </c>
      <c r="AN1717">
        <v>150.75509643554687</v>
      </c>
      <c r="AO1717">
        <v>399.11331653594971</v>
      </c>
      <c r="AP1717">
        <v>399.11331653594971</v>
      </c>
      <c r="AQ1717">
        <v>358.99121570587158</v>
      </c>
      <c r="AR1717">
        <v>149.68271350860596</v>
      </c>
      <c r="AS1717">
        <v>859.56537818908691</v>
      </c>
      <c r="AT1717">
        <v>15.462499618530273</v>
      </c>
      <c r="AU1717">
        <v>62.278800964355469</v>
      </c>
      <c r="AV1717">
        <v>108.0281982421875</v>
      </c>
      <c r="AW1717">
        <v>230.09669494628906</v>
      </c>
      <c r="AX1717">
        <v>15.462499618530273</v>
      </c>
      <c r="AY1717">
        <v>403.43367385864258</v>
      </c>
      <c r="AZ1717">
        <v>418.89617347717285</v>
      </c>
      <c r="BA1717">
        <v>230.09669494628906</v>
      </c>
      <c r="BB1717">
        <v>51.132598876953125</v>
      </c>
      <c r="BC1717">
        <v>51.132598876953125</v>
      </c>
      <c r="BD1717">
        <v>102.26519775390625</v>
      </c>
      <c r="BE1717">
        <v>133.04820251464844</v>
      </c>
      <c r="BF1717">
        <v>226.35960388183594</v>
      </c>
      <c r="BG1717">
        <v>12.896100044250488</v>
      </c>
      <c r="BH1717">
        <v>51.132598876953125</v>
      </c>
      <c r="BI1717">
        <v>25.566299438476562</v>
      </c>
      <c r="BJ1717">
        <v>25.566299438476562</v>
      </c>
      <c r="BK1717">
        <v>108.0281982421875</v>
      </c>
      <c r="BL1717">
        <v>323.25819778442383</v>
      </c>
      <c r="BM1717">
        <v>859.56537818908691</v>
      </c>
      <c r="BN1717">
        <v>859.56537818908691</v>
      </c>
      <c r="BO1717">
        <v>30.090899467468262</v>
      </c>
      <c r="BP1717">
        <v>54.929401397705078</v>
      </c>
      <c r="BQ1717">
        <v>54.929401397705078</v>
      </c>
      <c r="BR1717">
        <v>107.74620056152344</v>
      </c>
      <c r="BS1717">
        <v>69.59539794921875</v>
      </c>
      <c r="BT1717">
        <v>451.08716201782227</v>
      </c>
      <c r="BU1717">
        <v>1048.7089729309082</v>
      </c>
      <c r="BV1717">
        <v>967.87693405151367</v>
      </c>
      <c r="BW1717">
        <v>463.77997970581055</v>
      </c>
      <c r="BX1717">
        <v>372.7920036315918</v>
      </c>
      <c r="BY1717">
        <v>20.446399688720703</v>
      </c>
      <c r="BZ1717">
        <v>20.039699554443359</v>
      </c>
      <c r="CA1717">
        <v>20.039699554443359</v>
      </c>
      <c r="CB1717">
        <v>20.039699554443359</v>
      </c>
      <c r="CC1717">
        <v>20.039699554443359</v>
      </c>
      <c r="CD1717">
        <v>408.06171035766602</v>
      </c>
      <c r="CE1717">
        <v>408.06171035766602</v>
      </c>
      <c r="CF1717">
        <v>102.26519775390625</v>
      </c>
      <c r="CG1717">
        <v>153.39779663085937</v>
      </c>
      <c r="CH1717">
        <v>178.96409606933594</v>
      </c>
      <c r="CI1717">
        <v>51.132598876953125</v>
      </c>
      <c r="CJ1717">
        <v>230.09669494628906</v>
      </c>
      <c r="CK1717">
        <v>1123.8419609069824</v>
      </c>
      <c r="CL1717">
        <v>134.53600025177002</v>
      </c>
      <c r="CM1717">
        <v>17.194799423217773</v>
      </c>
      <c r="CN1717">
        <v>3401.7649793624878</v>
      </c>
      <c r="CO1717">
        <v>3401.7649793624878</v>
      </c>
      <c r="CP1717">
        <v>1194.8392753601074</v>
      </c>
      <c r="CQ1717">
        <v>1270.8282356262207</v>
      </c>
      <c r="CR1717">
        <v>303.22599411010742</v>
      </c>
      <c r="CS1717">
        <v>372.7920036315918</v>
      </c>
      <c r="CT1717">
        <v>54.929401397705078</v>
      </c>
      <c r="CU1717">
        <v>423.01703262329102</v>
      </c>
      <c r="CV1717">
        <v>430.63974380493164</v>
      </c>
      <c r="CW1717">
        <v>448.42605972290039</v>
      </c>
      <c r="CX1717">
        <v>451.08716201782227</v>
      </c>
      <c r="CY1717">
        <v>138.75699996948242</v>
      </c>
      <c r="CZ1717">
        <v>341.03428268432617</v>
      </c>
      <c r="DA1717">
        <v>351.24808883666992</v>
      </c>
      <c r="DB1717">
        <v>51.132598876953125</v>
      </c>
      <c r="DC1717">
        <v>177.66700744628906</v>
      </c>
      <c r="DD1717">
        <v>358.99121570587158</v>
      </c>
      <c r="DE1717">
        <v>399.11331653594971</v>
      </c>
      <c r="DF1717">
        <v>20.039699554443359</v>
      </c>
      <c r="DG1717">
        <v>15.462499618530273</v>
      </c>
      <c r="DH1717">
        <v>20.446399688720703</v>
      </c>
      <c r="DI1717">
        <v>408.06171035766602</v>
      </c>
      <c r="DJ1717">
        <v>102.26519775390625</v>
      </c>
      <c r="DK1717">
        <v>108.0281982421875</v>
      </c>
      <c r="DL1717">
        <v>323.25819778442383</v>
      </c>
      <c r="DM1717">
        <v>403.43367385864258</v>
      </c>
      <c r="DN1717">
        <v>859.56537818908691</v>
      </c>
      <c r="DO1717">
        <v>50.067798614501953</v>
      </c>
      <c r="DP1717">
        <v>463.77997970581055</v>
      </c>
      <c r="DQ1717">
        <v>967.87693405151367</v>
      </c>
      <c r="DR1717">
        <v>976.2205696105957</v>
      </c>
      <c r="DS1717">
        <v>69.59539794921875</v>
      </c>
      <c r="DT1717">
        <v>93.908798217773438</v>
      </c>
      <c r="DU1717">
        <v>62.278800964355469</v>
      </c>
      <c r="DV1717">
        <v>51.132598876953125</v>
      </c>
      <c r="DW1717">
        <v>25.566299438476562</v>
      </c>
      <c r="DX1717">
        <v>149.68271350860596</v>
      </c>
      <c r="DY1717">
        <v>134.53600025177002</v>
      </c>
      <c r="DZ1717">
        <v>17.194799423217773</v>
      </c>
      <c r="EA1717">
        <v>12.896100044250488</v>
      </c>
      <c r="EB1717">
        <v>150.75509643554687</v>
      </c>
      <c r="EC1717">
        <v>226.35960388183594</v>
      </c>
      <c r="ED1717">
        <v>133.04820251464844</v>
      </c>
      <c r="EE1717">
        <v>107.74620056152344</v>
      </c>
      <c r="EF1717">
        <v>1270.8282356262207</v>
      </c>
      <c r="EG1717">
        <v>1194.8392753601074</v>
      </c>
    </row>
    <row r="1718" spans="2:137" x14ac:dyDescent="0.2">
      <c r="B1718">
        <v>4965.5213098526001</v>
      </c>
      <c r="C1718">
        <v>2277.3120403289795</v>
      </c>
      <c r="D1718">
        <v>2277.3120403289795</v>
      </c>
      <c r="E1718">
        <v>1011.6514263153076</v>
      </c>
      <c r="F1718">
        <v>951.83862113952637</v>
      </c>
      <c r="G1718">
        <v>448.28299903869629</v>
      </c>
      <c r="H1718">
        <v>431.05600929260254</v>
      </c>
      <c r="I1718">
        <v>431.05600929260254</v>
      </c>
      <c r="J1718">
        <v>423.67301368713379</v>
      </c>
      <c r="K1718">
        <v>19.816400527954102</v>
      </c>
      <c r="L1718">
        <v>19.816400527954102</v>
      </c>
      <c r="M1718">
        <v>19.816400527954102</v>
      </c>
      <c r="N1718">
        <v>19.816400527954102</v>
      </c>
      <c r="O1718">
        <v>903.73501586914062</v>
      </c>
      <c r="P1718">
        <v>903.73501586914062</v>
      </c>
      <c r="Q1718">
        <v>333.93557739257812</v>
      </c>
      <c r="R1718">
        <v>326.52279663085937</v>
      </c>
      <c r="S1718">
        <v>298.46798706054687</v>
      </c>
      <c r="T1718">
        <v>298.46798706054687</v>
      </c>
      <c r="U1718">
        <v>298.46798706054687</v>
      </c>
      <c r="V1718">
        <v>136.41850280761719</v>
      </c>
      <c r="W1718">
        <v>136.41850280761719</v>
      </c>
      <c r="X1718">
        <v>136.41850280761719</v>
      </c>
      <c r="Y1718">
        <v>48.758201599121094</v>
      </c>
      <c r="Z1718">
        <v>48.758201599121094</v>
      </c>
      <c r="AA1718">
        <v>182.43699645996094</v>
      </c>
      <c r="AB1718">
        <v>202.25339698791504</v>
      </c>
      <c r="AC1718">
        <v>2354.5740156173706</v>
      </c>
      <c r="AD1718">
        <v>2354.5740156173706</v>
      </c>
      <c r="AE1718">
        <v>2111.0972089767456</v>
      </c>
      <c r="AF1718">
        <v>1525.9073448181152</v>
      </c>
      <c r="AG1718">
        <v>156.05121612548828</v>
      </c>
      <c r="AH1718">
        <v>1255.829273223877</v>
      </c>
      <c r="AI1718">
        <v>1525.9073448181152</v>
      </c>
      <c r="AJ1718">
        <v>1255.829273223877</v>
      </c>
      <c r="AK1718">
        <v>1255.829273223877</v>
      </c>
      <c r="AL1718">
        <v>467.04251098632812</v>
      </c>
      <c r="AM1718">
        <v>132.42959594726562</v>
      </c>
      <c r="AN1718">
        <v>132.42959594726562</v>
      </c>
      <c r="AO1718">
        <v>334.6129150390625</v>
      </c>
      <c r="AP1718">
        <v>334.6129150390625</v>
      </c>
      <c r="AQ1718">
        <v>299.0050048828125</v>
      </c>
      <c r="AR1718">
        <v>146.56658935546875</v>
      </c>
      <c r="AS1718">
        <v>615.28200149536133</v>
      </c>
      <c r="AT1718">
        <v>14.354000091552734</v>
      </c>
      <c r="AU1718">
        <v>46.306800842285156</v>
      </c>
      <c r="AV1718">
        <v>108.84729766845703</v>
      </c>
      <c r="AW1718">
        <v>133.54740142822266</v>
      </c>
      <c r="AX1718">
        <v>14.354000091552734</v>
      </c>
      <c r="AY1718">
        <v>327.27201843261719</v>
      </c>
      <c r="AZ1718">
        <v>341.62601852416992</v>
      </c>
      <c r="BA1718">
        <v>133.54740142822266</v>
      </c>
      <c r="BB1718">
        <v>29.677200317382813</v>
      </c>
      <c r="BC1718">
        <v>29.677200317382813</v>
      </c>
      <c r="BD1718">
        <v>59.354400634765625</v>
      </c>
      <c r="BE1718">
        <v>90.139907836914063</v>
      </c>
      <c r="BF1718">
        <v>156.05121612548828</v>
      </c>
      <c r="BG1718">
        <v>14.085300445556641</v>
      </c>
      <c r="BH1718">
        <v>29.677200317382813</v>
      </c>
      <c r="BI1718">
        <v>14.838600158691406</v>
      </c>
      <c r="BJ1718">
        <v>14.838600158691406</v>
      </c>
      <c r="BK1718">
        <v>108.84729766845703</v>
      </c>
      <c r="BL1718">
        <v>277.72200012207031</v>
      </c>
      <c r="BM1718">
        <v>615.28200149536133</v>
      </c>
      <c r="BN1718">
        <v>615.28200149536133</v>
      </c>
      <c r="BO1718">
        <v>32.865699768066406</v>
      </c>
      <c r="BP1718">
        <v>54.27239990234375</v>
      </c>
      <c r="BQ1718">
        <v>54.27239990234375</v>
      </c>
      <c r="BR1718">
        <v>72.651603698730469</v>
      </c>
      <c r="BS1718">
        <v>62.776401519775391</v>
      </c>
      <c r="BT1718">
        <v>450.93525123596191</v>
      </c>
      <c r="BU1718">
        <v>1011.6514263153076</v>
      </c>
      <c r="BV1718">
        <v>903.73501586914062</v>
      </c>
      <c r="BW1718">
        <v>429.82669067382812</v>
      </c>
      <c r="BX1718">
        <v>353.00897216796875</v>
      </c>
      <c r="BY1718">
        <v>19.816400527954102</v>
      </c>
      <c r="BZ1718">
        <v>15.214400291442871</v>
      </c>
      <c r="CA1718">
        <v>15.214400291442871</v>
      </c>
      <c r="CB1718">
        <v>15.214400291442871</v>
      </c>
      <c r="CC1718">
        <v>15.214400291442871</v>
      </c>
      <c r="CD1718">
        <v>409.55680274963379</v>
      </c>
      <c r="CE1718">
        <v>409.55680274963379</v>
      </c>
      <c r="CF1718">
        <v>59.354400634765625</v>
      </c>
      <c r="CG1718">
        <v>89.031600952148438</v>
      </c>
      <c r="CH1718">
        <v>103.87020111083984</v>
      </c>
      <c r="CI1718">
        <v>29.677200317382813</v>
      </c>
      <c r="CJ1718">
        <v>133.54740142822266</v>
      </c>
      <c r="CK1718">
        <v>1039.0220031738281</v>
      </c>
      <c r="CL1718">
        <v>137.40499877929687</v>
      </c>
      <c r="CM1718">
        <v>18.780399322509766</v>
      </c>
      <c r="CN1718">
        <v>2354.5740156173706</v>
      </c>
      <c r="CO1718">
        <v>2354.5740156173706</v>
      </c>
      <c r="CP1718">
        <v>1093.4523010253906</v>
      </c>
      <c r="CQ1718">
        <v>1183.8597393035889</v>
      </c>
      <c r="CR1718">
        <v>298.46798706054687</v>
      </c>
      <c r="CS1718">
        <v>353.00897216796875</v>
      </c>
      <c r="CT1718">
        <v>54.27239990234375</v>
      </c>
      <c r="CU1718">
        <v>423.67301368713379</v>
      </c>
      <c r="CV1718">
        <v>431.05600929260254</v>
      </c>
      <c r="CW1718">
        <v>448.28299903869629</v>
      </c>
      <c r="CX1718">
        <v>450.93525123596191</v>
      </c>
      <c r="CY1718">
        <v>136.41850280761719</v>
      </c>
      <c r="CZ1718">
        <v>326.52279663085937</v>
      </c>
      <c r="DA1718">
        <v>333.93557739257812</v>
      </c>
      <c r="DB1718">
        <v>29.677200317382813</v>
      </c>
      <c r="DC1718">
        <v>182.43699645996094</v>
      </c>
      <c r="DD1718">
        <v>299.0050048828125</v>
      </c>
      <c r="DE1718">
        <v>334.6129150390625</v>
      </c>
      <c r="DF1718">
        <v>15.214400291442871</v>
      </c>
      <c r="DG1718">
        <v>14.354000091552734</v>
      </c>
      <c r="DH1718">
        <v>19.816400527954102</v>
      </c>
      <c r="DI1718">
        <v>409.55680274963379</v>
      </c>
      <c r="DJ1718">
        <v>59.354400634765625</v>
      </c>
      <c r="DK1718">
        <v>108.84729766845703</v>
      </c>
      <c r="DL1718">
        <v>277.72200012207031</v>
      </c>
      <c r="DM1718">
        <v>327.27201843261719</v>
      </c>
      <c r="DN1718">
        <v>615.28200149536133</v>
      </c>
      <c r="DO1718">
        <v>48.758201599121094</v>
      </c>
      <c r="DP1718">
        <v>429.82669067382812</v>
      </c>
      <c r="DQ1718">
        <v>903.73501586914062</v>
      </c>
      <c r="DR1718">
        <v>951.83862113952637</v>
      </c>
      <c r="DS1718">
        <v>62.776401519775391</v>
      </c>
      <c r="DT1718">
        <v>84.808002471923828</v>
      </c>
      <c r="DU1718">
        <v>46.306800842285156</v>
      </c>
      <c r="DV1718">
        <v>29.677200317382813</v>
      </c>
      <c r="DW1718">
        <v>14.838600158691406</v>
      </c>
      <c r="DX1718">
        <v>146.56658935546875</v>
      </c>
      <c r="DY1718">
        <v>137.40499877929687</v>
      </c>
      <c r="DZ1718">
        <v>18.780399322509766</v>
      </c>
      <c r="EA1718">
        <v>14.085300445556641</v>
      </c>
      <c r="EB1718">
        <v>132.42959594726562</v>
      </c>
      <c r="EC1718">
        <v>156.05121612548828</v>
      </c>
      <c r="ED1718">
        <v>90.139907836914063</v>
      </c>
      <c r="EE1718">
        <v>72.651603698730469</v>
      </c>
      <c r="EF1718">
        <v>1183.8597393035889</v>
      </c>
      <c r="EG1718">
        <v>1093.4523010253906</v>
      </c>
    </row>
    <row r="1719" spans="2:137" x14ac:dyDescent="0.2">
      <c r="B1719">
        <v>6089.4297885894775</v>
      </c>
      <c r="C1719">
        <v>3448.2797718048096</v>
      </c>
      <c r="D1719">
        <v>3448.2797718048096</v>
      </c>
      <c r="E1719">
        <v>1425.7369976043701</v>
      </c>
      <c r="F1719">
        <v>1358.9468364715576</v>
      </c>
      <c r="G1719">
        <v>696.44515800476074</v>
      </c>
      <c r="H1719">
        <v>611.02761650085449</v>
      </c>
      <c r="I1719">
        <v>611.02761650085449</v>
      </c>
      <c r="J1719">
        <v>574.42007255554199</v>
      </c>
      <c r="K1719">
        <v>27.074399948120117</v>
      </c>
      <c r="L1719">
        <v>27.074399948120117</v>
      </c>
      <c r="M1719">
        <v>27.074399948120117</v>
      </c>
      <c r="N1719">
        <v>27.074399948120117</v>
      </c>
      <c r="O1719">
        <v>1440.7600593566895</v>
      </c>
      <c r="P1719">
        <v>1440.7600593566895</v>
      </c>
      <c r="Q1719">
        <v>435.4351692199707</v>
      </c>
      <c r="R1719">
        <v>410.01958084106445</v>
      </c>
      <c r="S1719">
        <v>316.24599075317383</v>
      </c>
      <c r="T1719">
        <v>316.24599075317383</v>
      </c>
      <c r="U1719">
        <v>316.24599075317383</v>
      </c>
      <c r="V1719">
        <v>142.37900161743164</v>
      </c>
      <c r="W1719">
        <v>142.37900161743164</v>
      </c>
      <c r="X1719">
        <v>142.37900161743164</v>
      </c>
      <c r="Y1719">
        <v>50.990398406982422</v>
      </c>
      <c r="Z1719">
        <v>50.990398406982422</v>
      </c>
      <c r="AA1719">
        <v>270.33599853515625</v>
      </c>
      <c r="AB1719">
        <v>297.41039848327637</v>
      </c>
      <c r="AC1719">
        <v>2329.888298034668</v>
      </c>
      <c r="AD1719">
        <v>2329.888298034668</v>
      </c>
      <c r="AE1719">
        <v>2135.436393737793</v>
      </c>
      <c r="AF1719">
        <v>1624.3958053588867</v>
      </c>
      <c r="AG1719">
        <v>154.02180480957031</v>
      </c>
      <c r="AH1719">
        <v>1361.4911880493164</v>
      </c>
      <c r="AI1719">
        <v>1624.3958053588867</v>
      </c>
      <c r="AJ1719">
        <v>1361.4911880493164</v>
      </c>
      <c r="AK1719">
        <v>1361.4911880493164</v>
      </c>
      <c r="AL1719">
        <v>549.13381385803223</v>
      </c>
      <c r="AM1719">
        <v>208.25309753417969</v>
      </c>
      <c r="AN1719">
        <v>208.25309753417969</v>
      </c>
      <c r="AO1719">
        <v>340.88071632385254</v>
      </c>
      <c r="AP1719">
        <v>340.88071632385254</v>
      </c>
      <c r="AQ1719">
        <v>305.44651222229004</v>
      </c>
      <c r="AR1719">
        <v>184.29389381408691</v>
      </c>
      <c r="AS1719">
        <v>636.64057731628418</v>
      </c>
      <c r="AT1719">
        <v>14.461999893188477</v>
      </c>
      <c r="AU1719">
        <v>39.868801116943359</v>
      </c>
      <c r="AV1719">
        <v>145.20790100097656</v>
      </c>
      <c r="AW1719">
        <v>111.00599670410156</v>
      </c>
      <c r="AX1719">
        <v>14.461999893188477</v>
      </c>
      <c r="AY1719">
        <v>386.18909072875977</v>
      </c>
      <c r="AZ1719">
        <v>400.65109062194824</v>
      </c>
      <c r="BA1719">
        <v>111.00599670410156</v>
      </c>
      <c r="BB1719">
        <v>24.667999267578125</v>
      </c>
      <c r="BC1719">
        <v>24.667999267578125</v>
      </c>
      <c r="BD1719">
        <v>49.33599853515625</v>
      </c>
      <c r="BE1719">
        <v>90.4541015625</v>
      </c>
      <c r="BF1719">
        <v>154.02180480957031</v>
      </c>
      <c r="BG1719">
        <v>23.720699310302734</v>
      </c>
      <c r="BH1719">
        <v>24.667999267578125</v>
      </c>
      <c r="BI1719">
        <v>12.333999633789063</v>
      </c>
      <c r="BJ1719">
        <v>12.333999633789063</v>
      </c>
      <c r="BK1719">
        <v>145.20790100097656</v>
      </c>
      <c r="BL1719">
        <v>347.15759658813477</v>
      </c>
      <c r="BM1719">
        <v>636.64057731628418</v>
      </c>
      <c r="BN1719">
        <v>636.64057731628418</v>
      </c>
      <c r="BO1719">
        <v>55.348299026489258</v>
      </c>
      <c r="BP1719">
        <v>59.58599853515625</v>
      </c>
      <c r="BQ1719">
        <v>59.58599853515625</v>
      </c>
      <c r="BR1719">
        <v>73.235702514648438</v>
      </c>
      <c r="BS1719">
        <v>95.786399841308594</v>
      </c>
      <c r="BT1719">
        <v>699.12386894226074</v>
      </c>
      <c r="BU1719">
        <v>1425.7369976043701</v>
      </c>
      <c r="BV1719">
        <v>1440.7600593566895</v>
      </c>
      <c r="BW1719">
        <v>750.13920974731445</v>
      </c>
      <c r="BX1719">
        <v>504.5579719543457</v>
      </c>
      <c r="BY1719">
        <v>27.074399948120117</v>
      </c>
      <c r="BZ1719">
        <v>13.47760009765625</v>
      </c>
      <c r="CA1719">
        <v>13.47760009765625</v>
      </c>
      <c r="CB1719">
        <v>13.47760009765625</v>
      </c>
      <c r="CC1719">
        <v>13.47760009765625</v>
      </c>
      <c r="CD1719">
        <v>559.08523368835449</v>
      </c>
      <c r="CE1719">
        <v>559.08523368835449</v>
      </c>
      <c r="CF1719">
        <v>49.33599853515625</v>
      </c>
      <c r="CG1719">
        <v>74.003997802734375</v>
      </c>
      <c r="CH1719">
        <v>86.337997436523438</v>
      </c>
      <c r="CI1719">
        <v>24.667999267578125</v>
      </c>
      <c r="CJ1719">
        <v>111.00599670410156</v>
      </c>
      <c r="CK1719">
        <v>1669.120044708252</v>
      </c>
      <c r="CL1719">
        <v>178.37899208068848</v>
      </c>
      <c r="CM1719">
        <v>31.627599716186523</v>
      </c>
      <c r="CN1719">
        <v>2329.888298034668</v>
      </c>
      <c r="CO1719">
        <v>2329.888298034668</v>
      </c>
      <c r="CP1719">
        <v>1813.6938972473145</v>
      </c>
      <c r="CQ1719">
        <v>1634.5858745574951</v>
      </c>
      <c r="CR1719">
        <v>316.24599075317383</v>
      </c>
      <c r="CS1719">
        <v>504.5579719543457</v>
      </c>
      <c r="CT1719">
        <v>59.58599853515625</v>
      </c>
      <c r="CU1719">
        <v>574.42007255554199</v>
      </c>
      <c r="CV1719">
        <v>611.02761650085449</v>
      </c>
      <c r="CW1719">
        <v>696.44515800476074</v>
      </c>
      <c r="CX1719">
        <v>699.12386894226074</v>
      </c>
      <c r="CY1719">
        <v>142.37900161743164</v>
      </c>
      <c r="CZ1719">
        <v>410.01958084106445</v>
      </c>
      <c r="DA1719">
        <v>435.4351692199707</v>
      </c>
      <c r="DB1719">
        <v>24.667999267578125</v>
      </c>
      <c r="DC1719">
        <v>270.33599853515625</v>
      </c>
      <c r="DD1719">
        <v>305.44651222229004</v>
      </c>
      <c r="DE1719">
        <v>340.88071632385254</v>
      </c>
      <c r="DF1719">
        <v>13.47760009765625</v>
      </c>
      <c r="DG1719">
        <v>14.461999893188477</v>
      </c>
      <c r="DH1719">
        <v>27.074399948120117</v>
      </c>
      <c r="DI1719">
        <v>559.08523368835449</v>
      </c>
      <c r="DJ1719">
        <v>49.33599853515625</v>
      </c>
      <c r="DK1719">
        <v>145.20790100097656</v>
      </c>
      <c r="DL1719">
        <v>347.15759658813477</v>
      </c>
      <c r="DM1719">
        <v>386.18909072875977</v>
      </c>
      <c r="DN1719">
        <v>636.64057731628418</v>
      </c>
      <c r="DO1719">
        <v>50.990398406982422</v>
      </c>
      <c r="DP1719">
        <v>750.13920974731445</v>
      </c>
      <c r="DQ1719">
        <v>1440.7600593566895</v>
      </c>
      <c r="DR1719">
        <v>1358.9468364715576</v>
      </c>
      <c r="DS1719">
        <v>95.786399841308594</v>
      </c>
      <c r="DT1719">
        <v>121.49459838867187</v>
      </c>
      <c r="DU1719">
        <v>39.868801116943359</v>
      </c>
      <c r="DV1719">
        <v>24.667999267578125</v>
      </c>
      <c r="DW1719">
        <v>12.333999633789063</v>
      </c>
      <c r="DX1719">
        <v>184.29389381408691</v>
      </c>
      <c r="DY1719">
        <v>178.37899208068848</v>
      </c>
      <c r="DZ1719">
        <v>31.627599716186523</v>
      </c>
      <c r="EA1719">
        <v>23.720699310302734</v>
      </c>
      <c r="EB1719">
        <v>208.25309753417969</v>
      </c>
      <c r="EC1719">
        <v>154.02180480957031</v>
      </c>
      <c r="ED1719">
        <v>90.4541015625</v>
      </c>
      <c r="EE1719">
        <v>73.235702514648438</v>
      </c>
      <c r="EF1719">
        <v>1634.5858745574951</v>
      </c>
      <c r="EG1719">
        <v>1813.6938972473145</v>
      </c>
    </row>
    <row r="1720" spans="2:137" x14ac:dyDescent="0.2">
      <c r="B1720">
        <v>5415.6613960266113</v>
      </c>
      <c r="C1720">
        <v>2845.033332824707</v>
      </c>
      <c r="D1720">
        <v>2845.033332824707</v>
      </c>
      <c r="E1720">
        <v>1319.9645233154297</v>
      </c>
      <c r="F1720">
        <v>1261.9661102294922</v>
      </c>
      <c r="G1720">
        <v>661.42304229736328</v>
      </c>
      <c r="H1720">
        <v>633.22351837158203</v>
      </c>
      <c r="I1720">
        <v>633.22351837158203</v>
      </c>
      <c r="J1720">
        <v>621.13800811767578</v>
      </c>
      <c r="K1720">
        <v>23.347999572753906</v>
      </c>
      <c r="L1720">
        <v>23.347999572753906</v>
      </c>
      <c r="M1720">
        <v>23.347999572753906</v>
      </c>
      <c r="N1720">
        <v>23.347999572753906</v>
      </c>
      <c r="O1720">
        <v>1087.5000839233398</v>
      </c>
      <c r="P1720">
        <v>1087.5000839233398</v>
      </c>
      <c r="Q1720">
        <v>376.77089691162109</v>
      </c>
      <c r="R1720">
        <v>363.89470672607422</v>
      </c>
      <c r="S1720">
        <v>314.11602020263672</v>
      </c>
      <c r="T1720">
        <v>314.11602020263672</v>
      </c>
      <c r="U1720">
        <v>314.11602020263672</v>
      </c>
      <c r="V1720">
        <v>141.33699798583984</v>
      </c>
      <c r="W1720">
        <v>141.33699798583984</v>
      </c>
      <c r="X1720">
        <v>141.33699798583984</v>
      </c>
      <c r="Y1720">
        <v>50.418800354003906</v>
      </c>
      <c r="Z1720">
        <v>50.418800354003906</v>
      </c>
      <c r="AA1720">
        <v>309.32199096679687</v>
      </c>
      <c r="AB1720">
        <v>332.66999053955078</v>
      </c>
      <c r="AC1720">
        <v>2213.8765983581543</v>
      </c>
      <c r="AD1720">
        <v>2213.8765983581543</v>
      </c>
      <c r="AE1720">
        <v>2031.9976921081543</v>
      </c>
      <c r="AF1720">
        <v>1547.1292037963867</v>
      </c>
      <c r="AG1720">
        <v>126.88140106201172</v>
      </c>
      <c r="AH1720">
        <v>1315.7249755859375</v>
      </c>
      <c r="AI1720">
        <v>1547.1292037963867</v>
      </c>
      <c r="AJ1720">
        <v>1315.7249755859375</v>
      </c>
      <c r="AK1720">
        <v>1315.7249755859375</v>
      </c>
      <c r="AL1720">
        <v>540.46319770812988</v>
      </c>
      <c r="AM1720">
        <v>193.57850646972656</v>
      </c>
      <c r="AN1720">
        <v>193.57850646972656</v>
      </c>
      <c r="AO1720">
        <v>346.88469123840332</v>
      </c>
      <c r="AP1720">
        <v>346.88469123840332</v>
      </c>
      <c r="AQ1720">
        <v>311.53428840637207</v>
      </c>
      <c r="AR1720">
        <v>201.88640022277832</v>
      </c>
      <c r="AS1720">
        <v>597.87823295593262</v>
      </c>
      <c r="AT1720">
        <v>15.319999694824219</v>
      </c>
      <c r="AU1720">
        <v>37.791000366210938</v>
      </c>
      <c r="AV1720">
        <v>167.73240661621094</v>
      </c>
      <c r="AW1720">
        <v>99.862203598022461</v>
      </c>
      <c r="AX1720">
        <v>15.319999694824219</v>
      </c>
      <c r="AY1720">
        <v>364.03511047363281</v>
      </c>
      <c r="AZ1720">
        <v>379.35511016845703</v>
      </c>
      <c r="BA1720">
        <v>99.862203598022461</v>
      </c>
      <c r="BB1720">
        <v>22.191600799560547</v>
      </c>
      <c r="BC1720">
        <v>22.191600799560547</v>
      </c>
      <c r="BD1720">
        <v>44.383201599121094</v>
      </c>
      <c r="BE1720">
        <v>72.016799926757813</v>
      </c>
      <c r="BF1720">
        <v>126.88140106201172</v>
      </c>
      <c r="BG1720">
        <v>25.471799850463867</v>
      </c>
      <c r="BH1720">
        <v>22.191600799560547</v>
      </c>
      <c r="BI1720">
        <v>11.095800399780273</v>
      </c>
      <c r="BJ1720">
        <v>11.095800399780273</v>
      </c>
      <c r="BK1720">
        <v>167.73240661621094</v>
      </c>
      <c r="BL1720">
        <v>328.12861633300781</v>
      </c>
      <c r="BM1720">
        <v>597.87823295593262</v>
      </c>
      <c r="BN1720">
        <v>597.87823295593262</v>
      </c>
      <c r="BO1720">
        <v>59.434198379516602</v>
      </c>
      <c r="BP1720">
        <v>67.362602233886719</v>
      </c>
      <c r="BQ1720">
        <v>67.362602233886719</v>
      </c>
      <c r="BR1720">
        <v>57.761100769042969</v>
      </c>
      <c r="BS1720">
        <v>70.964996337890625</v>
      </c>
      <c r="BT1720">
        <v>664.08142852783203</v>
      </c>
      <c r="BU1720">
        <v>1319.9645233154297</v>
      </c>
      <c r="BV1720">
        <v>1087.5000839233398</v>
      </c>
      <c r="BW1720">
        <v>551.73751068115234</v>
      </c>
      <c r="BX1720">
        <v>418.06700897216797</v>
      </c>
      <c r="BY1720">
        <v>23.347999572753906</v>
      </c>
      <c r="BZ1720">
        <v>12.332599639892578</v>
      </c>
      <c r="CA1720">
        <v>12.332599639892578</v>
      </c>
      <c r="CB1720">
        <v>12.332599639892578</v>
      </c>
      <c r="CC1720">
        <v>12.332599639892578</v>
      </c>
      <c r="CD1720">
        <v>606.78961944580078</v>
      </c>
      <c r="CE1720">
        <v>606.78961944580078</v>
      </c>
      <c r="CF1720">
        <v>44.383201599121094</v>
      </c>
      <c r="CG1720">
        <v>66.574802398681641</v>
      </c>
      <c r="CH1720">
        <v>77.670602798461914</v>
      </c>
      <c r="CI1720">
        <v>22.191600799560547</v>
      </c>
      <c r="CJ1720">
        <v>99.862203598022461</v>
      </c>
      <c r="CK1720">
        <v>1256.1751327514648</v>
      </c>
      <c r="CL1720">
        <v>197.17700386047363</v>
      </c>
      <c r="CM1720">
        <v>33.962398529052734</v>
      </c>
      <c r="CN1720">
        <v>2213.8765983581543</v>
      </c>
      <c r="CO1720">
        <v>2213.8765983581543</v>
      </c>
      <c r="CP1720">
        <v>1329.4214706420898</v>
      </c>
      <c r="CQ1720">
        <v>1515.6118621826172</v>
      </c>
      <c r="CR1720">
        <v>314.11602020263672</v>
      </c>
      <c r="CS1720">
        <v>418.06700897216797</v>
      </c>
      <c r="CT1720">
        <v>67.362602233886719</v>
      </c>
      <c r="CU1720">
        <v>621.13800811767578</v>
      </c>
      <c r="CV1720">
        <v>633.22351837158203</v>
      </c>
      <c r="CW1720">
        <v>661.42304229736328</v>
      </c>
      <c r="CX1720">
        <v>664.08142852783203</v>
      </c>
      <c r="CY1720">
        <v>141.33699798583984</v>
      </c>
      <c r="CZ1720">
        <v>363.89470672607422</v>
      </c>
      <c r="DA1720">
        <v>376.77089691162109</v>
      </c>
      <c r="DB1720">
        <v>22.191600799560547</v>
      </c>
      <c r="DC1720">
        <v>309.32199096679687</v>
      </c>
      <c r="DD1720">
        <v>311.53428840637207</v>
      </c>
      <c r="DE1720">
        <v>346.88469123840332</v>
      </c>
      <c r="DF1720">
        <v>12.332599639892578</v>
      </c>
      <c r="DG1720">
        <v>15.319999694824219</v>
      </c>
      <c r="DH1720">
        <v>23.347999572753906</v>
      </c>
      <c r="DI1720">
        <v>606.78961944580078</v>
      </c>
      <c r="DJ1720">
        <v>44.383201599121094</v>
      </c>
      <c r="DK1720">
        <v>167.73240661621094</v>
      </c>
      <c r="DL1720">
        <v>328.12861633300781</v>
      </c>
      <c r="DM1720">
        <v>364.03511047363281</v>
      </c>
      <c r="DN1720">
        <v>597.87823295593262</v>
      </c>
      <c r="DO1720">
        <v>50.418800354003906</v>
      </c>
      <c r="DP1720">
        <v>551.73751068115234</v>
      </c>
      <c r="DQ1720">
        <v>1087.5000839233398</v>
      </c>
      <c r="DR1720">
        <v>1261.9661102294922</v>
      </c>
      <c r="DS1720">
        <v>70.964996337890625</v>
      </c>
      <c r="DT1720">
        <v>93.595191955566406</v>
      </c>
      <c r="DU1720">
        <v>37.791000366210938</v>
      </c>
      <c r="DV1720">
        <v>22.191600799560547</v>
      </c>
      <c r="DW1720">
        <v>11.095800399780273</v>
      </c>
      <c r="DX1720">
        <v>201.88640022277832</v>
      </c>
      <c r="DY1720">
        <v>197.17700386047363</v>
      </c>
      <c r="DZ1720">
        <v>33.962398529052734</v>
      </c>
      <c r="EA1720">
        <v>25.471799850463867</v>
      </c>
      <c r="EB1720">
        <v>193.57850646972656</v>
      </c>
      <c r="EC1720">
        <v>126.88140106201172</v>
      </c>
      <c r="ED1720">
        <v>72.016799926757813</v>
      </c>
      <c r="EE1720">
        <v>57.761100769042969</v>
      </c>
      <c r="EF1720">
        <v>1515.6118621826172</v>
      </c>
      <c r="EG1720">
        <v>1329.4214706420898</v>
      </c>
    </row>
    <row r="1721" spans="2:137" x14ac:dyDescent="0.2">
      <c r="B1721">
        <v>6024.360463142395</v>
      </c>
      <c r="C1721">
        <v>3186.6610584259033</v>
      </c>
      <c r="D1721">
        <v>3186.6610584259033</v>
      </c>
      <c r="E1721">
        <v>1308.5131206512451</v>
      </c>
      <c r="F1721">
        <v>1240.3507671356201</v>
      </c>
      <c r="G1721">
        <v>591.12600517272949</v>
      </c>
      <c r="H1721">
        <v>570.55441093444824</v>
      </c>
      <c r="I1721">
        <v>570.55441093444824</v>
      </c>
      <c r="J1721">
        <v>561.73800468444824</v>
      </c>
      <c r="K1721">
        <v>23.145200729370117</v>
      </c>
      <c r="L1721">
        <v>23.145200729370117</v>
      </c>
      <c r="M1721">
        <v>23.145200729370117</v>
      </c>
      <c r="N1721">
        <v>23.145200729370117</v>
      </c>
      <c r="O1721">
        <v>1174.6860237121582</v>
      </c>
      <c r="P1721">
        <v>1174.6860237121582</v>
      </c>
      <c r="Q1721">
        <v>375.80290603637695</v>
      </c>
      <c r="R1721">
        <v>364.21870803833008</v>
      </c>
      <c r="S1721">
        <v>319.36800003051758</v>
      </c>
      <c r="T1721">
        <v>319.36800003051758</v>
      </c>
      <c r="U1721">
        <v>319.36800003051758</v>
      </c>
      <c r="V1721">
        <v>149.55051040649414</v>
      </c>
      <c r="W1721">
        <v>149.55051040649414</v>
      </c>
      <c r="X1721">
        <v>149.55051040649414</v>
      </c>
      <c r="Y1721">
        <v>52.584400177001953</v>
      </c>
      <c r="Z1721">
        <v>52.584400177001953</v>
      </c>
      <c r="AA1721">
        <v>257.54501342773437</v>
      </c>
      <c r="AB1721">
        <v>280.69021415710449</v>
      </c>
      <c r="AC1721">
        <v>2391.4103422164917</v>
      </c>
      <c r="AD1721">
        <v>2391.4103422164917</v>
      </c>
      <c r="AE1721">
        <v>2228.3551664352417</v>
      </c>
      <c r="AF1721">
        <v>1743.1976661682129</v>
      </c>
      <c r="AG1721">
        <v>153.55959320068359</v>
      </c>
      <c r="AH1721">
        <v>1485.0860710144043</v>
      </c>
      <c r="AI1721">
        <v>1743.1976661682129</v>
      </c>
      <c r="AJ1721">
        <v>1485.0860710144043</v>
      </c>
      <c r="AK1721">
        <v>1485.0860710144043</v>
      </c>
      <c r="AL1721">
        <v>544.41400909423828</v>
      </c>
      <c r="AM1721">
        <v>175.58990478515625</v>
      </c>
      <c r="AN1721">
        <v>175.58990478515625</v>
      </c>
      <c r="AO1721">
        <v>368.82410430908203</v>
      </c>
      <c r="AP1721">
        <v>368.82410430908203</v>
      </c>
      <c r="AQ1721">
        <v>332.20090484619141</v>
      </c>
      <c r="AR1721">
        <v>179.71750640869141</v>
      </c>
      <c r="AS1721">
        <v>762.58758926391602</v>
      </c>
      <c r="AT1721">
        <v>24.107500076293945</v>
      </c>
      <c r="AU1721">
        <v>71.269798278808594</v>
      </c>
      <c r="AV1721">
        <v>180.35209655761719</v>
      </c>
      <c r="AW1721">
        <v>97.012796401977539</v>
      </c>
      <c r="AX1721">
        <v>24.107500076293945</v>
      </c>
      <c r="AY1721">
        <v>494.14337921142578</v>
      </c>
      <c r="AZ1721">
        <v>518.25087928771973</v>
      </c>
      <c r="BA1721">
        <v>97.012796401977539</v>
      </c>
      <c r="BB1721">
        <v>21.558399200439453</v>
      </c>
      <c r="BC1721">
        <v>21.558399200439453</v>
      </c>
      <c r="BD1721">
        <v>43.116798400878906</v>
      </c>
      <c r="BE1721">
        <v>93.078201293945313</v>
      </c>
      <c r="BF1721">
        <v>153.55959320068359</v>
      </c>
      <c r="BG1721">
        <v>20.067300796508789</v>
      </c>
      <c r="BH1721">
        <v>21.558399200439453</v>
      </c>
      <c r="BI1721">
        <v>10.779199600219727</v>
      </c>
      <c r="BJ1721">
        <v>10.779199600219727</v>
      </c>
      <c r="BK1721">
        <v>180.35209655761719</v>
      </c>
      <c r="BL1721">
        <v>425.94739532470703</v>
      </c>
      <c r="BM1721">
        <v>762.58758926391602</v>
      </c>
      <c r="BN1721">
        <v>762.58758926391602</v>
      </c>
      <c r="BO1721">
        <v>46.823699951171875</v>
      </c>
      <c r="BP1721">
        <v>62.295600891113281</v>
      </c>
      <c r="BQ1721">
        <v>62.295600891113281</v>
      </c>
      <c r="BR1721">
        <v>75.99420166015625</v>
      </c>
      <c r="BS1721">
        <v>76.45159912109375</v>
      </c>
      <c r="BT1721">
        <v>594.08425712585449</v>
      </c>
      <c r="BU1721">
        <v>1308.5131206512451</v>
      </c>
      <c r="BV1721">
        <v>1174.6860237121582</v>
      </c>
      <c r="BW1721">
        <v>533.07780838012695</v>
      </c>
      <c r="BX1721">
        <v>416.88200759887695</v>
      </c>
      <c r="BY1721">
        <v>23.145200729370117</v>
      </c>
      <c r="BZ1721">
        <v>11.845000267028809</v>
      </c>
      <c r="CA1721">
        <v>11.845000267028809</v>
      </c>
      <c r="CB1721">
        <v>11.845000267028809</v>
      </c>
      <c r="CC1721">
        <v>11.845000267028809</v>
      </c>
      <c r="CD1721">
        <v>546.01620292663574</v>
      </c>
      <c r="CE1721">
        <v>546.01620292663574</v>
      </c>
      <c r="CF1721">
        <v>43.116798400878906</v>
      </c>
      <c r="CG1721">
        <v>64.675197601318359</v>
      </c>
      <c r="CH1721">
        <v>75.454397201538086</v>
      </c>
      <c r="CI1721">
        <v>21.558399200439453</v>
      </c>
      <c r="CJ1721">
        <v>97.012796401977539</v>
      </c>
      <c r="CK1721">
        <v>1467.9999885559082</v>
      </c>
      <c r="CL1721">
        <v>170.71700286865234</v>
      </c>
      <c r="CM1721">
        <v>26.756399154663086</v>
      </c>
      <c r="CN1721">
        <v>2391.4103422164917</v>
      </c>
      <c r="CO1721">
        <v>2391.4103422164917</v>
      </c>
      <c r="CP1721">
        <v>1588.1949348449707</v>
      </c>
      <c r="CQ1721">
        <v>1598.4661235809326</v>
      </c>
      <c r="CR1721">
        <v>319.36800003051758</v>
      </c>
      <c r="CS1721">
        <v>416.88200759887695</v>
      </c>
      <c r="CT1721">
        <v>62.295600891113281</v>
      </c>
      <c r="CU1721">
        <v>561.73800468444824</v>
      </c>
      <c r="CV1721">
        <v>570.55441093444824</v>
      </c>
      <c r="CW1721">
        <v>591.12600517272949</v>
      </c>
      <c r="CX1721">
        <v>594.08425712585449</v>
      </c>
      <c r="CY1721">
        <v>149.55051040649414</v>
      </c>
      <c r="CZ1721">
        <v>364.21870803833008</v>
      </c>
      <c r="DA1721">
        <v>375.80290603637695</v>
      </c>
      <c r="DB1721">
        <v>21.558399200439453</v>
      </c>
      <c r="DC1721">
        <v>257.54501342773437</v>
      </c>
      <c r="DD1721">
        <v>332.20090484619141</v>
      </c>
      <c r="DE1721">
        <v>368.82410430908203</v>
      </c>
      <c r="DF1721">
        <v>11.845000267028809</v>
      </c>
      <c r="DG1721">
        <v>24.107500076293945</v>
      </c>
      <c r="DH1721">
        <v>23.145200729370117</v>
      </c>
      <c r="DI1721">
        <v>546.01620292663574</v>
      </c>
      <c r="DJ1721">
        <v>43.116798400878906</v>
      </c>
      <c r="DK1721">
        <v>180.35209655761719</v>
      </c>
      <c r="DL1721">
        <v>425.94739532470703</v>
      </c>
      <c r="DM1721">
        <v>494.14337921142578</v>
      </c>
      <c r="DN1721">
        <v>762.58758926391602</v>
      </c>
      <c r="DO1721">
        <v>52.584400177001953</v>
      </c>
      <c r="DP1721">
        <v>533.07780838012695</v>
      </c>
      <c r="DQ1721">
        <v>1174.6860237121582</v>
      </c>
      <c r="DR1721">
        <v>1240.3507671356201</v>
      </c>
      <c r="DS1721">
        <v>76.45159912109375</v>
      </c>
      <c r="DT1721">
        <v>103.12899780273437</v>
      </c>
      <c r="DU1721">
        <v>71.269798278808594</v>
      </c>
      <c r="DV1721">
        <v>21.558399200439453</v>
      </c>
      <c r="DW1721">
        <v>10.779199600219727</v>
      </c>
      <c r="DX1721">
        <v>179.71750640869141</v>
      </c>
      <c r="DY1721">
        <v>170.71700286865234</v>
      </c>
      <c r="DZ1721">
        <v>26.756399154663086</v>
      </c>
      <c r="EA1721">
        <v>20.067300796508789</v>
      </c>
      <c r="EB1721">
        <v>175.58990478515625</v>
      </c>
      <c r="EC1721">
        <v>153.55959320068359</v>
      </c>
      <c r="ED1721">
        <v>93.078201293945313</v>
      </c>
      <c r="EE1721">
        <v>75.99420166015625</v>
      </c>
      <c r="EF1721">
        <v>1598.4661235809326</v>
      </c>
      <c r="EG1721">
        <v>1588.1949348449707</v>
      </c>
    </row>
    <row r="1722" spans="2:137" x14ac:dyDescent="0.2">
      <c r="B1722">
        <v>6691.3354263305664</v>
      </c>
      <c r="C1722">
        <v>3988.0481624603271</v>
      </c>
      <c r="D1722">
        <v>3988.0481624603271</v>
      </c>
      <c r="E1722">
        <v>1645.7423038482666</v>
      </c>
      <c r="F1722">
        <v>1552.1044864654541</v>
      </c>
      <c r="G1722">
        <v>678.52600288391113</v>
      </c>
      <c r="H1722">
        <v>650.09338569641113</v>
      </c>
      <c r="I1722">
        <v>650.09338569641113</v>
      </c>
      <c r="J1722">
        <v>637.90802192687988</v>
      </c>
      <c r="K1722">
        <v>28.313600540161133</v>
      </c>
      <c r="L1722">
        <v>28.313600540161133</v>
      </c>
      <c r="M1722">
        <v>28.313600540161133</v>
      </c>
      <c r="N1722">
        <v>28.313600540161133</v>
      </c>
      <c r="O1722">
        <v>1587.2709465026855</v>
      </c>
      <c r="P1722">
        <v>1587.2709465026855</v>
      </c>
      <c r="Q1722">
        <v>426.5081901550293</v>
      </c>
      <c r="R1722">
        <v>408.58860397338867</v>
      </c>
      <c r="S1722">
        <v>339.9740104675293</v>
      </c>
      <c r="T1722">
        <v>339.9740104675293</v>
      </c>
      <c r="U1722">
        <v>339.9740104675293</v>
      </c>
      <c r="V1722">
        <v>165.56899642944336</v>
      </c>
      <c r="W1722">
        <v>165.56899642944336</v>
      </c>
      <c r="X1722">
        <v>165.56899642944336</v>
      </c>
      <c r="Y1722">
        <v>55.523601531982422</v>
      </c>
      <c r="Z1722">
        <v>55.523601531982422</v>
      </c>
      <c r="AA1722">
        <v>283.92001342773437</v>
      </c>
      <c r="AB1722">
        <v>312.23361396789551</v>
      </c>
      <c r="AC1722">
        <v>2353.4147052764893</v>
      </c>
      <c r="AD1722">
        <v>2353.4147052764893</v>
      </c>
      <c r="AE1722">
        <v>2191.7208576202393</v>
      </c>
      <c r="AF1722">
        <v>1709.5175333023071</v>
      </c>
      <c r="AG1722">
        <v>236.95458984375</v>
      </c>
      <c r="AH1722">
        <v>1360.2681436538696</v>
      </c>
      <c r="AI1722">
        <v>1709.5175333023071</v>
      </c>
      <c r="AJ1722">
        <v>1360.2681436538696</v>
      </c>
      <c r="AK1722">
        <v>1360.2681436538696</v>
      </c>
      <c r="AL1722">
        <v>511.19620132446289</v>
      </c>
      <c r="AM1722">
        <v>168.07870483398437</v>
      </c>
      <c r="AN1722">
        <v>168.07870483398437</v>
      </c>
      <c r="AO1722">
        <v>343.11749649047852</v>
      </c>
      <c r="AP1722">
        <v>343.11749649047852</v>
      </c>
      <c r="AQ1722">
        <v>306.50549697875977</v>
      </c>
      <c r="AR1722">
        <v>182.24789810180664</v>
      </c>
      <c r="AS1722">
        <v>669.50358295440674</v>
      </c>
      <c r="AT1722">
        <v>21.169000625610352</v>
      </c>
      <c r="AU1722">
        <v>50.571601867675781</v>
      </c>
      <c r="AV1722">
        <v>164.5906982421875</v>
      </c>
      <c r="AW1722">
        <v>93.911398887634277</v>
      </c>
      <c r="AX1722">
        <v>21.169000625610352</v>
      </c>
      <c r="AY1722">
        <v>422.43868637084961</v>
      </c>
      <c r="AZ1722">
        <v>443.60768699645996</v>
      </c>
      <c r="BA1722">
        <v>93.911398887634277</v>
      </c>
      <c r="BB1722">
        <v>20.869199752807617</v>
      </c>
      <c r="BC1722">
        <v>20.869199752807617</v>
      </c>
      <c r="BD1722">
        <v>41.738399505615234</v>
      </c>
      <c r="BE1722">
        <v>157.02018737792969</v>
      </c>
      <c r="BF1722">
        <v>236.95458984375</v>
      </c>
      <c r="BG1722">
        <v>22.535999298095703</v>
      </c>
      <c r="BH1722">
        <v>20.869199752807617</v>
      </c>
      <c r="BI1722">
        <v>10.434599876403809</v>
      </c>
      <c r="BJ1722">
        <v>10.434599876403809</v>
      </c>
      <c r="BK1722">
        <v>164.5906982421875</v>
      </c>
      <c r="BL1722">
        <v>376.24319076538086</v>
      </c>
      <c r="BM1722">
        <v>669.50358295440674</v>
      </c>
      <c r="BN1722">
        <v>669.50358295440674</v>
      </c>
      <c r="BO1722">
        <v>52.583999633789062</v>
      </c>
      <c r="BP1722">
        <v>60.727798461914062</v>
      </c>
      <c r="BQ1722">
        <v>60.727798461914062</v>
      </c>
      <c r="BR1722">
        <v>131.0408935546875</v>
      </c>
      <c r="BS1722">
        <v>110.44529724121094</v>
      </c>
      <c r="BT1722">
        <v>682.27234077453613</v>
      </c>
      <c r="BU1722">
        <v>1645.7423038482666</v>
      </c>
      <c r="BV1722">
        <v>1587.2709465026855</v>
      </c>
      <c r="BW1722">
        <v>665.69501876831055</v>
      </c>
      <c r="BX1722">
        <v>496.81199264526367</v>
      </c>
      <c r="BY1722">
        <v>28.313600540161133</v>
      </c>
      <c r="BZ1722">
        <v>12.758500099182129</v>
      </c>
      <c r="CA1722">
        <v>12.758500099182129</v>
      </c>
      <c r="CB1722">
        <v>12.758500099182129</v>
      </c>
      <c r="CC1722">
        <v>12.758500099182129</v>
      </c>
      <c r="CD1722">
        <v>614.45611763000488</v>
      </c>
      <c r="CE1722">
        <v>614.45611763000488</v>
      </c>
      <c r="CF1722">
        <v>41.738399505615234</v>
      </c>
      <c r="CG1722">
        <v>62.607599258422852</v>
      </c>
      <c r="CH1722">
        <v>73.04219913482666</v>
      </c>
      <c r="CI1722">
        <v>20.869199752807617</v>
      </c>
      <c r="CJ1722">
        <v>93.911398887634277</v>
      </c>
      <c r="CK1722">
        <v>1936.5968742370605</v>
      </c>
      <c r="CL1722">
        <v>176.3329963684082</v>
      </c>
      <c r="CM1722">
        <v>30.048000335693359</v>
      </c>
      <c r="CN1722">
        <v>2353.4147052764893</v>
      </c>
      <c r="CO1722">
        <v>2353.4147052764893</v>
      </c>
      <c r="CP1722">
        <v>2059.0363273620605</v>
      </c>
      <c r="CQ1722">
        <v>1929.0118350982666</v>
      </c>
      <c r="CR1722">
        <v>339.9740104675293</v>
      </c>
      <c r="CS1722">
        <v>496.81199264526367</v>
      </c>
      <c r="CT1722">
        <v>60.727798461914062</v>
      </c>
      <c r="CU1722">
        <v>637.90802192687988</v>
      </c>
      <c r="CV1722">
        <v>650.09338569641113</v>
      </c>
      <c r="CW1722">
        <v>678.52600288391113</v>
      </c>
      <c r="CX1722">
        <v>682.27234077453613</v>
      </c>
      <c r="CY1722">
        <v>165.56899642944336</v>
      </c>
      <c r="CZ1722">
        <v>408.58860397338867</v>
      </c>
      <c r="DA1722">
        <v>426.5081901550293</v>
      </c>
      <c r="DB1722">
        <v>20.869199752807617</v>
      </c>
      <c r="DC1722">
        <v>283.92001342773437</v>
      </c>
      <c r="DD1722">
        <v>306.50549697875977</v>
      </c>
      <c r="DE1722">
        <v>343.11749649047852</v>
      </c>
      <c r="DF1722">
        <v>12.758500099182129</v>
      </c>
      <c r="DG1722">
        <v>21.169000625610352</v>
      </c>
      <c r="DH1722">
        <v>28.313600540161133</v>
      </c>
      <c r="DI1722">
        <v>614.45611763000488</v>
      </c>
      <c r="DJ1722">
        <v>41.738399505615234</v>
      </c>
      <c r="DK1722">
        <v>164.5906982421875</v>
      </c>
      <c r="DL1722">
        <v>376.24319076538086</v>
      </c>
      <c r="DM1722">
        <v>422.43868637084961</v>
      </c>
      <c r="DN1722">
        <v>669.50358295440674</v>
      </c>
      <c r="DO1722">
        <v>55.523601531982422</v>
      </c>
      <c r="DP1722">
        <v>665.69501876831055</v>
      </c>
      <c r="DQ1722">
        <v>1587.2709465026855</v>
      </c>
      <c r="DR1722">
        <v>1552.1044864654541</v>
      </c>
      <c r="DS1722">
        <v>110.44529724121094</v>
      </c>
      <c r="DT1722">
        <v>148.44689178466797</v>
      </c>
      <c r="DU1722">
        <v>50.571601867675781</v>
      </c>
      <c r="DV1722">
        <v>20.869199752807617</v>
      </c>
      <c r="DW1722">
        <v>10.434599876403809</v>
      </c>
      <c r="DX1722">
        <v>182.24789810180664</v>
      </c>
      <c r="DY1722">
        <v>176.3329963684082</v>
      </c>
      <c r="DZ1722">
        <v>30.048000335693359</v>
      </c>
      <c r="EA1722">
        <v>22.535999298095703</v>
      </c>
      <c r="EB1722">
        <v>168.07870483398437</v>
      </c>
      <c r="EC1722">
        <v>236.95458984375</v>
      </c>
      <c r="ED1722">
        <v>157.02018737792969</v>
      </c>
      <c r="EE1722">
        <v>131.0408935546875</v>
      </c>
      <c r="EF1722">
        <v>1929.0118350982666</v>
      </c>
      <c r="EG1722">
        <v>2059.0363273620605</v>
      </c>
    </row>
    <row r="1723" spans="2:137" x14ac:dyDescent="0.2">
      <c r="B1723">
        <v>8789.5406122207642</v>
      </c>
      <c r="C1723">
        <v>4532.3397560119629</v>
      </c>
      <c r="D1723">
        <v>4532.3397560119629</v>
      </c>
      <c r="E1723">
        <v>1622.1879768371582</v>
      </c>
      <c r="F1723">
        <v>1491.6081428527832</v>
      </c>
      <c r="G1723">
        <v>717.34399032592773</v>
      </c>
      <c r="H1723">
        <v>697.82030868530273</v>
      </c>
      <c r="I1723">
        <v>697.82030868530273</v>
      </c>
      <c r="J1723">
        <v>689.45306015014648</v>
      </c>
      <c r="K1723">
        <v>29.003200531005859</v>
      </c>
      <c r="L1723">
        <v>29.003200531005859</v>
      </c>
      <c r="M1723">
        <v>29.003200531005859</v>
      </c>
      <c r="N1723">
        <v>29.003200531005859</v>
      </c>
      <c r="O1723">
        <v>1506.7329559326172</v>
      </c>
      <c r="P1723">
        <v>1506.7329559326172</v>
      </c>
      <c r="Q1723">
        <v>428.60823059082031</v>
      </c>
      <c r="R1723">
        <v>412.70262145996094</v>
      </c>
      <c r="S1723">
        <v>351.26600646972656</v>
      </c>
      <c r="T1723">
        <v>351.26600646972656</v>
      </c>
      <c r="U1723">
        <v>351.26600646972656</v>
      </c>
      <c r="V1723">
        <v>176.90650939941406</v>
      </c>
      <c r="W1723">
        <v>176.90650939941406</v>
      </c>
      <c r="X1723">
        <v>176.90650939941406</v>
      </c>
      <c r="Y1723">
        <v>61.550399780273438</v>
      </c>
      <c r="Z1723">
        <v>61.550399780273438</v>
      </c>
      <c r="AA1723">
        <v>315.83401489257812</v>
      </c>
      <c r="AB1723">
        <v>344.83721542358398</v>
      </c>
      <c r="AC1723">
        <v>3018.3805437088013</v>
      </c>
      <c r="AD1723">
        <v>3018.3805437088013</v>
      </c>
      <c r="AE1723">
        <v>2531.8365983963013</v>
      </c>
      <c r="AF1723">
        <v>1911.4122648239136</v>
      </c>
      <c r="AG1723">
        <v>161.52700805664062</v>
      </c>
      <c r="AH1723">
        <v>1643.6195096969604</v>
      </c>
      <c r="AI1723">
        <v>1911.4122648239136</v>
      </c>
      <c r="AJ1723">
        <v>1643.6195096969604</v>
      </c>
      <c r="AK1723">
        <v>1643.6195096969604</v>
      </c>
      <c r="AL1723">
        <v>572.27399826049805</v>
      </c>
      <c r="AM1723">
        <v>154.01409912109375</v>
      </c>
      <c r="AN1723">
        <v>154.01409912109375</v>
      </c>
      <c r="AO1723">
        <v>418.2598991394043</v>
      </c>
      <c r="AP1723">
        <v>418.2598991394043</v>
      </c>
      <c r="AQ1723">
        <v>379.13199996948242</v>
      </c>
      <c r="AR1723">
        <v>175.06780624389648</v>
      </c>
      <c r="AS1723">
        <v>884.7974157333374</v>
      </c>
      <c r="AT1723">
        <v>38.125999450683594</v>
      </c>
      <c r="AU1723">
        <v>83.676597595214844</v>
      </c>
      <c r="AV1723">
        <v>170.87629699707031</v>
      </c>
      <c r="AW1723">
        <v>99.426604270935059</v>
      </c>
      <c r="AX1723">
        <v>38.125999450683594</v>
      </c>
      <c r="AY1723">
        <v>562.26641845703125</v>
      </c>
      <c r="AZ1723">
        <v>600.39241790771484</v>
      </c>
      <c r="BA1723">
        <v>99.426604270935059</v>
      </c>
      <c r="BB1723">
        <v>22.09480094909668</v>
      </c>
      <c r="BC1723">
        <v>22.09480094909668</v>
      </c>
      <c r="BD1723">
        <v>44.189601898193359</v>
      </c>
      <c r="BE1723">
        <v>102.35600280761719</v>
      </c>
      <c r="BF1723">
        <v>161.52700805664062</v>
      </c>
      <c r="BG1723">
        <v>17.307600021362305</v>
      </c>
      <c r="BH1723">
        <v>22.09480094909668</v>
      </c>
      <c r="BI1723">
        <v>11.04740047454834</v>
      </c>
      <c r="BJ1723">
        <v>11.04740047454834</v>
      </c>
      <c r="BK1723">
        <v>170.87629699707031</v>
      </c>
      <c r="BL1723">
        <v>465.59039306640625</v>
      </c>
      <c r="BM1723">
        <v>884.7974157333374</v>
      </c>
      <c r="BN1723">
        <v>884.7974157333374</v>
      </c>
      <c r="BO1723">
        <v>40.3843994140625</v>
      </c>
      <c r="BP1723">
        <v>61.959598541259766</v>
      </c>
      <c r="BQ1723">
        <v>61.959598541259766</v>
      </c>
      <c r="BR1723">
        <v>84.512702941894531</v>
      </c>
      <c r="BS1723">
        <v>93.892402648925781</v>
      </c>
      <c r="BT1723">
        <v>720.49139022827148</v>
      </c>
      <c r="BU1723">
        <v>1622.1879768371582</v>
      </c>
      <c r="BV1723">
        <v>1506.7329559326172</v>
      </c>
      <c r="BW1723">
        <v>644.87681579589844</v>
      </c>
      <c r="BX1723">
        <v>485.71702575683594</v>
      </c>
      <c r="BY1723">
        <v>29.003200531005859</v>
      </c>
      <c r="BZ1723">
        <v>17.719499588012695</v>
      </c>
      <c r="CA1723">
        <v>17.719499588012695</v>
      </c>
      <c r="CB1723">
        <v>17.719499588012695</v>
      </c>
      <c r="CC1723">
        <v>17.719499588012695</v>
      </c>
      <c r="CD1723">
        <v>672.13311386108398</v>
      </c>
      <c r="CE1723">
        <v>672.13311386108398</v>
      </c>
      <c r="CF1723">
        <v>44.189601898193359</v>
      </c>
      <c r="CG1723">
        <v>66.284402847290039</v>
      </c>
      <c r="CH1723">
        <v>77.331803321838379</v>
      </c>
      <c r="CI1723">
        <v>22.09480094909668</v>
      </c>
      <c r="CJ1723">
        <v>99.426604270935059</v>
      </c>
      <c r="CK1723">
        <v>1938.1019744873047</v>
      </c>
      <c r="CL1723">
        <v>160.95800399780273</v>
      </c>
      <c r="CM1723">
        <v>23.076799392700195</v>
      </c>
      <c r="CN1723">
        <v>3018.3805437088013</v>
      </c>
      <c r="CO1723">
        <v>3018.3805437088013</v>
      </c>
      <c r="CP1723">
        <v>2165.2353973388672</v>
      </c>
      <c r="CQ1723">
        <v>2367.1043586730957</v>
      </c>
      <c r="CR1723">
        <v>351.26600646972656</v>
      </c>
      <c r="CS1723">
        <v>485.71702575683594</v>
      </c>
      <c r="CT1723">
        <v>61.959598541259766</v>
      </c>
      <c r="CU1723">
        <v>689.45306015014648</v>
      </c>
      <c r="CV1723">
        <v>697.82030868530273</v>
      </c>
      <c r="CW1723">
        <v>717.34399032592773</v>
      </c>
      <c r="CX1723">
        <v>720.49139022827148</v>
      </c>
      <c r="CY1723">
        <v>176.90650939941406</v>
      </c>
      <c r="CZ1723">
        <v>412.70262145996094</v>
      </c>
      <c r="DA1723">
        <v>428.60823059082031</v>
      </c>
      <c r="DB1723">
        <v>22.09480094909668</v>
      </c>
      <c r="DC1723">
        <v>315.83401489257812</v>
      </c>
      <c r="DD1723">
        <v>379.13199996948242</v>
      </c>
      <c r="DE1723">
        <v>418.2598991394043</v>
      </c>
      <c r="DF1723">
        <v>17.719499588012695</v>
      </c>
      <c r="DG1723">
        <v>38.125999450683594</v>
      </c>
      <c r="DH1723">
        <v>29.003200531005859</v>
      </c>
      <c r="DI1723">
        <v>672.13311386108398</v>
      </c>
      <c r="DJ1723">
        <v>44.189601898193359</v>
      </c>
      <c r="DK1723">
        <v>170.87629699707031</v>
      </c>
      <c r="DL1723">
        <v>465.59039306640625</v>
      </c>
      <c r="DM1723">
        <v>562.26641845703125</v>
      </c>
      <c r="DN1723">
        <v>884.7974157333374</v>
      </c>
      <c r="DO1723">
        <v>61.550399780273438</v>
      </c>
      <c r="DP1723">
        <v>644.87681579589844</v>
      </c>
      <c r="DQ1723">
        <v>1506.7329559326172</v>
      </c>
      <c r="DR1723">
        <v>1491.6081428527832</v>
      </c>
      <c r="DS1723">
        <v>93.892402648925781</v>
      </c>
      <c r="DT1723">
        <v>127.54900360107422</v>
      </c>
      <c r="DU1723">
        <v>83.676597595214844</v>
      </c>
      <c r="DV1723">
        <v>22.09480094909668</v>
      </c>
      <c r="DW1723">
        <v>11.04740047454834</v>
      </c>
      <c r="DX1723">
        <v>175.06780624389648</v>
      </c>
      <c r="DY1723">
        <v>160.95800399780273</v>
      </c>
      <c r="DZ1723">
        <v>23.076799392700195</v>
      </c>
      <c r="EA1723">
        <v>17.307600021362305</v>
      </c>
      <c r="EB1723">
        <v>154.01409912109375</v>
      </c>
      <c r="EC1723">
        <v>161.52700805664062</v>
      </c>
      <c r="ED1723">
        <v>102.35600280761719</v>
      </c>
      <c r="EE1723">
        <v>84.512702941894531</v>
      </c>
      <c r="EF1723">
        <v>2367.1043586730957</v>
      </c>
      <c r="EG1723">
        <v>2165.2353973388672</v>
      </c>
    </row>
    <row r="1724" spans="2:137" x14ac:dyDescent="0.2">
      <c r="B1724">
        <v>6459.1696691513062</v>
      </c>
      <c r="C1724">
        <v>3433.6317005157471</v>
      </c>
      <c r="D1724">
        <v>3433.6317005157471</v>
      </c>
      <c r="E1724">
        <v>1409.1064434051514</v>
      </c>
      <c r="F1724">
        <v>1327.8339824676514</v>
      </c>
      <c r="G1724">
        <v>651.6831111907959</v>
      </c>
      <c r="H1724">
        <v>628.7119197845459</v>
      </c>
      <c r="I1724">
        <v>628.7119197845459</v>
      </c>
      <c r="J1724">
        <v>618.8670711517334</v>
      </c>
      <c r="K1724">
        <v>27.239599227905273</v>
      </c>
      <c r="L1724">
        <v>27.239599227905273</v>
      </c>
      <c r="M1724">
        <v>27.239599227905273</v>
      </c>
      <c r="N1724">
        <v>27.239599227905273</v>
      </c>
      <c r="O1724">
        <v>1341.0269660949707</v>
      </c>
      <c r="P1724">
        <v>1341.0269660949707</v>
      </c>
      <c r="Q1724">
        <v>422.78279495239258</v>
      </c>
      <c r="R1724">
        <v>407.11040115356445</v>
      </c>
      <c r="S1724">
        <v>345.8120002746582</v>
      </c>
      <c r="T1724">
        <v>345.8120002746582</v>
      </c>
      <c r="U1724">
        <v>345.8120002746582</v>
      </c>
      <c r="V1724">
        <v>169.5674934387207</v>
      </c>
      <c r="W1724">
        <v>169.5674934387207</v>
      </c>
      <c r="X1724">
        <v>169.5674934387207</v>
      </c>
      <c r="Y1724">
        <v>59.905200958251953</v>
      </c>
      <c r="Z1724">
        <v>59.905200958251953</v>
      </c>
      <c r="AA1724">
        <v>301.66400146484375</v>
      </c>
      <c r="AB1724">
        <v>328.90360069274902</v>
      </c>
      <c r="AC1724">
        <v>2507.8895311355591</v>
      </c>
      <c r="AD1724">
        <v>2507.8895311355591</v>
      </c>
      <c r="AE1724">
        <v>2260.3936815261841</v>
      </c>
      <c r="AF1724">
        <v>1638.0297555923462</v>
      </c>
      <c r="AG1724">
        <v>153.86518859863281</v>
      </c>
      <c r="AH1724">
        <v>1378.9901285171509</v>
      </c>
      <c r="AI1724">
        <v>1638.0297555923462</v>
      </c>
      <c r="AJ1724">
        <v>1378.9901285171509</v>
      </c>
      <c r="AK1724">
        <v>1378.9901285171509</v>
      </c>
      <c r="AL1724">
        <v>514.93503379821777</v>
      </c>
      <c r="AM1724">
        <v>160.81069946289062</v>
      </c>
      <c r="AN1724">
        <v>160.81069946289062</v>
      </c>
      <c r="AO1724">
        <v>354.12433433532715</v>
      </c>
      <c r="AP1724">
        <v>354.12433433532715</v>
      </c>
      <c r="AQ1724">
        <v>317.81711387634277</v>
      </c>
      <c r="AR1724">
        <v>171.56801414489746</v>
      </c>
      <c r="AS1724">
        <v>690.69962596893311</v>
      </c>
      <c r="AT1724">
        <v>26.140499114990234</v>
      </c>
      <c r="AU1724">
        <v>53.369400024414063</v>
      </c>
      <c r="AV1724">
        <v>157.94309997558594</v>
      </c>
      <c r="AW1724">
        <v>98.163897514343262</v>
      </c>
      <c r="AX1724">
        <v>26.140499114990234</v>
      </c>
      <c r="AY1724">
        <v>423.61782455444336</v>
      </c>
      <c r="AZ1724">
        <v>449.75832366943359</v>
      </c>
      <c r="BA1724">
        <v>98.163897514343262</v>
      </c>
      <c r="BB1724">
        <v>21.814199447631836</v>
      </c>
      <c r="BC1724">
        <v>21.814199447631836</v>
      </c>
      <c r="BD1724">
        <v>43.628398895263672</v>
      </c>
      <c r="BE1724">
        <v>92.479393005371094</v>
      </c>
      <c r="BF1724">
        <v>153.86518859863281</v>
      </c>
      <c r="BG1724">
        <v>18.634500503540039</v>
      </c>
      <c r="BH1724">
        <v>21.814199447631836</v>
      </c>
      <c r="BI1724">
        <v>10.907099723815918</v>
      </c>
      <c r="BJ1724">
        <v>10.907099723815918</v>
      </c>
      <c r="BK1724">
        <v>157.94309997558594</v>
      </c>
      <c r="BL1724">
        <v>369.30080795288086</v>
      </c>
      <c r="BM1724">
        <v>690.69962596893311</v>
      </c>
      <c r="BN1724">
        <v>690.69962596893311</v>
      </c>
      <c r="BO1724">
        <v>43.480501174926758</v>
      </c>
      <c r="BP1724">
        <v>60.840000152587891</v>
      </c>
      <c r="BQ1724">
        <v>60.840000152587891</v>
      </c>
      <c r="BR1724">
        <v>75.338996887207031</v>
      </c>
      <c r="BS1724">
        <v>84.195297241210938</v>
      </c>
      <c r="BT1724">
        <v>654.59100914001465</v>
      </c>
      <c r="BU1724">
        <v>1409.1064434051514</v>
      </c>
      <c r="BV1724">
        <v>1341.0269660949707</v>
      </c>
      <c r="BW1724">
        <v>626.8853645324707</v>
      </c>
      <c r="BX1724">
        <v>478.30299758911133</v>
      </c>
      <c r="BY1724">
        <v>27.239599227905273</v>
      </c>
      <c r="BZ1724">
        <v>15.465000152587891</v>
      </c>
      <c r="CA1724">
        <v>15.465000152587891</v>
      </c>
      <c r="CB1724">
        <v>15.465000152587891</v>
      </c>
      <c r="CC1724">
        <v>15.465000152587891</v>
      </c>
      <c r="CD1724">
        <v>603.31683921813965</v>
      </c>
      <c r="CE1724">
        <v>603.31683921813965</v>
      </c>
      <c r="CF1724">
        <v>43.628398895263672</v>
      </c>
      <c r="CG1724">
        <v>65.442598342895508</v>
      </c>
      <c r="CH1724">
        <v>76.349698066711426</v>
      </c>
      <c r="CI1724">
        <v>21.814199447631836</v>
      </c>
      <c r="CJ1724">
        <v>98.163897514343262</v>
      </c>
      <c r="CK1724">
        <v>1601.8278694152832</v>
      </c>
      <c r="CL1724">
        <v>163.51500511169434</v>
      </c>
      <c r="CM1724">
        <v>24.846000671386719</v>
      </c>
      <c r="CN1724">
        <v>2507.8895311355591</v>
      </c>
      <c r="CO1724">
        <v>2507.8895311355591</v>
      </c>
      <c r="CP1724">
        <v>1698.0561408996582</v>
      </c>
      <c r="CQ1724">
        <v>1735.5755596160889</v>
      </c>
      <c r="CR1724">
        <v>345.8120002746582</v>
      </c>
      <c r="CS1724">
        <v>478.30299758911133</v>
      </c>
      <c r="CT1724">
        <v>60.840000152587891</v>
      </c>
      <c r="CU1724">
        <v>618.8670711517334</v>
      </c>
      <c r="CV1724">
        <v>628.7119197845459</v>
      </c>
      <c r="CW1724">
        <v>651.6831111907959</v>
      </c>
      <c r="CX1724">
        <v>654.59100914001465</v>
      </c>
      <c r="CY1724">
        <v>169.5674934387207</v>
      </c>
      <c r="CZ1724">
        <v>407.11040115356445</v>
      </c>
      <c r="DA1724">
        <v>422.78279495239258</v>
      </c>
      <c r="DB1724">
        <v>21.814199447631836</v>
      </c>
      <c r="DC1724">
        <v>301.66400146484375</v>
      </c>
      <c r="DD1724">
        <v>317.81711387634277</v>
      </c>
      <c r="DE1724">
        <v>354.12433433532715</v>
      </c>
      <c r="DF1724">
        <v>15.465000152587891</v>
      </c>
      <c r="DG1724">
        <v>26.140499114990234</v>
      </c>
      <c r="DH1724">
        <v>27.239599227905273</v>
      </c>
      <c r="DI1724">
        <v>603.31683921813965</v>
      </c>
      <c r="DJ1724">
        <v>43.628398895263672</v>
      </c>
      <c r="DK1724">
        <v>157.94309997558594</v>
      </c>
      <c r="DL1724">
        <v>369.30080795288086</v>
      </c>
      <c r="DM1724">
        <v>423.61782455444336</v>
      </c>
      <c r="DN1724">
        <v>690.69962596893311</v>
      </c>
      <c r="DO1724">
        <v>59.905200958251953</v>
      </c>
      <c r="DP1724">
        <v>626.8853645324707</v>
      </c>
      <c r="DQ1724">
        <v>1341.0269660949707</v>
      </c>
      <c r="DR1724">
        <v>1327.8339824676514</v>
      </c>
      <c r="DS1724">
        <v>84.195297241210938</v>
      </c>
      <c r="DT1724">
        <v>112.89330291748047</v>
      </c>
      <c r="DU1724">
        <v>53.369400024414063</v>
      </c>
      <c r="DV1724">
        <v>21.814199447631836</v>
      </c>
      <c r="DW1724">
        <v>10.907099723815918</v>
      </c>
      <c r="DX1724">
        <v>171.56801414489746</v>
      </c>
      <c r="DY1724">
        <v>163.51500511169434</v>
      </c>
      <c r="DZ1724">
        <v>24.846000671386719</v>
      </c>
      <c r="EA1724">
        <v>18.634500503540039</v>
      </c>
      <c r="EB1724">
        <v>160.81069946289062</v>
      </c>
      <c r="EC1724">
        <v>153.86518859863281</v>
      </c>
      <c r="ED1724">
        <v>92.479393005371094</v>
      </c>
      <c r="EE1724">
        <v>75.338996887207031</v>
      </c>
      <c r="EF1724">
        <v>1735.5755596160889</v>
      </c>
      <c r="EG1724">
        <v>1698.0561408996582</v>
      </c>
    </row>
    <row r="1725" spans="2:137" x14ac:dyDescent="0.2">
      <c r="B1725">
        <v>8099.3509349822998</v>
      </c>
      <c r="C1725">
        <v>4588.6715087890625</v>
      </c>
      <c r="D1725">
        <v>4588.6715087890625</v>
      </c>
      <c r="E1725">
        <v>1908.8967094421387</v>
      </c>
      <c r="F1725">
        <v>1746.6932182312012</v>
      </c>
      <c r="G1725">
        <v>698.49198532104492</v>
      </c>
      <c r="H1725">
        <v>659.07078170776367</v>
      </c>
      <c r="I1725">
        <v>659.07078170776367</v>
      </c>
      <c r="J1725">
        <v>642.17600631713867</v>
      </c>
      <c r="K1725">
        <v>32.691600799560547</v>
      </c>
      <c r="L1725">
        <v>32.691600799560547</v>
      </c>
      <c r="M1725">
        <v>32.691600799560547</v>
      </c>
      <c r="N1725">
        <v>32.691600799560547</v>
      </c>
      <c r="O1725">
        <v>1692.7989692687988</v>
      </c>
      <c r="P1725">
        <v>1692.7989692687988</v>
      </c>
      <c r="Q1725">
        <v>460.3627815246582</v>
      </c>
      <c r="R1725">
        <v>438.74238967895508</v>
      </c>
      <c r="S1725">
        <v>355.66399002075195</v>
      </c>
      <c r="T1725">
        <v>355.66399002075195</v>
      </c>
      <c r="U1725">
        <v>355.66399002075195</v>
      </c>
      <c r="V1725">
        <v>174.04449844360352</v>
      </c>
      <c r="W1725">
        <v>174.04449844360352</v>
      </c>
      <c r="X1725">
        <v>174.04449844360352</v>
      </c>
      <c r="Y1725">
        <v>61.417400360107422</v>
      </c>
      <c r="Z1725">
        <v>61.417400360107422</v>
      </c>
      <c r="AA1725">
        <v>262.17001342773437</v>
      </c>
      <c r="AB1725">
        <v>294.86161422729492</v>
      </c>
      <c r="AC1725">
        <v>2905.6213207244873</v>
      </c>
      <c r="AD1725">
        <v>2905.6213207244873</v>
      </c>
      <c r="AE1725">
        <v>2539.0283031463623</v>
      </c>
      <c r="AF1725">
        <v>1851.9076766967773</v>
      </c>
      <c r="AG1725">
        <v>338.9508056640625</v>
      </c>
      <c r="AH1725">
        <v>1377.3035507202148</v>
      </c>
      <c r="AI1725">
        <v>1851.9076766967773</v>
      </c>
      <c r="AJ1725">
        <v>1377.3035507202148</v>
      </c>
      <c r="AK1725">
        <v>1377.3035507202148</v>
      </c>
      <c r="AL1725">
        <v>521.16771507263184</v>
      </c>
      <c r="AM1725">
        <v>170.04840087890625</v>
      </c>
      <c r="AN1725">
        <v>170.04840087890625</v>
      </c>
      <c r="AO1725">
        <v>351.11931419372559</v>
      </c>
      <c r="AP1725">
        <v>351.11931419372559</v>
      </c>
      <c r="AQ1725">
        <v>313.17430686950684</v>
      </c>
      <c r="AR1725">
        <v>189.26408958435059</v>
      </c>
      <c r="AS1725">
        <v>663.67184638977051</v>
      </c>
      <c r="AT1725">
        <v>23.03700065612793</v>
      </c>
      <c r="AU1725">
        <v>43.488601684570312</v>
      </c>
      <c r="AV1725">
        <v>143.37210083007812</v>
      </c>
      <c r="AW1725">
        <v>106.09380340576172</v>
      </c>
      <c r="AX1725">
        <v>23.03700065612793</v>
      </c>
      <c r="AY1725">
        <v>394.47249984741211</v>
      </c>
      <c r="AZ1725">
        <v>417.50950050354004</v>
      </c>
      <c r="BA1725">
        <v>106.09380340576172</v>
      </c>
      <c r="BB1725">
        <v>23.576400756835938</v>
      </c>
      <c r="BC1725">
        <v>23.576400756835938</v>
      </c>
      <c r="BD1725">
        <v>47.152801513671875</v>
      </c>
      <c r="BE1725">
        <v>232.49411010742187</v>
      </c>
      <c r="BF1725">
        <v>338.9508056640625</v>
      </c>
      <c r="BG1725">
        <v>25.990800857543945</v>
      </c>
      <c r="BH1725">
        <v>23.576400756835938</v>
      </c>
      <c r="BI1725">
        <v>11.788200378417969</v>
      </c>
      <c r="BJ1725">
        <v>11.788200378417969</v>
      </c>
      <c r="BK1725">
        <v>143.37210083007812</v>
      </c>
      <c r="BL1725">
        <v>352.77001571655273</v>
      </c>
      <c r="BM1725">
        <v>663.67184638977051</v>
      </c>
      <c r="BN1725">
        <v>663.67184638977051</v>
      </c>
      <c r="BO1725">
        <v>60.645200729370117</v>
      </c>
      <c r="BP1725">
        <v>58.070999145507813</v>
      </c>
      <c r="BQ1725">
        <v>58.070999145507813</v>
      </c>
      <c r="BR1725">
        <v>195.55740356445312</v>
      </c>
      <c r="BS1725">
        <v>143.62959289550781</v>
      </c>
      <c r="BT1725">
        <v>702.25681686401367</v>
      </c>
      <c r="BU1725">
        <v>1908.8967094421387</v>
      </c>
      <c r="BV1725">
        <v>1692.7989692687988</v>
      </c>
      <c r="BW1725">
        <v>745.22047805786133</v>
      </c>
      <c r="BX1725">
        <v>542.34700393676758</v>
      </c>
      <c r="BY1725">
        <v>32.691600799560547</v>
      </c>
      <c r="BZ1725">
        <v>23.231100082397461</v>
      </c>
      <c r="CA1725">
        <v>23.231100082397461</v>
      </c>
      <c r="CB1725">
        <v>23.231100082397461</v>
      </c>
      <c r="CC1725">
        <v>23.231100082397461</v>
      </c>
      <c r="CD1725">
        <v>610.89439010620117</v>
      </c>
      <c r="CE1725">
        <v>610.89439010620117</v>
      </c>
      <c r="CF1725">
        <v>47.152801513671875</v>
      </c>
      <c r="CG1725">
        <v>70.729202270507813</v>
      </c>
      <c r="CH1725">
        <v>82.517402648925781</v>
      </c>
      <c r="CI1725">
        <v>23.576400756835938</v>
      </c>
      <c r="CJ1725">
        <v>106.09380340576172</v>
      </c>
      <c r="CK1725">
        <v>2040.6620063781738</v>
      </c>
      <c r="CL1725">
        <v>183.42099571228027</v>
      </c>
      <c r="CM1725">
        <v>34.654399871826172</v>
      </c>
      <c r="CN1725">
        <v>2905.6213207244873</v>
      </c>
      <c r="CO1725">
        <v>2905.6213207244873</v>
      </c>
      <c r="CP1725">
        <v>2200.1854438781738</v>
      </c>
      <c r="CQ1725">
        <v>2388.4860649108887</v>
      </c>
      <c r="CR1725">
        <v>355.66399002075195</v>
      </c>
      <c r="CS1725">
        <v>542.34700393676758</v>
      </c>
      <c r="CT1725">
        <v>58.070999145507813</v>
      </c>
      <c r="CU1725">
        <v>642.17600631713867</v>
      </c>
      <c r="CV1725">
        <v>659.07078170776367</v>
      </c>
      <c r="CW1725">
        <v>698.49198532104492</v>
      </c>
      <c r="CX1725">
        <v>702.25681686401367</v>
      </c>
      <c r="CY1725">
        <v>174.04449844360352</v>
      </c>
      <c r="CZ1725">
        <v>438.74238967895508</v>
      </c>
      <c r="DA1725">
        <v>460.3627815246582</v>
      </c>
      <c r="DB1725">
        <v>23.576400756835938</v>
      </c>
      <c r="DC1725">
        <v>262.17001342773437</v>
      </c>
      <c r="DD1725">
        <v>313.17430686950684</v>
      </c>
      <c r="DE1725">
        <v>351.11931419372559</v>
      </c>
      <c r="DF1725">
        <v>23.231100082397461</v>
      </c>
      <c r="DG1725">
        <v>23.03700065612793</v>
      </c>
      <c r="DH1725">
        <v>32.691600799560547</v>
      </c>
      <c r="DI1725">
        <v>610.89439010620117</v>
      </c>
      <c r="DJ1725">
        <v>47.152801513671875</v>
      </c>
      <c r="DK1725">
        <v>143.37210083007812</v>
      </c>
      <c r="DL1725">
        <v>352.77001571655273</v>
      </c>
      <c r="DM1725">
        <v>394.47249984741211</v>
      </c>
      <c r="DN1725">
        <v>663.67184638977051</v>
      </c>
      <c r="DO1725">
        <v>61.417400360107422</v>
      </c>
      <c r="DP1725">
        <v>745.22047805786133</v>
      </c>
      <c r="DQ1725">
        <v>1692.7989692687988</v>
      </c>
      <c r="DR1725">
        <v>1746.6932182312012</v>
      </c>
      <c r="DS1725">
        <v>143.62959289550781</v>
      </c>
      <c r="DT1725">
        <v>193.38079833984375</v>
      </c>
      <c r="DU1725">
        <v>43.488601684570312</v>
      </c>
      <c r="DV1725">
        <v>23.576400756835938</v>
      </c>
      <c r="DW1725">
        <v>11.788200378417969</v>
      </c>
      <c r="DX1725">
        <v>189.26408958435059</v>
      </c>
      <c r="DY1725">
        <v>183.42099571228027</v>
      </c>
      <c r="DZ1725">
        <v>34.654399871826172</v>
      </c>
      <c r="EA1725">
        <v>25.990800857543945</v>
      </c>
      <c r="EB1725">
        <v>170.04840087890625</v>
      </c>
      <c r="EC1725">
        <v>338.9508056640625</v>
      </c>
      <c r="ED1725">
        <v>232.49411010742187</v>
      </c>
      <c r="EE1725">
        <v>195.55740356445312</v>
      </c>
      <c r="EF1725">
        <v>2388.4860649108887</v>
      </c>
      <c r="EG1725">
        <v>2200.1854438781738</v>
      </c>
    </row>
    <row r="1726" spans="2:137" x14ac:dyDescent="0.2">
      <c r="B1726">
        <v>6941.8445043563843</v>
      </c>
      <c r="C1726">
        <v>3609.8774280548096</v>
      </c>
      <c r="D1726">
        <v>3609.8774280548096</v>
      </c>
      <c r="E1726">
        <v>1510.6806240081787</v>
      </c>
      <c r="F1726">
        <v>1411.7940273284912</v>
      </c>
      <c r="G1726">
        <v>631.20998954772949</v>
      </c>
      <c r="H1726">
        <v>603.72170829772949</v>
      </c>
      <c r="I1726">
        <v>603.72170829772949</v>
      </c>
      <c r="J1726">
        <v>591.94100761413574</v>
      </c>
      <c r="K1726">
        <v>29.481199264526367</v>
      </c>
      <c r="L1726">
        <v>29.481199264526367</v>
      </c>
      <c r="M1726">
        <v>29.481199264526367</v>
      </c>
      <c r="N1726">
        <v>29.481199264526367</v>
      </c>
      <c r="O1726">
        <v>1476.8279075622559</v>
      </c>
      <c r="P1726">
        <v>1476.8279075622559</v>
      </c>
      <c r="Q1726">
        <v>455.78539657592773</v>
      </c>
      <c r="R1726">
        <v>437.41820907592773</v>
      </c>
      <c r="S1726">
        <v>362.23299789428711</v>
      </c>
      <c r="T1726">
        <v>362.23299789428711</v>
      </c>
      <c r="U1726">
        <v>362.23299789428711</v>
      </c>
      <c r="V1726">
        <v>174.55199813842773</v>
      </c>
      <c r="W1726">
        <v>174.55199813842773</v>
      </c>
      <c r="X1726">
        <v>174.55199813842773</v>
      </c>
      <c r="Y1726">
        <v>60.965801239013672</v>
      </c>
      <c r="Z1726">
        <v>60.965801239013672</v>
      </c>
      <c r="AA1726">
        <v>266.33599853515625</v>
      </c>
      <c r="AB1726">
        <v>295.81719779968262</v>
      </c>
      <c r="AC1726">
        <v>2847.0725450515747</v>
      </c>
      <c r="AD1726">
        <v>2847.0725450515747</v>
      </c>
      <c r="AE1726">
        <v>2586.8716173171997</v>
      </c>
      <c r="AF1726">
        <v>1939.2146005630493</v>
      </c>
      <c r="AG1726">
        <v>215.78819274902344</v>
      </c>
      <c r="AH1726">
        <v>1598.5522623062134</v>
      </c>
      <c r="AI1726">
        <v>1939.2146005630493</v>
      </c>
      <c r="AJ1726">
        <v>1598.5522623062134</v>
      </c>
      <c r="AK1726">
        <v>1598.5522623062134</v>
      </c>
      <c r="AL1726">
        <v>580.92049598693848</v>
      </c>
      <c r="AM1726">
        <v>177.7322998046875</v>
      </c>
      <c r="AN1726">
        <v>177.7322998046875</v>
      </c>
      <c r="AO1726">
        <v>403.18819618225098</v>
      </c>
      <c r="AP1726">
        <v>403.18819618225098</v>
      </c>
      <c r="AQ1726">
        <v>359.6527042388916</v>
      </c>
      <c r="AR1726">
        <v>214.87870216369629</v>
      </c>
      <c r="AS1726">
        <v>806.0815954208374</v>
      </c>
      <c r="AT1726">
        <v>20.744499206542969</v>
      </c>
      <c r="AU1726">
        <v>55.154998779296875</v>
      </c>
      <c r="AV1726">
        <v>266.80551147460938</v>
      </c>
      <c r="AW1726">
        <v>102.82319927215576</v>
      </c>
      <c r="AX1726">
        <v>20.744499206542969</v>
      </c>
      <c r="AY1726">
        <v>546.75992965698242</v>
      </c>
      <c r="AZ1726">
        <v>567.50442886352539</v>
      </c>
      <c r="BA1726">
        <v>102.82319927215576</v>
      </c>
      <c r="BB1726">
        <v>22.849599838256836</v>
      </c>
      <c r="BC1726">
        <v>22.849599838256836</v>
      </c>
      <c r="BD1726">
        <v>45.699199676513672</v>
      </c>
      <c r="BE1726">
        <v>140.39889526367187</v>
      </c>
      <c r="BF1726">
        <v>215.78819274902344</v>
      </c>
      <c r="BG1726">
        <v>22.493099212646484</v>
      </c>
      <c r="BH1726">
        <v>22.849599838256836</v>
      </c>
      <c r="BI1726">
        <v>11.424799919128418</v>
      </c>
      <c r="BJ1726">
        <v>11.424799919128418</v>
      </c>
      <c r="BK1726">
        <v>266.80551147460938</v>
      </c>
      <c r="BL1726">
        <v>502.90140914916992</v>
      </c>
      <c r="BM1726">
        <v>806.0815954208374</v>
      </c>
      <c r="BN1726">
        <v>806.0815954208374</v>
      </c>
      <c r="BO1726">
        <v>52.48390007019043</v>
      </c>
      <c r="BP1726">
        <v>79.863601684570313</v>
      </c>
      <c r="BQ1726">
        <v>79.863601684570313</v>
      </c>
      <c r="BR1726">
        <v>116.66609954833984</v>
      </c>
      <c r="BS1726">
        <v>113.71869659423828</v>
      </c>
      <c r="BT1726">
        <v>634.40579032897949</v>
      </c>
      <c r="BU1726">
        <v>1510.6806240081787</v>
      </c>
      <c r="BV1726">
        <v>1476.8279075622559</v>
      </c>
      <c r="BW1726">
        <v>706.26778793334961</v>
      </c>
      <c r="BX1726">
        <v>527.79201889038086</v>
      </c>
      <c r="BY1726">
        <v>29.481199264526367</v>
      </c>
      <c r="BZ1726">
        <v>18.831699371337891</v>
      </c>
      <c r="CA1726">
        <v>18.831699371337891</v>
      </c>
      <c r="CB1726">
        <v>18.831699371337891</v>
      </c>
      <c r="CC1726">
        <v>18.831699371337891</v>
      </c>
      <c r="CD1726">
        <v>571.27218437194824</v>
      </c>
      <c r="CE1726">
        <v>571.27218437194824</v>
      </c>
      <c r="CF1726">
        <v>45.699199676513672</v>
      </c>
      <c r="CG1726">
        <v>68.548799514770508</v>
      </c>
      <c r="CH1726">
        <v>79.973599433898926</v>
      </c>
      <c r="CI1726">
        <v>22.849599838256836</v>
      </c>
      <c r="CJ1726">
        <v>102.82319927215576</v>
      </c>
      <c r="CK1726">
        <v>1713.4638938903809</v>
      </c>
      <c r="CL1726">
        <v>208.0830020904541</v>
      </c>
      <c r="CM1726">
        <v>29.990800857543945</v>
      </c>
      <c r="CN1726">
        <v>2847.0725450515747</v>
      </c>
      <c r="CO1726">
        <v>2847.0725450515747</v>
      </c>
      <c r="CP1726">
        <v>1805.3778343200684</v>
      </c>
      <c r="CQ1726">
        <v>1804.4995937347412</v>
      </c>
      <c r="CR1726">
        <v>362.23299789428711</v>
      </c>
      <c r="CS1726">
        <v>527.79201889038086</v>
      </c>
      <c r="CT1726">
        <v>79.863601684570313</v>
      </c>
      <c r="CU1726">
        <v>591.94100761413574</v>
      </c>
      <c r="CV1726">
        <v>603.72170829772949</v>
      </c>
      <c r="CW1726">
        <v>631.20998954772949</v>
      </c>
      <c r="CX1726">
        <v>634.40579032897949</v>
      </c>
      <c r="CY1726">
        <v>174.55199813842773</v>
      </c>
      <c r="CZ1726">
        <v>437.41820907592773</v>
      </c>
      <c r="DA1726">
        <v>455.78539657592773</v>
      </c>
      <c r="DB1726">
        <v>22.849599838256836</v>
      </c>
      <c r="DC1726">
        <v>266.33599853515625</v>
      </c>
      <c r="DD1726">
        <v>359.6527042388916</v>
      </c>
      <c r="DE1726">
        <v>403.18819618225098</v>
      </c>
      <c r="DF1726">
        <v>18.831699371337891</v>
      </c>
      <c r="DG1726">
        <v>20.744499206542969</v>
      </c>
      <c r="DH1726">
        <v>29.481199264526367</v>
      </c>
      <c r="DI1726">
        <v>571.27218437194824</v>
      </c>
      <c r="DJ1726">
        <v>45.699199676513672</v>
      </c>
      <c r="DK1726">
        <v>266.80551147460938</v>
      </c>
      <c r="DL1726">
        <v>502.90140914916992</v>
      </c>
      <c r="DM1726">
        <v>546.75992965698242</v>
      </c>
      <c r="DN1726">
        <v>806.0815954208374</v>
      </c>
      <c r="DO1726">
        <v>60.965801239013672</v>
      </c>
      <c r="DP1726">
        <v>706.26778793334961</v>
      </c>
      <c r="DQ1726">
        <v>1476.8279075622559</v>
      </c>
      <c r="DR1726">
        <v>1411.7940273284912</v>
      </c>
      <c r="DS1726">
        <v>113.71869659423828</v>
      </c>
      <c r="DT1726">
        <v>153.22429656982422</v>
      </c>
      <c r="DU1726">
        <v>55.154998779296875</v>
      </c>
      <c r="DV1726">
        <v>22.849599838256836</v>
      </c>
      <c r="DW1726">
        <v>11.424799919128418</v>
      </c>
      <c r="DX1726">
        <v>214.87870216369629</v>
      </c>
      <c r="DY1726">
        <v>208.0830020904541</v>
      </c>
      <c r="DZ1726">
        <v>29.990800857543945</v>
      </c>
      <c r="EA1726">
        <v>22.493099212646484</v>
      </c>
      <c r="EB1726">
        <v>177.7322998046875</v>
      </c>
      <c r="EC1726">
        <v>215.78819274902344</v>
      </c>
      <c r="ED1726">
        <v>140.39889526367187</v>
      </c>
      <c r="EE1726">
        <v>116.66609954833984</v>
      </c>
      <c r="EF1726">
        <v>1804.4995937347412</v>
      </c>
      <c r="EG1726">
        <v>1805.3778343200684</v>
      </c>
    </row>
    <row r="1727" spans="2:137" x14ac:dyDescent="0.2">
      <c r="B1727">
        <v>6451.467432975769</v>
      </c>
      <c r="C1727">
        <v>3768.5105075836182</v>
      </c>
      <c r="D1727">
        <v>3768.5105075836182</v>
      </c>
      <c r="E1727">
        <v>1382.8506107330322</v>
      </c>
      <c r="F1727">
        <v>1312.2461185455322</v>
      </c>
      <c r="G1727">
        <v>673.41699409484863</v>
      </c>
      <c r="H1727">
        <v>586.03949165344238</v>
      </c>
      <c r="I1727">
        <v>586.03949165344238</v>
      </c>
      <c r="J1727">
        <v>548.59198188781738</v>
      </c>
      <c r="K1727">
        <v>31.147600173950195</v>
      </c>
      <c r="L1727">
        <v>31.147600173950195</v>
      </c>
      <c r="M1727">
        <v>31.147600173950195</v>
      </c>
      <c r="N1727">
        <v>31.147600173950195</v>
      </c>
      <c r="O1727">
        <v>1827.5058441162109</v>
      </c>
      <c r="P1727">
        <v>1827.5058441162109</v>
      </c>
      <c r="Q1727">
        <v>573.53831481933594</v>
      </c>
      <c r="R1727">
        <v>545.39115905761719</v>
      </c>
      <c r="S1727">
        <v>419.50099182128906</v>
      </c>
      <c r="T1727">
        <v>419.50099182128906</v>
      </c>
      <c r="U1727">
        <v>419.50099182128906</v>
      </c>
      <c r="V1727">
        <v>191.99800109863281</v>
      </c>
      <c r="W1727">
        <v>191.99800109863281</v>
      </c>
      <c r="X1727">
        <v>191.99800109863281</v>
      </c>
      <c r="Y1727">
        <v>61.544998168945312</v>
      </c>
      <c r="Z1727">
        <v>61.544998168945312</v>
      </c>
      <c r="AA1727">
        <v>241.61799621582031</v>
      </c>
      <c r="AB1727">
        <v>272.76559638977051</v>
      </c>
      <c r="AC1727">
        <v>2365.3050699234009</v>
      </c>
      <c r="AD1727">
        <v>2365.3050699234009</v>
      </c>
      <c r="AE1727">
        <v>2178.9210367202759</v>
      </c>
      <c r="AF1727">
        <v>1647.0806999206543</v>
      </c>
      <c r="AG1727">
        <v>150.60600280761719</v>
      </c>
      <c r="AH1727">
        <v>1386.2925682067871</v>
      </c>
      <c r="AI1727">
        <v>1647.0806999206543</v>
      </c>
      <c r="AJ1727">
        <v>1386.2925682067871</v>
      </c>
      <c r="AK1727">
        <v>1386.2925682067871</v>
      </c>
      <c r="AL1727">
        <v>530.22768783569336</v>
      </c>
      <c r="AM1727">
        <v>201.50250244140625</v>
      </c>
      <c r="AN1727">
        <v>201.50250244140625</v>
      </c>
      <c r="AO1727">
        <v>328.72518539428711</v>
      </c>
      <c r="AP1727">
        <v>328.72518539428711</v>
      </c>
      <c r="AQ1727">
        <v>292.26137924194336</v>
      </c>
      <c r="AR1727">
        <v>169.26739120483398</v>
      </c>
      <c r="AS1727">
        <v>684.21759033203125</v>
      </c>
      <c r="AT1727">
        <v>18.19849967956543</v>
      </c>
      <c r="AU1727">
        <v>45.586799621582031</v>
      </c>
      <c r="AV1727">
        <v>178.96310424804687</v>
      </c>
      <c r="AW1727">
        <v>98.598604202270508</v>
      </c>
      <c r="AX1727">
        <v>18.19849967956543</v>
      </c>
      <c r="AY1727">
        <v>443.48609924316406</v>
      </c>
      <c r="AZ1727">
        <v>461.68459892272949</v>
      </c>
      <c r="BA1727">
        <v>98.598604202270508</v>
      </c>
      <c r="BB1727">
        <v>21.910800933837891</v>
      </c>
      <c r="BC1727">
        <v>21.910800933837891</v>
      </c>
      <c r="BD1727">
        <v>43.821601867675781</v>
      </c>
      <c r="BE1727">
        <v>92.429000854492188</v>
      </c>
      <c r="BF1727">
        <v>150.60600280761719</v>
      </c>
      <c r="BG1727">
        <v>16.176900863647461</v>
      </c>
      <c r="BH1727">
        <v>21.910800933837891</v>
      </c>
      <c r="BI1727">
        <v>10.955400466918945</v>
      </c>
      <c r="BJ1727">
        <v>10.955400466918945</v>
      </c>
      <c r="BK1727">
        <v>178.96310424804687</v>
      </c>
      <c r="BL1727">
        <v>404.97459411621094</v>
      </c>
      <c r="BM1727">
        <v>684.21759033203125</v>
      </c>
      <c r="BN1727">
        <v>684.21759033203125</v>
      </c>
      <c r="BO1727">
        <v>37.746101379394531</v>
      </c>
      <c r="BP1727">
        <v>66.250801086425781</v>
      </c>
      <c r="BQ1727">
        <v>66.250801086425781</v>
      </c>
      <c r="BR1727">
        <v>75.706199645996094</v>
      </c>
      <c r="BS1727">
        <v>111.88500213623047</v>
      </c>
      <c r="BT1727">
        <v>676.39099311828613</v>
      </c>
      <c r="BU1727">
        <v>1382.8506107330322</v>
      </c>
      <c r="BV1727">
        <v>1827.5058441162109</v>
      </c>
      <c r="BW1727">
        <v>977.59251403808594</v>
      </c>
      <c r="BX1727">
        <v>677.31291198730469</v>
      </c>
      <c r="BY1727">
        <v>31.147600173950195</v>
      </c>
      <c r="BZ1727">
        <v>14.985600471496582</v>
      </c>
      <c r="CA1727">
        <v>14.985600471496582</v>
      </c>
      <c r="CB1727">
        <v>14.985600471496582</v>
      </c>
      <c r="CC1727">
        <v>14.985600471496582</v>
      </c>
      <c r="CD1727">
        <v>531.83789253234863</v>
      </c>
      <c r="CE1727">
        <v>531.83789253234863</v>
      </c>
      <c r="CF1727">
        <v>43.821601867675781</v>
      </c>
      <c r="CG1727">
        <v>65.732402801513672</v>
      </c>
      <c r="CH1727">
        <v>76.687803268432617</v>
      </c>
      <c r="CI1727">
        <v>21.910800933837891</v>
      </c>
      <c r="CJ1727">
        <v>98.598604202270508</v>
      </c>
      <c r="CK1727">
        <v>2044.3099212646484</v>
      </c>
      <c r="CL1727">
        <v>164.34099960327148</v>
      </c>
      <c r="CM1727">
        <v>21.56920051574707</v>
      </c>
      <c r="CN1727">
        <v>2365.3050699234009</v>
      </c>
      <c r="CO1727">
        <v>2365.3050699234009</v>
      </c>
      <c r="CP1727">
        <v>2177.9678802490234</v>
      </c>
      <c r="CQ1727">
        <v>1590.5426273345947</v>
      </c>
      <c r="CR1727">
        <v>419.50099182128906</v>
      </c>
      <c r="CS1727">
        <v>677.31291198730469</v>
      </c>
      <c r="CT1727">
        <v>66.250801086425781</v>
      </c>
      <c r="CU1727">
        <v>548.59198188781738</v>
      </c>
      <c r="CV1727">
        <v>586.03949165344238</v>
      </c>
      <c r="CW1727">
        <v>673.41699409484863</v>
      </c>
      <c r="CX1727">
        <v>676.39099311828613</v>
      </c>
      <c r="CY1727">
        <v>191.99800109863281</v>
      </c>
      <c r="CZ1727">
        <v>545.39115905761719</v>
      </c>
      <c r="DA1727">
        <v>573.53831481933594</v>
      </c>
      <c r="DB1727">
        <v>21.910800933837891</v>
      </c>
      <c r="DC1727">
        <v>241.61799621582031</v>
      </c>
      <c r="DD1727">
        <v>292.26137924194336</v>
      </c>
      <c r="DE1727">
        <v>328.72518539428711</v>
      </c>
      <c r="DF1727">
        <v>14.985600471496582</v>
      </c>
      <c r="DG1727">
        <v>18.19849967956543</v>
      </c>
      <c r="DH1727">
        <v>31.147600173950195</v>
      </c>
      <c r="DI1727">
        <v>531.83789253234863</v>
      </c>
      <c r="DJ1727">
        <v>43.821601867675781</v>
      </c>
      <c r="DK1727">
        <v>178.96310424804687</v>
      </c>
      <c r="DL1727">
        <v>404.97459411621094</v>
      </c>
      <c r="DM1727">
        <v>443.48609924316406</v>
      </c>
      <c r="DN1727">
        <v>684.21759033203125</v>
      </c>
      <c r="DO1727">
        <v>61.544998168945312</v>
      </c>
      <c r="DP1727">
        <v>977.59251403808594</v>
      </c>
      <c r="DQ1727">
        <v>1827.5058441162109</v>
      </c>
      <c r="DR1727">
        <v>1312.2461185455322</v>
      </c>
      <c r="DS1727">
        <v>111.88500213623047</v>
      </c>
      <c r="DT1727">
        <v>142.68239593505859</v>
      </c>
      <c r="DU1727">
        <v>45.586799621582031</v>
      </c>
      <c r="DV1727">
        <v>21.910800933837891</v>
      </c>
      <c r="DW1727">
        <v>10.955400466918945</v>
      </c>
      <c r="DX1727">
        <v>169.26739120483398</v>
      </c>
      <c r="DY1727">
        <v>164.34099960327148</v>
      </c>
      <c r="DZ1727">
        <v>21.56920051574707</v>
      </c>
      <c r="EA1727">
        <v>16.176900863647461</v>
      </c>
      <c r="EB1727">
        <v>201.50250244140625</v>
      </c>
      <c r="EC1727">
        <v>150.60600280761719</v>
      </c>
      <c r="ED1727">
        <v>92.429000854492188</v>
      </c>
      <c r="EE1727">
        <v>75.706199645996094</v>
      </c>
      <c r="EF1727">
        <v>1590.5426273345947</v>
      </c>
      <c r="EG1727">
        <v>2177.9678802490234</v>
      </c>
    </row>
    <row r="1728" spans="2:137" x14ac:dyDescent="0.2">
      <c r="B1728">
        <v>5966.1425399780273</v>
      </c>
      <c r="C1728">
        <v>3016.5038928985596</v>
      </c>
      <c r="D1728">
        <v>3016.5038928985596</v>
      </c>
      <c r="E1728">
        <v>1180.439603805542</v>
      </c>
      <c r="F1728">
        <v>1119.5029582977295</v>
      </c>
      <c r="G1728">
        <v>568.55006217956543</v>
      </c>
      <c r="H1728">
        <v>538.11402702331543</v>
      </c>
      <c r="I1728">
        <v>538.11402702331543</v>
      </c>
      <c r="J1728">
        <v>525.07002067565918</v>
      </c>
      <c r="K1728">
        <v>27.91200065612793</v>
      </c>
      <c r="L1728">
        <v>27.91200065612793</v>
      </c>
      <c r="M1728">
        <v>27.91200065612793</v>
      </c>
      <c r="N1728">
        <v>27.91200065612793</v>
      </c>
      <c r="O1728">
        <v>1424.7530097961426</v>
      </c>
      <c r="P1728">
        <v>1424.7530097961426</v>
      </c>
      <c r="Q1728">
        <v>505.98640823364258</v>
      </c>
      <c r="R1728">
        <v>490.08320999145508</v>
      </c>
      <c r="S1728">
        <v>407.11101150512695</v>
      </c>
      <c r="T1728">
        <v>407.11101150512695</v>
      </c>
      <c r="U1728">
        <v>407.11101150512695</v>
      </c>
      <c r="V1728">
        <v>185.28499221801758</v>
      </c>
      <c r="W1728">
        <v>185.28499221801758</v>
      </c>
      <c r="X1728">
        <v>185.28499221801758</v>
      </c>
      <c r="Y1728">
        <v>59.582599639892578</v>
      </c>
      <c r="Z1728">
        <v>59.582599639892578</v>
      </c>
      <c r="AA1728">
        <v>232.2239990234375</v>
      </c>
      <c r="AB1728">
        <v>260.13599967956543</v>
      </c>
      <c r="AC1728">
        <v>2663.7216548919678</v>
      </c>
      <c r="AD1728">
        <v>2663.7216548919678</v>
      </c>
      <c r="AE1728">
        <v>2448.8285884857178</v>
      </c>
      <c r="AF1728">
        <v>1890.870265007019</v>
      </c>
      <c r="AG1728">
        <v>131.03400039672852</v>
      </c>
      <c r="AH1728">
        <v>1651.862265586853</v>
      </c>
      <c r="AI1728">
        <v>1890.870265007019</v>
      </c>
      <c r="AJ1728">
        <v>1651.862265586853</v>
      </c>
      <c r="AK1728">
        <v>1651.862265586853</v>
      </c>
      <c r="AL1728">
        <v>594.60398769378662</v>
      </c>
      <c r="AM1728">
        <v>195.88250732421875</v>
      </c>
      <c r="AN1728">
        <v>195.88250732421875</v>
      </c>
      <c r="AO1728">
        <v>398.72148036956787</v>
      </c>
      <c r="AP1728">
        <v>398.72148036956787</v>
      </c>
      <c r="AQ1728">
        <v>359.44608974456787</v>
      </c>
      <c r="AR1728">
        <v>165.77960109710693</v>
      </c>
      <c r="AS1728">
        <v>877.29209136962891</v>
      </c>
      <c r="AT1728">
        <v>16.457000732421875</v>
      </c>
      <c r="AU1728">
        <v>86.114402770996094</v>
      </c>
      <c r="AV1728">
        <v>210.72659301757812</v>
      </c>
      <c r="AW1728">
        <v>105.96780395507812</v>
      </c>
      <c r="AX1728">
        <v>16.457000732421875</v>
      </c>
      <c r="AY1728">
        <v>600.41782379150391</v>
      </c>
      <c r="AZ1728">
        <v>616.87482452392578</v>
      </c>
      <c r="BA1728">
        <v>105.96780395507812</v>
      </c>
      <c r="BB1728">
        <v>23.54840087890625</v>
      </c>
      <c r="BC1728">
        <v>23.54840087890625</v>
      </c>
      <c r="BD1728">
        <v>47.0968017578125</v>
      </c>
      <c r="BE1728">
        <v>75.769001007080078</v>
      </c>
      <c r="BF1728">
        <v>131.03400039672852</v>
      </c>
      <c r="BG1728">
        <v>13.302300453186035</v>
      </c>
      <c r="BH1728">
        <v>23.54840087890625</v>
      </c>
      <c r="BI1728">
        <v>11.774200439453125</v>
      </c>
      <c r="BJ1728">
        <v>11.774200439453125</v>
      </c>
      <c r="BK1728">
        <v>210.72659301757812</v>
      </c>
      <c r="BL1728">
        <v>516.87079620361328</v>
      </c>
      <c r="BM1728">
        <v>877.29209136962891</v>
      </c>
      <c r="BN1728">
        <v>877.29209136962891</v>
      </c>
      <c r="BO1728">
        <v>31.038701057434082</v>
      </c>
      <c r="BP1728">
        <v>65.579399108886719</v>
      </c>
      <c r="BQ1728">
        <v>65.579399108886719</v>
      </c>
      <c r="BR1728">
        <v>61.086601257324219</v>
      </c>
      <c r="BS1728">
        <v>79.863502502441406</v>
      </c>
      <c r="BT1728">
        <v>571.45411491394043</v>
      </c>
      <c r="BU1728">
        <v>1180.439603805542</v>
      </c>
      <c r="BV1728">
        <v>1424.7530097961426</v>
      </c>
      <c r="BW1728">
        <v>748.63228225708008</v>
      </c>
      <c r="BX1728">
        <v>570.51100540161133</v>
      </c>
      <c r="BY1728">
        <v>27.91200065612793</v>
      </c>
      <c r="BZ1728">
        <v>13.22700023651123</v>
      </c>
      <c r="CA1728">
        <v>13.22700023651123</v>
      </c>
      <c r="CB1728">
        <v>13.22700023651123</v>
      </c>
      <c r="CC1728">
        <v>13.22700023651123</v>
      </c>
      <c r="CD1728">
        <v>509.57560539245605</v>
      </c>
      <c r="CE1728">
        <v>509.57560539245605</v>
      </c>
      <c r="CF1728">
        <v>47.0968017578125</v>
      </c>
      <c r="CG1728">
        <v>70.64520263671875</v>
      </c>
      <c r="CH1728">
        <v>82.419403076171875</v>
      </c>
      <c r="CI1728">
        <v>23.54840087890625</v>
      </c>
      <c r="CJ1728">
        <v>105.96780395507812</v>
      </c>
      <c r="CK1728">
        <v>1586.8360176086426</v>
      </c>
      <c r="CL1728">
        <v>153.63999843597412</v>
      </c>
      <c r="CM1728">
        <v>17.736400604248047</v>
      </c>
      <c r="CN1728">
        <v>2663.7216548919678</v>
      </c>
      <c r="CO1728">
        <v>2663.7216548919678</v>
      </c>
      <c r="CP1728">
        <v>1655.3046455383301</v>
      </c>
      <c r="CQ1728">
        <v>1361.1992473602295</v>
      </c>
      <c r="CR1728">
        <v>407.11101150512695</v>
      </c>
      <c r="CS1728">
        <v>570.51100540161133</v>
      </c>
      <c r="CT1728">
        <v>65.579399108886719</v>
      </c>
      <c r="CU1728">
        <v>525.07002067565918</v>
      </c>
      <c r="CV1728">
        <v>538.11402702331543</v>
      </c>
      <c r="CW1728">
        <v>568.55006217956543</v>
      </c>
      <c r="CX1728">
        <v>571.45411491394043</v>
      </c>
      <c r="CY1728">
        <v>185.28499221801758</v>
      </c>
      <c r="CZ1728">
        <v>490.08320999145508</v>
      </c>
      <c r="DA1728">
        <v>505.98640823364258</v>
      </c>
      <c r="DB1728">
        <v>23.54840087890625</v>
      </c>
      <c r="DC1728">
        <v>232.2239990234375</v>
      </c>
      <c r="DD1728">
        <v>359.44608974456787</v>
      </c>
      <c r="DE1728">
        <v>398.72148036956787</v>
      </c>
      <c r="DF1728">
        <v>13.22700023651123</v>
      </c>
      <c r="DG1728">
        <v>16.457000732421875</v>
      </c>
      <c r="DH1728">
        <v>27.91200065612793</v>
      </c>
      <c r="DI1728">
        <v>509.57560539245605</v>
      </c>
      <c r="DJ1728">
        <v>47.0968017578125</v>
      </c>
      <c r="DK1728">
        <v>210.72659301757812</v>
      </c>
      <c r="DL1728">
        <v>516.87079620361328</v>
      </c>
      <c r="DM1728">
        <v>600.41782379150391</v>
      </c>
      <c r="DN1728">
        <v>877.29209136962891</v>
      </c>
      <c r="DO1728">
        <v>59.582599639892578</v>
      </c>
      <c r="DP1728">
        <v>748.63228225708008</v>
      </c>
      <c r="DQ1728">
        <v>1424.7530097961426</v>
      </c>
      <c r="DR1728">
        <v>1119.5029582977295</v>
      </c>
      <c r="DS1728">
        <v>79.863502502441406</v>
      </c>
      <c r="DT1728">
        <v>105.59590148925781</v>
      </c>
      <c r="DU1728">
        <v>86.114402770996094</v>
      </c>
      <c r="DV1728">
        <v>23.54840087890625</v>
      </c>
      <c r="DW1728">
        <v>11.774200439453125</v>
      </c>
      <c r="DX1728">
        <v>165.77960109710693</v>
      </c>
      <c r="DY1728">
        <v>153.63999843597412</v>
      </c>
      <c r="DZ1728">
        <v>17.736400604248047</v>
      </c>
      <c r="EA1728">
        <v>13.302300453186035</v>
      </c>
      <c r="EB1728">
        <v>195.88250732421875</v>
      </c>
      <c r="EC1728">
        <v>131.03400039672852</v>
      </c>
      <c r="ED1728">
        <v>75.769001007080078</v>
      </c>
      <c r="EE1728">
        <v>61.086601257324219</v>
      </c>
      <c r="EF1728">
        <v>1361.1992473602295</v>
      </c>
      <c r="EG1728">
        <v>1655.3046455383301</v>
      </c>
    </row>
    <row r="1729" spans="2:137" x14ac:dyDescent="0.2">
      <c r="B1729">
        <v>6785.7389755249023</v>
      </c>
      <c r="C1729">
        <v>3420.8596820831299</v>
      </c>
      <c r="D1729">
        <v>3420.8596820831299</v>
      </c>
      <c r="E1729">
        <v>1216.3707637786865</v>
      </c>
      <c r="F1729">
        <v>1157.930212020874</v>
      </c>
      <c r="G1729">
        <v>614.39800071716309</v>
      </c>
      <c r="H1729">
        <v>568.15740013122559</v>
      </c>
      <c r="I1729">
        <v>568.15740013122559</v>
      </c>
      <c r="J1729">
        <v>548.34001731872559</v>
      </c>
      <c r="K1729">
        <v>29.616399765014648</v>
      </c>
      <c r="L1729">
        <v>29.616399765014648</v>
      </c>
      <c r="M1729">
        <v>29.616399765014648</v>
      </c>
      <c r="N1729">
        <v>29.616399765014648</v>
      </c>
      <c r="O1729">
        <v>1653.1371116638184</v>
      </c>
      <c r="P1729">
        <v>1653.1371116638184</v>
      </c>
      <c r="Q1729">
        <v>545.23183822631836</v>
      </c>
      <c r="R1729">
        <v>523.05544662475586</v>
      </c>
      <c r="S1729">
        <v>416.84402084350586</v>
      </c>
      <c r="T1729">
        <v>416.84402084350586</v>
      </c>
      <c r="U1729">
        <v>416.84402084350586</v>
      </c>
      <c r="V1729">
        <v>188.83449935913086</v>
      </c>
      <c r="W1729">
        <v>188.83449935913086</v>
      </c>
      <c r="X1729">
        <v>188.83449935913086</v>
      </c>
      <c r="Y1729">
        <v>61.912799835205078</v>
      </c>
      <c r="Z1729">
        <v>61.912799835205078</v>
      </c>
      <c r="AA1729">
        <v>248.42799377441406</v>
      </c>
      <c r="AB1729">
        <v>278.04439353942871</v>
      </c>
      <c r="AC1729">
        <v>3043.6668910980225</v>
      </c>
      <c r="AD1729">
        <v>3043.6668910980225</v>
      </c>
      <c r="AE1729">
        <v>2870.4210414886475</v>
      </c>
      <c r="AF1729">
        <v>2327.4063310623169</v>
      </c>
      <c r="AG1729">
        <v>142.43680572509766</v>
      </c>
      <c r="AH1729">
        <v>2074.8630800247192</v>
      </c>
      <c r="AI1729">
        <v>2327.4063310623169</v>
      </c>
      <c r="AJ1729">
        <v>2074.8630800247192</v>
      </c>
      <c r="AK1729">
        <v>2074.8630800247192</v>
      </c>
      <c r="AL1729">
        <v>621.11258697509766</v>
      </c>
      <c r="AM1729">
        <v>188.13009643554687</v>
      </c>
      <c r="AN1729">
        <v>188.13009643554687</v>
      </c>
      <c r="AO1729">
        <v>432.98249053955078</v>
      </c>
      <c r="AP1729">
        <v>432.98249053955078</v>
      </c>
      <c r="AQ1729">
        <v>388.74710845947266</v>
      </c>
      <c r="AR1729">
        <v>184.79180145263672</v>
      </c>
      <c r="AS1729">
        <v>1258.1181688308716</v>
      </c>
      <c r="AT1729">
        <v>17.283500671386719</v>
      </c>
      <c r="AU1729">
        <v>133.26359558105469</v>
      </c>
      <c r="AV1729">
        <v>454.5321044921875</v>
      </c>
      <c r="AW1729">
        <v>99.735302925109863</v>
      </c>
      <c r="AX1729">
        <v>17.283500671386719</v>
      </c>
      <c r="AY1729">
        <v>982.8017578125</v>
      </c>
      <c r="AZ1729">
        <v>1000.0852584838867</v>
      </c>
      <c r="BA1729">
        <v>99.735302925109863</v>
      </c>
      <c r="BB1729">
        <v>22.163400650024414</v>
      </c>
      <c r="BC1729">
        <v>22.163400650024414</v>
      </c>
      <c r="BD1729">
        <v>44.326801300048828</v>
      </c>
      <c r="BE1729">
        <v>83.98260498046875</v>
      </c>
      <c r="BF1729">
        <v>142.43680572509766</v>
      </c>
      <c r="BG1729">
        <v>13.624799728393555</v>
      </c>
      <c r="BH1729">
        <v>22.163400650024414</v>
      </c>
      <c r="BI1729">
        <v>11.081700325012207</v>
      </c>
      <c r="BJ1729">
        <v>11.081700325012207</v>
      </c>
      <c r="BK1729">
        <v>454.5321044921875</v>
      </c>
      <c r="BL1729">
        <v>889.70477294921875</v>
      </c>
      <c r="BM1729">
        <v>1258.1181688308716</v>
      </c>
      <c r="BN1729">
        <v>1258.1181688308716</v>
      </c>
      <c r="BO1729">
        <v>31.791200637817383</v>
      </c>
      <c r="BP1729">
        <v>76.5426025390625</v>
      </c>
      <c r="BQ1729">
        <v>76.5426025390625</v>
      </c>
      <c r="BR1729">
        <v>68.068801879882812</v>
      </c>
      <c r="BS1729">
        <v>80.187400817871094</v>
      </c>
      <c r="BT1729">
        <v>617.24437522888184</v>
      </c>
      <c r="BU1729">
        <v>1216.3707637786865</v>
      </c>
      <c r="BV1729">
        <v>1653.1371116638184</v>
      </c>
      <c r="BW1729">
        <v>862.10665512084961</v>
      </c>
      <c r="BX1729">
        <v>630.91707992553711</v>
      </c>
      <c r="BY1729">
        <v>29.616399765014648</v>
      </c>
      <c r="BZ1729">
        <v>12.433899879455566</v>
      </c>
      <c r="CA1729">
        <v>12.433899879455566</v>
      </c>
      <c r="CB1729">
        <v>12.433899879455566</v>
      </c>
      <c r="CC1729">
        <v>12.433899879455566</v>
      </c>
      <c r="CD1729">
        <v>532.88188743591309</v>
      </c>
      <c r="CE1729">
        <v>532.88188743591309</v>
      </c>
      <c r="CF1729">
        <v>44.326801300048828</v>
      </c>
      <c r="CG1729">
        <v>66.490201950073242</v>
      </c>
      <c r="CH1729">
        <v>77.571902275085449</v>
      </c>
      <c r="CI1729">
        <v>22.163400650024414</v>
      </c>
      <c r="CJ1729">
        <v>99.735302925109863</v>
      </c>
      <c r="CK1729">
        <v>1900.9281272888184</v>
      </c>
      <c r="CL1729">
        <v>172.98700714111328</v>
      </c>
      <c r="CM1729">
        <v>18.166400909423828</v>
      </c>
      <c r="CN1729">
        <v>3043.6668910980225</v>
      </c>
      <c r="CO1729">
        <v>3043.6668910980225</v>
      </c>
      <c r="CP1729">
        <v>2011.4645042419434</v>
      </c>
      <c r="CQ1729">
        <v>1409.3951778411865</v>
      </c>
      <c r="CR1729">
        <v>416.84402084350586</v>
      </c>
      <c r="CS1729">
        <v>630.91707992553711</v>
      </c>
      <c r="CT1729">
        <v>76.5426025390625</v>
      </c>
      <c r="CU1729">
        <v>548.34001731872559</v>
      </c>
      <c r="CV1729">
        <v>568.15740013122559</v>
      </c>
      <c r="CW1729">
        <v>614.39800071716309</v>
      </c>
      <c r="CX1729">
        <v>617.24437522888184</v>
      </c>
      <c r="CY1729">
        <v>188.83449935913086</v>
      </c>
      <c r="CZ1729">
        <v>523.05544662475586</v>
      </c>
      <c r="DA1729">
        <v>545.23183822631836</v>
      </c>
      <c r="DB1729">
        <v>22.163400650024414</v>
      </c>
      <c r="DC1729">
        <v>248.42799377441406</v>
      </c>
      <c r="DD1729">
        <v>388.74710845947266</v>
      </c>
      <c r="DE1729">
        <v>432.98249053955078</v>
      </c>
      <c r="DF1729">
        <v>12.433899879455566</v>
      </c>
      <c r="DG1729">
        <v>17.283500671386719</v>
      </c>
      <c r="DH1729">
        <v>29.616399765014648</v>
      </c>
      <c r="DI1729">
        <v>532.88188743591309</v>
      </c>
      <c r="DJ1729">
        <v>44.326801300048828</v>
      </c>
      <c r="DK1729">
        <v>454.5321044921875</v>
      </c>
      <c r="DL1729">
        <v>889.70477294921875</v>
      </c>
      <c r="DM1729">
        <v>982.8017578125</v>
      </c>
      <c r="DN1729">
        <v>1258.1181688308716</v>
      </c>
      <c r="DO1729">
        <v>61.912799835205078</v>
      </c>
      <c r="DP1729">
        <v>862.10665512084961</v>
      </c>
      <c r="DQ1729">
        <v>1653.1371116638184</v>
      </c>
      <c r="DR1729">
        <v>1157.930212020874</v>
      </c>
      <c r="DS1729">
        <v>80.187400817871094</v>
      </c>
      <c r="DT1729">
        <v>104.31559753417969</v>
      </c>
      <c r="DU1729">
        <v>133.26359558105469</v>
      </c>
      <c r="DV1729">
        <v>22.163400650024414</v>
      </c>
      <c r="DW1729">
        <v>11.081700325012207</v>
      </c>
      <c r="DX1729">
        <v>184.79180145263672</v>
      </c>
      <c r="DY1729">
        <v>172.98700714111328</v>
      </c>
      <c r="DZ1729">
        <v>18.166400909423828</v>
      </c>
      <c r="EA1729">
        <v>13.624799728393555</v>
      </c>
      <c r="EB1729">
        <v>188.13009643554687</v>
      </c>
      <c r="EC1729">
        <v>142.43680572509766</v>
      </c>
      <c r="ED1729">
        <v>83.98260498046875</v>
      </c>
      <c r="EE1729">
        <v>68.068801879882812</v>
      </c>
      <c r="EF1729">
        <v>1409.3951778411865</v>
      </c>
      <c r="EG1729">
        <v>2011.4645042419434</v>
      </c>
    </row>
    <row r="1730" spans="2:137" x14ac:dyDescent="0.2">
      <c r="B1730">
        <v>9370.4072151184082</v>
      </c>
      <c r="C1730">
        <v>6193.4331970214844</v>
      </c>
      <c r="D1730">
        <v>6193.4331970214844</v>
      </c>
      <c r="E1730">
        <v>1876.8209533691406</v>
      </c>
      <c r="F1730">
        <v>1815.0467834472656</v>
      </c>
      <c r="G1730">
        <v>1102.4070358276367</v>
      </c>
      <c r="H1730">
        <v>903.55663299560547</v>
      </c>
      <c r="I1730">
        <v>903.55663299560547</v>
      </c>
      <c r="J1730">
        <v>818.33501434326172</v>
      </c>
      <c r="K1730">
        <v>61.364799499511719</v>
      </c>
      <c r="L1730">
        <v>61.364799499511719</v>
      </c>
      <c r="M1730">
        <v>61.364799499511719</v>
      </c>
      <c r="N1730">
        <v>61.364799499511719</v>
      </c>
      <c r="O1730">
        <v>3272.5939331054687</v>
      </c>
      <c r="P1730">
        <v>3272.5939331054687</v>
      </c>
      <c r="Q1730">
        <v>839.800537109375</v>
      </c>
      <c r="R1730">
        <v>780.16754150390625</v>
      </c>
      <c r="S1730">
        <v>536.9840087890625</v>
      </c>
      <c r="T1730">
        <v>536.9840087890625</v>
      </c>
      <c r="U1730">
        <v>536.9840087890625</v>
      </c>
      <c r="V1730">
        <v>218.45050048828125</v>
      </c>
      <c r="W1730">
        <v>218.45050048828125</v>
      </c>
      <c r="X1730">
        <v>218.45050048828125</v>
      </c>
      <c r="Y1730">
        <v>70.80059814453125</v>
      </c>
      <c r="Z1730">
        <v>70.80059814453125</v>
      </c>
      <c r="AA1730">
        <v>387.81500244140625</v>
      </c>
      <c r="AB1730">
        <v>449.17980194091797</v>
      </c>
      <c r="AC1730">
        <v>2832.6908149719238</v>
      </c>
      <c r="AD1730">
        <v>2832.6908149719238</v>
      </c>
      <c r="AE1730">
        <v>2668.7747993469238</v>
      </c>
      <c r="AF1730">
        <v>2153.1164302825928</v>
      </c>
      <c r="AG1730">
        <v>129.00140380859375</v>
      </c>
      <c r="AH1730">
        <v>1917.199254989624</v>
      </c>
      <c r="AI1730">
        <v>2153.1164302825928</v>
      </c>
      <c r="AJ1730">
        <v>1917.199254989624</v>
      </c>
      <c r="AK1730">
        <v>1917.199254989624</v>
      </c>
      <c r="AL1730">
        <v>725.58890914916992</v>
      </c>
      <c r="AM1730">
        <v>313.77801513671875</v>
      </c>
      <c r="AN1730">
        <v>313.77801513671875</v>
      </c>
      <c r="AO1730">
        <v>411.81089401245117</v>
      </c>
      <c r="AP1730">
        <v>411.81089401245117</v>
      </c>
      <c r="AQ1730">
        <v>369.9257926940918</v>
      </c>
      <c r="AR1730">
        <v>213.18719100952148</v>
      </c>
      <c r="AS1730">
        <v>1005.2016544342041</v>
      </c>
      <c r="AT1730">
        <v>19.934000015258789</v>
      </c>
      <c r="AU1730">
        <v>70.862396240234375</v>
      </c>
      <c r="AV1730">
        <v>271.81350708007812</v>
      </c>
      <c r="AW1730">
        <v>91.468803405761719</v>
      </c>
      <c r="AX1730">
        <v>19.934000015258789</v>
      </c>
      <c r="AY1730">
        <v>758.34920501708984</v>
      </c>
      <c r="AZ1730">
        <v>778.28320503234863</v>
      </c>
      <c r="BA1730">
        <v>91.468803405761719</v>
      </c>
      <c r="BB1730">
        <v>20.326400756835937</v>
      </c>
      <c r="BC1730">
        <v>20.326400756835937</v>
      </c>
      <c r="BD1730">
        <v>40.652801513671875</v>
      </c>
      <c r="BE1730">
        <v>72.799797058105469</v>
      </c>
      <c r="BF1730">
        <v>129.00140380859375</v>
      </c>
      <c r="BG1730">
        <v>23.104499816894531</v>
      </c>
      <c r="BH1730">
        <v>20.326400756835937</v>
      </c>
      <c r="BI1730">
        <v>10.163200378417969</v>
      </c>
      <c r="BJ1730">
        <v>10.163200378417969</v>
      </c>
      <c r="BK1730">
        <v>271.81350708007812</v>
      </c>
      <c r="BL1730">
        <v>701.59120941162109</v>
      </c>
      <c r="BM1730">
        <v>1005.2016544342041</v>
      </c>
      <c r="BN1730">
        <v>1005.2016544342041</v>
      </c>
      <c r="BO1730">
        <v>53.910499572753906</v>
      </c>
      <c r="BP1730">
        <v>77.333396911621094</v>
      </c>
      <c r="BQ1730">
        <v>77.333396911621094</v>
      </c>
      <c r="BR1730">
        <v>58.293899536132813</v>
      </c>
      <c r="BS1730">
        <v>125.54850006103516</v>
      </c>
      <c r="BT1730">
        <v>1105.3933639526367</v>
      </c>
      <c r="BU1730">
        <v>1876.8209533691406</v>
      </c>
      <c r="BV1730">
        <v>3272.5939331054687</v>
      </c>
      <c r="BW1730">
        <v>1712.5009155273437</v>
      </c>
      <c r="BX1730">
        <v>1011.7230834960937</v>
      </c>
      <c r="BY1730">
        <v>61.364799499511719</v>
      </c>
      <c r="BZ1730">
        <v>12.017499923706055</v>
      </c>
      <c r="CA1730">
        <v>12.017499923706055</v>
      </c>
      <c r="CB1730">
        <v>12.017499923706055</v>
      </c>
      <c r="CC1730">
        <v>12.017499923706055</v>
      </c>
      <c r="CD1730">
        <v>802.77281951904297</v>
      </c>
      <c r="CE1730">
        <v>802.77281951904297</v>
      </c>
      <c r="CF1730">
        <v>40.652801513671875</v>
      </c>
      <c r="CG1730">
        <v>60.979202270507812</v>
      </c>
      <c r="CH1730">
        <v>71.142402648925781</v>
      </c>
      <c r="CI1730">
        <v>20.326400756835937</v>
      </c>
      <c r="CJ1730">
        <v>91.468803405761719</v>
      </c>
      <c r="CK1730">
        <v>3750.0380249023437</v>
      </c>
      <c r="CL1730">
        <v>205.90398788452148</v>
      </c>
      <c r="CM1730">
        <v>30.805999755859375</v>
      </c>
      <c r="CN1730">
        <v>2832.6908149719238</v>
      </c>
      <c r="CO1730">
        <v>2832.6908149719238</v>
      </c>
      <c r="CP1730">
        <v>4034.9501342773437</v>
      </c>
      <c r="CQ1730">
        <v>2158.4830627441406</v>
      </c>
      <c r="CR1730">
        <v>536.9840087890625</v>
      </c>
      <c r="CS1730">
        <v>1011.7230834960937</v>
      </c>
      <c r="CT1730">
        <v>77.333396911621094</v>
      </c>
      <c r="CU1730">
        <v>818.33501434326172</v>
      </c>
      <c r="CV1730">
        <v>903.55663299560547</v>
      </c>
      <c r="CW1730">
        <v>1102.4070358276367</v>
      </c>
      <c r="CX1730">
        <v>1105.3933639526367</v>
      </c>
      <c r="CY1730">
        <v>218.45050048828125</v>
      </c>
      <c r="CZ1730">
        <v>780.16754150390625</v>
      </c>
      <c r="DA1730">
        <v>839.800537109375</v>
      </c>
      <c r="DB1730">
        <v>20.326400756835937</v>
      </c>
      <c r="DC1730">
        <v>387.81500244140625</v>
      </c>
      <c r="DD1730">
        <v>369.9257926940918</v>
      </c>
      <c r="DE1730">
        <v>411.81089401245117</v>
      </c>
      <c r="DF1730">
        <v>12.017499923706055</v>
      </c>
      <c r="DG1730">
        <v>19.934000015258789</v>
      </c>
      <c r="DH1730">
        <v>61.364799499511719</v>
      </c>
      <c r="DI1730">
        <v>802.77281951904297</v>
      </c>
      <c r="DJ1730">
        <v>40.652801513671875</v>
      </c>
      <c r="DK1730">
        <v>271.81350708007812</v>
      </c>
      <c r="DL1730">
        <v>701.59120941162109</v>
      </c>
      <c r="DM1730">
        <v>758.34920501708984</v>
      </c>
      <c r="DN1730">
        <v>1005.2016544342041</v>
      </c>
      <c r="DO1730">
        <v>70.80059814453125</v>
      </c>
      <c r="DP1730">
        <v>1712.5009155273437</v>
      </c>
      <c r="DQ1730">
        <v>3272.5939331054687</v>
      </c>
      <c r="DR1730">
        <v>1815.0467834472656</v>
      </c>
      <c r="DS1730">
        <v>125.54850006103516</v>
      </c>
      <c r="DT1730">
        <v>150.93149566650391</v>
      </c>
      <c r="DU1730">
        <v>70.862396240234375</v>
      </c>
      <c r="DV1730">
        <v>20.326400756835937</v>
      </c>
      <c r="DW1730">
        <v>10.163200378417969</v>
      </c>
      <c r="DX1730">
        <v>213.18719100952148</v>
      </c>
      <c r="DY1730">
        <v>205.90398788452148</v>
      </c>
      <c r="DZ1730">
        <v>30.805999755859375</v>
      </c>
      <c r="EA1730">
        <v>23.104499816894531</v>
      </c>
      <c r="EB1730">
        <v>313.77801513671875</v>
      </c>
      <c r="EC1730">
        <v>129.00140380859375</v>
      </c>
      <c r="ED1730">
        <v>72.799797058105469</v>
      </c>
      <c r="EE1730">
        <v>58.293899536132813</v>
      </c>
      <c r="EF1730">
        <v>2158.4830627441406</v>
      </c>
      <c r="EG1730">
        <v>4034.9501342773437</v>
      </c>
    </row>
    <row r="1731" spans="2:137" x14ac:dyDescent="0.2">
      <c r="B1731">
        <v>6565.5950164794922</v>
      </c>
      <c r="C1731">
        <v>3873.5694427490234</v>
      </c>
      <c r="D1731">
        <v>3873.5694427490234</v>
      </c>
      <c r="E1731">
        <v>1343.0255584716797</v>
      </c>
      <c r="F1731">
        <v>1278.1036834716797</v>
      </c>
      <c r="G1731">
        <v>670.48493194580078</v>
      </c>
      <c r="H1731">
        <v>620.49793243408203</v>
      </c>
      <c r="I1731">
        <v>620.49793243408203</v>
      </c>
      <c r="J1731">
        <v>599.07495880126953</v>
      </c>
      <c r="K1731">
        <v>41.083198547363281</v>
      </c>
      <c r="L1731">
        <v>41.083198547363281</v>
      </c>
      <c r="M1731">
        <v>41.083198547363281</v>
      </c>
      <c r="N1731">
        <v>41.083198547363281</v>
      </c>
      <c r="O1731">
        <v>1957.6329956054687</v>
      </c>
      <c r="P1731">
        <v>1957.6329956054687</v>
      </c>
      <c r="Q1731">
        <v>656.763916015625</v>
      </c>
      <c r="R1731">
        <v>630.5477294921875</v>
      </c>
      <c r="S1731">
        <v>506.41900634765625</v>
      </c>
      <c r="T1731">
        <v>506.41900634765625</v>
      </c>
      <c r="U1731">
        <v>506.41900634765625</v>
      </c>
      <c r="V1731">
        <v>205.489501953125</v>
      </c>
      <c r="W1731">
        <v>205.489501953125</v>
      </c>
      <c r="X1731">
        <v>205.489501953125</v>
      </c>
      <c r="Y1731">
        <v>67.660797119140625</v>
      </c>
      <c r="Z1731">
        <v>67.660797119140625</v>
      </c>
      <c r="AA1731">
        <v>260.83599853515625</v>
      </c>
      <c r="AB1731">
        <v>301.91919708251953</v>
      </c>
      <c r="AC1731">
        <v>2394.3585815429687</v>
      </c>
      <c r="AD1731">
        <v>2394.3585815429687</v>
      </c>
      <c r="AE1731">
        <v>2220.8585815429687</v>
      </c>
      <c r="AF1731">
        <v>1710.558518409729</v>
      </c>
      <c r="AG1731">
        <v>168.54279327392578</v>
      </c>
      <c r="AH1731">
        <v>1435.3327417373657</v>
      </c>
      <c r="AI1731">
        <v>1710.558518409729</v>
      </c>
      <c r="AJ1731">
        <v>1435.3327417373657</v>
      </c>
      <c r="AK1731">
        <v>1435.3327417373657</v>
      </c>
      <c r="AL1731">
        <v>545.5878734588623</v>
      </c>
      <c r="AM1731">
        <v>194.47450256347656</v>
      </c>
      <c r="AN1731">
        <v>194.47450256347656</v>
      </c>
      <c r="AO1731">
        <v>351.11337089538574</v>
      </c>
      <c r="AP1731">
        <v>351.11337089538574</v>
      </c>
      <c r="AQ1731">
        <v>312.93359184265137</v>
      </c>
      <c r="AR1731">
        <v>180.50849723815918</v>
      </c>
      <c r="AS1731">
        <v>719.95299816131592</v>
      </c>
      <c r="AT1731">
        <v>18.128999710083008</v>
      </c>
      <c r="AU1731">
        <v>53.586601257324219</v>
      </c>
      <c r="AV1731">
        <v>197.72000122070313</v>
      </c>
      <c r="AW1731">
        <v>88.086602210998535</v>
      </c>
      <c r="AX1731">
        <v>18.128999710083008</v>
      </c>
      <c r="AY1731">
        <v>490.18429565429687</v>
      </c>
      <c r="AZ1731">
        <v>508.31329536437988</v>
      </c>
      <c r="BA1731">
        <v>88.086602210998535</v>
      </c>
      <c r="BB1731">
        <v>19.574800491333008</v>
      </c>
      <c r="BC1731">
        <v>19.574800491333008</v>
      </c>
      <c r="BD1731">
        <v>39.149600982666016</v>
      </c>
      <c r="BE1731">
        <v>105.22709655761719</v>
      </c>
      <c r="BF1731">
        <v>168.54279327392578</v>
      </c>
      <c r="BG1731">
        <v>19.099199295043945</v>
      </c>
      <c r="BH1731">
        <v>19.574800491333008</v>
      </c>
      <c r="BI1731">
        <v>9.7874002456665039</v>
      </c>
      <c r="BJ1731">
        <v>9.7874002456665039</v>
      </c>
      <c r="BK1731">
        <v>197.72000122070313</v>
      </c>
      <c r="BL1731">
        <v>445.50482177734375</v>
      </c>
      <c r="BM1731">
        <v>719.95299816131592</v>
      </c>
      <c r="BN1731">
        <v>719.95299816131592</v>
      </c>
      <c r="BO1731">
        <v>44.564798355102539</v>
      </c>
      <c r="BP1731">
        <v>66.974998474121094</v>
      </c>
      <c r="BQ1731">
        <v>66.974998474121094</v>
      </c>
      <c r="BR1731">
        <v>86.563796997070312</v>
      </c>
      <c r="BS1731">
        <v>88.964500427246094</v>
      </c>
      <c r="BT1731">
        <v>673.37744903564453</v>
      </c>
      <c r="BU1731">
        <v>1343.0255584716797</v>
      </c>
      <c r="BV1731">
        <v>1957.6329956054687</v>
      </c>
      <c r="BW1731">
        <v>1045.4434204101562</v>
      </c>
      <c r="BX1731">
        <v>759.5760498046875</v>
      </c>
      <c r="BY1731">
        <v>41.083198547363281</v>
      </c>
      <c r="BZ1731">
        <v>12.877699851989746</v>
      </c>
      <c r="CA1731">
        <v>12.877699851989746</v>
      </c>
      <c r="CB1731">
        <v>12.877699851989746</v>
      </c>
      <c r="CC1731">
        <v>12.877699851989746</v>
      </c>
      <c r="CD1731">
        <v>582.40546417236328</v>
      </c>
      <c r="CE1731">
        <v>582.40546417236328</v>
      </c>
      <c r="CF1731">
        <v>39.149600982666016</v>
      </c>
      <c r="CG1731">
        <v>58.724401473999023</v>
      </c>
      <c r="CH1731">
        <v>68.511801719665527</v>
      </c>
      <c r="CI1731">
        <v>19.574800491333008</v>
      </c>
      <c r="CJ1731">
        <v>88.086602210998535</v>
      </c>
      <c r="CK1731">
        <v>2222.9298706054687</v>
      </c>
      <c r="CL1731">
        <v>175.28899955749512</v>
      </c>
      <c r="CM1731">
        <v>25.465599060058594</v>
      </c>
      <c r="CN1731">
        <v>2394.3585815429687</v>
      </c>
      <c r="CO1731">
        <v>2394.3585815429687</v>
      </c>
      <c r="CP1731">
        <v>2317.9664916992187</v>
      </c>
      <c r="CQ1731">
        <v>1555.6029510498047</v>
      </c>
      <c r="CR1731">
        <v>506.41900634765625</v>
      </c>
      <c r="CS1731">
        <v>759.5760498046875</v>
      </c>
      <c r="CT1731">
        <v>66.974998474121094</v>
      </c>
      <c r="CU1731">
        <v>599.07495880126953</v>
      </c>
      <c r="CV1731">
        <v>620.49793243408203</v>
      </c>
      <c r="CW1731">
        <v>670.48493194580078</v>
      </c>
      <c r="CX1731">
        <v>673.37744903564453</v>
      </c>
      <c r="CY1731">
        <v>205.489501953125</v>
      </c>
      <c r="CZ1731">
        <v>630.5477294921875</v>
      </c>
      <c r="DA1731">
        <v>656.763916015625</v>
      </c>
      <c r="DB1731">
        <v>19.574800491333008</v>
      </c>
      <c r="DC1731">
        <v>260.83599853515625</v>
      </c>
      <c r="DD1731">
        <v>312.93359184265137</v>
      </c>
      <c r="DE1731">
        <v>351.11337089538574</v>
      </c>
      <c r="DF1731">
        <v>12.877699851989746</v>
      </c>
      <c r="DG1731">
        <v>18.128999710083008</v>
      </c>
      <c r="DH1731">
        <v>41.083198547363281</v>
      </c>
      <c r="DI1731">
        <v>582.40546417236328</v>
      </c>
      <c r="DJ1731">
        <v>39.149600982666016</v>
      </c>
      <c r="DK1731">
        <v>197.72000122070313</v>
      </c>
      <c r="DL1731">
        <v>445.50482177734375</v>
      </c>
      <c r="DM1731">
        <v>490.18429565429687</v>
      </c>
      <c r="DN1731">
        <v>719.95299816131592</v>
      </c>
      <c r="DO1731">
        <v>67.660797119140625</v>
      </c>
      <c r="DP1731">
        <v>1045.4434204101562</v>
      </c>
      <c r="DQ1731">
        <v>1957.6329956054687</v>
      </c>
      <c r="DR1731">
        <v>1278.1036834716797</v>
      </c>
      <c r="DS1731">
        <v>88.964500427246094</v>
      </c>
      <c r="DT1731">
        <v>115.13449859619141</v>
      </c>
      <c r="DU1731">
        <v>53.586601257324219</v>
      </c>
      <c r="DV1731">
        <v>19.574800491333008</v>
      </c>
      <c r="DW1731">
        <v>9.7874002456665039</v>
      </c>
      <c r="DX1731">
        <v>180.50849723815918</v>
      </c>
      <c r="DY1731">
        <v>175.28899955749512</v>
      </c>
      <c r="DZ1731">
        <v>25.465599060058594</v>
      </c>
      <c r="EA1731">
        <v>19.099199295043945</v>
      </c>
      <c r="EB1731">
        <v>194.47450256347656</v>
      </c>
      <c r="EC1731">
        <v>168.54279327392578</v>
      </c>
      <c r="ED1731">
        <v>105.22709655761719</v>
      </c>
      <c r="EE1731">
        <v>86.563796997070312</v>
      </c>
      <c r="EF1731">
        <v>1555.6029510498047</v>
      </c>
      <c r="EG1731">
        <v>2317.9664916992187</v>
      </c>
    </row>
    <row r="1732" spans="2:137" x14ac:dyDescent="0.2">
      <c r="B1732">
        <v>5467.3378887176514</v>
      </c>
      <c r="C1732">
        <v>3100.9974021911621</v>
      </c>
      <c r="D1732">
        <v>3100.9974021911621</v>
      </c>
      <c r="E1732">
        <v>1171.0648918151855</v>
      </c>
      <c r="F1732">
        <v>1112.6710929870605</v>
      </c>
      <c r="G1732">
        <v>579.16305923461914</v>
      </c>
      <c r="H1732">
        <v>549.13376235961914</v>
      </c>
      <c r="I1732">
        <v>549.13376235961914</v>
      </c>
      <c r="J1732">
        <v>536.26407241821289</v>
      </c>
      <c r="K1732">
        <v>32.209201812744141</v>
      </c>
      <c r="L1732">
        <v>32.209201812744141</v>
      </c>
      <c r="M1732">
        <v>32.209201812744141</v>
      </c>
      <c r="N1732">
        <v>32.209201812744141</v>
      </c>
      <c r="O1732">
        <v>1501.0360260009766</v>
      </c>
      <c r="P1732">
        <v>1501.0360260009766</v>
      </c>
      <c r="Q1732">
        <v>576.09175109863281</v>
      </c>
      <c r="R1732">
        <v>560.14936828613281</v>
      </c>
      <c r="S1732">
        <v>475.20799255371094</v>
      </c>
      <c r="T1732">
        <v>475.20799255371094</v>
      </c>
      <c r="U1732">
        <v>475.20799255371094</v>
      </c>
      <c r="V1732">
        <v>194.14900207519531</v>
      </c>
      <c r="W1732">
        <v>194.14900207519531</v>
      </c>
      <c r="X1732">
        <v>194.14900207519531</v>
      </c>
      <c r="Y1732">
        <v>65.565597534179687</v>
      </c>
      <c r="Z1732">
        <v>65.565597534179687</v>
      </c>
      <c r="AA1732">
        <v>231.26300048828125</v>
      </c>
      <c r="AB1732">
        <v>263.47220230102539</v>
      </c>
      <c r="AC1732">
        <v>2095.3858966827393</v>
      </c>
      <c r="AD1732">
        <v>2095.3858966827393</v>
      </c>
      <c r="AE1732">
        <v>1934.2118244171143</v>
      </c>
      <c r="AF1732">
        <v>1461.6687116622925</v>
      </c>
      <c r="AG1732">
        <v>134.34100341796875</v>
      </c>
      <c r="AH1732">
        <v>1225.0680646896362</v>
      </c>
      <c r="AI1732">
        <v>1461.6687116622925</v>
      </c>
      <c r="AJ1732">
        <v>1225.0680646896362</v>
      </c>
      <c r="AK1732">
        <v>1225.0680646896362</v>
      </c>
      <c r="AL1732">
        <v>460.81430339813232</v>
      </c>
      <c r="AM1732">
        <v>151.49119567871094</v>
      </c>
      <c r="AN1732">
        <v>151.49119567871094</v>
      </c>
      <c r="AO1732">
        <v>309.32310771942139</v>
      </c>
      <c r="AP1732">
        <v>309.32310771942139</v>
      </c>
      <c r="AQ1732">
        <v>275.27488994598389</v>
      </c>
      <c r="AR1732">
        <v>155.71528911590576</v>
      </c>
      <c r="AS1732">
        <v>613.68381500244141</v>
      </c>
      <c r="AT1732">
        <v>16.250999450683594</v>
      </c>
      <c r="AU1732">
        <v>45.389999389648438</v>
      </c>
      <c r="AV1732">
        <v>166.81709289550781</v>
      </c>
      <c r="AW1732">
        <v>80.815498352050781</v>
      </c>
      <c r="AX1732">
        <v>16.250999450683594</v>
      </c>
      <c r="AY1732">
        <v>405.91468048095703</v>
      </c>
      <c r="AZ1732">
        <v>422.16567993164062</v>
      </c>
      <c r="BA1732">
        <v>80.815498352050781</v>
      </c>
      <c r="BB1732">
        <v>17.958999633789062</v>
      </c>
      <c r="BC1732">
        <v>17.958999633789062</v>
      </c>
      <c r="BD1732">
        <v>35.917999267578125</v>
      </c>
      <c r="BE1732">
        <v>79.23699951171875</v>
      </c>
      <c r="BF1732">
        <v>134.34100341796875</v>
      </c>
      <c r="BG1732">
        <v>14.626799583435059</v>
      </c>
      <c r="BH1732">
        <v>17.958999633789062</v>
      </c>
      <c r="BI1732">
        <v>8.9794998168945313</v>
      </c>
      <c r="BJ1732">
        <v>8.9794998168945313</v>
      </c>
      <c r="BK1732">
        <v>166.81709289550781</v>
      </c>
      <c r="BL1732">
        <v>367.47418975830078</v>
      </c>
      <c r="BM1732">
        <v>613.68381500244141</v>
      </c>
      <c r="BN1732">
        <v>613.68381500244141</v>
      </c>
      <c r="BO1732">
        <v>34.129199028015137</v>
      </c>
      <c r="BP1732">
        <v>61.586399078369141</v>
      </c>
      <c r="BQ1732">
        <v>61.586399078369141</v>
      </c>
      <c r="BR1732">
        <v>64.228500366210938</v>
      </c>
      <c r="BS1732">
        <v>70.99530029296875</v>
      </c>
      <c r="BT1732">
        <v>582.03134536743164</v>
      </c>
      <c r="BU1732">
        <v>1171.0648918151855</v>
      </c>
      <c r="BV1732">
        <v>1501.0360260009766</v>
      </c>
      <c r="BW1732">
        <v>812.70320129394531</v>
      </c>
      <c r="BX1732">
        <v>643.60798645019531</v>
      </c>
      <c r="BY1732">
        <v>32.209201812744141</v>
      </c>
      <c r="BZ1732">
        <v>12.187399864196777</v>
      </c>
      <c r="CA1732">
        <v>12.187399864196777</v>
      </c>
      <c r="CB1732">
        <v>12.187399864196777</v>
      </c>
      <c r="CC1732">
        <v>12.187399864196777</v>
      </c>
      <c r="CD1732">
        <v>520.32712173461914</v>
      </c>
      <c r="CE1732">
        <v>520.32712173461914</v>
      </c>
      <c r="CF1732">
        <v>35.917999267578125</v>
      </c>
      <c r="CG1732">
        <v>53.876998901367188</v>
      </c>
      <c r="CH1732">
        <v>62.856498718261719</v>
      </c>
      <c r="CI1732">
        <v>17.958999633789062</v>
      </c>
      <c r="CJ1732">
        <v>80.815498352050781</v>
      </c>
      <c r="CK1732">
        <v>1681.8021392822266</v>
      </c>
      <c r="CL1732">
        <v>151.39999675750732</v>
      </c>
      <c r="CM1732">
        <v>19.502399444580078</v>
      </c>
      <c r="CN1732">
        <v>2095.3858966827393</v>
      </c>
      <c r="CO1732">
        <v>2095.3858966827393</v>
      </c>
      <c r="CP1732">
        <v>1747.1848297119141</v>
      </c>
      <c r="CQ1732">
        <v>1353.812572479248</v>
      </c>
      <c r="CR1732">
        <v>475.20799255371094</v>
      </c>
      <c r="CS1732">
        <v>643.60798645019531</v>
      </c>
      <c r="CT1732">
        <v>61.586399078369141</v>
      </c>
      <c r="CU1732">
        <v>536.26407241821289</v>
      </c>
      <c r="CV1732">
        <v>549.13376235961914</v>
      </c>
      <c r="CW1732">
        <v>579.16305923461914</v>
      </c>
      <c r="CX1732">
        <v>582.03134536743164</v>
      </c>
      <c r="CY1732">
        <v>194.14900207519531</v>
      </c>
      <c r="CZ1732">
        <v>560.14936828613281</v>
      </c>
      <c r="DA1732">
        <v>576.09175109863281</v>
      </c>
      <c r="DB1732">
        <v>17.958999633789062</v>
      </c>
      <c r="DC1732">
        <v>231.26300048828125</v>
      </c>
      <c r="DD1732">
        <v>275.27488994598389</v>
      </c>
      <c r="DE1732">
        <v>309.32310771942139</v>
      </c>
      <c r="DF1732">
        <v>12.187399864196777</v>
      </c>
      <c r="DG1732">
        <v>16.250999450683594</v>
      </c>
      <c r="DH1732">
        <v>32.209201812744141</v>
      </c>
      <c r="DI1732">
        <v>520.32712173461914</v>
      </c>
      <c r="DJ1732">
        <v>35.917999267578125</v>
      </c>
      <c r="DK1732">
        <v>166.81709289550781</v>
      </c>
      <c r="DL1732">
        <v>367.47418975830078</v>
      </c>
      <c r="DM1732">
        <v>405.91468048095703</v>
      </c>
      <c r="DN1732">
        <v>613.68381500244141</v>
      </c>
      <c r="DO1732">
        <v>65.565597534179687</v>
      </c>
      <c r="DP1732">
        <v>812.70320129394531</v>
      </c>
      <c r="DQ1732">
        <v>1501.0360260009766</v>
      </c>
      <c r="DR1732">
        <v>1112.6710929870605</v>
      </c>
      <c r="DS1732">
        <v>70.99530029296875</v>
      </c>
      <c r="DT1732">
        <v>93.807899475097656</v>
      </c>
      <c r="DU1732">
        <v>45.389999389648438</v>
      </c>
      <c r="DV1732">
        <v>17.958999633789062</v>
      </c>
      <c r="DW1732">
        <v>8.9794998168945313</v>
      </c>
      <c r="DX1732">
        <v>155.71528911590576</v>
      </c>
      <c r="DY1732">
        <v>151.39999675750732</v>
      </c>
      <c r="DZ1732">
        <v>19.502399444580078</v>
      </c>
      <c r="EA1732">
        <v>14.626799583435059</v>
      </c>
      <c r="EB1732">
        <v>151.49119567871094</v>
      </c>
      <c r="EC1732">
        <v>134.34100341796875</v>
      </c>
      <c r="ED1732">
        <v>79.23699951171875</v>
      </c>
      <c r="EE1732">
        <v>64.228500366210938</v>
      </c>
      <c r="EF1732">
        <v>1353.812572479248</v>
      </c>
      <c r="EG1732">
        <v>1747.1848297119141</v>
      </c>
    </row>
    <row r="1733" spans="2:137" x14ac:dyDescent="0.2">
      <c r="B1733">
        <v>4947.9371547698975</v>
      </c>
      <c r="C1733">
        <v>2729.2835502624512</v>
      </c>
      <c r="D1733">
        <v>2729.2835502624512</v>
      </c>
      <c r="E1733">
        <v>1090.5339584350586</v>
      </c>
      <c r="F1733">
        <v>1034.9619369506836</v>
      </c>
      <c r="G1733">
        <v>534.95498275756836</v>
      </c>
      <c r="H1733">
        <v>510.94149398803711</v>
      </c>
      <c r="I1733">
        <v>510.94149398803711</v>
      </c>
      <c r="J1733">
        <v>500.64999008178711</v>
      </c>
      <c r="K1733">
        <v>27.294399261474609</v>
      </c>
      <c r="L1733">
        <v>27.294399261474609</v>
      </c>
      <c r="M1733">
        <v>27.294399261474609</v>
      </c>
      <c r="N1733">
        <v>27.294399261474609</v>
      </c>
      <c r="O1733">
        <v>1267.1979560852051</v>
      </c>
      <c r="P1733">
        <v>1267.1979560852051</v>
      </c>
      <c r="Q1733">
        <v>518.49464797973633</v>
      </c>
      <c r="R1733">
        <v>506.53206253051758</v>
      </c>
      <c r="S1733">
        <v>438.7919807434082</v>
      </c>
      <c r="T1733">
        <v>438.7919807434082</v>
      </c>
      <c r="U1733">
        <v>438.7919807434082</v>
      </c>
      <c r="V1733">
        <v>182.4009895324707</v>
      </c>
      <c r="W1733">
        <v>182.4009895324707</v>
      </c>
      <c r="X1733">
        <v>182.4009895324707</v>
      </c>
      <c r="Y1733">
        <v>61.998798370361328</v>
      </c>
      <c r="Z1733">
        <v>61.998798370361328</v>
      </c>
      <c r="AA1733">
        <v>213.95100402832031</v>
      </c>
      <c r="AB1733">
        <v>241.24540328979492</v>
      </c>
      <c r="AC1733">
        <v>1957.1404209136963</v>
      </c>
      <c r="AD1733">
        <v>1957.1404209136963</v>
      </c>
      <c r="AE1733">
        <v>1798.9774570465088</v>
      </c>
      <c r="AF1733">
        <v>1341.4092464447021</v>
      </c>
      <c r="AG1733">
        <v>123.63280487060547</v>
      </c>
      <c r="AH1733">
        <v>1116.8795909881592</v>
      </c>
      <c r="AI1733">
        <v>1341.4092464447021</v>
      </c>
      <c r="AJ1733">
        <v>1116.8795909881592</v>
      </c>
      <c r="AK1733">
        <v>1116.8795909881592</v>
      </c>
      <c r="AL1733">
        <v>427.02250576019287</v>
      </c>
      <c r="AM1733">
        <v>132.74600219726562</v>
      </c>
      <c r="AN1733">
        <v>132.74600219726562</v>
      </c>
      <c r="AO1733">
        <v>294.27650356292725</v>
      </c>
      <c r="AP1733">
        <v>294.27650356292725</v>
      </c>
      <c r="AQ1733">
        <v>261.81519985198975</v>
      </c>
      <c r="AR1733">
        <v>146.54949855804443</v>
      </c>
      <c r="AS1733">
        <v>549.30618190765381</v>
      </c>
      <c r="AT1733">
        <v>14.702500343322754</v>
      </c>
      <c r="AU1733">
        <v>40.554599761962891</v>
      </c>
      <c r="AV1733">
        <v>147.8135986328125</v>
      </c>
      <c r="AW1733">
        <v>74.864702224731445</v>
      </c>
      <c r="AX1733">
        <v>14.702500343322754</v>
      </c>
      <c r="AY1733">
        <v>358.77129745483398</v>
      </c>
      <c r="AZ1733">
        <v>373.47379779815674</v>
      </c>
      <c r="BA1733">
        <v>74.864702224731445</v>
      </c>
      <c r="BB1733">
        <v>16.636600494384766</v>
      </c>
      <c r="BC1733">
        <v>16.636600494384766</v>
      </c>
      <c r="BD1733">
        <v>33.273200988769531</v>
      </c>
      <c r="BE1733">
        <v>70.575599670410156</v>
      </c>
      <c r="BF1733">
        <v>123.63280487060547</v>
      </c>
      <c r="BG1733">
        <v>12.943499565124512</v>
      </c>
      <c r="BH1733">
        <v>16.636600494384766</v>
      </c>
      <c r="BI1733">
        <v>8.3183002471923828</v>
      </c>
      <c r="BJ1733">
        <v>8.3183002471923828</v>
      </c>
      <c r="BK1733">
        <v>147.8135986328125</v>
      </c>
      <c r="BL1733">
        <v>324.16180038452148</v>
      </c>
      <c r="BM1733">
        <v>549.30618190765381</v>
      </c>
      <c r="BN1733">
        <v>549.30618190765381</v>
      </c>
      <c r="BO1733">
        <v>30.201498985290527</v>
      </c>
      <c r="BP1733">
        <v>59.690399169921875</v>
      </c>
      <c r="BQ1733">
        <v>59.690399169921875</v>
      </c>
      <c r="BR1733">
        <v>56.696399688720703</v>
      </c>
      <c r="BS1733">
        <v>61.553501129150391</v>
      </c>
      <c r="BT1733">
        <v>537.79018783569336</v>
      </c>
      <c r="BU1733">
        <v>1090.5339584350586</v>
      </c>
      <c r="BV1733">
        <v>1267.1979560852051</v>
      </c>
      <c r="BW1733">
        <v>690.34840774536133</v>
      </c>
      <c r="BX1733">
        <v>570.04292678833008</v>
      </c>
      <c r="BY1733">
        <v>27.294399261474609</v>
      </c>
      <c r="BZ1733">
        <v>11.817600250244141</v>
      </c>
      <c r="CA1733">
        <v>11.817600250244141</v>
      </c>
      <c r="CB1733">
        <v>11.817600250244141</v>
      </c>
      <c r="CC1733">
        <v>11.817600250244141</v>
      </c>
      <c r="CD1733">
        <v>485.02508163452148</v>
      </c>
      <c r="CE1733">
        <v>485.02508163452148</v>
      </c>
      <c r="CF1733">
        <v>33.273200988769531</v>
      </c>
      <c r="CG1733">
        <v>49.909801483154297</v>
      </c>
      <c r="CH1733">
        <v>58.22810173034668</v>
      </c>
      <c r="CI1733">
        <v>16.636600494384766</v>
      </c>
      <c r="CJ1733">
        <v>74.864702224731445</v>
      </c>
      <c r="CK1733">
        <v>1409.6649971008301</v>
      </c>
      <c r="CL1733">
        <v>142.62899684906006</v>
      </c>
      <c r="CM1733">
        <v>17.257999420166016</v>
      </c>
      <c r="CN1733">
        <v>1957.1404209136963</v>
      </c>
      <c r="CO1733">
        <v>1957.1404209136963</v>
      </c>
      <c r="CP1733">
        <v>1469.5473213195801</v>
      </c>
      <c r="CQ1733">
        <v>1259.7362289428711</v>
      </c>
      <c r="CR1733">
        <v>438.7919807434082</v>
      </c>
      <c r="CS1733">
        <v>570.04292678833008</v>
      </c>
      <c r="CT1733">
        <v>59.690399169921875</v>
      </c>
      <c r="CU1733">
        <v>500.64999008178711</v>
      </c>
      <c r="CV1733">
        <v>510.94149398803711</v>
      </c>
      <c r="CW1733">
        <v>534.95498275756836</v>
      </c>
      <c r="CX1733">
        <v>537.79018783569336</v>
      </c>
      <c r="CY1733">
        <v>182.4009895324707</v>
      </c>
      <c r="CZ1733">
        <v>506.53206253051758</v>
      </c>
      <c r="DA1733">
        <v>518.49464797973633</v>
      </c>
      <c r="DB1733">
        <v>16.636600494384766</v>
      </c>
      <c r="DC1733">
        <v>213.95100402832031</v>
      </c>
      <c r="DD1733">
        <v>261.81519985198975</v>
      </c>
      <c r="DE1733">
        <v>294.27650356292725</v>
      </c>
      <c r="DF1733">
        <v>11.817600250244141</v>
      </c>
      <c r="DG1733">
        <v>14.702500343322754</v>
      </c>
      <c r="DH1733">
        <v>27.294399261474609</v>
      </c>
      <c r="DI1733">
        <v>485.02508163452148</v>
      </c>
      <c r="DJ1733">
        <v>33.273200988769531</v>
      </c>
      <c r="DK1733">
        <v>147.8135986328125</v>
      </c>
      <c r="DL1733">
        <v>324.16180038452148</v>
      </c>
      <c r="DM1733">
        <v>358.77129745483398</v>
      </c>
      <c r="DN1733">
        <v>549.30618190765381</v>
      </c>
      <c r="DO1733">
        <v>61.998798370361328</v>
      </c>
      <c r="DP1733">
        <v>690.34840774536133</v>
      </c>
      <c r="DQ1733">
        <v>1267.1979560852051</v>
      </c>
      <c r="DR1733">
        <v>1034.9619369506836</v>
      </c>
      <c r="DS1733">
        <v>61.553501129150391</v>
      </c>
      <c r="DT1733">
        <v>81.935298919677734</v>
      </c>
      <c r="DU1733">
        <v>40.554599761962891</v>
      </c>
      <c r="DV1733">
        <v>16.636600494384766</v>
      </c>
      <c r="DW1733">
        <v>8.3183002471923828</v>
      </c>
      <c r="DX1733">
        <v>146.54949855804443</v>
      </c>
      <c r="DY1733">
        <v>142.62899684906006</v>
      </c>
      <c r="DZ1733">
        <v>17.257999420166016</v>
      </c>
      <c r="EA1733">
        <v>12.943499565124512</v>
      </c>
      <c r="EB1733">
        <v>132.74600219726562</v>
      </c>
      <c r="EC1733">
        <v>123.63280487060547</v>
      </c>
      <c r="ED1733">
        <v>70.575599670410156</v>
      </c>
      <c r="EE1733">
        <v>56.696399688720703</v>
      </c>
      <c r="EF1733">
        <v>1259.7362289428711</v>
      </c>
      <c r="EG1733">
        <v>1469.5473213195801</v>
      </c>
    </row>
    <row r="1734" spans="2:137" x14ac:dyDescent="0.2">
      <c r="B1734">
        <v>4621.5281929969788</v>
      </c>
      <c r="C1734">
        <v>2518.7360134124756</v>
      </c>
      <c r="D1734">
        <v>2518.7360134124756</v>
      </c>
      <c r="E1734">
        <v>1039.8428745269775</v>
      </c>
      <c r="F1734">
        <v>986.02286720275879</v>
      </c>
      <c r="G1734">
        <v>511.25602912902832</v>
      </c>
      <c r="H1734">
        <v>488.84410285949707</v>
      </c>
      <c r="I1734">
        <v>488.84410285949707</v>
      </c>
      <c r="J1734">
        <v>479.23900032043457</v>
      </c>
      <c r="K1734">
        <v>24.781999588012695</v>
      </c>
      <c r="L1734">
        <v>24.781999588012695</v>
      </c>
      <c r="M1734">
        <v>24.781999588012695</v>
      </c>
      <c r="N1734">
        <v>24.781999588012695</v>
      </c>
      <c r="O1734">
        <v>1131.9459953308105</v>
      </c>
      <c r="P1734">
        <v>1131.9459953308105</v>
      </c>
      <c r="Q1734">
        <v>492.08588790893555</v>
      </c>
      <c r="R1734">
        <v>482.25971603393555</v>
      </c>
      <c r="S1734">
        <v>424.2140007019043</v>
      </c>
      <c r="T1734">
        <v>424.2140007019043</v>
      </c>
      <c r="U1734">
        <v>424.2140007019043</v>
      </c>
      <c r="V1734">
        <v>174.67649459838867</v>
      </c>
      <c r="W1734">
        <v>174.67649459838867</v>
      </c>
      <c r="X1734">
        <v>174.67649459838867</v>
      </c>
      <c r="Y1734">
        <v>59.783000946044922</v>
      </c>
      <c r="Z1734">
        <v>59.783000946044922</v>
      </c>
      <c r="AA1734">
        <v>203.08000183105469</v>
      </c>
      <c r="AB1734">
        <v>227.86200141906738</v>
      </c>
      <c r="AC1734">
        <v>1846.9298748970032</v>
      </c>
      <c r="AD1734">
        <v>1846.9298748970032</v>
      </c>
      <c r="AE1734">
        <v>1690.6848797798157</v>
      </c>
      <c r="AF1734">
        <v>1245.9372239112854</v>
      </c>
      <c r="AG1734">
        <v>118.26180267333984</v>
      </c>
      <c r="AH1734">
        <v>1027.7564759254456</v>
      </c>
      <c r="AI1734">
        <v>1245.9372239112854</v>
      </c>
      <c r="AJ1734">
        <v>1027.7564759254456</v>
      </c>
      <c r="AK1734">
        <v>1027.7564759254456</v>
      </c>
      <c r="AL1734">
        <v>395.34940338134766</v>
      </c>
      <c r="AM1734">
        <v>118.89420318603516</v>
      </c>
      <c r="AN1734">
        <v>118.89420318603516</v>
      </c>
      <c r="AO1734">
        <v>276.4552001953125</v>
      </c>
      <c r="AP1734">
        <v>276.4552001953125</v>
      </c>
      <c r="AQ1734">
        <v>246.77569580078125</v>
      </c>
      <c r="AR1734">
        <v>138.96200561523437</v>
      </c>
      <c r="AS1734">
        <v>500.7417893409729</v>
      </c>
      <c r="AT1734">
        <v>13.527999877929688</v>
      </c>
      <c r="AU1734">
        <v>36.704399108886719</v>
      </c>
      <c r="AV1734">
        <v>133.52630615234375</v>
      </c>
      <c r="AW1734">
        <v>69.966898441314697</v>
      </c>
      <c r="AX1734">
        <v>13.527999877929688</v>
      </c>
      <c r="AY1734">
        <v>324.00488662719727</v>
      </c>
      <c r="AZ1734">
        <v>337.53288650512695</v>
      </c>
      <c r="BA1734">
        <v>69.966898441314697</v>
      </c>
      <c r="BB1734">
        <v>15.548199653625488</v>
      </c>
      <c r="BC1734">
        <v>15.548199653625488</v>
      </c>
      <c r="BD1734">
        <v>31.096399307250977</v>
      </c>
      <c r="BE1734">
        <v>66.289604187011719</v>
      </c>
      <c r="BF1734">
        <v>118.26180267333984</v>
      </c>
      <c r="BG1734">
        <v>11.607600212097168</v>
      </c>
      <c r="BH1734">
        <v>15.548199653625488</v>
      </c>
      <c r="BI1734">
        <v>7.7740998268127441</v>
      </c>
      <c r="BJ1734">
        <v>7.7740998268127441</v>
      </c>
      <c r="BK1734">
        <v>133.52630615234375</v>
      </c>
      <c r="BL1734">
        <v>292.47641372680664</v>
      </c>
      <c r="BM1734">
        <v>500.7417893409729</v>
      </c>
      <c r="BN1734">
        <v>500.7417893409729</v>
      </c>
      <c r="BO1734">
        <v>27.084400177001953</v>
      </c>
      <c r="BP1734">
        <v>57.914398193359375</v>
      </c>
      <c r="BQ1734">
        <v>57.914398193359375</v>
      </c>
      <c r="BR1734">
        <v>52.978500366210938</v>
      </c>
      <c r="BS1734">
        <v>55.213298797607422</v>
      </c>
      <c r="BT1734">
        <v>514.05705451965332</v>
      </c>
      <c r="BU1734">
        <v>1039.8428745269775</v>
      </c>
      <c r="BV1734">
        <v>1131.9459953308105</v>
      </c>
      <c r="BW1734">
        <v>629.9801139831543</v>
      </c>
      <c r="BX1734">
        <v>534.6660270690918</v>
      </c>
      <c r="BY1734">
        <v>24.781999588012695</v>
      </c>
      <c r="BZ1734">
        <v>11.587499618530273</v>
      </c>
      <c r="CA1734">
        <v>11.587499618530273</v>
      </c>
      <c r="CB1734">
        <v>11.587499618530273</v>
      </c>
      <c r="CC1734">
        <v>11.587499618530273</v>
      </c>
      <c r="CD1734">
        <v>463.76860237121582</v>
      </c>
      <c r="CE1734">
        <v>463.76860237121582</v>
      </c>
      <c r="CF1734">
        <v>31.096399307250977</v>
      </c>
      <c r="CG1734">
        <v>46.644598960876465</v>
      </c>
      <c r="CH1734">
        <v>54.418698787689209</v>
      </c>
      <c r="CI1734">
        <v>15.548199653625488</v>
      </c>
      <c r="CJ1734">
        <v>69.966898441314697</v>
      </c>
      <c r="CK1734">
        <v>1259.3749504089355</v>
      </c>
      <c r="CL1734">
        <v>135.21600341796875</v>
      </c>
      <c r="CM1734">
        <v>15.476799964904785</v>
      </c>
      <c r="CN1734">
        <v>1846.9298748970032</v>
      </c>
      <c r="CO1734">
        <v>1846.9298748970032</v>
      </c>
      <c r="CP1734">
        <v>1318.2250480651855</v>
      </c>
      <c r="CQ1734">
        <v>1200.51096534729</v>
      </c>
      <c r="CR1734">
        <v>424.2140007019043</v>
      </c>
      <c r="CS1734">
        <v>534.6660270690918</v>
      </c>
      <c r="CT1734">
        <v>57.914398193359375</v>
      </c>
      <c r="CU1734">
        <v>479.23900032043457</v>
      </c>
      <c r="CV1734">
        <v>488.84410285949707</v>
      </c>
      <c r="CW1734">
        <v>511.25602912902832</v>
      </c>
      <c r="CX1734">
        <v>514.05705451965332</v>
      </c>
      <c r="CY1734">
        <v>174.67649459838867</v>
      </c>
      <c r="CZ1734">
        <v>482.25971603393555</v>
      </c>
      <c r="DA1734">
        <v>492.08588790893555</v>
      </c>
      <c r="DB1734">
        <v>15.548199653625488</v>
      </c>
      <c r="DC1734">
        <v>203.08000183105469</v>
      </c>
      <c r="DD1734">
        <v>246.77569580078125</v>
      </c>
      <c r="DE1734">
        <v>276.4552001953125</v>
      </c>
      <c r="DF1734">
        <v>11.587499618530273</v>
      </c>
      <c r="DG1734">
        <v>13.527999877929688</v>
      </c>
      <c r="DH1734">
        <v>24.781999588012695</v>
      </c>
      <c r="DI1734">
        <v>463.76860237121582</v>
      </c>
      <c r="DJ1734">
        <v>31.096399307250977</v>
      </c>
      <c r="DK1734">
        <v>133.52630615234375</v>
      </c>
      <c r="DL1734">
        <v>292.47641372680664</v>
      </c>
      <c r="DM1734">
        <v>324.00488662719727</v>
      </c>
      <c r="DN1734">
        <v>500.7417893409729</v>
      </c>
      <c r="DO1734">
        <v>59.783000946044922</v>
      </c>
      <c r="DP1734">
        <v>629.9801139831543</v>
      </c>
      <c r="DQ1734">
        <v>1131.9459953308105</v>
      </c>
      <c r="DR1734">
        <v>986.02286720275879</v>
      </c>
      <c r="DS1734">
        <v>55.213298797607422</v>
      </c>
      <c r="DT1734">
        <v>73.607902526855469</v>
      </c>
      <c r="DU1734">
        <v>36.704399108886719</v>
      </c>
      <c r="DV1734">
        <v>15.548199653625488</v>
      </c>
      <c r="DW1734">
        <v>7.7740998268127441</v>
      </c>
      <c r="DX1734">
        <v>138.96200561523437</v>
      </c>
      <c r="DY1734">
        <v>135.21600341796875</v>
      </c>
      <c r="DZ1734">
        <v>15.476799964904785</v>
      </c>
      <c r="EA1734">
        <v>11.607600212097168</v>
      </c>
      <c r="EB1734">
        <v>118.89420318603516</v>
      </c>
      <c r="EC1734">
        <v>118.26180267333984</v>
      </c>
      <c r="ED1734">
        <v>66.289604187011719</v>
      </c>
      <c r="EE1734">
        <v>52.978500366210938</v>
      </c>
      <c r="EF1734">
        <v>1200.51096534729</v>
      </c>
      <c r="EG1734">
        <v>1318.2250480651855</v>
      </c>
    </row>
    <row r="1735" spans="2:137" x14ac:dyDescent="0.2">
      <c r="B1735">
        <v>4483.5745468139648</v>
      </c>
      <c r="C1735">
        <v>2372.914026260376</v>
      </c>
      <c r="D1735">
        <v>2372.914026260376</v>
      </c>
      <c r="E1735">
        <v>1015.884729385376</v>
      </c>
      <c r="F1735">
        <v>962.86336708068848</v>
      </c>
      <c r="G1735">
        <v>495.25802040100098</v>
      </c>
      <c r="H1735">
        <v>473.6826114654541</v>
      </c>
      <c r="I1735">
        <v>473.6826114654541</v>
      </c>
      <c r="J1735">
        <v>464.43599891662598</v>
      </c>
      <c r="K1735">
        <v>23.411600112915039</v>
      </c>
      <c r="L1735">
        <v>23.411600112915039</v>
      </c>
      <c r="M1735">
        <v>23.411600112915039</v>
      </c>
      <c r="N1735">
        <v>23.411600112915039</v>
      </c>
      <c r="O1735">
        <v>1020.6820068359375</v>
      </c>
      <c r="P1735">
        <v>1020.6820068359375</v>
      </c>
      <c r="Q1735">
        <v>455.79080200195312</v>
      </c>
      <c r="R1735">
        <v>447.22439575195312</v>
      </c>
      <c r="S1735">
        <v>395.72000122070312</v>
      </c>
      <c r="T1735">
        <v>395.72000122070312</v>
      </c>
      <c r="U1735">
        <v>395.72000122070312</v>
      </c>
      <c r="V1735">
        <v>167.41099548339844</v>
      </c>
      <c r="W1735">
        <v>167.41099548339844</v>
      </c>
      <c r="X1735">
        <v>167.41099548339844</v>
      </c>
      <c r="Y1735">
        <v>57.889999389648438</v>
      </c>
      <c r="Z1735">
        <v>57.889999389648438</v>
      </c>
      <c r="AA1735">
        <v>194.48699951171875</v>
      </c>
      <c r="AB1735">
        <v>217.89859962463379</v>
      </c>
      <c r="AC1735">
        <v>1857.5340557098389</v>
      </c>
      <c r="AD1735">
        <v>1857.5340557098389</v>
      </c>
      <c r="AE1735">
        <v>1703.3161602020264</v>
      </c>
      <c r="AF1735">
        <v>1262.8902187347412</v>
      </c>
      <c r="AG1735">
        <v>117.05619812011719</v>
      </c>
      <c r="AH1735">
        <v>1046.3265743255615</v>
      </c>
      <c r="AI1735">
        <v>1262.8902187347412</v>
      </c>
      <c r="AJ1735">
        <v>1046.3265743255615</v>
      </c>
      <c r="AK1735">
        <v>1046.3265743255615</v>
      </c>
      <c r="AL1735">
        <v>384.26818752288818</v>
      </c>
      <c r="AM1735">
        <v>112.98629760742187</v>
      </c>
      <c r="AN1735">
        <v>112.98629760742187</v>
      </c>
      <c r="AO1735">
        <v>271.28188991546631</v>
      </c>
      <c r="AP1735">
        <v>271.28188991546631</v>
      </c>
      <c r="AQ1735">
        <v>242.59550380706787</v>
      </c>
      <c r="AR1735">
        <v>136.48370265960693</v>
      </c>
      <c r="AS1735">
        <v>535.36820125579834</v>
      </c>
      <c r="AT1735">
        <v>12.568499565124512</v>
      </c>
      <c r="AU1735">
        <v>41.118598937988281</v>
      </c>
      <c r="AV1735">
        <v>172.0220947265625</v>
      </c>
      <c r="AW1735">
        <v>66.022201538085938</v>
      </c>
      <c r="AX1735">
        <v>12.568499565124512</v>
      </c>
      <c r="AY1735">
        <v>367.88418960571289</v>
      </c>
      <c r="AZ1735">
        <v>380.4526891708374</v>
      </c>
      <c r="BA1735">
        <v>66.022201538085938</v>
      </c>
      <c r="BB1735">
        <v>14.671600341796875</v>
      </c>
      <c r="BC1735">
        <v>14.671600341796875</v>
      </c>
      <c r="BD1735">
        <v>29.34320068359375</v>
      </c>
      <c r="BE1735">
        <v>65.400398254394531</v>
      </c>
      <c r="BF1735">
        <v>117.05619812011719</v>
      </c>
      <c r="BG1735">
        <v>11.124600410461426</v>
      </c>
      <c r="BH1735">
        <v>14.671600341796875</v>
      </c>
      <c r="BI1735">
        <v>7.3358001708984375</v>
      </c>
      <c r="BJ1735">
        <v>7.3358001708984375</v>
      </c>
      <c r="BK1735">
        <v>172.0220947265625</v>
      </c>
      <c r="BL1735">
        <v>336.24618911743164</v>
      </c>
      <c r="BM1735">
        <v>535.36820125579834</v>
      </c>
      <c r="BN1735">
        <v>535.36820125579834</v>
      </c>
      <c r="BO1735">
        <v>25.957400321960449</v>
      </c>
      <c r="BP1735">
        <v>57.429000854492188</v>
      </c>
      <c r="BQ1735">
        <v>57.429000854492188</v>
      </c>
      <c r="BR1735">
        <v>52.218898773193359</v>
      </c>
      <c r="BS1735">
        <v>52.765701293945313</v>
      </c>
      <c r="BT1735">
        <v>498.0336856842041</v>
      </c>
      <c r="BU1735">
        <v>1015.884729385376</v>
      </c>
      <c r="BV1735">
        <v>1020.6820068359375</v>
      </c>
      <c r="BW1735">
        <v>574.54541015625</v>
      </c>
      <c r="BX1735">
        <v>493.2869873046875</v>
      </c>
      <c r="BY1735">
        <v>23.411600112915039</v>
      </c>
      <c r="BZ1735">
        <v>11.468299865722656</v>
      </c>
      <c r="CA1735">
        <v>11.468299865722656</v>
      </c>
      <c r="CB1735">
        <v>11.468299865722656</v>
      </c>
      <c r="CC1735">
        <v>11.468299865722656</v>
      </c>
      <c r="CD1735">
        <v>448.9320011138916</v>
      </c>
      <c r="CE1735">
        <v>448.9320011138916</v>
      </c>
      <c r="CF1735">
        <v>29.34320068359375</v>
      </c>
      <c r="CG1735">
        <v>44.014801025390625</v>
      </c>
      <c r="CH1735">
        <v>51.350601196289062</v>
      </c>
      <c r="CI1735">
        <v>14.671600341796875</v>
      </c>
      <c r="CJ1735">
        <v>66.022201538085938</v>
      </c>
      <c r="CK1735">
        <v>1140.3709716796875</v>
      </c>
      <c r="CL1735">
        <v>132.79699611663818</v>
      </c>
      <c r="CM1735">
        <v>14.832799911499023</v>
      </c>
      <c r="CN1735">
        <v>1857.5340557098389</v>
      </c>
      <c r="CO1735">
        <v>1857.5340557098389</v>
      </c>
      <c r="CP1735">
        <v>1198.9591064453125</v>
      </c>
      <c r="CQ1735">
        <v>1173.9549198150635</v>
      </c>
      <c r="CR1735">
        <v>395.72000122070312</v>
      </c>
      <c r="CS1735">
        <v>493.2869873046875</v>
      </c>
      <c r="CT1735">
        <v>57.429000854492188</v>
      </c>
      <c r="CU1735">
        <v>464.43599891662598</v>
      </c>
      <c r="CV1735">
        <v>473.6826114654541</v>
      </c>
      <c r="CW1735">
        <v>495.25802040100098</v>
      </c>
      <c r="CX1735">
        <v>498.0336856842041</v>
      </c>
      <c r="CY1735">
        <v>167.41099548339844</v>
      </c>
      <c r="CZ1735">
        <v>447.22439575195312</v>
      </c>
      <c r="DA1735">
        <v>455.79080200195312</v>
      </c>
      <c r="DB1735">
        <v>14.671600341796875</v>
      </c>
      <c r="DC1735">
        <v>194.48699951171875</v>
      </c>
      <c r="DD1735">
        <v>242.59550380706787</v>
      </c>
      <c r="DE1735">
        <v>271.28188991546631</v>
      </c>
      <c r="DF1735">
        <v>11.468299865722656</v>
      </c>
      <c r="DG1735">
        <v>12.568499565124512</v>
      </c>
      <c r="DH1735">
        <v>23.411600112915039</v>
      </c>
      <c r="DI1735">
        <v>448.9320011138916</v>
      </c>
      <c r="DJ1735">
        <v>29.34320068359375</v>
      </c>
      <c r="DK1735">
        <v>172.0220947265625</v>
      </c>
      <c r="DL1735">
        <v>336.24618911743164</v>
      </c>
      <c r="DM1735">
        <v>367.88418960571289</v>
      </c>
      <c r="DN1735">
        <v>535.36820125579834</v>
      </c>
      <c r="DO1735">
        <v>57.889999389648438</v>
      </c>
      <c r="DP1735">
        <v>574.54541015625</v>
      </c>
      <c r="DQ1735">
        <v>1020.6820068359375</v>
      </c>
      <c r="DR1735">
        <v>962.86336708068848</v>
      </c>
      <c r="DS1735">
        <v>52.765701293945313</v>
      </c>
      <c r="DT1735">
        <v>70.4281005859375</v>
      </c>
      <c r="DU1735">
        <v>41.118598937988281</v>
      </c>
      <c r="DV1735">
        <v>14.671600341796875</v>
      </c>
      <c r="DW1735">
        <v>7.3358001708984375</v>
      </c>
      <c r="DX1735">
        <v>136.48370265960693</v>
      </c>
      <c r="DY1735">
        <v>132.79699611663818</v>
      </c>
      <c r="DZ1735">
        <v>14.832799911499023</v>
      </c>
      <c r="EA1735">
        <v>11.124600410461426</v>
      </c>
      <c r="EB1735">
        <v>112.98629760742187</v>
      </c>
      <c r="EC1735">
        <v>117.05619812011719</v>
      </c>
      <c r="ED1735">
        <v>65.400398254394531</v>
      </c>
      <c r="EE1735">
        <v>52.218898773193359</v>
      </c>
      <c r="EF1735">
        <v>1173.9549198150635</v>
      </c>
      <c r="EG1735">
        <v>1198.9591064453125</v>
      </c>
    </row>
    <row r="1736" spans="2:137" x14ac:dyDescent="0.2">
      <c r="B1736">
        <v>4492.4869365692139</v>
      </c>
      <c r="C1736">
        <v>2438.468599319458</v>
      </c>
      <c r="D1736">
        <v>2438.468599319458</v>
      </c>
      <c r="E1736">
        <v>1013.4021778106689</v>
      </c>
      <c r="F1736">
        <v>961.33479499816895</v>
      </c>
      <c r="G1736">
        <v>497.04598808288574</v>
      </c>
      <c r="H1736">
        <v>466.55538749694824</v>
      </c>
      <c r="I1736">
        <v>466.55538749694824</v>
      </c>
      <c r="J1736">
        <v>453.48800468444824</v>
      </c>
      <c r="K1736">
        <v>22.624799728393555</v>
      </c>
      <c r="L1736">
        <v>22.624799728393555</v>
      </c>
      <c r="M1736">
        <v>22.624799728393555</v>
      </c>
      <c r="N1736">
        <v>22.624799728393555</v>
      </c>
      <c r="O1736">
        <v>1078.4340362548828</v>
      </c>
      <c r="P1736">
        <v>1078.4340362548828</v>
      </c>
      <c r="Q1736">
        <v>479.06327819824219</v>
      </c>
      <c r="R1736">
        <v>466.31388854980469</v>
      </c>
      <c r="S1736">
        <v>396.20500183105469</v>
      </c>
      <c r="T1736">
        <v>396.20500183105469</v>
      </c>
      <c r="U1736">
        <v>396.20500183105469</v>
      </c>
      <c r="V1736">
        <v>168.00599670410156</v>
      </c>
      <c r="W1736">
        <v>168.00599670410156</v>
      </c>
      <c r="X1736">
        <v>168.00599670410156</v>
      </c>
      <c r="Y1736">
        <v>56.661598205566406</v>
      </c>
      <c r="Z1736">
        <v>56.661598205566406</v>
      </c>
      <c r="AA1736">
        <v>188.15400695800781</v>
      </c>
      <c r="AB1736">
        <v>210.77880668640137</v>
      </c>
      <c r="AC1736">
        <v>1797.6350364685059</v>
      </c>
      <c r="AD1736">
        <v>1797.6350364685059</v>
      </c>
      <c r="AE1736">
        <v>1645.6600608825684</v>
      </c>
      <c r="AF1736">
        <v>1212.1998596191406</v>
      </c>
      <c r="AG1736">
        <v>115.77539825439453</v>
      </c>
      <c r="AH1736">
        <v>997.47682952880859</v>
      </c>
      <c r="AI1736">
        <v>1212.1998596191406</v>
      </c>
      <c r="AJ1736">
        <v>997.47682952880859</v>
      </c>
      <c r="AK1736">
        <v>997.47682952880859</v>
      </c>
      <c r="AL1736">
        <v>388.97211647033691</v>
      </c>
      <c r="AM1736">
        <v>122.47480010986328</v>
      </c>
      <c r="AN1736">
        <v>122.47480010986328</v>
      </c>
      <c r="AO1736">
        <v>266.49731636047363</v>
      </c>
      <c r="AP1736">
        <v>266.49731636047363</v>
      </c>
      <c r="AQ1736">
        <v>238.94560432434082</v>
      </c>
      <c r="AR1736">
        <v>135.33760261535645</v>
      </c>
      <c r="AS1736">
        <v>486.75282096862793</v>
      </c>
      <c r="AT1736">
        <v>11.773500442504883</v>
      </c>
      <c r="AU1736">
        <v>37.885799407958984</v>
      </c>
      <c r="AV1736">
        <v>144.55349731445312</v>
      </c>
      <c r="AW1736">
        <v>62.584201812744141</v>
      </c>
      <c r="AX1736">
        <v>11.773500442504883</v>
      </c>
      <c r="AY1736">
        <v>329.13181304931641</v>
      </c>
      <c r="AZ1736">
        <v>340.90531349182129</v>
      </c>
      <c r="BA1736">
        <v>62.584201812744141</v>
      </c>
      <c r="BB1736">
        <v>13.907600402832031</v>
      </c>
      <c r="BC1736">
        <v>13.907600402832031</v>
      </c>
      <c r="BD1736">
        <v>27.815200805664062</v>
      </c>
      <c r="BE1736">
        <v>64.358299255371094</v>
      </c>
      <c r="BF1736">
        <v>115.77539825439453</v>
      </c>
      <c r="BG1736">
        <v>11.054699897766113</v>
      </c>
      <c r="BH1736">
        <v>13.907600402832031</v>
      </c>
      <c r="BI1736">
        <v>6.9538002014160156</v>
      </c>
      <c r="BJ1736">
        <v>6.9538002014160156</v>
      </c>
      <c r="BK1736">
        <v>144.55349731445312</v>
      </c>
      <c r="BL1736">
        <v>299.81980133056641</v>
      </c>
      <c r="BM1736">
        <v>486.75282096862793</v>
      </c>
      <c r="BN1736">
        <v>486.75282096862793</v>
      </c>
      <c r="BO1736">
        <v>25.794300079345703</v>
      </c>
      <c r="BP1736">
        <v>56.914199829101563</v>
      </c>
      <c r="BQ1736">
        <v>56.914199829101563</v>
      </c>
      <c r="BR1736">
        <v>51.311698913574219</v>
      </c>
      <c r="BS1736">
        <v>56.214199066162109</v>
      </c>
      <c r="BT1736">
        <v>499.79049491882324</v>
      </c>
      <c r="BU1736">
        <v>1013.4021778106689</v>
      </c>
      <c r="BV1736">
        <v>1078.4340362548828</v>
      </c>
      <c r="BW1736">
        <v>635.33760070800781</v>
      </c>
      <c r="BX1736">
        <v>527.84797668457031</v>
      </c>
      <c r="BY1736">
        <v>22.624799728393555</v>
      </c>
      <c r="BZ1736">
        <v>11.273799896240234</v>
      </c>
      <c r="CA1736">
        <v>11.273799896240234</v>
      </c>
      <c r="CB1736">
        <v>11.273799896240234</v>
      </c>
      <c r="CC1736">
        <v>11.273799896240234</v>
      </c>
      <c r="CD1736">
        <v>437.93780326843262</v>
      </c>
      <c r="CE1736">
        <v>437.93780326843262</v>
      </c>
      <c r="CF1736">
        <v>27.815200805664062</v>
      </c>
      <c r="CG1736">
        <v>41.722801208496094</v>
      </c>
      <c r="CH1736">
        <v>48.676601409912109</v>
      </c>
      <c r="CI1736">
        <v>13.907600402832031</v>
      </c>
      <c r="CJ1736">
        <v>62.584201812744141</v>
      </c>
      <c r="CK1736">
        <v>1194.2470245361328</v>
      </c>
      <c r="CL1736">
        <v>131.70599555969238</v>
      </c>
      <c r="CM1736">
        <v>14.73960018157959</v>
      </c>
      <c r="CN1736">
        <v>1797.6350364685059</v>
      </c>
      <c r="CO1736">
        <v>1797.6350364685059</v>
      </c>
      <c r="CP1736">
        <v>1271.0352325439453</v>
      </c>
      <c r="CQ1736">
        <v>1167.4333667755127</v>
      </c>
      <c r="CR1736">
        <v>396.20500183105469</v>
      </c>
      <c r="CS1736">
        <v>527.84797668457031</v>
      </c>
      <c r="CT1736">
        <v>56.914199829101563</v>
      </c>
      <c r="CU1736">
        <v>453.48800468444824</v>
      </c>
      <c r="CV1736">
        <v>466.55538749694824</v>
      </c>
      <c r="CW1736">
        <v>497.04598808288574</v>
      </c>
      <c r="CX1736">
        <v>499.79049491882324</v>
      </c>
      <c r="CY1736">
        <v>168.00599670410156</v>
      </c>
      <c r="CZ1736">
        <v>466.31388854980469</v>
      </c>
      <c r="DA1736">
        <v>479.06327819824219</v>
      </c>
      <c r="DB1736">
        <v>13.907600402832031</v>
      </c>
      <c r="DC1736">
        <v>188.15400695800781</v>
      </c>
      <c r="DD1736">
        <v>238.94560432434082</v>
      </c>
      <c r="DE1736">
        <v>266.49731636047363</v>
      </c>
      <c r="DF1736">
        <v>11.273799896240234</v>
      </c>
      <c r="DG1736">
        <v>11.773500442504883</v>
      </c>
      <c r="DH1736">
        <v>22.624799728393555</v>
      </c>
      <c r="DI1736">
        <v>437.93780326843262</v>
      </c>
      <c r="DJ1736">
        <v>27.815200805664062</v>
      </c>
      <c r="DK1736">
        <v>144.55349731445312</v>
      </c>
      <c r="DL1736">
        <v>299.81980133056641</v>
      </c>
      <c r="DM1736">
        <v>329.13181304931641</v>
      </c>
      <c r="DN1736">
        <v>486.75282096862793</v>
      </c>
      <c r="DO1736">
        <v>56.661598205566406</v>
      </c>
      <c r="DP1736">
        <v>635.33760070800781</v>
      </c>
      <c r="DQ1736">
        <v>1078.4340362548828</v>
      </c>
      <c r="DR1736">
        <v>961.33479499816895</v>
      </c>
      <c r="DS1736">
        <v>56.214199066162109</v>
      </c>
      <c r="DT1736">
        <v>73.071399688720703</v>
      </c>
      <c r="DU1736">
        <v>37.885799407958984</v>
      </c>
      <c r="DV1736">
        <v>13.907600402832031</v>
      </c>
      <c r="DW1736">
        <v>6.9538002014160156</v>
      </c>
      <c r="DX1736">
        <v>135.33760261535645</v>
      </c>
      <c r="DY1736">
        <v>131.70599555969238</v>
      </c>
      <c r="DZ1736">
        <v>14.73960018157959</v>
      </c>
      <c r="EA1736">
        <v>11.054699897766113</v>
      </c>
      <c r="EB1736">
        <v>122.47480010986328</v>
      </c>
      <c r="EC1736">
        <v>115.77539825439453</v>
      </c>
      <c r="ED1736">
        <v>64.358299255371094</v>
      </c>
      <c r="EE1736">
        <v>51.311698913574219</v>
      </c>
      <c r="EF1736">
        <v>1167.4333667755127</v>
      </c>
      <c r="EG1736">
        <v>1271.0352325439453</v>
      </c>
    </row>
    <row r="1737" spans="2:137" x14ac:dyDescent="0.2">
      <c r="B1737">
        <v>4249.5681366920471</v>
      </c>
      <c r="C1737">
        <v>2270.6038398742676</v>
      </c>
      <c r="D1737">
        <v>2270.6038398742676</v>
      </c>
      <c r="E1737">
        <v>979.75460815429688</v>
      </c>
      <c r="F1737">
        <v>928.61721801757812</v>
      </c>
      <c r="G1737">
        <v>476.14699172973633</v>
      </c>
      <c r="H1737">
        <v>453.48518753051758</v>
      </c>
      <c r="I1737">
        <v>453.48518753051758</v>
      </c>
      <c r="J1737">
        <v>443.77299880981445</v>
      </c>
      <c r="K1737">
        <v>21.728000640869141</v>
      </c>
      <c r="L1737">
        <v>21.728000640869141</v>
      </c>
      <c r="M1737">
        <v>21.728000640869141</v>
      </c>
      <c r="N1737">
        <v>21.728000640869141</v>
      </c>
      <c r="O1737">
        <v>965.60905838012695</v>
      </c>
      <c r="P1737">
        <v>965.60905838012695</v>
      </c>
      <c r="Q1737">
        <v>453.43013381958008</v>
      </c>
      <c r="R1737">
        <v>444.2823371887207</v>
      </c>
      <c r="S1737">
        <v>387.05702590942383</v>
      </c>
      <c r="T1737">
        <v>387.05702590942383</v>
      </c>
      <c r="U1737">
        <v>387.05702590942383</v>
      </c>
      <c r="V1737">
        <v>164.34050369262695</v>
      </c>
      <c r="W1737">
        <v>164.34050369262695</v>
      </c>
      <c r="X1737">
        <v>164.34050369262695</v>
      </c>
      <c r="Y1737">
        <v>55.377201080322266</v>
      </c>
      <c r="Z1737">
        <v>55.377201080322266</v>
      </c>
      <c r="AA1737">
        <v>182.99600219726562</v>
      </c>
      <c r="AB1737">
        <v>204.72400283813477</v>
      </c>
      <c r="AC1737">
        <v>1731.2074608802795</v>
      </c>
      <c r="AD1737">
        <v>1731.2074608802795</v>
      </c>
      <c r="AE1737">
        <v>1581.6234765052795</v>
      </c>
      <c r="AF1737">
        <v>1151.9582705497742</v>
      </c>
      <c r="AG1737">
        <v>114.58380126953125</v>
      </c>
      <c r="AH1737">
        <v>938.94978666305542</v>
      </c>
      <c r="AI1737">
        <v>1151.9582705497742</v>
      </c>
      <c r="AJ1737">
        <v>938.94978666305542</v>
      </c>
      <c r="AK1737">
        <v>938.94978666305542</v>
      </c>
      <c r="AL1737">
        <v>374.3550968170166</v>
      </c>
      <c r="AM1737">
        <v>109.42939758300781</v>
      </c>
      <c r="AN1737">
        <v>109.42939758300781</v>
      </c>
      <c r="AO1737">
        <v>264.92569923400879</v>
      </c>
      <c r="AP1737">
        <v>264.92569923400879</v>
      </c>
      <c r="AQ1737">
        <v>237.8308048248291</v>
      </c>
      <c r="AR1737">
        <v>133.72510719299316</v>
      </c>
      <c r="AS1737">
        <v>446.90358877182007</v>
      </c>
      <c r="AT1737">
        <v>11.114999771118164</v>
      </c>
      <c r="AU1737">
        <v>34.626598358154297</v>
      </c>
      <c r="AV1737">
        <v>128.23939514160156</v>
      </c>
      <c r="AW1737">
        <v>59.679000377655029</v>
      </c>
      <c r="AX1737">
        <v>11.114999771118164</v>
      </c>
      <c r="AY1737">
        <v>297.610595703125</v>
      </c>
      <c r="AZ1737">
        <v>308.72559547424316</v>
      </c>
      <c r="BA1737">
        <v>59.679000377655029</v>
      </c>
      <c r="BB1737">
        <v>13.26200008392334</v>
      </c>
      <c r="BC1737">
        <v>13.26200008392334</v>
      </c>
      <c r="BD1737">
        <v>26.52400016784668</v>
      </c>
      <c r="BE1737">
        <v>63.521602630615234</v>
      </c>
      <c r="BF1737">
        <v>114.58380126953125</v>
      </c>
      <c r="BG1737">
        <v>10.833600044250488</v>
      </c>
      <c r="BH1737">
        <v>13.26200008392334</v>
      </c>
      <c r="BI1737">
        <v>6.6310000419616699</v>
      </c>
      <c r="BJ1737">
        <v>6.6310000419616699</v>
      </c>
      <c r="BK1737">
        <v>128.23939514160156</v>
      </c>
      <c r="BL1737">
        <v>270.36160278320313</v>
      </c>
      <c r="BM1737">
        <v>446.90358877182007</v>
      </c>
      <c r="BN1737">
        <v>446.90358877182007</v>
      </c>
      <c r="BO1737">
        <v>25.278400421142578</v>
      </c>
      <c r="BP1737">
        <v>56.399398803710938</v>
      </c>
      <c r="BQ1737">
        <v>56.399398803710938</v>
      </c>
      <c r="BR1737">
        <v>50.604301452636719</v>
      </c>
      <c r="BS1737">
        <v>50.227100372314453</v>
      </c>
      <c r="BT1737">
        <v>478.86149978637695</v>
      </c>
      <c r="BU1737">
        <v>979.75460815429688</v>
      </c>
      <c r="BV1737">
        <v>965.60905838012695</v>
      </c>
      <c r="BW1737">
        <v>574.33281326293945</v>
      </c>
      <c r="BX1737">
        <v>490.47502517700195</v>
      </c>
      <c r="BY1737">
        <v>21.728000640869141</v>
      </c>
      <c r="BZ1737">
        <v>11.151900291442871</v>
      </c>
      <c r="CA1737">
        <v>11.151900291442871</v>
      </c>
      <c r="CB1737">
        <v>11.151900291442871</v>
      </c>
      <c r="CC1737">
        <v>11.151900291442871</v>
      </c>
      <c r="CD1737">
        <v>428.2108039855957</v>
      </c>
      <c r="CE1737">
        <v>428.2108039855957</v>
      </c>
      <c r="CF1737">
        <v>26.52400016784668</v>
      </c>
      <c r="CG1737">
        <v>39.78600025177002</v>
      </c>
      <c r="CH1737">
        <v>46.417000293731689</v>
      </c>
      <c r="CI1737">
        <v>13.26200008392334</v>
      </c>
      <c r="CJ1737">
        <v>59.679000377655029</v>
      </c>
      <c r="CK1737">
        <v>1078.0560188293457</v>
      </c>
      <c r="CL1737">
        <v>130.11100196838379</v>
      </c>
      <c r="CM1737">
        <v>14.44480037689209</v>
      </c>
      <c r="CN1737">
        <v>1731.2074608802795</v>
      </c>
      <c r="CO1737">
        <v>1731.2074608802795</v>
      </c>
      <c r="CP1737">
        <v>1139.0571174621582</v>
      </c>
      <c r="CQ1737">
        <v>1131.5467224121094</v>
      </c>
      <c r="CR1737">
        <v>387.05702590942383</v>
      </c>
      <c r="CS1737">
        <v>490.47502517700195</v>
      </c>
      <c r="CT1737">
        <v>56.399398803710938</v>
      </c>
      <c r="CU1737">
        <v>443.77299880981445</v>
      </c>
      <c r="CV1737">
        <v>453.48518753051758</v>
      </c>
      <c r="CW1737">
        <v>476.14699172973633</v>
      </c>
      <c r="CX1737">
        <v>478.86149978637695</v>
      </c>
      <c r="CY1737">
        <v>164.34050369262695</v>
      </c>
      <c r="CZ1737">
        <v>444.2823371887207</v>
      </c>
      <c r="DA1737">
        <v>453.43013381958008</v>
      </c>
      <c r="DB1737">
        <v>13.26200008392334</v>
      </c>
      <c r="DC1737">
        <v>182.99600219726562</v>
      </c>
      <c r="DD1737">
        <v>237.8308048248291</v>
      </c>
      <c r="DE1737">
        <v>264.92569923400879</v>
      </c>
      <c r="DF1737">
        <v>11.151900291442871</v>
      </c>
      <c r="DG1737">
        <v>11.114999771118164</v>
      </c>
      <c r="DH1737">
        <v>21.728000640869141</v>
      </c>
      <c r="DI1737">
        <v>428.2108039855957</v>
      </c>
      <c r="DJ1737">
        <v>26.52400016784668</v>
      </c>
      <c r="DK1737">
        <v>128.23939514160156</v>
      </c>
      <c r="DL1737">
        <v>270.36160278320313</v>
      </c>
      <c r="DM1737">
        <v>297.610595703125</v>
      </c>
      <c r="DN1737">
        <v>446.90358877182007</v>
      </c>
      <c r="DO1737">
        <v>55.377201080322266</v>
      </c>
      <c r="DP1737">
        <v>574.33281326293945</v>
      </c>
      <c r="DQ1737">
        <v>965.60905838012695</v>
      </c>
      <c r="DR1737">
        <v>928.61721801757812</v>
      </c>
      <c r="DS1737">
        <v>50.227100372314453</v>
      </c>
      <c r="DT1737">
        <v>66.470500946044922</v>
      </c>
      <c r="DU1737">
        <v>34.626598358154297</v>
      </c>
      <c r="DV1737">
        <v>13.26200008392334</v>
      </c>
      <c r="DW1737">
        <v>6.6310000419616699</v>
      </c>
      <c r="DX1737">
        <v>133.72510719299316</v>
      </c>
      <c r="DY1737">
        <v>130.11100196838379</v>
      </c>
      <c r="DZ1737">
        <v>14.44480037689209</v>
      </c>
      <c r="EA1737">
        <v>10.833600044250488</v>
      </c>
      <c r="EB1737">
        <v>109.42939758300781</v>
      </c>
      <c r="EC1737">
        <v>114.58380126953125</v>
      </c>
      <c r="ED1737">
        <v>63.521602630615234</v>
      </c>
      <c r="EE1737">
        <v>50.604301452636719</v>
      </c>
      <c r="EF1737">
        <v>1131.5467224121094</v>
      </c>
      <c r="EG1737">
        <v>1139.0571174621582</v>
      </c>
    </row>
    <row r="1738" spans="2:137" x14ac:dyDescent="0.2">
      <c r="B1738">
        <v>4147.1008725166321</v>
      </c>
      <c r="C1738">
        <v>2158.9640655517578</v>
      </c>
      <c r="D1738">
        <v>2158.9640655517578</v>
      </c>
      <c r="E1738">
        <v>962.33341979980469</v>
      </c>
      <c r="F1738">
        <v>912.13444519042969</v>
      </c>
      <c r="G1738">
        <v>467.15396499633789</v>
      </c>
      <c r="H1738">
        <v>445.42596817016602</v>
      </c>
      <c r="I1738">
        <v>445.42596817016602</v>
      </c>
      <c r="J1738">
        <v>436.11398696899414</v>
      </c>
      <c r="K1738">
        <v>20.950000762939453</v>
      </c>
      <c r="L1738">
        <v>20.950000762939453</v>
      </c>
      <c r="M1738">
        <v>20.950000762939453</v>
      </c>
      <c r="N1738">
        <v>20.950000762939453</v>
      </c>
      <c r="O1738">
        <v>880.13107299804687</v>
      </c>
      <c r="P1738">
        <v>880.13107299804687</v>
      </c>
      <c r="Q1738">
        <v>427.21133422851562</v>
      </c>
      <c r="R1738">
        <v>421.95791625976562</v>
      </c>
      <c r="S1738">
        <v>380.28799438476562</v>
      </c>
      <c r="T1738">
        <v>380.28799438476562</v>
      </c>
      <c r="U1738">
        <v>380.28799438476562</v>
      </c>
      <c r="V1738">
        <v>159.04750061035156</v>
      </c>
      <c r="W1738">
        <v>159.04750061035156</v>
      </c>
      <c r="X1738">
        <v>159.04750061035156</v>
      </c>
      <c r="Y1738">
        <v>53.743598937988281</v>
      </c>
      <c r="Z1738">
        <v>53.743598937988281</v>
      </c>
      <c r="AA1738">
        <v>179.31900024414062</v>
      </c>
      <c r="AB1738">
        <v>200.26900100708008</v>
      </c>
      <c r="AC1738">
        <v>1744.7222561836243</v>
      </c>
      <c r="AD1738">
        <v>1744.7222561836243</v>
      </c>
      <c r="AE1738">
        <v>1571.1722073554993</v>
      </c>
      <c r="AF1738">
        <v>1146.122889995575</v>
      </c>
      <c r="AG1738">
        <v>114.50680541992187</v>
      </c>
      <c r="AH1738">
        <v>933.50109434127808</v>
      </c>
      <c r="AI1738">
        <v>1146.122889995575</v>
      </c>
      <c r="AJ1738">
        <v>933.50109434127808</v>
      </c>
      <c r="AK1738">
        <v>933.50109434127808</v>
      </c>
      <c r="AL1738">
        <v>372.81019496917725</v>
      </c>
      <c r="AM1738">
        <v>106.20050048828125</v>
      </c>
      <c r="AN1738">
        <v>106.20050048828125</v>
      </c>
      <c r="AO1738">
        <v>266.609694480896</v>
      </c>
      <c r="AP1738">
        <v>266.609694480896</v>
      </c>
      <c r="AQ1738">
        <v>240.07800197601318</v>
      </c>
      <c r="AR1738">
        <v>132.80969142913818</v>
      </c>
      <c r="AS1738">
        <v>441.58799409866333</v>
      </c>
      <c r="AT1738">
        <v>10.557499885559082</v>
      </c>
      <c r="AU1738">
        <v>32.731800079345703</v>
      </c>
      <c r="AV1738">
        <v>119.75379943847656</v>
      </c>
      <c r="AW1738">
        <v>68.633098125457764</v>
      </c>
      <c r="AX1738">
        <v>10.557499885559082</v>
      </c>
      <c r="AY1738">
        <v>280.57058334350586</v>
      </c>
      <c r="AZ1738">
        <v>291.12808322906494</v>
      </c>
      <c r="BA1738">
        <v>68.633098125457764</v>
      </c>
      <c r="BB1738">
        <v>15.251799583435059</v>
      </c>
      <c r="BC1738">
        <v>15.251799583435059</v>
      </c>
      <c r="BD1738">
        <v>30.503599166870117</v>
      </c>
      <c r="BE1738">
        <v>62.825103759765625</v>
      </c>
      <c r="BF1738">
        <v>114.50680541992187</v>
      </c>
      <c r="BG1738">
        <v>10.590000152587891</v>
      </c>
      <c r="BH1738">
        <v>15.251799583435059</v>
      </c>
      <c r="BI1738">
        <v>7.6258997917175293</v>
      </c>
      <c r="BJ1738">
        <v>7.6258997917175293</v>
      </c>
      <c r="BK1738">
        <v>119.75379943847656</v>
      </c>
      <c r="BL1738">
        <v>254.07159042358398</v>
      </c>
      <c r="BM1738">
        <v>441.58799409866333</v>
      </c>
      <c r="BN1738">
        <v>441.58799409866333</v>
      </c>
      <c r="BO1738">
        <v>24.710000038146973</v>
      </c>
      <c r="BP1738">
        <v>55.899600982666016</v>
      </c>
      <c r="BQ1738">
        <v>55.899600982666016</v>
      </c>
      <c r="BR1738">
        <v>49.897800445556641</v>
      </c>
      <c r="BS1738">
        <v>48.109500885009766</v>
      </c>
      <c r="BT1738">
        <v>469.83734512329102</v>
      </c>
      <c r="BU1738">
        <v>962.33341979980469</v>
      </c>
      <c r="BV1738">
        <v>880.13107299804687</v>
      </c>
      <c r="BW1738">
        <v>526.86337280273437</v>
      </c>
      <c r="BX1738">
        <v>456.38604736328125</v>
      </c>
      <c r="BY1738">
        <v>20.950000762939453</v>
      </c>
      <c r="BZ1738">
        <v>10.991700172424316</v>
      </c>
      <c r="CA1738">
        <v>10.991700172424316</v>
      </c>
      <c r="CB1738">
        <v>10.991700172424316</v>
      </c>
      <c r="CC1738">
        <v>10.991700172424316</v>
      </c>
      <c r="CD1738">
        <v>420.54700088500977</v>
      </c>
      <c r="CE1738">
        <v>420.54700088500977</v>
      </c>
      <c r="CF1738">
        <v>30.503599166870117</v>
      </c>
      <c r="CG1738">
        <v>45.755398750305176</v>
      </c>
      <c r="CH1738">
        <v>53.381298542022705</v>
      </c>
      <c r="CI1738">
        <v>15.251799583435059</v>
      </c>
      <c r="CJ1738">
        <v>68.633098125457764</v>
      </c>
      <c r="CK1738">
        <v>989.10311889648437</v>
      </c>
      <c r="CL1738">
        <v>128.46600246429443</v>
      </c>
      <c r="CM1738">
        <v>14.119999885559082</v>
      </c>
      <c r="CN1738">
        <v>1744.7222561836243</v>
      </c>
      <c r="CO1738">
        <v>1744.7222561836243</v>
      </c>
      <c r="CP1738">
        <v>1047.6358947753906</v>
      </c>
      <c r="CQ1738">
        <v>1111.3281707763672</v>
      </c>
      <c r="CR1738">
        <v>380.28799438476562</v>
      </c>
      <c r="CS1738">
        <v>456.38604736328125</v>
      </c>
      <c r="CT1738">
        <v>55.899600982666016</v>
      </c>
      <c r="CU1738">
        <v>436.11398696899414</v>
      </c>
      <c r="CV1738">
        <v>445.42596817016602</v>
      </c>
      <c r="CW1738">
        <v>467.15396499633789</v>
      </c>
      <c r="CX1738">
        <v>469.83734512329102</v>
      </c>
      <c r="CY1738">
        <v>159.04750061035156</v>
      </c>
      <c r="CZ1738">
        <v>421.95791625976562</v>
      </c>
      <c r="DA1738">
        <v>427.21133422851562</v>
      </c>
      <c r="DB1738">
        <v>15.251799583435059</v>
      </c>
      <c r="DC1738">
        <v>179.31900024414062</v>
      </c>
      <c r="DD1738">
        <v>240.07800197601318</v>
      </c>
      <c r="DE1738">
        <v>266.609694480896</v>
      </c>
      <c r="DF1738">
        <v>10.991700172424316</v>
      </c>
      <c r="DG1738">
        <v>10.557499885559082</v>
      </c>
      <c r="DH1738">
        <v>20.950000762939453</v>
      </c>
      <c r="DI1738">
        <v>420.54700088500977</v>
      </c>
      <c r="DJ1738">
        <v>30.503599166870117</v>
      </c>
      <c r="DK1738">
        <v>119.75379943847656</v>
      </c>
      <c r="DL1738">
        <v>254.07159042358398</v>
      </c>
      <c r="DM1738">
        <v>280.57058334350586</v>
      </c>
      <c r="DN1738">
        <v>441.58799409866333</v>
      </c>
      <c r="DO1738">
        <v>53.743598937988281</v>
      </c>
      <c r="DP1738">
        <v>526.86337280273437</v>
      </c>
      <c r="DQ1738">
        <v>880.13107299804687</v>
      </c>
      <c r="DR1738">
        <v>912.13444519042969</v>
      </c>
      <c r="DS1738">
        <v>48.109500885009766</v>
      </c>
      <c r="DT1738">
        <v>63.860698699951172</v>
      </c>
      <c r="DU1738">
        <v>32.731800079345703</v>
      </c>
      <c r="DV1738">
        <v>15.251799583435059</v>
      </c>
      <c r="DW1738">
        <v>7.6258997917175293</v>
      </c>
      <c r="DX1738">
        <v>132.80969142913818</v>
      </c>
      <c r="DY1738">
        <v>128.46600246429443</v>
      </c>
      <c r="DZ1738">
        <v>14.119999885559082</v>
      </c>
      <c r="EA1738">
        <v>10.590000152587891</v>
      </c>
      <c r="EB1738">
        <v>106.20050048828125</v>
      </c>
      <c r="EC1738">
        <v>114.50680541992187</v>
      </c>
      <c r="ED1738">
        <v>62.825103759765625</v>
      </c>
      <c r="EE1738">
        <v>49.897800445556641</v>
      </c>
      <c r="EF1738">
        <v>1111.3281707763672</v>
      </c>
      <c r="EG1738">
        <v>1047.6358947753906</v>
      </c>
    </row>
    <row r="1739" spans="2:137" x14ac:dyDescent="0.2">
      <c r="B1739">
        <v>3984.8807501792908</v>
      </c>
      <c r="C1739">
        <v>2063.8340911865234</v>
      </c>
      <c r="D1739">
        <v>2063.8340911865234</v>
      </c>
      <c r="E1739">
        <v>949.26810836791992</v>
      </c>
      <c r="F1739">
        <v>900.00693893432617</v>
      </c>
      <c r="G1739">
        <v>461.71302795410156</v>
      </c>
      <c r="H1739">
        <v>440.59330749511719</v>
      </c>
      <c r="I1739">
        <v>440.59330749511719</v>
      </c>
      <c r="J1739">
        <v>431.54200744628906</v>
      </c>
      <c r="K1739">
        <v>20.36199951171875</v>
      </c>
      <c r="L1739">
        <v>20.36199951171875</v>
      </c>
      <c r="M1739">
        <v>20.36199951171875</v>
      </c>
      <c r="N1739">
        <v>20.36199951171875</v>
      </c>
      <c r="O1739">
        <v>804.20996475219727</v>
      </c>
      <c r="P1739">
        <v>804.20996475219727</v>
      </c>
      <c r="Q1739">
        <v>389.50671768188477</v>
      </c>
      <c r="R1739">
        <v>388.40610122680664</v>
      </c>
      <c r="S1739">
        <v>363.08899307250977</v>
      </c>
      <c r="T1739">
        <v>363.08899307250977</v>
      </c>
      <c r="U1739">
        <v>363.08899307250977</v>
      </c>
      <c r="V1739">
        <v>154.4210090637207</v>
      </c>
      <c r="W1739">
        <v>154.4210090637207</v>
      </c>
      <c r="X1739">
        <v>154.4210090637207</v>
      </c>
      <c r="Y1739">
        <v>52.737201690673828</v>
      </c>
      <c r="Z1739">
        <v>52.737201690673828</v>
      </c>
      <c r="AA1739">
        <v>178.03500366210937</v>
      </c>
      <c r="AB1739">
        <v>198.39700317382812</v>
      </c>
      <c r="AC1739">
        <v>1671.8288855552673</v>
      </c>
      <c r="AD1739">
        <v>1671.8288855552673</v>
      </c>
      <c r="AE1739">
        <v>1521.0278601646423</v>
      </c>
      <c r="AF1739">
        <v>1100.2912154197693</v>
      </c>
      <c r="AG1739">
        <v>112.73320007324219</v>
      </c>
      <c r="AH1739">
        <v>890.41085958480835</v>
      </c>
      <c r="AI1739">
        <v>1100.2912154197693</v>
      </c>
      <c r="AJ1739">
        <v>890.41085958480835</v>
      </c>
      <c r="AK1739">
        <v>890.41085958480835</v>
      </c>
      <c r="AL1739">
        <v>364.59472465515137</v>
      </c>
      <c r="AM1739">
        <v>103.78189849853516</v>
      </c>
      <c r="AN1739">
        <v>103.78189849853516</v>
      </c>
      <c r="AO1739">
        <v>260.81282615661621</v>
      </c>
      <c r="AP1739">
        <v>260.81282615661621</v>
      </c>
      <c r="AQ1739">
        <v>234.91571617126465</v>
      </c>
      <c r="AR1739">
        <v>131.14391136169434</v>
      </c>
      <c r="AS1739">
        <v>411.22018766403198</v>
      </c>
      <c r="AT1739">
        <v>10.177499771118164</v>
      </c>
      <c r="AU1739">
        <v>30.361799240112305</v>
      </c>
      <c r="AV1739">
        <v>110.04219818115234</v>
      </c>
      <c r="AW1739">
        <v>64.197900295257568</v>
      </c>
      <c r="AX1739">
        <v>10.177499771118164</v>
      </c>
      <c r="AY1739">
        <v>259.78729248046875</v>
      </c>
      <c r="AZ1739">
        <v>269.96479225158691</v>
      </c>
      <c r="BA1739">
        <v>64.197900295257568</v>
      </c>
      <c r="BB1739">
        <v>14.266200065612793</v>
      </c>
      <c r="BC1739">
        <v>14.266200065612793</v>
      </c>
      <c r="BD1739">
        <v>28.532400131225586</v>
      </c>
      <c r="BE1739">
        <v>62.025901794433594</v>
      </c>
      <c r="BF1739">
        <v>112.73320007324219</v>
      </c>
      <c r="BG1739">
        <v>10.515299797058105</v>
      </c>
      <c r="BH1739">
        <v>14.266200065612793</v>
      </c>
      <c r="BI1739">
        <v>7.1331000328063965</v>
      </c>
      <c r="BJ1739">
        <v>7.1331000328063965</v>
      </c>
      <c r="BK1739">
        <v>110.04219818115234</v>
      </c>
      <c r="BL1739">
        <v>234.90280151367187</v>
      </c>
      <c r="BM1739">
        <v>411.22018766403198</v>
      </c>
      <c r="BN1739">
        <v>411.22018766403198</v>
      </c>
      <c r="BO1739">
        <v>24.535699844360352</v>
      </c>
      <c r="BP1739">
        <v>55.332000732421875</v>
      </c>
      <c r="BQ1739">
        <v>55.332000732421875</v>
      </c>
      <c r="BR1739">
        <v>49.303798675537109</v>
      </c>
      <c r="BS1739">
        <v>46.479598999023438</v>
      </c>
      <c r="BT1739">
        <v>464.36528015136719</v>
      </c>
      <c r="BU1739">
        <v>949.26810836791992</v>
      </c>
      <c r="BV1739">
        <v>804.20996475219727</v>
      </c>
      <c r="BW1739">
        <v>478.75070571899414</v>
      </c>
      <c r="BX1739">
        <v>414.10101699829102</v>
      </c>
      <c r="BY1739">
        <v>20.36199951171875</v>
      </c>
      <c r="BZ1739">
        <v>10.843700408935547</v>
      </c>
      <c r="CA1739">
        <v>10.843700408935547</v>
      </c>
      <c r="CB1739">
        <v>10.843700408935547</v>
      </c>
      <c r="CC1739">
        <v>10.843700408935547</v>
      </c>
      <c r="CD1739">
        <v>415.97502136230469</v>
      </c>
      <c r="CE1739">
        <v>415.97502136230469</v>
      </c>
      <c r="CF1739">
        <v>28.532400131225586</v>
      </c>
      <c r="CG1739">
        <v>42.798600196838379</v>
      </c>
      <c r="CH1739">
        <v>49.931700229644775</v>
      </c>
      <c r="CI1739">
        <v>14.266200065612793</v>
      </c>
      <c r="CJ1739">
        <v>64.197900295257568</v>
      </c>
      <c r="CK1739">
        <v>910.72095108032227</v>
      </c>
      <c r="CL1739">
        <v>127.2710018157959</v>
      </c>
      <c r="CM1739">
        <v>14.020400047302246</v>
      </c>
      <c r="CN1739">
        <v>1671.8288855552673</v>
      </c>
      <c r="CO1739">
        <v>1671.8288855552673</v>
      </c>
      <c r="CP1739">
        <v>968.44995498657227</v>
      </c>
      <c r="CQ1739">
        <v>1095.3841361999512</v>
      </c>
      <c r="CR1739">
        <v>363.08899307250977</v>
      </c>
      <c r="CS1739">
        <v>414.10101699829102</v>
      </c>
      <c r="CT1739">
        <v>55.332000732421875</v>
      </c>
      <c r="CU1739">
        <v>431.54200744628906</v>
      </c>
      <c r="CV1739">
        <v>440.59330749511719</v>
      </c>
      <c r="CW1739">
        <v>461.71302795410156</v>
      </c>
      <c r="CX1739">
        <v>464.36528015136719</v>
      </c>
      <c r="CY1739">
        <v>154.4210090637207</v>
      </c>
      <c r="CZ1739">
        <v>388.40610122680664</v>
      </c>
      <c r="DA1739">
        <v>389.50671768188477</v>
      </c>
      <c r="DB1739">
        <v>14.266200065612793</v>
      </c>
      <c r="DC1739">
        <v>178.03500366210937</v>
      </c>
      <c r="DD1739">
        <v>234.91571617126465</v>
      </c>
      <c r="DE1739">
        <v>260.81282615661621</v>
      </c>
      <c r="DF1739">
        <v>10.843700408935547</v>
      </c>
      <c r="DG1739">
        <v>10.177499771118164</v>
      </c>
      <c r="DH1739">
        <v>20.36199951171875</v>
      </c>
      <c r="DI1739">
        <v>415.97502136230469</v>
      </c>
      <c r="DJ1739">
        <v>28.532400131225586</v>
      </c>
      <c r="DK1739">
        <v>110.04219818115234</v>
      </c>
      <c r="DL1739">
        <v>234.90280151367187</v>
      </c>
      <c r="DM1739">
        <v>259.78729248046875</v>
      </c>
      <c r="DN1739">
        <v>411.22018766403198</v>
      </c>
      <c r="DO1739">
        <v>52.737201690673828</v>
      </c>
      <c r="DP1739">
        <v>478.75070571899414</v>
      </c>
      <c r="DQ1739">
        <v>804.20996475219727</v>
      </c>
      <c r="DR1739">
        <v>900.00693893432617</v>
      </c>
      <c r="DS1739">
        <v>46.479598999023438</v>
      </c>
      <c r="DT1739">
        <v>61.811397552490234</v>
      </c>
      <c r="DU1739">
        <v>30.361799240112305</v>
      </c>
      <c r="DV1739">
        <v>14.266200065612793</v>
      </c>
      <c r="DW1739">
        <v>7.1331000328063965</v>
      </c>
      <c r="DX1739">
        <v>131.14391136169434</v>
      </c>
      <c r="DY1739">
        <v>127.2710018157959</v>
      </c>
      <c r="DZ1739">
        <v>14.020400047302246</v>
      </c>
      <c r="EA1739">
        <v>10.515299797058105</v>
      </c>
      <c r="EB1739">
        <v>103.78189849853516</v>
      </c>
      <c r="EC1739">
        <v>112.73320007324219</v>
      </c>
      <c r="ED1739">
        <v>62.025901794433594</v>
      </c>
      <c r="EE1739">
        <v>49.303798675537109</v>
      </c>
      <c r="EF1739">
        <v>1095.3841361999512</v>
      </c>
      <c r="EG1739">
        <v>968.44995498657227</v>
      </c>
    </row>
    <row r="1740" spans="2:137" x14ac:dyDescent="0.2">
      <c r="B1740">
        <v>4142.0191988945007</v>
      </c>
      <c r="C1740">
        <v>2041.4459915161133</v>
      </c>
      <c r="D1740">
        <v>2041.4459915161133</v>
      </c>
      <c r="E1740">
        <v>980.00935745239258</v>
      </c>
      <c r="F1740">
        <v>928.09675979614258</v>
      </c>
      <c r="G1740">
        <v>464.16198348999023</v>
      </c>
      <c r="H1740">
        <v>443.27608871459961</v>
      </c>
      <c r="I1740">
        <v>443.27608871459961</v>
      </c>
      <c r="J1740">
        <v>434.32497787475586</v>
      </c>
      <c r="K1740">
        <v>19.820400238037109</v>
      </c>
      <c r="L1740">
        <v>19.820400238037109</v>
      </c>
      <c r="M1740">
        <v>19.820400238037109</v>
      </c>
      <c r="N1740">
        <v>19.820400238037109</v>
      </c>
      <c r="O1740">
        <v>756.7740364074707</v>
      </c>
      <c r="P1740">
        <v>756.7740364074707</v>
      </c>
      <c r="Q1740">
        <v>375.89870071411133</v>
      </c>
      <c r="R1740">
        <v>375.21809768676758</v>
      </c>
      <c r="S1740">
        <v>353.21699905395508</v>
      </c>
      <c r="T1740">
        <v>353.21699905395508</v>
      </c>
      <c r="U1740">
        <v>353.21699905395508</v>
      </c>
      <c r="V1740">
        <v>149.85950088500977</v>
      </c>
      <c r="W1740">
        <v>149.85950088500977</v>
      </c>
      <c r="X1740">
        <v>149.85950088500977</v>
      </c>
      <c r="Y1740">
        <v>51.576198577880859</v>
      </c>
      <c r="Z1740">
        <v>51.576198577880859</v>
      </c>
      <c r="AA1740">
        <v>175.72900390625</v>
      </c>
      <c r="AB1740">
        <v>195.54940414428711</v>
      </c>
      <c r="AC1740">
        <v>1834.3056292533875</v>
      </c>
      <c r="AD1740">
        <v>1834.3056292533875</v>
      </c>
      <c r="AE1740">
        <v>1676.03670835495</v>
      </c>
      <c r="AF1740">
        <v>1190.8472924232483</v>
      </c>
      <c r="AG1740">
        <v>198.34360504150391</v>
      </c>
      <c r="AH1740">
        <v>887.51479578018188</v>
      </c>
      <c r="AI1740">
        <v>1190.8472924232483</v>
      </c>
      <c r="AJ1740">
        <v>887.51479578018188</v>
      </c>
      <c r="AK1740">
        <v>887.51479578018188</v>
      </c>
      <c r="AL1740">
        <v>358.55211639404297</v>
      </c>
      <c r="AM1740">
        <v>101.34359741210937</v>
      </c>
      <c r="AN1740">
        <v>101.34359741210937</v>
      </c>
      <c r="AO1740">
        <v>257.20851898193359</v>
      </c>
      <c r="AP1740">
        <v>257.20851898193359</v>
      </c>
      <c r="AQ1740">
        <v>231.42200469970703</v>
      </c>
      <c r="AR1740">
        <v>133.11501312255859</v>
      </c>
      <c r="AS1740">
        <v>408.82559442520142</v>
      </c>
      <c r="AT1740">
        <v>9.7530002593994141</v>
      </c>
      <c r="AU1740">
        <v>29.547000885009766</v>
      </c>
      <c r="AV1740">
        <v>109.56580352783203</v>
      </c>
      <c r="AW1740">
        <v>66.373201847076416</v>
      </c>
      <c r="AX1740">
        <v>9.7530002593994141</v>
      </c>
      <c r="AY1740">
        <v>254.33351707458496</v>
      </c>
      <c r="AZ1740">
        <v>264.08651733398437</v>
      </c>
      <c r="BA1740">
        <v>66.373201847076416</v>
      </c>
      <c r="BB1740">
        <v>14.749600410461426</v>
      </c>
      <c r="BC1740">
        <v>14.749600410461426</v>
      </c>
      <c r="BD1740">
        <v>29.499200820922852</v>
      </c>
      <c r="BE1740">
        <v>127.92569732666016</v>
      </c>
      <c r="BF1740">
        <v>198.34360504150391</v>
      </c>
      <c r="BG1740">
        <v>11.485799789428711</v>
      </c>
      <c r="BH1740">
        <v>14.749600410461426</v>
      </c>
      <c r="BI1740">
        <v>7.3748002052307129</v>
      </c>
      <c r="BJ1740">
        <v>7.3748002052307129</v>
      </c>
      <c r="BK1740">
        <v>109.56580352783203</v>
      </c>
      <c r="BL1740">
        <v>230.2810115814209</v>
      </c>
      <c r="BM1740">
        <v>408.82559442520142</v>
      </c>
      <c r="BN1740">
        <v>408.82559442520142</v>
      </c>
      <c r="BO1740">
        <v>26.800199508666992</v>
      </c>
      <c r="BP1740">
        <v>54.75</v>
      </c>
      <c r="BQ1740">
        <v>54.75</v>
      </c>
      <c r="BR1740">
        <v>106.07939910888672</v>
      </c>
      <c r="BS1740">
        <v>56.871898651123047</v>
      </c>
      <c r="BT1740">
        <v>466.78307723999023</v>
      </c>
      <c r="BU1740">
        <v>980.00935745239258</v>
      </c>
      <c r="BV1740">
        <v>756.7740364074707</v>
      </c>
      <c r="BW1740">
        <v>455.91569900512695</v>
      </c>
      <c r="BX1740">
        <v>397.60799026489258</v>
      </c>
      <c r="BY1740">
        <v>19.820400238037109</v>
      </c>
      <c r="BZ1740">
        <v>12.73799991607666</v>
      </c>
      <c r="CA1740">
        <v>12.73799991607666</v>
      </c>
      <c r="CB1740">
        <v>12.73799991607666</v>
      </c>
      <c r="CC1740">
        <v>12.73799991607666</v>
      </c>
      <c r="CD1740">
        <v>416.32799911499023</v>
      </c>
      <c r="CE1740">
        <v>416.32799911499023</v>
      </c>
      <c r="CF1740">
        <v>29.499200820922852</v>
      </c>
      <c r="CG1740">
        <v>44.248801231384277</v>
      </c>
      <c r="CH1740">
        <v>51.62360143661499</v>
      </c>
      <c r="CI1740">
        <v>14.749600410461426</v>
      </c>
      <c r="CJ1740">
        <v>66.373201847076416</v>
      </c>
      <c r="CK1740">
        <v>860.64104080200195</v>
      </c>
      <c r="CL1740">
        <v>129.53600311279297</v>
      </c>
      <c r="CM1740">
        <v>15.314399719238281</v>
      </c>
      <c r="CN1740">
        <v>1834.3056292533875</v>
      </c>
      <c r="CO1740">
        <v>1834.3056292533875</v>
      </c>
      <c r="CP1740">
        <v>917.9363899230957</v>
      </c>
      <c r="CQ1740">
        <v>1123.5096015930176</v>
      </c>
      <c r="CR1740">
        <v>353.21699905395508</v>
      </c>
      <c r="CS1740">
        <v>397.60799026489258</v>
      </c>
      <c r="CT1740">
        <v>54.75</v>
      </c>
      <c r="CU1740">
        <v>434.32497787475586</v>
      </c>
      <c r="CV1740">
        <v>443.27608871459961</v>
      </c>
      <c r="CW1740">
        <v>464.16198348999023</v>
      </c>
      <c r="CX1740">
        <v>466.78307723999023</v>
      </c>
      <c r="CY1740">
        <v>149.85950088500977</v>
      </c>
      <c r="CZ1740">
        <v>375.21809768676758</v>
      </c>
      <c r="DA1740">
        <v>375.89870071411133</v>
      </c>
      <c r="DB1740">
        <v>14.749600410461426</v>
      </c>
      <c r="DC1740">
        <v>175.72900390625</v>
      </c>
      <c r="DD1740">
        <v>231.42200469970703</v>
      </c>
      <c r="DE1740">
        <v>257.20851898193359</v>
      </c>
      <c r="DF1740">
        <v>12.73799991607666</v>
      </c>
      <c r="DG1740">
        <v>9.7530002593994141</v>
      </c>
      <c r="DH1740">
        <v>19.820400238037109</v>
      </c>
      <c r="DI1740">
        <v>416.32799911499023</v>
      </c>
      <c r="DJ1740">
        <v>29.499200820922852</v>
      </c>
      <c r="DK1740">
        <v>109.56580352783203</v>
      </c>
      <c r="DL1740">
        <v>230.2810115814209</v>
      </c>
      <c r="DM1740">
        <v>254.33351707458496</v>
      </c>
      <c r="DN1740">
        <v>408.82559442520142</v>
      </c>
      <c r="DO1740">
        <v>51.576198577880859</v>
      </c>
      <c r="DP1740">
        <v>455.91569900512695</v>
      </c>
      <c r="DQ1740">
        <v>756.7740364074707</v>
      </c>
      <c r="DR1740">
        <v>928.09675979614258</v>
      </c>
      <c r="DS1740">
        <v>56.871898651123047</v>
      </c>
      <c r="DT1740">
        <v>76.378501892089844</v>
      </c>
      <c r="DU1740">
        <v>29.547000885009766</v>
      </c>
      <c r="DV1740">
        <v>14.749600410461426</v>
      </c>
      <c r="DW1740">
        <v>7.3748002052307129</v>
      </c>
      <c r="DX1740">
        <v>133.11501312255859</v>
      </c>
      <c r="DY1740">
        <v>129.53600311279297</v>
      </c>
      <c r="DZ1740">
        <v>15.314399719238281</v>
      </c>
      <c r="EA1740">
        <v>11.485799789428711</v>
      </c>
      <c r="EB1740">
        <v>101.34359741210937</v>
      </c>
      <c r="EC1740">
        <v>198.34360504150391</v>
      </c>
      <c r="ED1740">
        <v>127.92569732666016</v>
      </c>
      <c r="EE1740">
        <v>106.07939910888672</v>
      </c>
      <c r="EF1740">
        <v>1123.5096015930176</v>
      </c>
      <c r="EG1740">
        <v>917.9363899230957</v>
      </c>
    </row>
    <row r="1741" spans="2:137" x14ac:dyDescent="0.2">
      <c r="B1741">
        <v>3950.7186398506165</v>
      </c>
      <c r="C1741">
        <v>2041.6024112701416</v>
      </c>
      <c r="D1741">
        <v>2041.6024112701416</v>
      </c>
      <c r="E1741">
        <v>951.71424674987793</v>
      </c>
      <c r="F1741">
        <v>903.22047233581543</v>
      </c>
      <c r="G1741">
        <v>457.9279842376709</v>
      </c>
      <c r="H1741">
        <v>437.26959800720215</v>
      </c>
      <c r="I1741">
        <v>437.26959800720215</v>
      </c>
      <c r="J1741">
        <v>428.41599082946777</v>
      </c>
      <c r="K1741">
        <v>19.528799057006836</v>
      </c>
      <c r="L1741">
        <v>19.528799057006836</v>
      </c>
      <c r="M1741">
        <v>19.528799057006836</v>
      </c>
      <c r="N1741">
        <v>19.528799057006836</v>
      </c>
      <c r="O1741">
        <v>773.99796676635742</v>
      </c>
      <c r="P1741">
        <v>773.99796676635742</v>
      </c>
      <c r="Q1741">
        <v>397.81577682495117</v>
      </c>
      <c r="R1741">
        <v>396.20539474487305</v>
      </c>
      <c r="S1741">
        <v>363.18699264526367</v>
      </c>
      <c r="T1741">
        <v>363.18699264526367</v>
      </c>
      <c r="U1741">
        <v>363.18699264526367</v>
      </c>
      <c r="V1741">
        <v>156.46999740600586</v>
      </c>
      <c r="W1741">
        <v>156.46999740600586</v>
      </c>
      <c r="X1741">
        <v>156.46999740600586</v>
      </c>
      <c r="Y1741">
        <v>51.171001434326172</v>
      </c>
      <c r="Z1741">
        <v>51.171001434326172</v>
      </c>
      <c r="AA1741">
        <v>177.03599548339844</v>
      </c>
      <c r="AB1741">
        <v>196.56479454040527</v>
      </c>
      <c r="AC1741">
        <v>1668.9934258460999</v>
      </c>
      <c r="AD1741">
        <v>1668.9934258460999</v>
      </c>
      <c r="AE1741">
        <v>1525.1353936195374</v>
      </c>
      <c r="AF1741">
        <v>1090.9465117454529</v>
      </c>
      <c r="AG1741">
        <v>138.83639526367188</v>
      </c>
      <c r="AH1741">
        <v>852.45813894271851</v>
      </c>
      <c r="AI1741">
        <v>1090.9465117454529</v>
      </c>
      <c r="AJ1741">
        <v>852.45813894271851</v>
      </c>
      <c r="AK1741">
        <v>852.45813894271851</v>
      </c>
      <c r="AL1741">
        <v>353.44639492034912</v>
      </c>
      <c r="AM1741">
        <v>100.28970336914062</v>
      </c>
      <c r="AN1741">
        <v>100.28970336914062</v>
      </c>
      <c r="AO1741">
        <v>253.1566915512085</v>
      </c>
      <c r="AP1741">
        <v>253.1566915512085</v>
      </c>
      <c r="AQ1741">
        <v>228.20329189300537</v>
      </c>
      <c r="AR1741">
        <v>130.13929653167725</v>
      </c>
      <c r="AS1741">
        <v>384.60457849502563</v>
      </c>
      <c r="AT1741">
        <v>10.031999588012695</v>
      </c>
      <c r="AU1741">
        <v>27.693000793457031</v>
      </c>
      <c r="AV1741">
        <v>101.54149627685547</v>
      </c>
      <c r="AW1741">
        <v>62.148598194122314</v>
      </c>
      <c r="AX1741">
        <v>10.031999588012695</v>
      </c>
      <c r="AY1741">
        <v>237.91799926757812</v>
      </c>
      <c r="AZ1741">
        <v>247.94999885559082</v>
      </c>
      <c r="BA1741">
        <v>62.148598194122314</v>
      </c>
      <c r="BB1741">
        <v>13.810799598693848</v>
      </c>
      <c r="BC1741">
        <v>13.810799598693848</v>
      </c>
      <c r="BD1741">
        <v>27.621599197387695</v>
      </c>
      <c r="BE1741">
        <v>83.261299133300781</v>
      </c>
      <c r="BF1741">
        <v>138.83639526367188</v>
      </c>
      <c r="BG1741">
        <v>10.935000419616699</v>
      </c>
      <c r="BH1741">
        <v>13.810799598693848</v>
      </c>
      <c r="BI1741">
        <v>6.9053997993469238</v>
      </c>
      <c r="BJ1741">
        <v>6.9053997993469238</v>
      </c>
      <c r="BK1741">
        <v>101.54149627685547</v>
      </c>
      <c r="BL1741">
        <v>215.11299133300781</v>
      </c>
      <c r="BM1741">
        <v>384.60457849502563</v>
      </c>
      <c r="BN1741">
        <v>384.60457849502563</v>
      </c>
      <c r="BO1741">
        <v>25.515000343322754</v>
      </c>
      <c r="BP1741">
        <v>54.13079833984375</v>
      </c>
      <c r="BQ1741">
        <v>54.13079833984375</v>
      </c>
      <c r="BR1741">
        <v>67.789802551269531</v>
      </c>
      <c r="BS1741">
        <v>52.211299896240234</v>
      </c>
      <c r="BT1741">
        <v>460.51834678649902</v>
      </c>
      <c r="BU1741">
        <v>951.71424674987793</v>
      </c>
      <c r="BV1741">
        <v>773.99796676635742</v>
      </c>
      <c r="BW1741">
        <v>479.99396896362305</v>
      </c>
      <c r="BX1741">
        <v>412.99396896362305</v>
      </c>
      <c r="BY1741">
        <v>19.528799057006836</v>
      </c>
      <c r="BZ1741">
        <v>11.612099647521973</v>
      </c>
      <c r="CA1741">
        <v>11.612099647521973</v>
      </c>
      <c r="CB1741">
        <v>11.612099647521973</v>
      </c>
      <c r="CC1741">
        <v>11.612099647521973</v>
      </c>
      <c r="CD1741">
        <v>411.89859580993652</v>
      </c>
      <c r="CE1741">
        <v>411.89859580993652</v>
      </c>
      <c r="CF1741">
        <v>27.621599197387695</v>
      </c>
      <c r="CG1741">
        <v>41.432398796081543</v>
      </c>
      <c r="CH1741">
        <v>48.337798595428467</v>
      </c>
      <c r="CI1741">
        <v>13.810799598693848</v>
      </c>
      <c r="CJ1741">
        <v>62.148598194122314</v>
      </c>
      <c r="CK1741">
        <v>890.95597457885742</v>
      </c>
      <c r="CL1741">
        <v>126.66799831390381</v>
      </c>
      <c r="CM1741">
        <v>14.579999923706055</v>
      </c>
      <c r="CN1741">
        <v>1668.9934258460999</v>
      </c>
      <c r="CO1741">
        <v>1668.9934258460999</v>
      </c>
      <c r="CP1741">
        <v>948.86857223510742</v>
      </c>
      <c r="CQ1741">
        <v>1092.7338390350342</v>
      </c>
      <c r="CR1741">
        <v>363.18699264526367</v>
      </c>
      <c r="CS1741">
        <v>412.99396896362305</v>
      </c>
      <c r="CT1741">
        <v>54.13079833984375</v>
      </c>
      <c r="CU1741">
        <v>428.41599082946777</v>
      </c>
      <c r="CV1741">
        <v>437.26959800720215</v>
      </c>
      <c r="CW1741">
        <v>457.9279842376709</v>
      </c>
      <c r="CX1741">
        <v>460.51834678649902</v>
      </c>
      <c r="CY1741">
        <v>156.46999740600586</v>
      </c>
      <c r="CZ1741">
        <v>396.20539474487305</v>
      </c>
      <c r="DA1741">
        <v>397.81577682495117</v>
      </c>
      <c r="DB1741">
        <v>13.810799598693848</v>
      </c>
      <c r="DC1741">
        <v>177.03599548339844</v>
      </c>
      <c r="DD1741">
        <v>228.20329189300537</v>
      </c>
      <c r="DE1741">
        <v>253.1566915512085</v>
      </c>
      <c r="DF1741">
        <v>11.612099647521973</v>
      </c>
      <c r="DG1741">
        <v>10.031999588012695</v>
      </c>
      <c r="DH1741">
        <v>19.528799057006836</v>
      </c>
      <c r="DI1741">
        <v>411.89859580993652</v>
      </c>
      <c r="DJ1741">
        <v>27.621599197387695</v>
      </c>
      <c r="DK1741">
        <v>101.54149627685547</v>
      </c>
      <c r="DL1741">
        <v>215.11299133300781</v>
      </c>
      <c r="DM1741">
        <v>237.91799926757812</v>
      </c>
      <c r="DN1741">
        <v>384.60457849502563</v>
      </c>
      <c r="DO1741">
        <v>51.171001434326172</v>
      </c>
      <c r="DP1741">
        <v>479.99396896362305</v>
      </c>
      <c r="DQ1741">
        <v>773.99796676635742</v>
      </c>
      <c r="DR1741">
        <v>903.22047233581543</v>
      </c>
      <c r="DS1741">
        <v>52.211299896240234</v>
      </c>
      <c r="DT1741">
        <v>69.925300598144531</v>
      </c>
      <c r="DU1741">
        <v>27.693000793457031</v>
      </c>
      <c r="DV1741">
        <v>13.810799598693848</v>
      </c>
      <c r="DW1741">
        <v>6.9053997993469238</v>
      </c>
      <c r="DX1741">
        <v>130.13929653167725</v>
      </c>
      <c r="DY1741">
        <v>126.66799831390381</v>
      </c>
      <c r="DZ1741">
        <v>14.579999923706055</v>
      </c>
      <c r="EA1741">
        <v>10.935000419616699</v>
      </c>
      <c r="EB1741">
        <v>100.28970336914062</v>
      </c>
      <c r="EC1741">
        <v>138.83639526367188</v>
      </c>
      <c r="ED1741">
        <v>83.261299133300781</v>
      </c>
      <c r="EE1741">
        <v>67.789802551269531</v>
      </c>
      <c r="EF1741">
        <v>1092.7338390350342</v>
      </c>
      <c r="EG1741">
        <v>948.86857223510742</v>
      </c>
    </row>
    <row r="1742" spans="2:137" x14ac:dyDescent="0.2">
      <c r="B1742">
        <v>4954.7499561309814</v>
      </c>
      <c r="C1742">
        <v>2007.6908473968506</v>
      </c>
      <c r="D1742">
        <v>2007.6908473968506</v>
      </c>
      <c r="E1742">
        <v>938.80924415588379</v>
      </c>
      <c r="F1742">
        <v>891.71885108947754</v>
      </c>
      <c r="G1742">
        <v>459.76699256896973</v>
      </c>
      <c r="H1742">
        <v>439.3424015045166</v>
      </c>
      <c r="I1742">
        <v>439.3424015045166</v>
      </c>
      <c r="J1742">
        <v>430.5889835357666</v>
      </c>
      <c r="K1742">
        <v>19.088800430297852</v>
      </c>
      <c r="L1742">
        <v>19.088800430297852</v>
      </c>
      <c r="M1742">
        <v>19.088800430297852</v>
      </c>
      <c r="N1742">
        <v>19.088800430297852</v>
      </c>
      <c r="O1742">
        <v>769.0899772644043</v>
      </c>
      <c r="P1742">
        <v>769.0899772644043</v>
      </c>
      <c r="Q1742">
        <v>418.5949821472168</v>
      </c>
      <c r="R1742">
        <v>417.63297653198242</v>
      </c>
      <c r="S1742">
        <v>376.8390007019043</v>
      </c>
      <c r="T1742">
        <v>376.8390007019043</v>
      </c>
      <c r="U1742">
        <v>376.8390007019043</v>
      </c>
      <c r="V1742">
        <v>164.34299850463867</v>
      </c>
      <c r="W1742">
        <v>164.34299850463867</v>
      </c>
      <c r="X1742">
        <v>164.34299850463867</v>
      </c>
      <c r="Y1742">
        <v>50.083400726318359</v>
      </c>
      <c r="Z1742">
        <v>50.083400726318359</v>
      </c>
      <c r="AA1742">
        <v>181.27900695800781</v>
      </c>
      <c r="AB1742">
        <v>200.36780738830566</v>
      </c>
      <c r="AC1742">
        <v>2714.4731712341309</v>
      </c>
      <c r="AD1742">
        <v>2714.4731712341309</v>
      </c>
      <c r="AE1742">
        <v>2574.4970970153809</v>
      </c>
      <c r="AF1742">
        <v>2091.9878597259521</v>
      </c>
      <c r="AG1742">
        <v>119.28899383544922</v>
      </c>
      <c r="AH1742">
        <v>1867.5094127655029</v>
      </c>
      <c r="AI1742">
        <v>2091.9878597259521</v>
      </c>
      <c r="AJ1742">
        <v>1867.5094127655029</v>
      </c>
      <c r="AK1742">
        <v>1867.5094127655029</v>
      </c>
      <c r="AL1742">
        <v>504.21770858764648</v>
      </c>
      <c r="AM1742">
        <v>119.99669647216797</v>
      </c>
      <c r="AN1742">
        <v>119.99669647216797</v>
      </c>
      <c r="AO1742">
        <v>384.22101211547852</v>
      </c>
      <c r="AP1742">
        <v>384.22101211547852</v>
      </c>
      <c r="AQ1742">
        <v>346.52179336547852</v>
      </c>
      <c r="AR1742">
        <v>189.64819717407227</v>
      </c>
      <c r="AS1742">
        <v>1197.6260547637939</v>
      </c>
      <c r="AT1742">
        <v>9.5725002288818359</v>
      </c>
      <c r="AU1742">
        <v>110.54100036621094</v>
      </c>
      <c r="AV1742">
        <v>630.29681396484375</v>
      </c>
      <c r="AW1742">
        <v>59.847301483154297</v>
      </c>
      <c r="AX1742">
        <v>9.5725002288818359</v>
      </c>
      <c r="AY1742">
        <v>1035.5612335205078</v>
      </c>
      <c r="AZ1742">
        <v>1045.1337337493896</v>
      </c>
      <c r="BA1742">
        <v>59.847301483154297</v>
      </c>
      <c r="BB1742">
        <v>13.299400329589844</v>
      </c>
      <c r="BC1742">
        <v>13.299400329589844</v>
      </c>
      <c r="BD1742">
        <v>26.598800659179687</v>
      </c>
      <c r="BE1742">
        <v>68.717498779296875</v>
      </c>
      <c r="BF1742">
        <v>119.28899383544922</v>
      </c>
      <c r="BG1742">
        <v>10.255800247192383</v>
      </c>
      <c r="BH1742">
        <v>13.299400329589844</v>
      </c>
      <c r="BI1742">
        <v>6.6497001647949219</v>
      </c>
      <c r="BJ1742">
        <v>6.6497001647949219</v>
      </c>
      <c r="BK1742">
        <v>630.29681396484375</v>
      </c>
      <c r="BL1742">
        <v>984.87825012207031</v>
      </c>
      <c r="BM1742">
        <v>1197.6260547637939</v>
      </c>
      <c r="BN1742">
        <v>1197.6260547637939</v>
      </c>
      <c r="BO1742">
        <v>23.930200576782227</v>
      </c>
      <c r="BP1742">
        <v>89.416801452636719</v>
      </c>
      <c r="BQ1742">
        <v>89.416801452636719</v>
      </c>
      <c r="BR1742">
        <v>55.343700408935547</v>
      </c>
      <c r="BS1742">
        <v>48.500801086425781</v>
      </c>
      <c r="BT1742">
        <v>462.32659339904785</v>
      </c>
      <c r="BU1742">
        <v>938.80924415588379</v>
      </c>
      <c r="BV1742">
        <v>769.0899772644043</v>
      </c>
      <c r="BW1742">
        <v>501.19327926635742</v>
      </c>
      <c r="BX1742">
        <v>436.67997360229492</v>
      </c>
      <c r="BY1742">
        <v>19.088800430297852</v>
      </c>
      <c r="BZ1742">
        <v>10.940999984741211</v>
      </c>
      <c r="CA1742">
        <v>10.940999984741211</v>
      </c>
      <c r="CB1742">
        <v>10.940999984741211</v>
      </c>
      <c r="CC1742">
        <v>10.940999984741211</v>
      </c>
      <c r="CD1742">
        <v>414.87679481506348</v>
      </c>
      <c r="CE1742">
        <v>414.87679481506348</v>
      </c>
      <c r="CF1742">
        <v>26.598800659179687</v>
      </c>
      <c r="CG1742">
        <v>39.898200988769531</v>
      </c>
      <c r="CH1742">
        <v>46.547901153564453</v>
      </c>
      <c r="CI1742">
        <v>13.299400329589844</v>
      </c>
      <c r="CJ1742">
        <v>59.847301483154297</v>
      </c>
      <c r="CK1742">
        <v>873.7579460144043</v>
      </c>
      <c r="CL1742">
        <v>183.21399307250977</v>
      </c>
      <c r="CM1742">
        <v>13.674400329589844</v>
      </c>
      <c r="CN1742">
        <v>2714.4731712341309</v>
      </c>
      <c r="CO1742">
        <v>2714.4731712341309</v>
      </c>
      <c r="CP1742">
        <v>930.3792839050293</v>
      </c>
      <c r="CQ1742">
        <v>1077.3115634918213</v>
      </c>
      <c r="CR1742">
        <v>376.8390007019043</v>
      </c>
      <c r="CS1742">
        <v>436.67997360229492</v>
      </c>
      <c r="CT1742">
        <v>89.416801452636719</v>
      </c>
      <c r="CU1742">
        <v>430.5889835357666</v>
      </c>
      <c r="CV1742">
        <v>439.3424015045166</v>
      </c>
      <c r="CW1742">
        <v>459.76699256896973</v>
      </c>
      <c r="CX1742">
        <v>462.32659339904785</v>
      </c>
      <c r="CY1742">
        <v>164.34299850463867</v>
      </c>
      <c r="CZ1742">
        <v>417.63297653198242</v>
      </c>
      <c r="DA1742">
        <v>418.5949821472168</v>
      </c>
      <c r="DB1742">
        <v>13.299400329589844</v>
      </c>
      <c r="DC1742">
        <v>181.27900695800781</v>
      </c>
      <c r="DD1742">
        <v>346.52179336547852</v>
      </c>
      <c r="DE1742">
        <v>384.22101211547852</v>
      </c>
      <c r="DF1742">
        <v>10.940999984741211</v>
      </c>
      <c r="DG1742">
        <v>9.5725002288818359</v>
      </c>
      <c r="DH1742">
        <v>19.088800430297852</v>
      </c>
      <c r="DI1742">
        <v>414.87679481506348</v>
      </c>
      <c r="DJ1742">
        <v>26.598800659179687</v>
      </c>
      <c r="DK1742">
        <v>630.29681396484375</v>
      </c>
      <c r="DL1742">
        <v>984.87825012207031</v>
      </c>
      <c r="DM1742">
        <v>1035.5612335205078</v>
      </c>
      <c r="DN1742">
        <v>1197.6260547637939</v>
      </c>
      <c r="DO1742">
        <v>50.083400726318359</v>
      </c>
      <c r="DP1742">
        <v>501.19327926635742</v>
      </c>
      <c r="DQ1742">
        <v>769.0899772644043</v>
      </c>
      <c r="DR1742">
        <v>891.71885108947754</v>
      </c>
      <c r="DS1742">
        <v>48.500801086425781</v>
      </c>
      <c r="DT1742">
        <v>64.753402709960938</v>
      </c>
      <c r="DU1742">
        <v>110.54100036621094</v>
      </c>
      <c r="DV1742">
        <v>13.299400329589844</v>
      </c>
      <c r="DW1742">
        <v>6.6497001647949219</v>
      </c>
      <c r="DX1742">
        <v>189.64819717407227</v>
      </c>
      <c r="DY1742">
        <v>183.21399307250977</v>
      </c>
      <c r="DZ1742">
        <v>13.674400329589844</v>
      </c>
      <c r="EA1742">
        <v>10.255800247192383</v>
      </c>
      <c r="EB1742">
        <v>119.99669647216797</v>
      </c>
      <c r="EC1742">
        <v>119.28899383544922</v>
      </c>
      <c r="ED1742">
        <v>68.717498779296875</v>
      </c>
      <c r="EE1742">
        <v>55.343700408935547</v>
      </c>
      <c r="EF1742">
        <v>1077.3115634918213</v>
      </c>
      <c r="EG1742">
        <v>930.3792839050293</v>
      </c>
    </row>
    <row r="1743" spans="2:137" x14ac:dyDescent="0.2">
      <c r="B1743">
        <v>6225.650691986084</v>
      </c>
      <c r="C1743">
        <v>2039.6131420135498</v>
      </c>
      <c r="D1743">
        <v>2039.6131420135498</v>
      </c>
      <c r="E1743">
        <v>942.54169654846191</v>
      </c>
      <c r="F1743">
        <v>896.64533424377441</v>
      </c>
      <c r="G1743">
        <v>474.86098289489746</v>
      </c>
      <c r="H1743">
        <v>454.67510032653809</v>
      </c>
      <c r="I1743">
        <v>454.67510032653809</v>
      </c>
      <c r="J1743">
        <v>446.02397727966309</v>
      </c>
      <c r="K1743">
        <v>18.704000473022461</v>
      </c>
      <c r="L1743">
        <v>18.704000473022461</v>
      </c>
      <c r="M1743">
        <v>18.704000473022461</v>
      </c>
      <c r="N1743">
        <v>18.704000473022461</v>
      </c>
      <c r="O1743">
        <v>804.06601333618164</v>
      </c>
      <c r="P1743">
        <v>804.06601333618164</v>
      </c>
      <c r="Q1743">
        <v>456.03882217407227</v>
      </c>
      <c r="R1743">
        <v>455.31442642211914</v>
      </c>
      <c r="S1743">
        <v>400.65201187133789</v>
      </c>
      <c r="T1743">
        <v>400.65201187133789</v>
      </c>
      <c r="U1743">
        <v>400.65201187133789</v>
      </c>
      <c r="V1743">
        <v>177.46750259399414</v>
      </c>
      <c r="W1743">
        <v>177.46750259399414</v>
      </c>
      <c r="X1743">
        <v>177.46750259399414</v>
      </c>
      <c r="Y1743">
        <v>49.183399200439453</v>
      </c>
      <c r="Z1743">
        <v>49.183399200439453</v>
      </c>
      <c r="AA1743">
        <v>189.7239990234375</v>
      </c>
      <c r="AB1743">
        <v>208.42799949645996</v>
      </c>
      <c r="AC1743">
        <v>3957.8197765350342</v>
      </c>
      <c r="AD1743">
        <v>3957.8197765350342</v>
      </c>
      <c r="AE1743">
        <v>3820.3869152069092</v>
      </c>
      <c r="AF1743">
        <v>3265.6196117401123</v>
      </c>
      <c r="AG1743">
        <v>112.77040481567383</v>
      </c>
      <c r="AH1743">
        <v>3035.2295780181885</v>
      </c>
      <c r="AI1743">
        <v>3265.6196117401123</v>
      </c>
      <c r="AJ1743">
        <v>3035.2295780181885</v>
      </c>
      <c r="AK1743">
        <v>3035.2295780181885</v>
      </c>
      <c r="AL1743">
        <v>748.48927879333496</v>
      </c>
      <c r="AM1743">
        <v>154.34829711914062</v>
      </c>
      <c r="AN1743">
        <v>154.34829711914062</v>
      </c>
      <c r="AO1743">
        <v>594.14098167419434</v>
      </c>
      <c r="AP1743">
        <v>594.14098167419434</v>
      </c>
      <c r="AQ1743">
        <v>533.67400169372559</v>
      </c>
      <c r="AR1743">
        <v>300.85930442810059</v>
      </c>
      <c r="AS1743">
        <v>2042.5418128967285</v>
      </c>
      <c r="AT1743">
        <v>9.4145002365112305</v>
      </c>
      <c r="AU1743">
        <v>177.93359375</v>
      </c>
      <c r="AV1743">
        <v>1215.330078125</v>
      </c>
      <c r="AW1743">
        <v>59.90310001373291</v>
      </c>
      <c r="AX1743">
        <v>9.4145002365112305</v>
      </c>
      <c r="AY1743">
        <v>1864.5784606933594</v>
      </c>
      <c r="AZ1743">
        <v>1873.9929609298706</v>
      </c>
      <c r="BA1743">
        <v>59.90310001373291</v>
      </c>
      <c r="BB1743">
        <v>13.311800003051758</v>
      </c>
      <c r="BC1743">
        <v>13.311800003051758</v>
      </c>
      <c r="BD1743">
        <v>26.623600006103516</v>
      </c>
      <c r="BE1743">
        <v>63.057804107666016</v>
      </c>
      <c r="BF1743">
        <v>112.77040481567383</v>
      </c>
      <c r="BG1743">
        <v>10.086600303649902</v>
      </c>
      <c r="BH1743">
        <v>13.311800003051758</v>
      </c>
      <c r="BI1743">
        <v>6.6559000015258789</v>
      </c>
      <c r="BJ1743">
        <v>6.6559000015258789</v>
      </c>
      <c r="BK1743">
        <v>1215.330078125</v>
      </c>
      <c r="BL1743">
        <v>1794.7624206542969</v>
      </c>
      <c r="BM1743">
        <v>2042.5418128967285</v>
      </c>
      <c r="BN1743">
        <v>2042.5418128967285</v>
      </c>
      <c r="BO1743">
        <v>23.535400390625</v>
      </c>
      <c r="BP1743">
        <v>155.54820251464844</v>
      </c>
      <c r="BQ1743">
        <v>155.54820251464844</v>
      </c>
      <c r="BR1743">
        <v>50.360401153564453</v>
      </c>
      <c r="BS1743">
        <v>45.955699920654297</v>
      </c>
      <c r="BT1743">
        <v>477.39018821716309</v>
      </c>
      <c r="BU1743">
        <v>942.54169654846191</v>
      </c>
      <c r="BV1743">
        <v>804.06601333618164</v>
      </c>
      <c r="BW1743">
        <v>549.91812515258789</v>
      </c>
      <c r="BX1743">
        <v>480.19101333618164</v>
      </c>
      <c r="BY1743">
        <v>18.704000473022461</v>
      </c>
      <c r="BZ1743">
        <v>10.538299560546875</v>
      </c>
      <c r="CA1743">
        <v>10.538299560546875</v>
      </c>
      <c r="CB1743">
        <v>10.538299560546875</v>
      </c>
      <c r="CC1743">
        <v>10.538299560546875</v>
      </c>
      <c r="CD1743">
        <v>430.47618675231934</v>
      </c>
      <c r="CE1743">
        <v>430.47618675231934</v>
      </c>
      <c r="CF1743">
        <v>26.623600006103516</v>
      </c>
      <c r="CG1743">
        <v>39.935400009155273</v>
      </c>
      <c r="CH1743">
        <v>46.591300010681152</v>
      </c>
      <c r="CI1743">
        <v>13.311800003051758</v>
      </c>
      <c r="CJ1743">
        <v>59.90310001373291</v>
      </c>
      <c r="CK1743">
        <v>905.27103042602539</v>
      </c>
      <c r="CL1743">
        <v>292.86900901794434</v>
      </c>
      <c r="CM1743">
        <v>13.448800086975098</v>
      </c>
      <c r="CN1743">
        <v>3957.8197765350342</v>
      </c>
      <c r="CO1743">
        <v>3957.8197765350342</v>
      </c>
      <c r="CP1743">
        <v>961.19772720336914</v>
      </c>
      <c r="CQ1743">
        <v>1078.4154148101807</v>
      </c>
      <c r="CR1743">
        <v>400.65201187133789</v>
      </c>
      <c r="CS1743">
        <v>480.19101333618164</v>
      </c>
      <c r="CT1743">
        <v>155.54820251464844</v>
      </c>
      <c r="CU1743">
        <v>446.02397727966309</v>
      </c>
      <c r="CV1743">
        <v>454.67510032653809</v>
      </c>
      <c r="CW1743">
        <v>474.86098289489746</v>
      </c>
      <c r="CX1743">
        <v>477.39018821716309</v>
      </c>
      <c r="CY1743">
        <v>177.46750259399414</v>
      </c>
      <c r="CZ1743">
        <v>455.31442642211914</v>
      </c>
      <c r="DA1743">
        <v>456.03882217407227</v>
      </c>
      <c r="DB1743">
        <v>13.311800003051758</v>
      </c>
      <c r="DC1743">
        <v>189.7239990234375</v>
      </c>
      <c r="DD1743">
        <v>533.67400169372559</v>
      </c>
      <c r="DE1743">
        <v>594.14098167419434</v>
      </c>
      <c r="DF1743">
        <v>10.538299560546875</v>
      </c>
      <c r="DG1743">
        <v>9.4145002365112305</v>
      </c>
      <c r="DH1743">
        <v>18.704000473022461</v>
      </c>
      <c r="DI1743">
        <v>430.47618675231934</v>
      </c>
      <c r="DJ1743">
        <v>26.623600006103516</v>
      </c>
      <c r="DK1743">
        <v>1215.330078125</v>
      </c>
      <c r="DL1743">
        <v>1794.7624206542969</v>
      </c>
      <c r="DM1743">
        <v>1864.5784606933594</v>
      </c>
      <c r="DN1743">
        <v>2042.5418128967285</v>
      </c>
      <c r="DO1743">
        <v>49.183399200439453</v>
      </c>
      <c r="DP1743">
        <v>549.91812515258789</v>
      </c>
      <c r="DQ1743">
        <v>804.06601333618164</v>
      </c>
      <c r="DR1743">
        <v>896.64533424377441</v>
      </c>
      <c r="DS1743">
        <v>45.955699920654297</v>
      </c>
      <c r="DT1743">
        <v>61.202503204345703</v>
      </c>
      <c r="DU1743">
        <v>177.93359375</v>
      </c>
      <c r="DV1743">
        <v>13.311800003051758</v>
      </c>
      <c r="DW1743">
        <v>6.6559000015258789</v>
      </c>
      <c r="DX1743">
        <v>300.85930442810059</v>
      </c>
      <c r="DY1743">
        <v>292.86900901794434</v>
      </c>
      <c r="DZ1743">
        <v>13.448800086975098</v>
      </c>
      <c r="EA1743">
        <v>10.086600303649902</v>
      </c>
      <c r="EB1743">
        <v>154.34829711914062</v>
      </c>
      <c r="EC1743">
        <v>112.77040481567383</v>
      </c>
      <c r="ED1743">
        <v>63.057804107666016</v>
      </c>
      <c r="EE1743">
        <v>50.360401153564453</v>
      </c>
      <c r="EF1743">
        <v>1078.4154148101807</v>
      </c>
      <c r="EG1743">
        <v>961.19772720336914</v>
      </c>
    </row>
    <row r="1744" spans="2:137" x14ac:dyDescent="0.2">
      <c r="B1744">
        <v>4732.3331551551819</v>
      </c>
      <c r="C1744">
        <v>2129.385778427124</v>
      </c>
      <c r="D1744">
        <v>2129.385778427124</v>
      </c>
      <c r="E1744">
        <v>938.91671943664551</v>
      </c>
      <c r="F1744">
        <v>894.06674385070801</v>
      </c>
      <c r="G1744">
        <v>480.65701103210449</v>
      </c>
      <c r="H1744">
        <v>460.70489311218262</v>
      </c>
      <c r="I1744">
        <v>460.70489311218262</v>
      </c>
      <c r="J1744">
        <v>452.15398979187012</v>
      </c>
      <c r="K1744">
        <v>18.509199142456055</v>
      </c>
      <c r="L1744">
        <v>18.509199142456055</v>
      </c>
      <c r="M1744">
        <v>18.509199142456055</v>
      </c>
      <c r="N1744">
        <v>18.509199142456055</v>
      </c>
      <c r="O1744">
        <v>840.49298477172852</v>
      </c>
      <c r="P1744">
        <v>840.49298477172852</v>
      </c>
      <c r="Q1744">
        <v>490.16708755493164</v>
      </c>
      <c r="R1744">
        <v>488.56128311157227</v>
      </c>
      <c r="S1744">
        <v>420.14200210571289</v>
      </c>
      <c r="T1744">
        <v>420.14200210571289</v>
      </c>
      <c r="U1744">
        <v>420.14200210571289</v>
      </c>
      <c r="V1744">
        <v>188.42799758911133</v>
      </c>
      <c r="W1744">
        <v>188.42799758911133</v>
      </c>
      <c r="X1744">
        <v>188.42799758911133</v>
      </c>
      <c r="Y1744">
        <v>49.067798614501953</v>
      </c>
      <c r="Z1744">
        <v>49.067798614501953</v>
      </c>
      <c r="AA1744">
        <v>196.58900451660156</v>
      </c>
      <c r="AB1744">
        <v>215.09820365905762</v>
      </c>
      <c r="AC1744">
        <v>2339.8931775093079</v>
      </c>
      <c r="AD1744">
        <v>2339.8931775093079</v>
      </c>
      <c r="AE1744">
        <v>2204.6971325874329</v>
      </c>
      <c r="AF1744">
        <v>1710.9186873435974</v>
      </c>
      <c r="AG1744">
        <v>108.98640060424805</v>
      </c>
      <c r="AH1744">
        <v>1500.0502066612244</v>
      </c>
      <c r="AI1744">
        <v>1710.9186873435974</v>
      </c>
      <c r="AJ1744">
        <v>1500.0502066612244</v>
      </c>
      <c r="AK1744">
        <v>1500.0502066612244</v>
      </c>
      <c r="AL1744">
        <v>563.34350109100342</v>
      </c>
      <c r="AM1744">
        <v>131.82829284667969</v>
      </c>
      <c r="AN1744">
        <v>131.82829284667969</v>
      </c>
      <c r="AO1744">
        <v>431.51520824432373</v>
      </c>
      <c r="AP1744">
        <v>431.51520824432373</v>
      </c>
      <c r="AQ1744">
        <v>385.08051586151123</v>
      </c>
      <c r="AR1744">
        <v>201.64699840545654</v>
      </c>
      <c r="AS1744">
        <v>775.78617334365845</v>
      </c>
      <c r="AT1744">
        <v>12.080499649047852</v>
      </c>
      <c r="AU1744">
        <v>74.753402709960937</v>
      </c>
      <c r="AV1744">
        <v>345.068115234375</v>
      </c>
      <c r="AW1744">
        <v>56.548798084259033</v>
      </c>
      <c r="AX1744">
        <v>12.080499649047852</v>
      </c>
      <c r="AY1744">
        <v>616.45509338378906</v>
      </c>
      <c r="AZ1744">
        <v>628.53559303283691</v>
      </c>
      <c r="BA1744">
        <v>56.548798084259033</v>
      </c>
      <c r="BB1744">
        <v>12.566399574279785</v>
      </c>
      <c r="BC1744">
        <v>12.566399574279785</v>
      </c>
      <c r="BD1744">
        <v>25.13279914855957</v>
      </c>
      <c r="BE1744">
        <v>60.267799377441406</v>
      </c>
      <c r="BF1744">
        <v>108.98640060424805</v>
      </c>
      <c r="BG1744">
        <v>10.043700218200684</v>
      </c>
      <c r="BH1744">
        <v>12.566399574279785</v>
      </c>
      <c r="BI1744">
        <v>6.2831997871398926</v>
      </c>
      <c r="BJ1744">
        <v>6.2831997871398926</v>
      </c>
      <c r="BK1744">
        <v>345.068115234375</v>
      </c>
      <c r="BL1744">
        <v>574.06861877441406</v>
      </c>
      <c r="BM1744">
        <v>775.78617334365845</v>
      </c>
      <c r="BN1744">
        <v>775.78617334365845</v>
      </c>
      <c r="BO1744">
        <v>23.435299873352051</v>
      </c>
      <c r="BP1744">
        <v>97.767601013183594</v>
      </c>
      <c r="BQ1744">
        <v>97.767601013183594</v>
      </c>
      <c r="BR1744">
        <v>47.977199554443359</v>
      </c>
      <c r="BS1744">
        <v>44.123699188232422</v>
      </c>
      <c r="BT1744">
        <v>483.15624809265137</v>
      </c>
      <c r="BU1744">
        <v>938.91671943664551</v>
      </c>
      <c r="BV1744">
        <v>840.49298477172852</v>
      </c>
      <c r="BW1744">
        <v>585.41968154907227</v>
      </c>
      <c r="BX1744">
        <v>515.64697647094727</v>
      </c>
      <c r="BY1744">
        <v>18.509199142456055</v>
      </c>
      <c r="BZ1744">
        <v>10.261599540710449</v>
      </c>
      <c r="CA1744">
        <v>10.261599540710449</v>
      </c>
      <c r="CB1744">
        <v>10.261599540710449</v>
      </c>
      <c r="CC1744">
        <v>10.261599540710449</v>
      </c>
      <c r="CD1744">
        <v>436.61849784851074</v>
      </c>
      <c r="CE1744">
        <v>436.61849784851074</v>
      </c>
      <c r="CF1744">
        <v>25.13279914855957</v>
      </c>
      <c r="CG1744">
        <v>37.699198722839355</v>
      </c>
      <c r="CH1744">
        <v>43.982398509979248</v>
      </c>
      <c r="CI1744">
        <v>12.566399574279785</v>
      </c>
      <c r="CJ1744">
        <v>56.548798084259033</v>
      </c>
      <c r="CK1744">
        <v>979.21197891235352</v>
      </c>
      <c r="CL1744">
        <v>196.42499828338623</v>
      </c>
      <c r="CM1744">
        <v>13.391599655151367</v>
      </c>
      <c r="CN1744">
        <v>2339.8931775093079</v>
      </c>
      <c r="CO1744">
        <v>2339.8931775093079</v>
      </c>
      <c r="CP1744">
        <v>1048.267032623291</v>
      </c>
      <c r="CQ1744">
        <v>1081.118745803833</v>
      </c>
      <c r="CR1744">
        <v>420.14200210571289</v>
      </c>
      <c r="CS1744">
        <v>515.64697647094727</v>
      </c>
      <c r="CT1744">
        <v>97.767601013183594</v>
      </c>
      <c r="CU1744">
        <v>452.15398979187012</v>
      </c>
      <c r="CV1744">
        <v>460.70489311218262</v>
      </c>
      <c r="CW1744">
        <v>480.65701103210449</v>
      </c>
      <c r="CX1744">
        <v>483.15624809265137</v>
      </c>
      <c r="CY1744">
        <v>188.42799758911133</v>
      </c>
      <c r="CZ1744">
        <v>488.56128311157227</v>
      </c>
      <c r="DA1744">
        <v>490.16708755493164</v>
      </c>
      <c r="DB1744">
        <v>12.566399574279785</v>
      </c>
      <c r="DC1744">
        <v>196.58900451660156</v>
      </c>
      <c r="DD1744">
        <v>385.08051586151123</v>
      </c>
      <c r="DE1744">
        <v>431.51520824432373</v>
      </c>
      <c r="DF1744">
        <v>10.261599540710449</v>
      </c>
      <c r="DG1744">
        <v>12.080499649047852</v>
      </c>
      <c r="DH1744">
        <v>18.509199142456055</v>
      </c>
      <c r="DI1744">
        <v>436.61849784851074</v>
      </c>
      <c r="DJ1744">
        <v>25.13279914855957</v>
      </c>
      <c r="DK1744">
        <v>345.068115234375</v>
      </c>
      <c r="DL1744">
        <v>574.06861877441406</v>
      </c>
      <c r="DM1744">
        <v>616.45509338378906</v>
      </c>
      <c r="DN1744">
        <v>775.78617334365845</v>
      </c>
      <c r="DO1744">
        <v>49.067798614501953</v>
      </c>
      <c r="DP1744">
        <v>585.41968154907227</v>
      </c>
      <c r="DQ1744">
        <v>840.49298477172852</v>
      </c>
      <c r="DR1744">
        <v>894.06674385070801</v>
      </c>
      <c r="DS1744">
        <v>44.123699188232422</v>
      </c>
      <c r="DT1744">
        <v>58.641300201416016</v>
      </c>
      <c r="DU1744">
        <v>74.753402709960937</v>
      </c>
      <c r="DV1744">
        <v>12.566399574279785</v>
      </c>
      <c r="DW1744">
        <v>6.2831997871398926</v>
      </c>
      <c r="DX1744">
        <v>201.64699840545654</v>
      </c>
      <c r="DY1744">
        <v>196.42499828338623</v>
      </c>
      <c r="DZ1744">
        <v>13.391599655151367</v>
      </c>
      <c r="EA1744">
        <v>10.043700218200684</v>
      </c>
      <c r="EB1744">
        <v>131.82829284667969</v>
      </c>
      <c r="EC1744">
        <v>108.98640060424805</v>
      </c>
      <c r="ED1744">
        <v>60.267799377441406</v>
      </c>
      <c r="EE1744">
        <v>47.977199554443359</v>
      </c>
      <c r="EF1744">
        <v>1081.118745803833</v>
      </c>
      <c r="EG1744">
        <v>1048.267032623291</v>
      </c>
    </row>
    <row r="1745" spans="2:137" x14ac:dyDescent="0.2">
      <c r="B1745">
        <v>4295.4133043289185</v>
      </c>
      <c r="C1745">
        <v>2013.4330177307129</v>
      </c>
      <c r="D1745">
        <v>2013.4330177307129</v>
      </c>
      <c r="E1745">
        <v>917.21047592163086</v>
      </c>
      <c r="F1745">
        <v>873.21371078491211</v>
      </c>
      <c r="G1745">
        <v>467.01802062988281</v>
      </c>
      <c r="H1745">
        <v>447.29341125488281</v>
      </c>
      <c r="I1745">
        <v>447.29341125488281</v>
      </c>
      <c r="J1745">
        <v>438.84001159667969</v>
      </c>
      <c r="K1745">
        <v>18.162399291992187</v>
      </c>
      <c r="L1745">
        <v>18.162399291992187</v>
      </c>
      <c r="M1745">
        <v>18.162399291992187</v>
      </c>
      <c r="N1745">
        <v>18.162399291992187</v>
      </c>
      <c r="O1745">
        <v>793.80200958251953</v>
      </c>
      <c r="P1745">
        <v>793.80200958251953</v>
      </c>
      <c r="Q1745">
        <v>489.07498931884766</v>
      </c>
      <c r="R1745">
        <v>487.39298248291016</v>
      </c>
      <c r="S1745">
        <v>418.94998931884766</v>
      </c>
      <c r="T1745">
        <v>418.94998931884766</v>
      </c>
      <c r="U1745">
        <v>418.94998931884766</v>
      </c>
      <c r="V1745">
        <v>186.07549285888672</v>
      </c>
      <c r="W1745">
        <v>186.07549285888672</v>
      </c>
      <c r="X1745">
        <v>186.07549285888672</v>
      </c>
      <c r="Y1745">
        <v>48.088600158691406</v>
      </c>
      <c r="Z1745">
        <v>48.088600158691406</v>
      </c>
      <c r="AA1745">
        <v>190.60200500488281</v>
      </c>
      <c r="AB1745">
        <v>208.764404296875</v>
      </c>
      <c r="AC1745">
        <v>1931.6819467544556</v>
      </c>
      <c r="AD1745">
        <v>1931.6819467544556</v>
      </c>
      <c r="AE1745">
        <v>1798.8711557388306</v>
      </c>
      <c r="AF1745">
        <v>1339.2730112075806</v>
      </c>
      <c r="AG1745">
        <v>106.56160354614258</v>
      </c>
      <c r="AH1745">
        <v>1137.042706489563</v>
      </c>
      <c r="AI1745">
        <v>1339.2730112075806</v>
      </c>
      <c r="AJ1745">
        <v>1137.042706489563</v>
      </c>
      <c r="AK1745">
        <v>1137.042706489563</v>
      </c>
      <c r="AL1745">
        <v>477.45177745819092</v>
      </c>
      <c r="AM1745">
        <v>119.02249908447266</v>
      </c>
      <c r="AN1745">
        <v>119.02249908447266</v>
      </c>
      <c r="AO1745">
        <v>358.42927837371826</v>
      </c>
      <c r="AP1745">
        <v>358.42927837371826</v>
      </c>
      <c r="AQ1745">
        <v>318.99827861785889</v>
      </c>
      <c r="AR1745">
        <v>159.54709148406982</v>
      </c>
      <c r="AS1745">
        <v>529.72960090637207</v>
      </c>
      <c r="AT1745">
        <v>11.232000350952148</v>
      </c>
      <c r="AU1745">
        <v>48.995998382568359</v>
      </c>
      <c r="AV1745">
        <v>186.44020080566406</v>
      </c>
      <c r="AW1745">
        <v>53.727298736572266</v>
      </c>
      <c r="AX1745">
        <v>11.232000350952148</v>
      </c>
      <c r="AY1745">
        <v>383.67060089111328</v>
      </c>
      <c r="AZ1745">
        <v>394.90260124206543</v>
      </c>
      <c r="BA1745">
        <v>53.727298736572266</v>
      </c>
      <c r="BB1745">
        <v>11.939399719238281</v>
      </c>
      <c r="BC1745">
        <v>11.939399719238281</v>
      </c>
      <c r="BD1745">
        <v>23.878799438476563</v>
      </c>
      <c r="BE1745">
        <v>58.624198913574219</v>
      </c>
      <c r="BF1745">
        <v>106.56160354614258</v>
      </c>
      <c r="BG1745">
        <v>9.8903999328613281</v>
      </c>
      <c r="BH1745">
        <v>11.939399719238281</v>
      </c>
      <c r="BI1745">
        <v>5.9696998596191406</v>
      </c>
      <c r="BJ1745">
        <v>5.9696998596191406</v>
      </c>
      <c r="BK1745">
        <v>186.44020080566406</v>
      </c>
      <c r="BL1745">
        <v>349.99658966064453</v>
      </c>
      <c r="BM1745">
        <v>529.72960090637207</v>
      </c>
      <c r="BN1745">
        <v>529.72960090637207</v>
      </c>
      <c r="BO1745">
        <v>23.07759952545166</v>
      </c>
      <c r="BP1745">
        <v>73.430397033691406</v>
      </c>
      <c r="BQ1745">
        <v>73.430397033691406</v>
      </c>
      <c r="BR1745">
        <v>46.598400115966797</v>
      </c>
      <c r="BS1745">
        <v>42.64849853515625</v>
      </c>
      <c r="BT1745">
        <v>469.48728942871094</v>
      </c>
      <c r="BU1745">
        <v>917.21047592163086</v>
      </c>
      <c r="BV1745">
        <v>793.80200958251953</v>
      </c>
      <c r="BW1745">
        <v>566.92639923095703</v>
      </c>
      <c r="BX1745">
        <v>509.39798736572266</v>
      </c>
      <c r="BY1745">
        <v>18.162399291992187</v>
      </c>
      <c r="BZ1745">
        <v>10</v>
      </c>
      <c r="CA1745">
        <v>10</v>
      </c>
      <c r="CB1745">
        <v>10</v>
      </c>
      <c r="CC1745">
        <v>10</v>
      </c>
      <c r="CD1745">
        <v>423.37712097167969</v>
      </c>
      <c r="CE1745">
        <v>423.37712097167969</v>
      </c>
      <c r="CF1745">
        <v>23.878799438476563</v>
      </c>
      <c r="CG1745">
        <v>35.818199157714844</v>
      </c>
      <c r="CH1745">
        <v>41.787899017333984</v>
      </c>
      <c r="CI1745">
        <v>11.939399719238281</v>
      </c>
      <c r="CJ1745">
        <v>53.727298736572266</v>
      </c>
      <c r="CK1745">
        <v>903.37500762939453</v>
      </c>
      <c r="CL1745">
        <v>155.3519926071167</v>
      </c>
      <c r="CM1745">
        <v>13.187199592590332</v>
      </c>
      <c r="CN1745">
        <v>1931.6819467544556</v>
      </c>
      <c r="CO1745">
        <v>1931.6819467544556</v>
      </c>
      <c r="CP1745">
        <v>961.37079620361328</v>
      </c>
      <c r="CQ1745">
        <v>1052.0622215270996</v>
      </c>
      <c r="CR1745">
        <v>418.94998931884766</v>
      </c>
      <c r="CS1745">
        <v>509.39798736572266</v>
      </c>
      <c r="CT1745">
        <v>73.430397033691406</v>
      </c>
      <c r="CU1745">
        <v>438.84001159667969</v>
      </c>
      <c r="CV1745">
        <v>447.29341125488281</v>
      </c>
      <c r="CW1745">
        <v>467.01802062988281</v>
      </c>
      <c r="CX1745">
        <v>469.48728942871094</v>
      </c>
      <c r="CY1745">
        <v>186.07549285888672</v>
      </c>
      <c r="CZ1745">
        <v>487.39298248291016</v>
      </c>
      <c r="DA1745">
        <v>489.07498931884766</v>
      </c>
      <c r="DB1745">
        <v>11.939399719238281</v>
      </c>
      <c r="DC1745">
        <v>190.60200500488281</v>
      </c>
      <c r="DD1745">
        <v>318.99827861785889</v>
      </c>
      <c r="DE1745">
        <v>358.42927837371826</v>
      </c>
      <c r="DF1745">
        <v>10</v>
      </c>
      <c r="DG1745">
        <v>11.232000350952148</v>
      </c>
      <c r="DH1745">
        <v>18.162399291992187</v>
      </c>
      <c r="DI1745">
        <v>423.37712097167969</v>
      </c>
      <c r="DJ1745">
        <v>23.878799438476563</v>
      </c>
      <c r="DK1745">
        <v>186.44020080566406</v>
      </c>
      <c r="DL1745">
        <v>349.99658966064453</v>
      </c>
      <c r="DM1745">
        <v>383.67060089111328</v>
      </c>
      <c r="DN1745">
        <v>529.72960090637207</v>
      </c>
      <c r="DO1745">
        <v>48.088600158691406</v>
      </c>
      <c r="DP1745">
        <v>566.92639923095703</v>
      </c>
      <c r="DQ1745">
        <v>793.80200958251953</v>
      </c>
      <c r="DR1745">
        <v>873.21371078491211</v>
      </c>
      <c r="DS1745">
        <v>42.64849853515625</v>
      </c>
      <c r="DT1745">
        <v>56.616100311279297</v>
      </c>
      <c r="DU1745">
        <v>48.995998382568359</v>
      </c>
      <c r="DV1745">
        <v>11.939399719238281</v>
      </c>
      <c r="DW1745">
        <v>5.9696998596191406</v>
      </c>
      <c r="DX1745">
        <v>159.54709148406982</v>
      </c>
      <c r="DY1745">
        <v>155.3519926071167</v>
      </c>
      <c r="DZ1745">
        <v>13.187199592590332</v>
      </c>
      <c r="EA1745">
        <v>9.8903999328613281</v>
      </c>
      <c r="EB1745">
        <v>119.02249908447266</v>
      </c>
      <c r="EC1745">
        <v>106.56160354614258</v>
      </c>
      <c r="ED1745">
        <v>58.624198913574219</v>
      </c>
      <c r="EE1745">
        <v>46.598400115966797</v>
      </c>
      <c r="EF1745">
        <v>1052.0622215270996</v>
      </c>
      <c r="EG1745">
        <v>961.37079620361328</v>
      </c>
    </row>
    <row r="1746" spans="2:137" x14ac:dyDescent="0.2">
      <c r="B1746">
        <v>5190.0471391677856</v>
      </c>
      <c r="C1746">
        <v>2771.2948970794678</v>
      </c>
      <c r="D1746">
        <v>2771.2948970794678</v>
      </c>
      <c r="E1746">
        <v>998.84724617004395</v>
      </c>
      <c r="F1746">
        <v>955.7186450958252</v>
      </c>
      <c r="G1746">
        <v>557.34195518493652</v>
      </c>
      <c r="H1746">
        <v>537.85117149353027</v>
      </c>
      <c r="I1746">
        <v>537.85117149353027</v>
      </c>
      <c r="J1746">
        <v>529.49802207946777</v>
      </c>
      <c r="K1746">
        <v>18.593999862670898</v>
      </c>
      <c r="L1746">
        <v>18.593999862670898</v>
      </c>
      <c r="M1746">
        <v>18.593999862670898</v>
      </c>
      <c r="N1746">
        <v>18.593999862670898</v>
      </c>
      <c r="O1746">
        <v>897.29201126098633</v>
      </c>
      <c r="P1746">
        <v>897.29201126098633</v>
      </c>
      <c r="Q1746">
        <v>513.24382400512695</v>
      </c>
      <c r="R1746">
        <v>509.72542190551758</v>
      </c>
      <c r="S1746">
        <v>439.9520149230957</v>
      </c>
      <c r="T1746">
        <v>439.9520149230957</v>
      </c>
      <c r="U1746">
        <v>439.9520149230957</v>
      </c>
      <c r="V1746">
        <v>210.62900161743164</v>
      </c>
      <c r="W1746">
        <v>210.62900161743164</v>
      </c>
      <c r="X1746">
        <v>210.62900161743164</v>
      </c>
      <c r="Y1746">
        <v>55.416599273681641</v>
      </c>
      <c r="Z1746">
        <v>55.416599273681641</v>
      </c>
      <c r="AA1746">
        <v>220.29299926757812</v>
      </c>
      <c r="AB1746">
        <v>238.88699913024902</v>
      </c>
      <c r="AC1746">
        <v>1805.7629842758179</v>
      </c>
      <c r="AD1746">
        <v>1805.7629842758179</v>
      </c>
      <c r="AE1746">
        <v>1675.3230428695679</v>
      </c>
      <c r="AF1746">
        <v>1247.6267547607422</v>
      </c>
      <c r="AG1746">
        <v>104.75239944458008</v>
      </c>
      <c r="AH1746">
        <v>1050.4273338317871</v>
      </c>
      <c r="AI1746">
        <v>1247.6267547607422</v>
      </c>
      <c r="AJ1746">
        <v>1050.4273338317871</v>
      </c>
      <c r="AK1746">
        <v>1050.4273338317871</v>
      </c>
      <c r="AL1746">
        <v>420.96389579772949</v>
      </c>
      <c r="AM1746">
        <v>109.11270141601562</v>
      </c>
      <c r="AN1746">
        <v>109.11270141601562</v>
      </c>
      <c r="AO1746">
        <v>311.85119438171387</v>
      </c>
      <c r="AP1746">
        <v>311.85119438171387</v>
      </c>
      <c r="AQ1746">
        <v>278.31368827819824</v>
      </c>
      <c r="AR1746">
        <v>140.07549858093262</v>
      </c>
      <c r="AS1746">
        <v>515.03960990905762</v>
      </c>
      <c r="AT1746">
        <v>41.238498687744141</v>
      </c>
      <c r="AU1746">
        <v>39.807598114013672</v>
      </c>
      <c r="AV1746">
        <v>145.52020263671875</v>
      </c>
      <c r="AW1746">
        <v>51.327901840209961</v>
      </c>
      <c r="AX1746">
        <v>41.238498687744141</v>
      </c>
      <c r="AY1746">
        <v>316.91019058227539</v>
      </c>
      <c r="AZ1746">
        <v>358.14868927001953</v>
      </c>
      <c r="BA1746">
        <v>51.327901840209961</v>
      </c>
      <c r="BB1746">
        <v>11.406200408935547</v>
      </c>
      <c r="BC1746">
        <v>11.406200408935547</v>
      </c>
      <c r="BD1746">
        <v>22.812400817871094</v>
      </c>
      <c r="BE1746">
        <v>57.447799682617188</v>
      </c>
      <c r="BF1746">
        <v>104.75239944458008</v>
      </c>
      <c r="BG1746">
        <v>9.7322998046875</v>
      </c>
      <c r="BH1746">
        <v>11.406200408935547</v>
      </c>
      <c r="BI1746">
        <v>5.7031002044677734</v>
      </c>
      <c r="BJ1746">
        <v>5.7031002044677734</v>
      </c>
      <c r="BK1746">
        <v>145.52020263671875</v>
      </c>
      <c r="BL1746">
        <v>287.58719253540039</v>
      </c>
      <c r="BM1746">
        <v>515.03960990905762</v>
      </c>
      <c r="BN1746">
        <v>515.03960990905762</v>
      </c>
      <c r="BO1746">
        <v>22.708700180053711</v>
      </c>
      <c r="BP1746">
        <v>62.362201690673828</v>
      </c>
      <c r="BQ1746">
        <v>62.362201690673828</v>
      </c>
      <c r="BR1746">
        <v>45.620998382568359</v>
      </c>
      <c r="BS1746">
        <v>40.960300445556641</v>
      </c>
      <c r="BT1746">
        <v>559.78201866149902</v>
      </c>
      <c r="BU1746">
        <v>998.84724617004395</v>
      </c>
      <c r="BV1746">
        <v>897.29201126098633</v>
      </c>
      <c r="BW1746">
        <v>593.51070022583008</v>
      </c>
      <c r="BX1746">
        <v>530.48402786254883</v>
      </c>
      <c r="BY1746">
        <v>18.593999862670898</v>
      </c>
      <c r="BZ1746">
        <v>9.8562002182006836</v>
      </c>
      <c r="CA1746">
        <v>9.8562002182006836</v>
      </c>
      <c r="CB1746">
        <v>9.8562002182006836</v>
      </c>
      <c r="CC1746">
        <v>9.8562002182006836</v>
      </c>
      <c r="CD1746">
        <v>514.1002254486084</v>
      </c>
      <c r="CE1746">
        <v>514.1002254486084</v>
      </c>
      <c r="CF1746">
        <v>22.812400817871094</v>
      </c>
      <c r="CG1746">
        <v>34.218601226806641</v>
      </c>
      <c r="CH1746">
        <v>39.921701431274414</v>
      </c>
      <c r="CI1746">
        <v>11.406200408935547</v>
      </c>
      <c r="CJ1746">
        <v>51.327901840209961</v>
      </c>
      <c r="CK1746">
        <v>1232.4250068664551</v>
      </c>
      <c r="CL1746">
        <v>136.37800407409668</v>
      </c>
      <c r="CM1746">
        <v>12.976400375366211</v>
      </c>
      <c r="CN1746">
        <v>1805.7629842758179</v>
      </c>
      <c r="CO1746">
        <v>1805.7629842758179</v>
      </c>
      <c r="CP1746">
        <v>1418.9943428039551</v>
      </c>
      <c r="CQ1746">
        <v>1352.3005542755127</v>
      </c>
      <c r="CR1746">
        <v>439.9520149230957</v>
      </c>
      <c r="CS1746">
        <v>530.48402786254883</v>
      </c>
      <c r="CT1746">
        <v>62.362201690673828</v>
      </c>
      <c r="CU1746">
        <v>529.49802207946777</v>
      </c>
      <c r="CV1746">
        <v>537.85117149353027</v>
      </c>
      <c r="CW1746">
        <v>557.34195518493652</v>
      </c>
      <c r="CX1746">
        <v>559.78201866149902</v>
      </c>
      <c r="CY1746">
        <v>210.62900161743164</v>
      </c>
      <c r="CZ1746">
        <v>509.72542190551758</v>
      </c>
      <c r="DA1746">
        <v>513.24382400512695</v>
      </c>
      <c r="DB1746">
        <v>11.406200408935547</v>
      </c>
      <c r="DC1746">
        <v>220.29299926757812</v>
      </c>
      <c r="DD1746">
        <v>278.31368827819824</v>
      </c>
      <c r="DE1746">
        <v>311.85119438171387</v>
      </c>
      <c r="DF1746">
        <v>9.8562002182006836</v>
      </c>
      <c r="DG1746">
        <v>41.238498687744141</v>
      </c>
      <c r="DH1746">
        <v>18.593999862670898</v>
      </c>
      <c r="DI1746">
        <v>514.1002254486084</v>
      </c>
      <c r="DJ1746">
        <v>22.812400817871094</v>
      </c>
      <c r="DK1746">
        <v>145.52020263671875</v>
      </c>
      <c r="DL1746">
        <v>287.58719253540039</v>
      </c>
      <c r="DM1746">
        <v>316.91019058227539</v>
      </c>
      <c r="DN1746">
        <v>515.03960990905762</v>
      </c>
      <c r="DO1746">
        <v>55.416599273681641</v>
      </c>
      <c r="DP1746">
        <v>593.51070022583008</v>
      </c>
      <c r="DQ1746">
        <v>897.29201126098633</v>
      </c>
      <c r="DR1746">
        <v>955.7186450958252</v>
      </c>
      <c r="DS1746">
        <v>40.960300445556641</v>
      </c>
      <c r="DT1746">
        <v>54.274700164794922</v>
      </c>
      <c r="DU1746">
        <v>39.807598114013672</v>
      </c>
      <c r="DV1746">
        <v>11.406200408935547</v>
      </c>
      <c r="DW1746">
        <v>5.7031002044677734</v>
      </c>
      <c r="DX1746">
        <v>140.07549858093262</v>
      </c>
      <c r="DY1746">
        <v>136.37800407409668</v>
      </c>
      <c r="DZ1746">
        <v>12.976400375366211</v>
      </c>
      <c r="EA1746">
        <v>9.7322998046875</v>
      </c>
      <c r="EB1746">
        <v>109.11270141601562</v>
      </c>
      <c r="EC1746">
        <v>104.75239944458008</v>
      </c>
      <c r="ED1746">
        <v>57.447799682617188</v>
      </c>
      <c r="EE1746">
        <v>45.620998382568359</v>
      </c>
      <c r="EF1746">
        <v>1352.3005542755127</v>
      </c>
      <c r="EG1746">
        <v>1418.9943428039551</v>
      </c>
    </row>
    <row r="1747" spans="2:137" x14ac:dyDescent="0.2">
      <c r="B1747">
        <v>4259.5027527809143</v>
      </c>
      <c r="C1747">
        <v>2169.2084903717041</v>
      </c>
      <c r="D1747">
        <v>2169.2084903717041</v>
      </c>
      <c r="E1747">
        <v>899.78801155090332</v>
      </c>
      <c r="F1747">
        <v>857.19401741027832</v>
      </c>
      <c r="G1747">
        <v>464.60599327087402</v>
      </c>
      <c r="H1747">
        <v>445.34830284118652</v>
      </c>
      <c r="I1747">
        <v>445.34830284118652</v>
      </c>
      <c r="J1747">
        <v>437.09500694274902</v>
      </c>
      <c r="K1747">
        <v>18.183599472045898</v>
      </c>
      <c r="L1747">
        <v>18.183599472045898</v>
      </c>
      <c r="M1747">
        <v>18.183599472045898</v>
      </c>
      <c r="N1747">
        <v>18.183599472045898</v>
      </c>
      <c r="O1747">
        <v>775.74402618408203</v>
      </c>
      <c r="P1747">
        <v>775.74402618408203</v>
      </c>
      <c r="Q1747">
        <v>475.65790557861328</v>
      </c>
      <c r="R1747">
        <v>473.41770172119141</v>
      </c>
      <c r="S1747">
        <v>413.99201202392578</v>
      </c>
      <c r="T1747">
        <v>413.99201202392578</v>
      </c>
      <c r="U1747">
        <v>413.99201202392578</v>
      </c>
      <c r="V1747">
        <v>191.31150054931641</v>
      </c>
      <c r="W1747">
        <v>191.31150054931641</v>
      </c>
      <c r="X1747">
        <v>191.31150054931641</v>
      </c>
      <c r="Y1747">
        <v>52.241401672363281</v>
      </c>
      <c r="Z1747">
        <v>52.241401672363281</v>
      </c>
      <c r="AA1747">
        <v>191.51100158691406</v>
      </c>
      <c r="AB1747">
        <v>209.69460105895996</v>
      </c>
      <c r="AC1747">
        <v>1696.9988522529602</v>
      </c>
      <c r="AD1747">
        <v>1696.9988522529602</v>
      </c>
      <c r="AE1747">
        <v>1546.5858883857727</v>
      </c>
      <c r="AF1747">
        <v>1137.4459099769592</v>
      </c>
      <c r="AG1747">
        <v>103.04800033569336</v>
      </c>
      <c r="AH1747">
        <v>944.12703561782837</v>
      </c>
      <c r="AI1747">
        <v>1137.4459099769592</v>
      </c>
      <c r="AJ1747">
        <v>944.12703561782837</v>
      </c>
      <c r="AK1747">
        <v>944.12703561782837</v>
      </c>
      <c r="AL1747">
        <v>393.14407825469971</v>
      </c>
      <c r="AM1747">
        <v>102.30699920654297</v>
      </c>
      <c r="AN1747">
        <v>102.30699920654297</v>
      </c>
      <c r="AO1747">
        <v>290.83707904815674</v>
      </c>
      <c r="AP1747">
        <v>290.83707904815674</v>
      </c>
      <c r="AQ1747">
        <v>260.16038227081299</v>
      </c>
      <c r="AR1747">
        <v>130.98159503936768</v>
      </c>
      <c r="AS1747">
        <v>445.15440511703491</v>
      </c>
      <c r="AT1747">
        <v>25.184000015258789</v>
      </c>
      <c r="AU1747">
        <v>35.611198425292969</v>
      </c>
      <c r="AV1747">
        <v>128.50959777832031</v>
      </c>
      <c r="AW1747">
        <v>49.264201641082764</v>
      </c>
      <c r="AX1747">
        <v>25.184000015258789</v>
      </c>
      <c r="AY1747">
        <v>285.09170150756836</v>
      </c>
      <c r="AZ1747">
        <v>310.27570152282715</v>
      </c>
      <c r="BA1747">
        <v>49.264201641082764</v>
      </c>
      <c r="BB1747">
        <v>10.947600364685059</v>
      </c>
      <c r="BC1747">
        <v>10.947600364685059</v>
      </c>
      <c r="BD1747">
        <v>21.895200729370117</v>
      </c>
      <c r="BE1747">
        <v>56.344001770019531</v>
      </c>
      <c r="BF1747">
        <v>103.04800033569336</v>
      </c>
      <c r="BG1747">
        <v>9.6263999938964844</v>
      </c>
      <c r="BH1747">
        <v>10.947600364685059</v>
      </c>
      <c r="BI1747">
        <v>5.4738001823425293</v>
      </c>
      <c r="BJ1747">
        <v>5.4738001823425293</v>
      </c>
      <c r="BK1747">
        <v>128.50959777832031</v>
      </c>
      <c r="BL1747">
        <v>258.17119979858398</v>
      </c>
      <c r="BM1747">
        <v>445.15440511703491</v>
      </c>
      <c r="BN1747">
        <v>445.15440511703491</v>
      </c>
      <c r="BO1747">
        <v>22.461600303649902</v>
      </c>
      <c r="BP1747">
        <v>57.257400512695313</v>
      </c>
      <c r="BQ1747">
        <v>57.257400512695313</v>
      </c>
      <c r="BR1747">
        <v>44.704799652099609</v>
      </c>
      <c r="BS1747">
        <v>40.127998352050781</v>
      </c>
      <c r="BT1747">
        <v>467.01718711853027</v>
      </c>
      <c r="BU1747">
        <v>899.78801155090332</v>
      </c>
      <c r="BV1747">
        <v>775.74402618408203</v>
      </c>
      <c r="BW1747">
        <v>534.60120391845703</v>
      </c>
      <c r="BX1747">
        <v>486.92700958251953</v>
      </c>
      <c r="BY1747">
        <v>18.183599472045898</v>
      </c>
      <c r="BZ1747">
        <v>9.6672000885009766</v>
      </c>
      <c r="CA1747">
        <v>9.6672000885009766</v>
      </c>
      <c r="CB1747">
        <v>9.6672000885009766</v>
      </c>
      <c r="CC1747">
        <v>9.6672000885009766</v>
      </c>
      <c r="CD1747">
        <v>421.75299644470215</v>
      </c>
      <c r="CE1747">
        <v>421.75299644470215</v>
      </c>
      <c r="CF1747">
        <v>21.895200729370117</v>
      </c>
      <c r="CG1747">
        <v>32.842801094055176</v>
      </c>
      <c r="CH1747">
        <v>38.316601276397705</v>
      </c>
      <c r="CI1747">
        <v>10.947600364685059</v>
      </c>
      <c r="CJ1747">
        <v>49.264201641082764</v>
      </c>
      <c r="CK1747">
        <v>963.50403594970703</v>
      </c>
      <c r="CL1747">
        <v>127.51700305938721</v>
      </c>
      <c r="CM1747">
        <v>12.835200309753418</v>
      </c>
      <c r="CN1747">
        <v>1696.9988522529602</v>
      </c>
      <c r="CO1747">
        <v>1696.9988522529602</v>
      </c>
      <c r="CP1747">
        <v>1047.4597854614258</v>
      </c>
      <c r="CQ1747">
        <v>1121.7487049102783</v>
      </c>
      <c r="CR1747">
        <v>413.99201202392578</v>
      </c>
      <c r="CS1747">
        <v>486.92700958251953</v>
      </c>
      <c r="CT1747">
        <v>57.257400512695313</v>
      </c>
      <c r="CU1747">
        <v>437.09500694274902</v>
      </c>
      <c r="CV1747">
        <v>445.34830284118652</v>
      </c>
      <c r="CW1747">
        <v>464.60599327087402</v>
      </c>
      <c r="CX1747">
        <v>467.01718711853027</v>
      </c>
      <c r="CY1747">
        <v>191.31150054931641</v>
      </c>
      <c r="CZ1747">
        <v>473.41770172119141</v>
      </c>
      <c r="DA1747">
        <v>475.65790557861328</v>
      </c>
      <c r="DB1747">
        <v>10.947600364685059</v>
      </c>
      <c r="DC1747">
        <v>191.51100158691406</v>
      </c>
      <c r="DD1747">
        <v>260.16038227081299</v>
      </c>
      <c r="DE1747">
        <v>290.83707904815674</v>
      </c>
      <c r="DF1747">
        <v>9.6672000885009766</v>
      </c>
      <c r="DG1747">
        <v>25.184000015258789</v>
      </c>
      <c r="DH1747">
        <v>18.183599472045898</v>
      </c>
      <c r="DI1747">
        <v>421.75299644470215</v>
      </c>
      <c r="DJ1747">
        <v>21.895200729370117</v>
      </c>
      <c r="DK1747">
        <v>128.50959777832031</v>
      </c>
      <c r="DL1747">
        <v>258.17119979858398</v>
      </c>
      <c r="DM1747">
        <v>285.09170150756836</v>
      </c>
      <c r="DN1747">
        <v>445.15440511703491</v>
      </c>
      <c r="DO1747">
        <v>52.241401672363281</v>
      </c>
      <c r="DP1747">
        <v>534.60120391845703</v>
      </c>
      <c r="DQ1747">
        <v>775.74402618408203</v>
      </c>
      <c r="DR1747">
        <v>857.19401741027832</v>
      </c>
      <c r="DS1747">
        <v>40.127998352050781</v>
      </c>
      <c r="DT1747">
        <v>53.132396697998047</v>
      </c>
      <c r="DU1747">
        <v>35.611198425292969</v>
      </c>
      <c r="DV1747">
        <v>10.947600364685059</v>
      </c>
      <c r="DW1747">
        <v>5.4738001823425293</v>
      </c>
      <c r="DX1747">
        <v>130.98159503936768</v>
      </c>
      <c r="DY1747">
        <v>127.51700305938721</v>
      </c>
      <c r="DZ1747">
        <v>12.835200309753418</v>
      </c>
      <c r="EA1747">
        <v>9.6263999938964844</v>
      </c>
      <c r="EB1747">
        <v>102.30699920654297</v>
      </c>
      <c r="EC1747">
        <v>103.04800033569336</v>
      </c>
      <c r="ED1747">
        <v>56.344001770019531</v>
      </c>
      <c r="EE1747">
        <v>44.704799652099609</v>
      </c>
      <c r="EF1747">
        <v>1121.7487049102783</v>
      </c>
      <c r="EG1747">
        <v>1047.4597854614258</v>
      </c>
    </row>
    <row r="1748" spans="2:137" x14ac:dyDescent="0.2">
      <c r="B1748">
        <v>3791.2293486595154</v>
      </c>
      <c r="C1748">
        <v>1925.9945640563965</v>
      </c>
      <c r="D1748">
        <v>1925.9945640563965</v>
      </c>
      <c r="E1748">
        <v>878.24668502807617</v>
      </c>
      <c r="F1748">
        <v>836.60673141479492</v>
      </c>
      <c r="G1748">
        <v>449.97903823852539</v>
      </c>
      <c r="H1748">
        <v>430.96072769165039</v>
      </c>
      <c r="I1748">
        <v>430.96072769165039</v>
      </c>
      <c r="J1748">
        <v>422.81003189086914</v>
      </c>
      <c r="K1748">
        <v>17.769199371337891</v>
      </c>
      <c r="L1748">
        <v>17.769199371337891</v>
      </c>
      <c r="M1748">
        <v>17.769199371337891</v>
      </c>
      <c r="N1748">
        <v>17.769199371337891</v>
      </c>
      <c r="O1748">
        <v>698.77204895019531</v>
      </c>
      <c r="P1748">
        <v>698.77204895019531</v>
      </c>
      <c r="Q1748">
        <v>449.10420227050781</v>
      </c>
      <c r="R1748">
        <v>447.71058654785156</v>
      </c>
      <c r="S1748">
        <v>396.42399597167969</v>
      </c>
      <c r="T1748">
        <v>396.42399597167969</v>
      </c>
      <c r="U1748">
        <v>396.42399597167969</v>
      </c>
      <c r="V1748">
        <v>179.489501953125</v>
      </c>
      <c r="W1748">
        <v>179.489501953125</v>
      </c>
      <c r="X1748">
        <v>179.489501953125</v>
      </c>
      <c r="Y1748">
        <v>50.358200073242188</v>
      </c>
      <c r="Z1748">
        <v>50.358200073242188</v>
      </c>
      <c r="AA1748">
        <v>183.89900207519531</v>
      </c>
      <c r="AB1748">
        <v>201.6682014465332</v>
      </c>
      <c r="AC1748">
        <v>1588.5355658531189</v>
      </c>
      <c r="AD1748">
        <v>1588.5355658531189</v>
      </c>
      <c r="AE1748">
        <v>1459.6195502281189</v>
      </c>
      <c r="AF1748">
        <v>1064.7242016792297</v>
      </c>
      <c r="AG1748">
        <v>101.62639617919922</v>
      </c>
      <c r="AH1748">
        <v>874.32296419143677</v>
      </c>
      <c r="AI1748">
        <v>1064.7242016792297</v>
      </c>
      <c r="AJ1748">
        <v>874.32296419143677</v>
      </c>
      <c r="AK1748">
        <v>874.32296419143677</v>
      </c>
      <c r="AL1748">
        <v>371.81207942962646</v>
      </c>
      <c r="AM1748">
        <v>97.452301025390625</v>
      </c>
      <c r="AN1748">
        <v>97.452301025390625</v>
      </c>
      <c r="AO1748">
        <v>274.35977840423584</v>
      </c>
      <c r="AP1748">
        <v>274.35977840423584</v>
      </c>
      <c r="AQ1748">
        <v>246.34389400482178</v>
      </c>
      <c r="AR1748">
        <v>126.13809871673584</v>
      </c>
      <c r="AS1748">
        <v>402.2487998008728</v>
      </c>
      <c r="AT1748">
        <v>18.024499893188477</v>
      </c>
      <c r="AU1748">
        <v>32.480400085449219</v>
      </c>
      <c r="AV1748">
        <v>116.68129730224609</v>
      </c>
      <c r="AW1748">
        <v>47.467799663543701</v>
      </c>
      <c r="AX1748">
        <v>18.024499893188477</v>
      </c>
      <c r="AY1748">
        <v>261.56369018554687</v>
      </c>
      <c r="AZ1748">
        <v>279.58819007873535</v>
      </c>
      <c r="BA1748">
        <v>47.467799663543701</v>
      </c>
      <c r="BB1748">
        <v>10.548399925231934</v>
      </c>
      <c r="BC1748">
        <v>10.548399925231934</v>
      </c>
      <c r="BD1748">
        <v>21.096799850463867</v>
      </c>
      <c r="BE1748">
        <v>55.529300689697266</v>
      </c>
      <c r="BF1748">
        <v>101.62639617919922</v>
      </c>
      <c r="BG1748">
        <v>9.4976997375488281</v>
      </c>
      <c r="BH1748">
        <v>10.548399925231934</v>
      </c>
      <c r="BI1748">
        <v>5.2741999626159668</v>
      </c>
      <c r="BJ1748">
        <v>5.2741999626159668</v>
      </c>
      <c r="BK1748">
        <v>116.68129730224609</v>
      </c>
      <c r="BL1748">
        <v>236.60820007324219</v>
      </c>
      <c r="BM1748">
        <v>402.2487998008728</v>
      </c>
      <c r="BN1748">
        <v>402.2487998008728</v>
      </c>
      <c r="BO1748">
        <v>22.161299705505371</v>
      </c>
      <c r="BP1748">
        <v>54.68280029296875</v>
      </c>
      <c r="BQ1748">
        <v>54.68280029296875</v>
      </c>
      <c r="BR1748">
        <v>44.049598693847656</v>
      </c>
      <c r="BS1748">
        <v>39.378200531005859</v>
      </c>
      <c r="BT1748">
        <v>452.36139297485352</v>
      </c>
      <c r="BU1748">
        <v>878.24668502807617</v>
      </c>
      <c r="BV1748">
        <v>698.77204895019531</v>
      </c>
      <c r="BW1748">
        <v>494.80061340332031</v>
      </c>
      <c r="BX1748">
        <v>457.47401428222656</v>
      </c>
      <c r="BY1748">
        <v>17.769199371337891</v>
      </c>
      <c r="BZ1748">
        <v>9.5150995254516602</v>
      </c>
      <c r="CA1748">
        <v>9.5150995254516602</v>
      </c>
      <c r="CB1748">
        <v>9.5150995254516602</v>
      </c>
      <c r="CC1748">
        <v>9.5150995254516602</v>
      </c>
      <c r="CD1748">
        <v>407.52832412719727</v>
      </c>
      <c r="CE1748">
        <v>407.52832412719727</v>
      </c>
      <c r="CF1748">
        <v>21.096799850463867</v>
      </c>
      <c r="CG1748">
        <v>31.645199775695801</v>
      </c>
      <c r="CH1748">
        <v>36.919399738311768</v>
      </c>
      <c r="CI1748">
        <v>10.548399925231934</v>
      </c>
      <c r="CJ1748">
        <v>47.467799663543701</v>
      </c>
      <c r="CK1748">
        <v>829.44404602050781</v>
      </c>
      <c r="CL1748">
        <v>122.79700374603271</v>
      </c>
      <c r="CM1748">
        <v>12.663599967956543</v>
      </c>
      <c r="CN1748">
        <v>1588.5355658531189</v>
      </c>
      <c r="CO1748">
        <v>1588.5355658531189</v>
      </c>
      <c r="CP1748">
        <v>890.26692199707031</v>
      </c>
      <c r="CQ1748">
        <v>1035.7276420593262</v>
      </c>
      <c r="CR1748">
        <v>396.42399597167969</v>
      </c>
      <c r="CS1748">
        <v>457.47401428222656</v>
      </c>
      <c r="CT1748">
        <v>54.68280029296875</v>
      </c>
      <c r="CU1748">
        <v>422.81003189086914</v>
      </c>
      <c r="CV1748">
        <v>430.96072769165039</v>
      </c>
      <c r="CW1748">
        <v>449.97903823852539</v>
      </c>
      <c r="CX1748">
        <v>452.36139297485352</v>
      </c>
      <c r="CY1748">
        <v>179.489501953125</v>
      </c>
      <c r="CZ1748">
        <v>447.71058654785156</v>
      </c>
      <c r="DA1748">
        <v>449.10420227050781</v>
      </c>
      <c r="DB1748">
        <v>10.548399925231934</v>
      </c>
      <c r="DC1748">
        <v>183.89900207519531</v>
      </c>
      <c r="DD1748">
        <v>246.34389400482178</v>
      </c>
      <c r="DE1748">
        <v>274.35977840423584</v>
      </c>
      <c r="DF1748">
        <v>9.5150995254516602</v>
      </c>
      <c r="DG1748">
        <v>18.024499893188477</v>
      </c>
      <c r="DH1748">
        <v>17.769199371337891</v>
      </c>
      <c r="DI1748">
        <v>407.52832412719727</v>
      </c>
      <c r="DJ1748">
        <v>21.096799850463867</v>
      </c>
      <c r="DK1748">
        <v>116.68129730224609</v>
      </c>
      <c r="DL1748">
        <v>236.60820007324219</v>
      </c>
      <c r="DM1748">
        <v>261.56369018554687</v>
      </c>
      <c r="DN1748">
        <v>402.2487998008728</v>
      </c>
      <c r="DO1748">
        <v>50.358200073242188</v>
      </c>
      <c r="DP1748">
        <v>494.80061340332031</v>
      </c>
      <c r="DQ1748">
        <v>698.77204895019531</v>
      </c>
      <c r="DR1748">
        <v>836.60673141479492</v>
      </c>
      <c r="DS1748">
        <v>39.378200531005859</v>
      </c>
      <c r="DT1748">
        <v>52.109199523925781</v>
      </c>
      <c r="DU1748">
        <v>32.480400085449219</v>
      </c>
      <c r="DV1748">
        <v>10.548399925231934</v>
      </c>
      <c r="DW1748">
        <v>5.2741999626159668</v>
      </c>
      <c r="DX1748">
        <v>126.13809871673584</v>
      </c>
      <c r="DY1748">
        <v>122.79700374603271</v>
      </c>
      <c r="DZ1748">
        <v>12.663599967956543</v>
      </c>
      <c r="EA1748">
        <v>9.4976997375488281</v>
      </c>
      <c r="EB1748">
        <v>97.452301025390625</v>
      </c>
      <c r="EC1748">
        <v>101.62639617919922</v>
      </c>
      <c r="ED1748">
        <v>55.529300689697266</v>
      </c>
      <c r="EE1748">
        <v>44.049598693847656</v>
      </c>
      <c r="EF1748">
        <v>1035.7276420593262</v>
      </c>
      <c r="EG1748">
        <v>890.26692199707031</v>
      </c>
    </row>
    <row r="1749" spans="2:137" x14ac:dyDescent="0.2">
      <c r="B1749">
        <v>3561.7476239204407</v>
      </c>
      <c r="C1749">
        <v>1815.3535079956055</v>
      </c>
      <c r="D1749">
        <v>1815.3535079956055</v>
      </c>
      <c r="E1749">
        <v>865.11189270019531</v>
      </c>
      <c r="F1749">
        <v>824.24708557128906</v>
      </c>
      <c r="G1749">
        <v>443.39499664306641</v>
      </c>
      <c r="H1749">
        <v>424.60980987548828</v>
      </c>
      <c r="I1749">
        <v>424.60980987548828</v>
      </c>
      <c r="J1749">
        <v>416.55902862548828</v>
      </c>
      <c r="K1749">
        <v>17.409599304199219</v>
      </c>
      <c r="L1749">
        <v>17.409599304199219</v>
      </c>
      <c r="M1749">
        <v>17.409599304199219</v>
      </c>
      <c r="N1749">
        <v>17.409599304199219</v>
      </c>
      <c r="O1749">
        <v>651.77402496337891</v>
      </c>
      <c r="P1749">
        <v>651.77402496337891</v>
      </c>
      <c r="Q1749">
        <v>429.47620391845703</v>
      </c>
      <c r="R1749">
        <v>428.12659454345703</v>
      </c>
      <c r="S1749">
        <v>381.51999664306641</v>
      </c>
      <c r="T1749">
        <v>381.51999664306641</v>
      </c>
      <c r="U1749">
        <v>381.51999664306641</v>
      </c>
      <c r="V1749">
        <v>169.37000274658203</v>
      </c>
      <c r="W1749">
        <v>169.37000274658203</v>
      </c>
      <c r="X1749">
        <v>169.37000274658203</v>
      </c>
      <c r="Y1749">
        <v>48.748001098632813</v>
      </c>
      <c r="Z1749">
        <v>48.748001098632813</v>
      </c>
      <c r="AA1749">
        <v>180.77099609375</v>
      </c>
      <c r="AB1749">
        <v>198.18059539794922</v>
      </c>
      <c r="AC1749">
        <v>1510.4126706123352</v>
      </c>
      <c r="AD1749">
        <v>1510.4126706123352</v>
      </c>
      <c r="AE1749">
        <v>1386.3176999092102</v>
      </c>
      <c r="AF1749">
        <v>1004.9357285499573</v>
      </c>
      <c r="AG1749">
        <v>100.08720397949219</v>
      </c>
      <c r="AH1749">
        <v>817.63056802749634</v>
      </c>
      <c r="AI1749">
        <v>1004.9357285499573</v>
      </c>
      <c r="AJ1749">
        <v>817.63056802749634</v>
      </c>
      <c r="AK1749">
        <v>817.63056802749634</v>
      </c>
      <c r="AL1749">
        <v>349.48909568786621</v>
      </c>
      <c r="AM1749">
        <v>92.1260986328125</v>
      </c>
      <c r="AN1749">
        <v>92.1260986328125</v>
      </c>
      <c r="AO1749">
        <v>257.36299705505371</v>
      </c>
      <c r="AP1749">
        <v>257.36299705505371</v>
      </c>
      <c r="AQ1749">
        <v>232.28450584411621</v>
      </c>
      <c r="AR1749">
        <v>122.35040092468262</v>
      </c>
      <c r="AS1749">
        <v>372.78380632400513</v>
      </c>
      <c r="AT1749">
        <v>14.566499710083008</v>
      </c>
      <c r="AU1749">
        <v>30.035999298095703</v>
      </c>
      <c r="AV1749">
        <v>107.83899688720703</v>
      </c>
      <c r="AW1749">
        <v>45.88200044631958</v>
      </c>
      <c r="AX1749">
        <v>14.566499710083008</v>
      </c>
      <c r="AY1749">
        <v>243.33060646057129</v>
      </c>
      <c r="AZ1749">
        <v>257.8971061706543</v>
      </c>
      <c r="BA1749">
        <v>45.88200044631958</v>
      </c>
      <c r="BB1749">
        <v>10.196000099182129</v>
      </c>
      <c r="BC1749">
        <v>10.196000099182129</v>
      </c>
      <c r="BD1749">
        <v>20.392000198364258</v>
      </c>
      <c r="BE1749">
        <v>54.615901947021484</v>
      </c>
      <c r="BF1749">
        <v>100.08720397949219</v>
      </c>
      <c r="BG1749">
        <v>9.3803997039794922</v>
      </c>
      <c r="BH1749">
        <v>10.196000099182129</v>
      </c>
      <c r="BI1749">
        <v>5.0980000495910645</v>
      </c>
      <c r="BJ1749">
        <v>5.0980000495910645</v>
      </c>
      <c r="BK1749">
        <v>107.83899688720703</v>
      </c>
      <c r="BL1749">
        <v>219.95659828186035</v>
      </c>
      <c r="BM1749">
        <v>372.78380632400513</v>
      </c>
      <c r="BN1749">
        <v>372.78380632400513</v>
      </c>
      <c r="BO1749">
        <v>21.887599945068359</v>
      </c>
      <c r="BP1749">
        <v>52.712398529052734</v>
      </c>
      <c r="BQ1749">
        <v>52.712398529052734</v>
      </c>
      <c r="BR1749">
        <v>43.307998657226563</v>
      </c>
      <c r="BS1749">
        <v>38.663398742675781</v>
      </c>
      <c r="BT1749">
        <v>445.74890899658203</v>
      </c>
      <c r="BU1749">
        <v>865.11189270019531</v>
      </c>
      <c r="BV1749">
        <v>651.77402496337891</v>
      </c>
      <c r="BW1749">
        <v>469.12360382080078</v>
      </c>
      <c r="BX1749">
        <v>436.76999664306641</v>
      </c>
      <c r="BY1749">
        <v>17.409599304199219</v>
      </c>
      <c r="BZ1749">
        <v>9.3411998748779297</v>
      </c>
      <c r="CA1749">
        <v>9.3411998748779297</v>
      </c>
      <c r="CB1749">
        <v>9.3411998748779297</v>
      </c>
      <c r="CC1749">
        <v>9.3411998748779297</v>
      </c>
      <c r="CD1749">
        <v>401.34510040283203</v>
      </c>
      <c r="CE1749">
        <v>401.34510040283203</v>
      </c>
      <c r="CF1749">
        <v>20.392000198364258</v>
      </c>
      <c r="CG1749">
        <v>30.588000297546387</v>
      </c>
      <c r="CH1749">
        <v>35.686000347137451</v>
      </c>
      <c r="CI1749">
        <v>10.196000099182129</v>
      </c>
      <c r="CJ1749">
        <v>45.88200044631958</v>
      </c>
      <c r="CK1749">
        <v>757.52500152587891</v>
      </c>
      <c r="CL1749">
        <v>119.12199974060059</v>
      </c>
      <c r="CM1749">
        <v>12.507200241088867</v>
      </c>
      <c r="CN1749">
        <v>1510.4126706123352</v>
      </c>
      <c r="CO1749">
        <v>1510.4126706123352</v>
      </c>
      <c r="CP1749">
        <v>812.93082427978516</v>
      </c>
      <c r="CQ1749">
        <v>1002.4226837158203</v>
      </c>
      <c r="CR1749">
        <v>381.51999664306641</v>
      </c>
      <c r="CS1749">
        <v>436.76999664306641</v>
      </c>
      <c r="CT1749">
        <v>52.712398529052734</v>
      </c>
      <c r="CU1749">
        <v>416.55902862548828</v>
      </c>
      <c r="CV1749">
        <v>424.60980987548828</v>
      </c>
      <c r="CW1749">
        <v>443.39499664306641</v>
      </c>
      <c r="CX1749">
        <v>445.74890899658203</v>
      </c>
      <c r="CY1749">
        <v>169.37000274658203</v>
      </c>
      <c r="CZ1749">
        <v>428.12659454345703</v>
      </c>
      <c r="DA1749">
        <v>429.47620391845703</v>
      </c>
      <c r="DB1749">
        <v>10.196000099182129</v>
      </c>
      <c r="DC1749">
        <v>180.77099609375</v>
      </c>
      <c r="DD1749">
        <v>232.28450584411621</v>
      </c>
      <c r="DE1749">
        <v>257.36299705505371</v>
      </c>
      <c r="DF1749">
        <v>9.3411998748779297</v>
      </c>
      <c r="DG1749">
        <v>14.566499710083008</v>
      </c>
      <c r="DH1749">
        <v>17.409599304199219</v>
      </c>
      <c r="DI1749">
        <v>401.34510040283203</v>
      </c>
      <c r="DJ1749">
        <v>20.392000198364258</v>
      </c>
      <c r="DK1749">
        <v>107.83899688720703</v>
      </c>
      <c r="DL1749">
        <v>219.95659828186035</v>
      </c>
      <c r="DM1749">
        <v>243.33060646057129</v>
      </c>
      <c r="DN1749">
        <v>372.78380632400513</v>
      </c>
      <c r="DO1749">
        <v>48.748001098632813</v>
      </c>
      <c r="DP1749">
        <v>469.12360382080078</v>
      </c>
      <c r="DQ1749">
        <v>651.77402496337891</v>
      </c>
      <c r="DR1749">
        <v>824.24708557128906</v>
      </c>
      <c r="DS1749">
        <v>38.663398742675781</v>
      </c>
      <c r="DT1749">
        <v>51.139198303222656</v>
      </c>
      <c r="DU1749">
        <v>30.035999298095703</v>
      </c>
      <c r="DV1749">
        <v>10.196000099182129</v>
      </c>
      <c r="DW1749">
        <v>5.0980000495910645</v>
      </c>
      <c r="DX1749">
        <v>122.35040092468262</v>
      </c>
      <c r="DY1749">
        <v>119.12199974060059</v>
      </c>
      <c r="DZ1749">
        <v>12.507200241088867</v>
      </c>
      <c r="EA1749">
        <v>9.3803997039794922</v>
      </c>
      <c r="EB1749">
        <v>92.1260986328125</v>
      </c>
      <c r="EC1749">
        <v>100.08720397949219</v>
      </c>
      <c r="ED1749">
        <v>54.615901947021484</v>
      </c>
      <c r="EE1749">
        <v>43.307998657226563</v>
      </c>
      <c r="EF1749">
        <v>1002.4226837158203</v>
      </c>
      <c r="EG1749">
        <v>812.93082427978516</v>
      </c>
    </row>
    <row r="1750" spans="2:137" x14ac:dyDescent="0.2">
      <c r="B1750">
        <v>3416.4958739280701</v>
      </c>
      <c r="C1750">
        <v>1734.8562030792236</v>
      </c>
      <c r="D1750">
        <v>1734.8562030792236</v>
      </c>
      <c r="E1750">
        <v>851.0864200592041</v>
      </c>
      <c r="F1750">
        <v>810.9655704498291</v>
      </c>
      <c r="G1750">
        <v>435.90298652648926</v>
      </c>
      <c r="H1750">
        <v>417.35159492492676</v>
      </c>
      <c r="I1750">
        <v>417.35159492492676</v>
      </c>
      <c r="J1750">
        <v>409.40097236633301</v>
      </c>
      <c r="K1750">
        <v>17.08799934387207</v>
      </c>
      <c r="L1750">
        <v>17.08799934387207</v>
      </c>
      <c r="M1750">
        <v>17.08799934387207</v>
      </c>
      <c r="N1750">
        <v>17.08799934387207</v>
      </c>
      <c r="O1750">
        <v>604.66205596923828</v>
      </c>
      <c r="P1750">
        <v>604.66205596923828</v>
      </c>
      <c r="Q1750">
        <v>410.23423004150391</v>
      </c>
      <c r="R1750">
        <v>409.44062042236328</v>
      </c>
      <c r="S1750">
        <v>368.75800323486328</v>
      </c>
      <c r="T1750">
        <v>368.75800323486328</v>
      </c>
      <c r="U1750">
        <v>368.75800323486328</v>
      </c>
      <c r="V1750">
        <v>161.59600067138672</v>
      </c>
      <c r="W1750">
        <v>161.59600067138672</v>
      </c>
      <c r="X1750">
        <v>161.59600067138672</v>
      </c>
      <c r="Y1750">
        <v>47.507400512695313</v>
      </c>
      <c r="Z1750">
        <v>47.507400512695313</v>
      </c>
      <c r="AA1750">
        <v>176.63999938964844</v>
      </c>
      <c r="AB1750">
        <v>193.72799873352051</v>
      </c>
      <c r="AC1750">
        <v>1459.5434794425964</v>
      </c>
      <c r="AD1750">
        <v>1459.5434794425964</v>
      </c>
      <c r="AE1750">
        <v>1337.8814921379089</v>
      </c>
      <c r="AF1750">
        <v>965.73546171188354</v>
      </c>
      <c r="AG1750">
        <v>98.569000244140625</v>
      </c>
      <c r="AH1750">
        <v>781.24940824508667</v>
      </c>
      <c r="AI1750">
        <v>965.73546171188354</v>
      </c>
      <c r="AJ1750">
        <v>781.24940824508667</v>
      </c>
      <c r="AK1750">
        <v>781.24940824508667</v>
      </c>
      <c r="AL1750">
        <v>338.0958137512207</v>
      </c>
      <c r="AM1750">
        <v>89.499603271484375</v>
      </c>
      <c r="AN1750">
        <v>89.499603271484375</v>
      </c>
      <c r="AO1750">
        <v>248.59621047973633</v>
      </c>
      <c r="AP1750">
        <v>248.59621047973633</v>
      </c>
      <c r="AQ1750">
        <v>225.10780715942383</v>
      </c>
      <c r="AR1750">
        <v>120.37930679321289</v>
      </c>
      <c r="AS1750">
        <v>350.82302808761597</v>
      </c>
      <c r="AT1750">
        <v>12.669500350952148</v>
      </c>
      <c r="AU1750">
        <v>28.066799163818359</v>
      </c>
      <c r="AV1750">
        <v>100.30079650878906</v>
      </c>
      <c r="AW1750">
        <v>45.039597988128662</v>
      </c>
      <c r="AX1750">
        <v>12.669500350952148</v>
      </c>
      <c r="AY1750">
        <v>228.08609771728516</v>
      </c>
      <c r="AZ1750">
        <v>240.7555980682373</v>
      </c>
      <c r="BA1750">
        <v>45.039597988128662</v>
      </c>
      <c r="BB1750">
        <v>10.00879955291748</v>
      </c>
      <c r="BC1750">
        <v>10.00879955291748</v>
      </c>
      <c r="BD1750">
        <v>20.017599105834961</v>
      </c>
      <c r="BE1750">
        <v>53.730499267578125</v>
      </c>
      <c r="BF1750">
        <v>98.569000244140625</v>
      </c>
      <c r="BG1750">
        <v>9.2651996612548828</v>
      </c>
      <c r="BH1750">
        <v>10.00879955291748</v>
      </c>
      <c r="BI1750">
        <v>5.0043997764587402</v>
      </c>
      <c r="BJ1750">
        <v>5.0043997764587402</v>
      </c>
      <c r="BK1750">
        <v>100.30079650878906</v>
      </c>
      <c r="BL1750">
        <v>206.01459503173828</v>
      </c>
      <c r="BM1750">
        <v>350.82302808761597</v>
      </c>
      <c r="BN1750">
        <v>350.82302808761597</v>
      </c>
      <c r="BO1750">
        <v>21.618799209594727</v>
      </c>
      <c r="BP1750">
        <v>51.787200927734375</v>
      </c>
      <c r="BQ1750">
        <v>51.787200927734375</v>
      </c>
      <c r="BR1750">
        <v>42.592498779296875</v>
      </c>
      <c r="BS1750">
        <v>37.957901000976563</v>
      </c>
      <c r="BT1750">
        <v>438.22882270812988</v>
      </c>
      <c r="BU1750">
        <v>851.0864200592041</v>
      </c>
      <c r="BV1750">
        <v>604.66205596923828</v>
      </c>
      <c r="BW1750">
        <v>441.47583770751953</v>
      </c>
      <c r="BX1750">
        <v>413.56504058837891</v>
      </c>
      <c r="BY1750">
        <v>17.08799934387207</v>
      </c>
      <c r="BZ1750">
        <v>9.1795997619628906</v>
      </c>
      <c r="CA1750">
        <v>9.1795997619628906</v>
      </c>
      <c r="CB1750">
        <v>9.1795997619628906</v>
      </c>
      <c r="CC1750">
        <v>9.1795997619628906</v>
      </c>
      <c r="CD1750">
        <v>394.25967597961426</v>
      </c>
      <c r="CE1750">
        <v>394.25967597961426</v>
      </c>
      <c r="CF1750">
        <v>20.017599105834961</v>
      </c>
      <c r="CG1750">
        <v>30.026398658752441</v>
      </c>
      <c r="CH1750">
        <v>35.030798435211182</v>
      </c>
      <c r="CI1750">
        <v>10.00879955291748</v>
      </c>
      <c r="CJ1750">
        <v>45.039597988128662</v>
      </c>
      <c r="CK1750">
        <v>699.69904327392578</v>
      </c>
      <c r="CL1750">
        <v>117.19600296020508</v>
      </c>
      <c r="CM1750">
        <v>12.353599548339844</v>
      </c>
      <c r="CN1750">
        <v>1459.5434794425964</v>
      </c>
      <c r="CO1750">
        <v>1459.5434794425964</v>
      </c>
      <c r="CP1750">
        <v>753.33240509033203</v>
      </c>
      <c r="CQ1750">
        <v>981.5237979888916</v>
      </c>
      <c r="CR1750">
        <v>368.75800323486328</v>
      </c>
      <c r="CS1750">
        <v>413.56504058837891</v>
      </c>
      <c r="CT1750">
        <v>51.787200927734375</v>
      </c>
      <c r="CU1750">
        <v>409.40097236633301</v>
      </c>
      <c r="CV1750">
        <v>417.35159492492676</v>
      </c>
      <c r="CW1750">
        <v>435.90298652648926</v>
      </c>
      <c r="CX1750">
        <v>438.22882270812988</v>
      </c>
      <c r="CY1750">
        <v>161.59600067138672</v>
      </c>
      <c r="CZ1750">
        <v>409.44062042236328</v>
      </c>
      <c r="DA1750">
        <v>410.23423004150391</v>
      </c>
      <c r="DB1750">
        <v>10.00879955291748</v>
      </c>
      <c r="DC1750">
        <v>176.63999938964844</v>
      </c>
      <c r="DD1750">
        <v>225.10780715942383</v>
      </c>
      <c r="DE1750">
        <v>248.59621047973633</v>
      </c>
      <c r="DF1750">
        <v>9.1795997619628906</v>
      </c>
      <c r="DG1750">
        <v>12.669500350952148</v>
      </c>
      <c r="DH1750">
        <v>17.08799934387207</v>
      </c>
      <c r="DI1750">
        <v>394.25967597961426</v>
      </c>
      <c r="DJ1750">
        <v>20.017599105834961</v>
      </c>
      <c r="DK1750">
        <v>100.30079650878906</v>
      </c>
      <c r="DL1750">
        <v>206.01459503173828</v>
      </c>
      <c r="DM1750">
        <v>228.08609771728516</v>
      </c>
      <c r="DN1750">
        <v>350.82302808761597</v>
      </c>
      <c r="DO1750">
        <v>47.507400512695313</v>
      </c>
      <c r="DP1750">
        <v>441.47583770751953</v>
      </c>
      <c r="DQ1750">
        <v>604.66205596923828</v>
      </c>
      <c r="DR1750">
        <v>810.9655704498291</v>
      </c>
      <c r="DS1750">
        <v>37.957901000976563</v>
      </c>
      <c r="DT1750">
        <v>50.184501647949219</v>
      </c>
      <c r="DU1750">
        <v>28.066799163818359</v>
      </c>
      <c r="DV1750">
        <v>10.00879955291748</v>
      </c>
      <c r="DW1750">
        <v>5.0043997764587402</v>
      </c>
      <c r="DX1750">
        <v>120.37930679321289</v>
      </c>
      <c r="DY1750">
        <v>117.19600296020508</v>
      </c>
      <c r="DZ1750">
        <v>12.353599548339844</v>
      </c>
      <c r="EA1750">
        <v>9.2651996612548828</v>
      </c>
      <c r="EB1750">
        <v>89.499603271484375</v>
      </c>
      <c r="EC1750">
        <v>98.569000244140625</v>
      </c>
      <c r="ED1750">
        <v>53.730499267578125</v>
      </c>
      <c r="EE1750">
        <v>42.592498779296875</v>
      </c>
      <c r="EF1750">
        <v>981.5237979888916</v>
      </c>
      <c r="EG1750">
        <v>753.33240509033203</v>
      </c>
    </row>
    <row r="1751" spans="2:137" x14ac:dyDescent="0.2">
      <c r="B1751">
        <v>3307.3826804161072</v>
      </c>
      <c r="C1751">
        <v>1675.9216766357422</v>
      </c>
      <c r="D1751">
        <v>1675.9216766357422</v>
      </c>
      <c r="E1751">
        <v>838.09701919555664</v>
      </c>
      <c r="F1751">
        <v>798.75918960571289</v>
      </c>
      <c r="G1751">
        <v>429.52798461914062</v>
      </c>
      <c r="H1751">
        <v>411.20968627929687</v>
      </c>
      <c r="I1751">
        <v>411.20968627929687</v>
      </c>
      <c r="J1751">
        <v>403.35897827148437</v>
      </c>
      <c r="K1751">
        <v>16.800399780273438</v>
      </c>
      <c r="L1751">
        <v>16.800399780273438</v>
      </c>
      <c r="M1751">
        <v>16.800399780273438</v>
      </c>
      <c r="N1751">
        <v>16.800399780273438</v>
      </c>
      <c r="O1751">
        <v>569.57001876831055</v>
      </c>
      <c r="P1751">
        <v>569.57001876831055</v>
      </c>
      <c r="Q1751">
        <v>395.03532028198242</v>
      </c>
      <c r="R1751">
        <v>394.33390426635742</v>
      </c>
      <c r="S1751">
        <v>357.50300216674805</v>
      </c>
      <c r="T1751">
        <v>357.50300216674805</v>
      </c>
      <c r="U1751">
        <v>357.50300216674805</v>
      </c>
      <c r="V1751">
        <v>154.95100021362305</v>
      </c>
      <c r="W1751">
        <v>154.95100021362305</v>
      </c>
      <c r="X1751">
        <v>154.95100021362305</v>
      </c>
      <c r="Y1751">
        <v>46.439998626708984</v>
      </c>
      <c r="Z1751">
        <v>46.439998626708984</v>
      </c>
      <c r="AA1751">
        <v>173.43699645996094</v>
      </c>
      <c r="AB1751">
        <v>190.23739624023437</v>
      </c>
      <c r="AC1751">
        <v>1417.608464717865</v>
      </c>
      <c r="AD1751">
        <v>1417.608464717865</v>
      </c>
      <c r="AE1751">
        <v>1298.30450963974</v>
      </c>
      <c r="AF1751">
        <v>932.42363309860229</v>
      </c>
      <c r="AG1751">
        <v>97.020198822021484</v>
      </c>
      <c r="AH1751">
        <v>750.75743818283081</v>
      </c>
      <c r="AI1751">
        <v>932.42363309860229</v>
      </c>
      <c r="AJ1751">
        <v>750.75743818283081</v>
      </c>
      <c r="AK1751">
        <v>750.75743818283081</v>
      </c>
      <c r="AL1751">
        <v>328.74723243713379</v>
      </c>
      <c r="AM1751">
        <v>87.403999328613281</v>
      </c>
      <c r="AN1751">
        <v>87.403999328613281</v>
      </c>
      <c r="AO1751">
        <v>241.34323310852051</v>
      </c>
      <c r="AP1751">
        <v>241.34323310852051</v>
      </c>
      <c r="AQ1751">
        <v>219.18242073059082</v>
      </c>
      <c r="AR1751">
        <v>118.63801002502441</v>
      </c>
      <c r="AS1751">
        <v>332.31342840194702</v>
      </c>
      <c r="AT1751">
        <v>11.491499900817871</v>
      </c>
      <c r="AU1751">
        <v>26.430000305175781</v>
      </c>
      <c r="AV1751">
        <v>94.093299865722656</v>
      </c>
      <c r="AW1751">
        <v>43.636497974395752</v>
      </c>
      <c r="AX1751">
        <v>11.491499900817871</v>
      </c>
      <c r="AY1751">
        <v>215.39780235290527</v>
      </c>
      <c r="AZ1751">
        <v>226.88930225372314</v>
      </c>
      <c r="BA1751">
        <v>43.636497974395752</v>
      </c>
      <c r="BB1751">
        <v>9.6969995498657227</v>
      </c>
      <c r="BC1751">
        <v>9.6969995498657227</v>
      </c>
      <c r="BD1751">
        <v>19.393999099731445</v>
      </c>
      <c r="BE1751">
        <v>52.840400695800781</v>
      </c>
      <c r="BF1751">
        <v>97.020198822021484</v>
      </c>
      <c r="BG1751">
        <v>9.1503000259399414</v>
      </c>
      <c r="BH1751">
        <v>9.6969995498657227</v>
      </c>
      <c r="BI1751">
        <v>4.8484997749328613</v>
      </c>
      <c r="BJ1751">
        <v>4.8484997749328613</v>
      </c>
      <c r="BK1751">
        <v>94.093299865722656</v>
      </c>
      <c r="BL1751">
        <v>194.42079734802246</v>
      </c>
      <c r="BM1751">
        <v>332.31342840194702</v>
      </c>
      <c r="BN1751">
        <v>332.31342840194702</v>
      </c>
      <c r="BO1751">
        <v>21.350700378417969</v>
      </c>
      <c r="BP1751">
        <v>50.995800018310547</v>
      </c>
      <c r="BQ1751">
        <v>50.995800018310547</v>
      </c>
      <c r="BR1751">
        <v>41.8760986328125</v>
      </c>
      <c r="BS1751">
        <v>37.253501892089844</v>
      </c>
      <c r="BT1751">
        <v>431.82614135742187</v>
      </c>
      <c r="BU1751">
        <v>838.09701919555664</v>
      </c>
      <c r="BV1751">
        <v>569.57001876831055</v>
      </c>
      <c r="BW1751">
        <v>422.4032096862793</v>
      </c>
      <c r="BX1751">
        <v>397.9320182800293</v>
      </c>
      <c r="BY1751">
        <v>16.800399780273438</v>
      </c>
      <c r="BZ1751">
        <v>9.0179004669189453</v>
      </c>
      <c r="CA1751">
        <v>9.0179004669189453</v>
      </c>
      <c r="CB1751">
        <v>9.0179004669189453</v>
      </c>
      <c r="CC1751">
        <v>9.0179004669189453</v>
      </c>
      <c r="CD1751">
        <v>388.29238891601562</v>
      </c>
      <c r="CE1751">
        <v>388.29238891601562</v>
      </c>
      <c r="CF1751">
        <v>19.393999099731445</v>
      </c>
      <c r="CG1751">
        <v>29.090998649597168</v>
      </c>
      <c r="CH1751">
        <v>33.939498424530029</v>
      </c>
      <c r="CI1751">
        <v>9.6969995498657227</v>
      </c>
      <c r="CJ1751">
        <v>43.636497974395752</v>
      </c>
      <c r="CK1751">
        <v>659.2490348815918</v>
      </c>
      <c r="CL1751">
        <v>115.49400520324707</v>
      </c>
      <c r="CM1751">
        <v>12.200400352478027</v>
      </c>
      <c r="CN1751">
        <v>1417.608464717865</v>
      </c>
      <c r="CO1751">
        <v>1417.608464717865</v>
      </c>
      <c r="CP1751">
        <v>711.9763298034668</v>
      </c>
      <c r="CQ1751">
        <v>963.94534683227539</v>
      </c>
      <c r="CR1751">
        <v>357.50300216674805</v>
      </c>
      <c r="CS1751">
        <v>397.9320182800293</v>
      </c>
      <c r="CT1751">
        <v>50.995800018310547</v>
      </c>
      <c r="CU1751">
        <v>403.35897827148437</v>
      </c>
      <c r="CV1751">
        <v>411.20968627929687</v>
      </c>
      <c r="CW1751">
        <v>429.52798461914062</v>
      </c>
      <c r="CX1751">
        <v>431.82614135742187</v>
      </c>
      <c r="CY1751">
        <v>154.95100021362305</v>
      </c>
      <c r="CZ1751">
        <v>394.33390426635742</v>
      </c>
      <c r="DA1751">
        <v>395.03532028198242</v>
      </c>
      <c r="DB1751">
        <v>9.6969995498657227</v>
      </c>
      <c r="DC1751">
        <v>173.43699645996094</v>
      </c>
      <c r="DD1751">
        <v>219.18242073059082</v>
      </c>
      <c r="DE1751">
        <v>241.34323310852051</v>
      </c>
      <c r="DF1751">
        <v>9.0179004669189453</v>
      </c>
      <c r="DG1751">
        <v>11.491499900817871</v>
      </c>
      <c r="DH1751">
        <v>16.800399780273438</v>
      </c>
      <c r="DI1751">
        <v>388.29238891601562</v>
      </c>
      <c r="DJ1751">
        <v>19.393999099731445</v>
      </c>
      <c r="DK1751">
        <v>94.093299865722656</v>
      </c>
      <c r="DL1751">
        <v>194.42079734802246</v>
      </c>
      <c r="DM1751">
        <v>215.39780235290527</v>
      </c>
      <c r="DN1751">
        <v>332.31342840194702</v>
      </c>
      <c r="DO1751">
        <v>46.439998626708984</v>
      </c>
      <c r="DP1751">
        <v>422.4032096862793</v>
      </c>
      <c r="DQ1751">
        <v>569.57001876831055</v>
      </c>
      <c r="DR1751">
        <v>798.75918960571289</v>
      </c>
      <c r="DS1751">
        <v>37.253501892089844</v>
      </c>
      <c r="DT1751">
        <v>49.234104156494141</v>
      </c>
      <c r="DU1751">
        <v>26.430000305175781</v>
      </c>
      <c r="DV1751">
        <v>9.6969995498657227</v>
      </c>
      <c r="DW1751">
        <v>4.8484997749328613</v>
      </c>
      <c r="DX1751">
        <v>118.63801002502441</v>
      </c>
      <c r="DY1751">
        <v>115.49400520324707</v>
      </c>
      <c r="DZ1751">
        <v>12.200400352478027</v>
      </c>
      <c r="EA1751">
        <v>9.1503000259399414</v>
      </c>
      <c r="EB1751">
        <v>87.403999328613281</v>
      </c>
      <c r="EC1751">
        <v>97.020198822021484</v>
      </c>
      <c r="ED1751">
        <v>52.840400695800781</v>
      </c>
      <c r="EE1751">
        <v>41.8760986328125</v>
      </c>
      <c r="EF1751">
        <v>963.94534683227539</v>
      </c>
      <c r="EG1751">
        <v>711.9763298034668</v>
      </c>
    </row>
    <row r="1752" spans="2:137" x14ac:dyDescent="0.2">
      <c r="B1752">
        <v>3216.4102244377136</v>
      </c>
      <c r="C1752">
        <v>1623.0803775787354</v>
      </c>
      <c r="D1752">
        <v>1623.0803775787354</v>
      </c>
      <c r="E1752">
        <v>826.03720283508301</v>
      </c>
      <c r="F1752">
        <v>787.45181465148926</v>
      </c>
      <c r="G1752">
        <v>423.94400978088379</v>
      </c>
      <c r="H1752">
        <v>405.85392189025879</v>
      </c>
      <c r="I1752">
        <v>405.85392189025879</v>
      </c>
      <c r="J1752">
        <v>398.10102272033691</v>
      </c>
      <c r="K1752">
        <v>16.538400650024414</v>
      </c>
      <c r="L1752">
        <v>16.538400650024414</v>
      </c>
      <c r="M1752">
        <v>16.538400650024414</v>
      </c>
      <c r="N1752">
        <v>16.538400650024414</v>
      </c>
      <c r="O1752">
        <v>533.38301849365234</v>
      </c>
      <c r="P1752">
        <v>533.38301849365234</v>
      </c>
      <c r="Q1752">
        <v>379.16188812255859</v>
      </c>
      <c r="R1752">
        <v>379.09969329833984</v>
      </c>
      <c r="S1752">
        <v>347.83498382568359</v>
      </c>
      <c r="T1752">
        <v>347.83498382568359</v>
      </c>
      <c r="U1752">
        <v>347.83498382568359</v>
      </c>
      <c r="V1752">
        <v>149.38799285888672</v>
      </c>
      <c r="W1752">
        <v>149.38799285888672</v>
      </c>
      <c r="X1752">
        <v>149.38799285888672</v>
      </c>
      <c r="Y1752">
        <v>45.582801818847656</v>
      </c>
      <c r="Z1752">
        <v>45.582801818847656</v>
      </c>
      <c r="AA1752">
        <v>170.88800048828125</v>
      </c>
      <c r="AB1752">
        <v>187.42640113830566</v>
      </c>
      <c r="AC1752">
        <v>1383.5759406089783</v>
      </c>
      <c r="AD1752">
        <v>1383.5759406089783</v>
      </c>
      <c r="AE1752">
        <v>1266.5349249839783</v>
      </c>
      <c r="AF1752">
        <v>908.06139516830444</v>
      </c>
      <c r="AG1752">
        <v>95.458000183105469</v>
      </c>
      <c r="AH1752">
        <v>729.24560689926147</v>
      </c>
      <c r="AI1752">
        <v>908.06139516830444</v>
      </c>
      <c r="AJ1752">
        <v>729.24560689926147</v>
      </c>
      <c r="AK1752">
        <v>729.24560689926147</v>
      </c>
      <c r="AL1752">
        <v>324.92680168151855</v>
      </c>
      <c r="AM1752">
        <v>86.540802001953125</v>
      </c>
      <c r="AN1752">
        <v>86.540802001953125</v>
      </c>
      <c r="AO1752">
        <v>238.38599967956543</v>
      </c>
      <c r="AP1752">
        <v>238.38599967956543</v>
      </c>
      <c r="AQ1752">
        <v>216.72579765319824</v>
      </c>
      <c r="AR1752">
        <v>116.98239707946777</v>
      </c>
      <c r="AS1752">
        <v>316.94337797164917</v>
      </c>
      <c r="AT1752">
        <v>10.664999961853027</v>
      </c>
      <c r="AU1752">
        <v>25.065000534057617</v>
      </c>
      <c r="AV1752">
        <v>88.923698425292969</v>
      </c>
      <c r="AW1752">
        <v>42.372898578643799</v>
      </c>
      <c r="AX1752">
        <v>10.664999961853027</v>
      </c>
      <c r="AY1752">
        <v>204.73909759521484</v>
      </c>
      <c r="AZ1752">
        <v>215.40409755706787</v>
      </c>
      <c r="BA1752">
        <v>42.372898578643799</v>
      </c>
      <c r="BB1752">
        <v>9.4161996841430664</v>
      </c>
      <c r="BC1752">
        <v>9.4161996841430664</v>
      </c>
      <c r="BD1752">
        <v>18.832399368286133</v>
      </c>
      <c r="BE1752">
        <v>51.949497222900391</v>
      </c>
      <c r="BF1752">
        <v>95.458000183105469</v>
      </c>
      <c r="BG1752">
        <v>9.035099983215332</v>
      </c>
      <c r="BH1752">
        <v>9.4161996841430664</v>
      </c>
      <c r="BI1752">
        <v>4.7080998420715332</v>
      </c>
      <c r="BJ1752">
        <v>4.7080998420715332</v>
      </c>
      <c r="BK1752">
        <v>88.923698425292969</v>
      </c>
      <c r="BL1752">
        <v>184.69260406494141</v>
      </c>
      <c r="BM1752">
        <v>316.94337797164917</v>
      </c>
      <c r="BN1752">
        <v>316.94337797164917</v>
      </c>
      <c r="BO1752">
        <v>21.081899642944336</v>
      </c>
      <c r="BP1752">
        <v>50.264400482177734</v>
      </c>
      <c r="BQ1752">
        <v>50.264400482177734</v>
      </c>
      <c r="BR1752">
        <v>41.160598754882813</v>
      </c>
      <c r="BS1752">
        <v>36.596199035644531</v>
      </c>
      <c r="BT1752">
        <v>426.21491432189941</v>
      </c>
      <c r="BU1752">
        <v>826.03720283508301</v>
      </c>
      <c r="BV1752">
        <v>533.38301849365234</v>
      </c>
      <c r="BW1752">
        <v>400.97640228271484</v>
      </c>
      <c r="BX1752">
        <v>379.40898895263672</v>
      </c>
      <c r="BY1752">
        <v>16.538400650024414</v>
      </c>
      <c r="BZ1752">
        <v>8.8549995422363281</v>
      </c>
      <c r="CA1752">
        <v>8.8549995422363281</v>
      </c>
      <c r="CB1752">
        <v>8.8549995422363281</v>
      </c>
      <c r="CC1752">
        <v>8.8549995422363281</v>
      </c>
      <c r="CD1752">
        <v>383.11661720275879</v>
      </c>
      <c r="CE1752">
        <v>383.11661720275879</v>
      </c>
      <c r="CF1752">
        <v>18.832399368286133</v>
      </c>
      <c r="CG1752">
        <v>28.248599052429199</v>
      </c>
      <c r="CH1752">
        <v>32.956698894500732</v>
      </c>
      <c r="CI1752">
        <v>9.4161996841430664</v>
      </c>
      <c r="CJ1752">
        <v>42.372898578643799</v>
      </c>
      <c r="CK1752">
        <v>620.76802825927734</v>
      </c>
      <c r="CL1752">
        <v>113.8909969329834</v>
      </c>
      <c r="CM1752">
        <v>12.046799659729004</v>
      </c>
      <c r="CN1752">
        <v>1383.5759406089783</v>
      </c>
      <c r="CO1752">
        <v>1383.5759406089783</v>
      </c>
      <c r="CP1752">
        <v>672.85610198974609</v>
      </c>
      <c r="CQ1752">
        <v>950.22427558898926</v>
      </c>
      <c r="CR1752">
        <v>347.83498382568359</v>
      </c>
      <c r="CS1752">
        <v>379.40898895263672</v>
      </c>
      <c r="CT1752">
        <v>50.264400482177734</v>
      </c>
      <c r="CU1752">
        <v>398.10102272033691</v>
      </c>
      <c r="CV1752">
        <v>405.85392189025879</v>
      </c>
      <c r="CW1752">
        <v>423.94400978088379</v>
      </c>
      <c r="CX1752">
        <v>426.21491432189941</v>
      </c>
      <c r="CY1752">
        <v>149.38799285888672</v>
      </c>
      <c r="CZ1752">
        <v>379.09969329833984</v>
      </c>
      <c r="DA1752">
        <v>379.16188812255859</v>
      </c>
      <c r="DB1752">
        <v>9.4161996841430664</v>
      </c>
      <c r="DC1752">
        <v>170.88800048828125</v>
      </c>
      <c r="DD1752">
        <v>216.72579765319824</v>
      </c>
      <c r="DE1752">
        <v>238.38599967956543</v>
      </c>
      <c r="DF1752">
        <v>8.8549995422363281</v>
      </c>
      <c r="DG1752">
        <v>10.664999961853027</v>
      </c>
      <c r="DH1752">
        <v>16.538400650024414</v>
      </c>
      <c r="DI1752">
        <v>383.11661720275879</v>
      </c>
      <c r="DJ1752">
        <v>18.832399368286133</v>
      </c>
      <c r="DK1752">
        <v>88.923698425292969</v>
      </c>
      <c r="DL1752">
        <v>184.69260406494141</v>
      </c>
      <c r="DM1752">
        <v>204.73909759521484</v>
      </c>
      <c r="DN1752">
        <v>316.94337797164917</v>
      </c>
      <c r="DO1752">
        <v>45.582801818847656</v>
      </c>
      <c r="DP1752">
        <v>400.97640228271484</v>
      </c>
      <c r="DQ1752">
        <v>533.38301849365234</v>
      </c>
      <c r="DR1752">
        <v>787.45181465148926</v>
      </c>
      <c r="DS1752">
        <v>36.596199035644531</v>
      </c>
      <c r="DT1752">
        <v>48.351799011230469</v>
      </c>
      <c r="DU1752">
        <v>25.065000534057617</v>
      </c>
      <c r="DV1752">
        <v>9.4161996841430664</v>
      </c>
      <c r="DW1752">
        <v>4.7080998420715332</v>
      </c>
      <c r="DX1752">
        <v>116.98239707946777</v>
      </c>
      <c r="DY1752">
        <v>113.8909969329834</v>
      </c>
      <c r="DZ1752">
        <v>12.046799659729004</v>
      </c>
      <c r="EA1752">
        <v>9.035099983215332</v>
      </c>
      <c r="EB1752">
        <v>86.540802001953125</v>
      </c>
      <c r="EC1752">
        <v>95.458000183105469</v>
      </c>
      <c r="ED1752">
        <v>51.949497222900391</v>
      </c>
      <c r="EE1752">
        <v>41.160598754882813</v>
      </c>
      <c r="EF1752">
        <v>950.22427558898926</v>
      </c>
      <c r="EG1752">
        <v>672.85610198974609</v>
      </c>
    </row>
    <row r="1753" spans="2:137" x14ac:dyDescent="0.2">
      <c r="B1753">
        <v>3132.6580138206482</v>
      </c>
      <c r="C1753">
        <v>1579.0664710998535</v>
      </c>
      <c r="D1753">
        <v>1579.0664710998535</v>
      </c>
      <c r="E1753">
        <v>814.47490692138672</v>
      </c>
      <c r="F1753">
        <v>776.64134979248047</v>
      </c>
      <c r="G1753">
        <v>418.95497131347656</v>
      </c>
      <c r="H1753">
        <v>401.09309387207031</v>
      </c>
      <c r="I1753">
        <v>401.09309387207031</v>
      </c>
      <c r="J1753">
        <v>393.43800354003906</v>
      </c>
      <c r="K1753">
        <v>16.292800903320313</v>
      </c>
      <c r="L1753">
        <v>16.292800903320313</v>
      </c>
      <c r="M1753">
        <v>16.292800903320313</v>
      </c>
      <c r="N1753">
        <v>16.292800903320313</v>
      </c>
      <c r="O1753">
        <v>506.5079460144043</v>
      </c>
      <c r="P1753">
        <v>506.5079460144043</v>
      </c>
      <c r="Q1753">
        <v>367.44147872924805</v>
      </c>
      <c r="R1753">
        <v>367.41849899291992</v>
      </c>
      <c r="S1753">
        <v>338.90800094604492</v>
      </c>
      <c r="T1753">
        <v>338.90800094604492</v>
      </c>
      <c r="U1753">
        <v>338.90800094604492</v>
      </c>
      <c r="V1753">
        <v>144.38399887084961</v>
      </c>
      <c r="W1753">
        <v>144.38399887084961</v>
      </c>
      <c r="X1753">
        <v>144.38399887084961</v>
      </c>
      <c r="Y1753">
        <v>44.723201751708984</v>
      </c>
      <c r="Z1753">
        <v>44.723201751708984</v>
      </c>
      <c r="AA1753">
        <v>168.8179931640625</v>
      </c>
      <c r="AB1753">
        <v>185.11079406738281</v>
      </c>
      <c r="AC1753">
        <v>1347.9860739707947</v>
      </c>
      <c r="AD1753">
        <v>1347.9860739707947</v>
      </c>
      <c r="AE1753">
        <v>1233.1501364707947</v>
      </c>
      <c r="AF1753">
        <v>881.59056425094604</v>
      </c>
      <c r="AG1753">
        <v>93.870601654052734</v>
      </c>
      <c r="AH1753">
        <v>705.69811201095581</v>
      </c>
      <c r="AI1753">
        <v>881.59056425094604</v>
      </c>
      <c r="AJ1753">
        <v>705.69811201095581</v>
      </c>
      <c r="AK1753">
        <v>705.69811201095581</v>
      </c>
      <c r="AL1753">
        <v>317.00578689575195</v>
      </c>
      <c r="AM1753">
        <v>84.669998168945313</v>
      </c>
      <c r="AN1753">
        <v>84.669998168945313</v>
      </c>
      <c r="AO1753">
        <v>232.33578872680664</v>
      </c>
      <c r="AP1753">
        <v>232.33578872680664</v>
      </c>
      <c r="AQ1753">
        <v>211.71728897094727</v>
      </c>
      <c r="AR1753">
        <v>115.12389755249023</v>
      </c>
      <c r="AS1753">
        <v>303.74841642379761</v>
      </c>
      <c r="AT1753">
        <v>9.9589996337890625</v>
      </c>
      <c r="AU1753">
        <v>23.903999328613281</v>
      </c>
      <c r="AV1753">
        <v>84.572303771972656</v>
      </c>
      <c r="AW1753">
        <v>41.236199855804443</v>
      </c>
      <c r="AX1753">
        <v>9.9589996337890625</v>
      </c>
      <c r="AY1753">
        <v>195.6765079498291</v>
      </c>
      <c r="AZ1753">
        <v>205.63550758361816</v>
      </c>
      <c r="BA1753">
        <v>41.236199855804443</v>
      </c>
      <c r="BB1753">
        <v>9.163599967956543</v>
      </c>
      <c r="BC1753">
        <v>9.163599967956543</v>
      </c>
      <c r="BD1753">
        <v>18.327199935913086</v>
      </c>
      <c r="BE1753">
        <v>51.046703338623047</v>
      </c>
      <c r="BF1753">
        <v>93.870601654052734</v>
      </c>
      <c r="BG1753">
        <v>8.9223003387451172</v>
      </c>
      <c r="BH1753">
        <v>9.163599967956543</v>
      </c>
      <c r="BI1753">
        <v>4.5817999839782715</v>
      </c>
      <c r="BJ1753">
        <v>4.5817999839782715</v>
      </c>
      <c r="BK1753">
        <v>84.572303771972656</v>
      </c>
      <c r="BL1753">
        <v>176.42901039123535</v>
      </c>
      <c r="BM1753">
        <v>303.74841642379761</v>
      </c>
      <c r="BN1753">
        <v>303.74841642379761</v>
      </c>
      <c r="BO1753">
        <v>20.818700790405273</v>
      </c>
      <c r="BP1753">
        <v>49.406398773193359</v>
      </c>
      <c r="BQ1753">
        <v>49.406398773193359</v>
      </c>
      <c r="BR1753">
        <v>40.436100006103516</v>
      </c>
      <c r="BS1753">
        <v>35.888500213623047</v>
      </c>
      <c r="BT1753">
        <v>421.19892883300781</v>
      </c>
      <c r="BU1753">
        <v>814.47490692138672</v>
      </c>
      <c r="BV1753">
        <v>506.5079460144043</v>
      </c>
      <c r="BW1753">
        <v>386.8675651550293</v>
      </c>
      <c r="BX1753">
        <v>367.60496139526367</v>
      </c>
      <c r="BY1753">
        <v>16.292800903320313</v>
      </c>
      <c r="BZ1753">
        <v>8.6933002471923828</v>
      </c>
      <c r="CA1753">
        <v>8.6933002471923828</v>
      </c>
      <c r="CB1753">
        <v>8.6933002471923828</v>
      </c>
      <c r="CC1753">
        <v>8.6933002471923828</v>
      </c>
      <c r="CD1753">
        <v>378.53849792480469</v>
      </c>
      <c r="CE1753">
        <v>378.53849792480469</v>
      </c>
      <c r="CF1753">
        <v>18.327199935913086</v>
      </c>
      <c r="CG1753">
        <v>27.490799903869629</v>
      </c>
      <c r="CH1753">
        <v>32.0725998878479</v>
      </c>
      <c r="CI1753">
        <v>9.163599967956543</v>
      </c>
      <c r="CJ1753">
        <v>41.236199855804443</v>
      </c>
      <c r="CK1753">
        <v>591.46796798706055</v>
      </c>
      <c r="CL1753">
        <v>112.08499526977539</v>
      </c>
      <c r="CM1753">
        <v>11.896400451660156</v>
      </c>
      <c r="CN1753">
        <v>1347.9860739707947</v>
      </c>
      <c r="CO1753">
        <v>1347.9860739707947</v>
      </c>
      <c r="CP1753">
        <v>642.91279220581055</v>
      </c>
      <c r="CQ1753">
        <v>936.15367889404297</v>
      </c>
      <c r="CR1753">
        <v>338.90800094604492</v>
      </c>
      <c r="CS1753">
        <v>367.60496139526367</v>
      </c>
      <c r="CT1753">
        <v>49.406398773193359</v>
      </c>
      <c r="CU1753">
        <v>393.43800354003906</v>
      </c>
      <c r="CV1753">
        <v>401.09309387207031</v>
      </c>
      <c r="CW1753">
        <v>418.95497131347656</v>
      </c>
      <c r="CX1753">
        <v>421.19892883300781</v>
      </c>
      <c r="CY1753">
        <v>144.38399887084961</v>
      </c>
      <c r="CZ1753">
        <v>367.41849899291992</v>
      </c>
      <c r="DA1753">
        <v>367.44147872924805</v>
      </c>
      <c r="DB1753">
        <v>9.163599967956543</v>
      </c>
      <c r="DC1753">
        <v>168.8179931640625</v>
      </c>
      <c r="DD1753">
        <v>211.71728897094727</v>
      </c>
      <c r="DE1753">
        <v>232.33578872680664</v>
      </c>
      <c r="DF1753">
        <v>8.6933002471923828</v>
      </c>
      <c r="DG1753">
        <v>9.9589996337890625</v>
      </c>
      <c r="DH1753">
        <v>16.292800903320313</v>
      </c>
      <c r="DI1753">
        <v>378.53849792480469</v>
      </c>
      <c r="DJ1753">
        <v>18.327199935913086</v>
      </c>
      <c r="DK1753">
        <v>84.572303771972656</v>
      </c>
      <c r="DL1753">
        <v>176.42901039123535</v>
      </c>
      <c r="DM1753">
        <v>195.6765079498291</v>
      </c>
      <c r="DN1753">
        <v>303.74841642379761</v>
      </c>
      <c r="DO1753">
        <v>44.723201751708984</v>
      </c>
      <c r="DP1753">
        <v>386.8675651550293</v>
      </c>
      <c r="DQ1753">
        <v>506.5079460144043</v>
      </c>
      <c r="DR1753">
        <v>776.64134979248047</v>
      </c>
      <c r="DS1753">
        <v>35.888500213623047</v>
      </c>
      <c r="DT1753">
        <v>47.401100158691406</v>
      </c>
      <c r="DU1753">
        <v>23.903999328613281</v>
      </c>
      <c r="DV1753">
        <v>9.163599967956543</v>
      </c>
      <c r="DW1753">
        <v>4.5817999839782715</v>
      </c>
      <c r="DX1753">
        <v>115.12389755249023</v>
      </c>
      <c r="DY1753">
        <v>112.08499526977539</v>
      </c>
      <c r="DZ1753">
        <v>11.896400451660156</v>
      </c>
      <c r="EA1753">
        <v>8.9223003387451172</v>
      </c>
      <c r="EB1753">
        <v>84.669998168945313</v>
      </c>
      <c r="EC1753">
        <v>93.870601654052734</v>
      </c>
      <c r="ED1753">
        <v>51.046703338623047</v>
      </c>
      <c r="EE1753">
        <v>40.436100006103516</v>
      </c>
      <c r="EF1753">
        <v>936.15367889404297</v>
      </c>
      <c r="EG1753">
        <v>642.91279220581055</v>
      </c>
    </row>
    <row r="1754" spans="2:137" x14ac:dyDescent="0.2">
      <c r="B1754">
        <v>3055.194324016571</v>
      </c>
      <c r="C1754">
        <v>1538.1123924255371</v>
      </c>
      <c r="D1754">
        <v>1538.1123924255371</v>
      </c>
      <c r="E1754">
        <v>803.39278030395508</v>
      </c>
      <c r="F1754">
        <v>766.29597854614258</v>
      </c>
      <c r="G1754">
        <v>414.40099334716797</v>
      </c>
      <c r="H1754">
        <v>396.76171112060547</v>
      </c>
      <c r="I1754">
        <v>396.76171112060547</v>
      </c>
      <c r="J1754">
        <v>389.20201873779297</v>
      </c>
      <c r="K1754">
        <v>16.064399719238281</v>
      </c>
      <c r="L1754">
        <v>16.064399719238281</v>
      </c>
      <c r="M1754">
        <v>16.064399719238281</v>
      </c>
      <c r="N1754">
        <v>16.064399719238281</v>
      </c>
      <c r="O1754">
        <v>482.14502716064453</v>
      </c>
      <c r="P1754">
        <v>482.14502716064453</v>
      </c>
      <c r="Q1754">
        <v>356.35761260986328</v>
      </c>
      <c r="R1754">
        <v>356.33679962158203</v>
      </c>
      <c r="S1754">
        <v>330.36499786376953</v>
      </c>
      <c r="T1754">
        <v>330.36499786376953</v>
      </c>
      <c r="U1754">
        <v>330.36499786376953</v>
      </c>
      <c r="V1754">
        <v>139.52449798583984</v>
      </c>
      <c r="W1754">
        <v>139.52449798583984</v>
      </c>
      <c r="X1754">
        <v>139.52449798583984</v>
      </c>
      <c r="Y1754">
        <v>43.902801513671875</v>
      </c>
      <c r="Z1754">
        <v>43.902801513671875</v>
      </c>
      <c r="AA1754">
        <v>167.0989990234375</v>
      </c>
      <c r="AB1754">
        <v>183.16339874267578</v>
      </c>
      <c r="AC1754">
        <v>1315.2704081535339</v>
      </c>
      <c r="AD1754">
        <v>1315.2704081535339</v>
      </c>
      <c r="AE1754">
        <v>1202.6153788566589</v>
      </c>
      <c r="AF1754">
        <v>857.66492033004761</v>
      </c>
      <c r="AG1754">
        <v>92.285999298095703</v>
      </c>
      <c r="AH1754">
        <v>684.7085108757019</v>
      </c>
      <c r="AI1754">
        <v>857.66492033004761</v>
      </c>
      <c r="AJ1754">
        <v>684.7085108757019</v>
      </c>
      <c r="AK1754">
        <v>684.7085108757019</v>
      </c>
      <c r="AL1754">
        <v>309.74981117248535</v>
      </c>
      <c r="AM1754">
        <v>82.926200866699219</v>
      </c>
      <c r="AN1754">
        <v>82.926200866699219</v>
      </c>
      <c r="AO1754">
        <v>226.82361030578613</v>
      </c>
      <c r="AP1754">
        <v>226.82361030578613</v>
      </c>
      <c r="AQ1754">
        <v>207.12289619445801</v>
      </c>
      <c r="AR1754">
        <v>113.26010322570801</v>
      </c>
      <c r="AS1754">
        <v>292.3064169883728</v>
      </c>
      <c r="AT1754">
        <v>9.3824996948242187</v>
      </c>
      <c r="AU1754">
        <v>22.912200927734375</v>
      </c>
      <c r="AV1754">
        <v>80.861602783203125</v>
      </c>
      <c r="AW1754">
        <v>40.169702053070068</v>
      </c>
      <c r="AX1754">
        <v>9.3824996948242187</v>
      </c>
      <c r="AY1754">
        <v>187.87379837036133</v>
      </c>
      <c r="AZ1754">
        <v>197.25629806518555</v>
      </c>
      <c r="BA1754">
        <v>40.169702053070068</v>
      </c>
      <c r="BB1754">
        <v>8.926600456237793</v>
      </c>
      <c r="BC1754">
        <v>8.926600456237793</v>
      </c>
      <c r="BD1754">
        <v>17.853200912475586</v>
      </c>
      <c r="BE1754">
        <v>50.152999877929687</v>
      </c>
      <c r="BF1754">
        <v>92.285999298095703</v>
      </c>
      <c r="BG1754">
        <v>8.8115997314453125</v>
      </c>
      <c r="BH1754">
        <v>8.926600456237793</v>
      </c>
      <c r="BI1754">
        <v>4.4633002281188965</v>
      </c>
      <c r="BJ1754">
        <v>4.4633002281188965</v>
      </c>
      <c r="BK1754">
        <v>80.861602783203125</v>
      </c>
      <c r="BL1754">
        <v>169.32680130004883</v>
      </c>
      <c r="BM1754">
        <v>292.3064169883728</v>
      </c>
      <c r="BN1754">
        <v>292.3064169883728</v>
      </c>
      <c r="BO1754">
        <v>20.560400009155273</v>
      </c>
      <c r="BP1754">
        <v>48.540599822998047</v>
      </c>
      <c r="BQ1754">
        <v>48.540599822998047</v>
      </c>
      <c r="BR1754">
        <v>39.720600128173828</v>
      </c>
      <c r="BS1754">
        <v>35.203300476074219</v>
      </c>
      <c r="BT1754">
        <v>416.61803436279297</v>
      </c>
      <c r="BU1754">
        <v>803.39278030395508</v>
      </c>
      <c r="BV1754">
        <v>482.14502716064453</v>
      </c>
      <c r="BW1754">
        <v>373.78141021728516</v>
      </c>
      <c r="BX1754">
        <v>356.49500274658203</v>
      </c>
      <c r="BY1754">
        <v>16.064399719238281</v>
      </c>
      <c r="BZ1754">
        <v>8.5331001281738281</v>
      </c>
      <c r="CA1754">
        <v>8.5331001281738281</v>
      </c>
      <c r="CB1754">
        <v>8.5331001281738281</v>
      </c>
      <c r="CC1754">
        <v>8.5331001281738281</v>
      </c>
      <c r="CD1754">
        <v>374.39189910888672</v>
      </c>
      <c r="CE1754">
        <v>374.39189910888672</v>
      </c>
      <c r="CF1754">
        <v>17.853200912475586</v>
      </c>
      <c r="CG1754">
        <v>26.779801368713379</v>
      </c>
      <c r="CH1754">
        <v>31.243101596832275</v>
      </c>
      <c r="CI1754">
        <v>8.926600456237793</v>
      </c>
      <c r="CJ1754">
        <v>40.169702053070068</v>
      </c>
      <c r="CK1754">
        <v>564.73401641845703</v>
      </c>
      <c r="CL1754">
        <v>110.27300453186035</v>
      </c>
      <c r="CM1754">
        <v>11.748800277709961</v>
      </c>
      <c r="CN1754">
        <v>1315.2704081535339</v>
      </c>
      <c r="CO1754">
        <v>1315.2704081535339</v>
      </c>
      <c r="CP1754">
        <v>615.54480743408203</v>
      </c>
      <c r="CQ1754">
        <v>922.56758499145508</v>
      </c>
      <c r="CR1754">
        <v>330.36499786376953</v>
      </c>
      <c r="CS1754">
        <v>356.49500274658203</v>
      </c>
      <c r="CT1754">
        <v>48.540599822998047</v>
      </c>
      <c r="CU1754">
        <v>389.20201873779297</v>
      </c>
      <c r="CV1754">
        <v>396.76171112060547</v>
      </c>
      <c r="CW1754">
        <v>414.40099334716797</v>
      </c>
      <c r="CX1754">
        <v>416.61803436279297</v>
      </c>
      <c r="CY1754">
        <v>139.52449798583984</v>
      </c>
      <c r="CZ1754">
        <v>356.33679962158203</v>
      </c>
      <c r="DA1754">
        <v>356.35761260986328</v>
      </c>
      <c r="DB1754">
        <v>8.926600456237793</v>
      </c>
      <c r="DC1754">
        <v>167.0989990234375</v>
      </c>
      <c r="DD1754">
        <v>207.12289619445801</v>
      </c>
      <c r="DE1754">
        <v>226.82361030578613</v>
      </c>
      <c r="DF1754">
        <v>8.5331001281738281</v>
      </c>
      <c r="DG1754">
        <v>9.3824996948242187</v>
      </c>
      <c r="DH1754">
        <v>16.064399719238281</v>
      </c>
      <c r="DI1754">
        <v>374.39189910888672</v>
      </c>
      <c r="DJ1754">
        <v>17.853200912475586</v>
      </c>
      <c r="DK1754">
        <v>80.861602783203125</v>
      </c>
      <c r="DL1754">
        <v>169.32680130004883</v>
      </c>
      <c r="DM1754">
        <v>187.87379837036133</v>
      </c>
      <c r="DN1754">
        <v>292.3064169883728</v>
      </c>
      <c r="DO1754">
        <v>43.902801513671875</v>
      </c>
      <c r="DP1754">
        <v>373.78141021728516</v>
      </c>
      <c r="DQ1754">
        <v>482.14502716064453</v>
      </c>
      <c r="DR1754">
        <v>766.29597854614258</v>
      </c>
      <c r="DS1754">
        <v>35.203300476074219</v>
      </c>
      <c r="DT1754">
        <v>46.481899261474609</v>
      </c>
      <c r="DU1754">
        <v>22.912200927734375</v>
      </c>
      <c r="DV1754">
        <v>8.926600456237793</v>
      </c>
      <c r="DW1754">
        <v>4.4633002281188965</v>
      </c>
      <c r="DX1754">
        <v>113.26010322570801</v>
      </c>
      <c r="DY1754">
        <v>110.27300453186035</v>
      </c>
      <c r="DZ1754">
        <v>11.748800277709961</v>
      </c>
      <c r="EA1754">
        <v>8.8115997314453125</v>
      </c>
      <c r="EB1754">
        <v>82.926200866699219</v>
      </c>
      <c r="EC1754">
        <v>92.285999298095703</v>
      </c>
      <c r="ED1754">
        <v>50.152999877929687</v>
      </c>
      <c r="EE1754">
        <v>39.720600128173828</v>
      </c>
      <c r="EF1754">
        <v>922.56758499145508</v>
      </c>
      <c r="EG1754">
        <v>615.54480743408203</v>
      </c>
    </row>
    <row r="1755" spans="2:137" x14ac:dyDescent="0.2">
      <c r="B1755">
        <v>2982.8691005706787</v>
      </c>
      <c r="C1755">
        <v>1502.0995960235596</v>
      </c>
      <c r="D1755">
        <v>1502.0995960235596</v>
      </c>
      <c r="E1755">
        <v>792.59355735778809</v>
      </c>
      <c r="F1755">
        <v>756.21733665466309</v>
      </c>
      <c r="G1755">
        <v>410.09299659729004</v>
      </c>
      <c r="H1755">
        <v>392.67630958557129</v>
      </c>
      <c r="I1755">
        <v>392.67630958557129</v>
      </c>
      <c r="J1755">
        <v>385.21198463439941</v>
      </c>
      <c r="K1755">
        <v>15.844400405883789</v>
      </c>
      <c r="L1755">
        <v>15.844400405883789</v>
      </c>
      <c r="M1755">
        <v>15.844400405883789</v>
      </c>
      <c r="N1755">
        <v>15.844400405883789</v>
      </c>
      <c r="O1755">
        <v>460.91302108764648</v>
      </c>
      <c r="P1755">
        <v>460.91302108764648</v>
      </c>
      <c r="Q1755">
        <v>346.93349838256836</v>
      </c>
      <c r="R1755">
        <v>346.93349838256836</v>
      </c>
      <c r="S1755">
        <v>323.01299667358398</v>
      </c>
      <c r="T1755">
        <v>323.01299667358398</v>
      </c>
      <c r="U1755">
        <v>323.01299667358398</v>
      </c>
      <c r="V1755">
        <v>135.76400375366211</v>
      </c>
      <c r="W1755">
        <v>135.76400375366211</v>
      </c>
      <c r="X1755">
        <v>135.76400375366211</v>
      </c>
      <c r="Y1755">
        <v>43.215000152587891</v>
      </c>
      <c r="Z1755">
        <v>43.215000152587891</v>
      </c>
      <c r="AA1755">
        <v>165.58799743652344</v>
      </c>
      <c r="AB1755">
        <v>181.43239784240723</v>
      </c>
      <c r="AC1755">
        <v>1282.6403541564941</v>
      </c>
      <c r="AD1755">
        <v>1282.6403541564941</v>
      </c>
      <c r="AE1755">
        <v>1172.1174049377441</v>
      </c>
      <c r="AF1755">
        <v>834.21903133392334</v>
      </c>
      <c r="AG1755">
        <v>90.677005767822266</v>
      </c>
      <c r="AH1755">
        <v>664.23166179656982</v>
      </c>
      <c r="AI1755">
        <v>834.21903133392334</v>
      </c>
      <c r="AJ1755">
        <v>664.23166179656982</v>
      </c>
      <c r="AK1755">
        <v>664.23166179656982</v>
      </c>
      <c r="AL1755">
        <v>300.09279251098633</v>
      </c>
      <c r="AM1755">
        <v>81.007499694824219</v>
      </c>
      <c r="AN1755">
        <v>81.007499694824219</v>
      </c>
      <c r="AO1755">
        <v>219.08529281616211</v>
      </c>
      <c r="AP1755">
        <v>219.08529281616211</v>
      </c>
      <c r="AQ1755">
        <v>200.68879318237305</v>
      </c>
      <c r="AR1755">
        <v>111.42229843139648</v>
      </c>
      <c r="AS1755">
        <v>283.67799282073975</v>
      </c>
      <c r="AT1755">
        <v>8.9139995574951172</v>
      </c>
      <c r="AU1755">
        <v>22.104000091552734</v>
      </c>
      <c r="AV1755">
        <v>78.827499389648437</v>
      </c>
      <c r="AW1755">
        <v>39.186902046203613</v>
      </c>
      <c r="AX1755">
        <v>8.9139995574951172</v>
      </c>
      <c r="AY1755">
        <v>182.44958877563477</v>
      </c>
      <c r="AZ1755">
        <v>191.36358833312988</v>
      </c>
      <c r="BA1755">
        <v>39.186902046203613</v>
      </c>
      <c r="BB1755">
        <v>8.7082004547119141</v>
      </c>
      <c r="BC1755">
        <v>8.7082004547119141</v>
      </c>
      <c r="BD1755">
        <v>17.416400909423828</v>
      </c>
      <c r="BE1755">
        <v>49.247501373291016</v>
      </c>
      <c r="BF1755">
        <v>90.677005767822266</v>
      </c>
      <c r="BG1755">
        <v>8.7011995315551758</v>
      </c>
      <c r="BH1755">
        <v>8.7082004547119141</v>
      </c>
      <c r="BI1755">
        <v>4.354100227355957</v>
      </c>
      <c r="BJ1755">
        <v>4.354100227355957</v>
      </c>
      <c r="BK1755">
        <v>78.827499389648437</v>
      </c>
      <c r="BL1755">
        <v>164.51559829711914</v>
      </c>
      <c r="BM1755">
        <v>283.67799282073975</v>
      </c>
      <c r="BN1755">
        <v>283.67799282073975</v>
      </c>
      <c r="BO1755">
        <v>20.302799224853516</v>
      </c>
      <c r="BP1755">
        <v>47.689800262451172</v>
      </c>
      <c r="BQ1755">
        <v>47.689800262451172</v>
      </c>
      <c r="BR1755">
        <v>38.996101379394531</v>
      </c>
      <c r="BS1755">
        <v>34.520999908447266</v>
      </c>
      <c r="BT1755">
        <v>412.28354835510254</v>
      </c>
      <c r="BU1755">
        <v>792.59355735778809</v>
      </c>
      <c r="BV1755">
        <v>460.91302108764648</v>
      </c>
      <c r="BW1755">
        <v>362.75771713256836</v>
      </c>
      <c r="BX1755">
        <v>347.17202377319336</v>
      </c>
      <c r="BY1755">
        <v>15.844400405883789</v>
      </c>
      <c r="BZ1755">
        <v>8.3727998733520508</v>
      </c>
      <c r="CA1755">
        <v>8.3727998733520508</v>
      </c>
      <c r="CB1755">
        <v>8.3727998733520508</v>
      </c>
      <c r="CC1755">
        <v>8.3727998733520508</v>
      </c>
      <c r="CD1755">
        <v>370.49610328674316</v>
      </c>
      <c r="CE1755">
        <v>370.49610328674316</v>
      </c>
      <c r="CF1755">
        <v>17.416400909423828</v>
      </c>
      <c r="CG1755">
        <v>26.124601364135742</v>
      </c>
      <c r="CH1755">
        <v>30.478701591491699</v>
      </c>
      <c r="CI1755">
        <v>8.7082004547119141</v>
      </c>
      <c r="CJ1755">
        <v>39.186902046203613</v>
      </c>
      <c r="CK1755">
        <v>542.21502304077148</v>
      </c>
      <c r="CL1755">
        <v>108.48699569702148</v>
      </c>
      <c r="CM1755">
        <v>11.60159969329834</v>
      </c>
      <c r="CN1755">
        <v>1282.6403541564941</v>
      </c>
      <c r="CO1755">
        <v>1282.6403541564941</v>
      </c>
      <c r="CP1755">
        <v>592.38256454467773</v>
      </c>
      <c r="CQ1755">
        <v>909.71703147888184</v>
      </c>
      <c r="CR1755">
        <v>323.01299667358398</v>
      </c>
      <c r="CS1755">
        <v>347.17202377319336</v>
      </c>
      <c r="CT1755">
        <v>47.689800262451172</v>
      </c>
      <c r="CU1755">
        <v>385.21198463439941</v>
      </c>
      <c r="CV1755">
        <v>392.67630958557129</v>
      </c>
      <c r="CW1755">
        <v>410.09299659729004</v>
      </c>
      <c r="CX1755">
        <v>412.28354835510254</v>
      </c>
      <c r="CY1755">
        <v>135.76400375366211</v>
      </c>
      <c r="CZ1755">
        <v>346.93349838256836</v>
      </c>
      <c r="DA1755">
        <v>346.93349838256836</v>
      </c>
      <c r="DB1755">
        <v>8.7082004547119141</v>
      </c>
      <c r="DC1755">
        <v>165.58799743652344</v>
      </c>
      <c r="DD1755">
        <v>200.68879318237305</v>
      </c>
      <c r="DE1755">
        <v>219.08529281616211</v>
      </c>
      <c r="DF1755">
        <v>8.3727998733520508</v>
      </c>
      <c r="DG1755">
        <v>8.9139995574951172</v>
      </c>
      <c r="DH1755">
        <v>15.844400405883789</v>
      </c>
      <c r="DI1755">
        <v>370.49610328674316</v>
      </c>
      <c r="DJ1755">
        <v>17.416400909423828</v>
      </c>
      <c r="DK1755">
        <v>78.827499389648437</v>
      </c>
      <c r="DL1755">
        <v>164.51559829711914</v>
      </c>
      <c r="DM1755">
        <v>182.44958877563477</v>
      </c>
      <c r="DN1755">
        <v>283.67799282073975</v>
      </c>
      <c r="DO1755">
        <v>43.215000152587891</v>
      </c>
      <c r="DP1755">
        <v>362.75771713256836</v>
      </c>
      <c r="DQ1755">
        <v>460.91302108764648</v>
      </c>
      <c r="DR1755">
        <v>756.21733665466309</v>
      </c>
      <c r="DS1755">
        <v>34.520999908447266</v>
      </c>
      <c r="DT1755">
        <v>45.568798065185547</v>
      </c>
      <c r="DU1755">
        <v>22.104000091552734</v>
      </c>
      <c r="DV1755">
        <v>8.7082004547119141</v>
      </c>
      <c r="DW1755">
        <v>4.354100227355957</v>
      </c>
      <c r="DX1755">
        <v>111.42229843139648</v>
      </c>
      <c r="DY1755">
        <v>108.48699569702148</v>
      </c>
      <c r="DZ1755">
        <v>11.60159969329834</v>
      </c>
      <c r="EA1755">
        <v>8.7011995315551758</v>
      </c>
      <c r="EB1755">
        <v>81.007499694824219</v>
      </c>
      <c r="EC1755">
        <v>90.677005767822266</v>
      </c>
      <c r="ED1755">
        <v>49.247501373291016</v>
      </c>
      <c r="EE1755">
        <v>38.996101379394531</v>
      </c>
      <c r="EF1755">
        <v>909.71703147888184</v>
      </c>
      <c r="EG1755">
        <v>592.38256454467773</v>
      </c>
    </row>
    <row r="1756" spans="2:137" x14ac:dyDescent="0.2">
      <c r="B1756">
        <v>2919.5415964126587</v>
      </c>
      <c r="C1756">
        <v>1467.6390237808228</v>
      </c>
      <c r="D1756">
        <v>1467.6390237808228</v>
      </c>
      <c r="E1756">
        <v>782.07094287872314</v>
      </c>
      <c r="F1756">
        <v>746.40810108184814</v>
      </c>
      <c r="G1756">
        <v>406.00101566314697</v>
      </c>
      <c r="H1756">
        <v>388.80130863189697</v>
      </c>
      <c r="I1756">
        <v>388.80130863189697</v>
      </c>
      <c r="J1756">
        <v>381.4300012588501</v>
      </c>
      <c r="K1756">
        <v>15.637200355529785</v>
      </c>
      <c r="L1756">
        <v>15.637200355529785</v>
      </c>
      <c r="M1756">
        <v>15.637200355529785</v>
      </c>
      <c r="N1756">
        <v>15.637200355529785</v>
      </c>
      <c r="O1756">
        <v>441.41155624389648</v>
      </c>
      <c r="P1756">
        <v>441.41155624389648</v>
      </c>
      <c r="Q1756">
        <v>338.35238265991211</v>
      </c>
      <c r="R1756">
        <v>338.35238265991211</v>
      </c>
      <c r="S1756">
        <v>316.44399642944336</v>
      </c>
      <c r="T1756">
        <v>316.44399642944336</v>
      </c>
      <c r="U1756">
        <v>316.44399642944336</v>
      </c>
      <c r="V1756">
        <v>131.96099472045898</v>
      </c>
      <c r="W1756">
        <v>131.96099472045898</v>
      </c>
      <c r="X1756">
        <v>131.96099472045898</v>
      </c>
      <c r="Y1756">
        <v>42.531398773193359</v>
      </c>
      <c r="Z1756">
        <v>42.531398773193359</v>
      </c>
      <c r="AA1756">
        <v>164.22700500488281</v>
      </c>
      <c r="AB1756">
        <v>179.8642053604126</v>
      </c>
      <c r="AC1756">
        <v>1257.3910980224609</v>
      </c>
      <c r="AD1756">
        <v>1257.3910980224609</v>
      </c>
      <c r="AE1756">
        <v>1148.9881439208984</v>
      </c>
      <c r="AF1756">
        <v>816.7108325958252</v>
      </c>
      <c r="AG1756">
        <v>89.070003509521484</v>
      </c>
      <c r="AH1756">
        <v>649.69978904724121</v>
      </c>
      <c r="AI1756">
        <v>816.7108325958252</v>
      </c>
      <c r="AJ1756">
        <v>649.69978904724121</v>
      </c>
      <c r="AK1756">
        <v>649.69978904724121</v>
      </c>
      <c r="AL1756">
        <v>296.76779556274414</v>
      </c>
      <c r="AM1756">
        <v>79.682098388671875</v>
      </c>
      <c r="AN1756">
        <v>79.682098388671875</v>
      </c>
      <c r="AO1756">
        <v>217.08569717407227</v>
      </c>
      <c r="AP1756">
        <v>217.08569717407227</v>
      </c>
      <c r="AQ1756">
        <v>198.9193000793457</v>
      </c>
      <c r="AR1756">
        <v>109.59160232543945</v>
      </c>
      <c r="AS1756">
        <v>274.52281379699707</v>
      </c>
      <c r="AT1756">
        <v>8.5150003433227539</v>
      </c>
      <c r="AU1756">
        <v>21.343799591064453</v>
      </c>
      <c r="AV1756">
        <v>75.797897338867188</v>
      </c>
      <c r="AW1756">
        <v>38.274298667907715</v>
      </c>
      <c r="AX1756">
        <v>8.5150003433227539</v>
      </c>
      <c r="AY1756">
        <v>176.17780494689941</v>
      </c>
      <c r="AZ1756">
        <v>184.69280529022217</v>
      </c>
      <c r="BA1756">
        <v>38.274298667907715</v>
      </c>
      <c r="BB1756">
        <v>8.5053997039794922</v>
      </c>
      <c r="BC1756">
        <v>8.5053997039794922</v>
      </c>
      <c r="BD1756">
        <v>17.010799407958984</v>
      </c>
      <c r="BE1756">
        <v>48.351001739501953</v>
      </c>
      <c r="BF1756">
        <v>89.070003509521484</v>
      </c>
      <c r="BG1756">
        <v>8.592900276184082</v>
      </c>
      <c r="BH1756">
        <v>8.5053997039794922</v>
      </c>
      <c r="BI1756">
        <v>4.2526998519897461</v>
      </c>
      <c r="BJ1756">
        <v>4.2526998519897461</v>
      </c>
      <c r="BK1756">
        <v>75.797897338867188</v>
      </c>
      <c r="BL1756">
        <v>158.79079627990723</v>
      </c>
      <c r="BM1756">
        <v>274.52281379699707</v>
      </c>
      <c r="BN1756">
        <v>274.52281379699707</v>
      </c>
      <c r="BO1756">
        <v>20.050100326538086</v>
      </c>
      <c r="BP1756">
        <v>46.839000701904297</v>
      </c>
      <c r="BQ1756">
        <v>46.839000701904297</v>
      </c>
      <c r="BR1756">
        <v>38.280601501464844</v>
      </c>
      <c r="BS1756">
        <v>33.86090087890625</v>
      </c>
      <c r="BT1756">
        <v>408.16541385650635</v>
      </c>
      <c r="BU1756">
        <v>782.07094287872314</v>
      </c>
      <c r="BV1756">
        <v>441.41155624389648</v>
      </c>
      <c r="BW1756">
        <v>352.59106063842773</v>
      </c>
      <c r="BX1756">
        <v>338.49355697631836</v>
      </c>
      <c r="BY1756">
        <v>15.637200355529785</v>
      </c>
      <c r="BZ1756">
        <v>8.2152996063232422</v>
      </c>
      <c r="CA1756">
        <v>8.2152996063232422</v>
      </c>
      <c r="CB1756">
        <v>8.2152996063232422</v>
      </c>
      <c r="CC1756">
        <v>8.2152996063232422</v>
      </c>
      <c r="CD1756">
        <v>366.81101322174072</v>
      </c>
      <c r="CE1756">
        <v>366.81101322174072</v>
      </c>
      <c r="CF1756">
        <v>17.010799407958984</v>
      </c>
      <c r="CG1756">
        <v>25.516199111938477</v>
      </c>
      <c r="CH1756">
        <v>29.768898963928223</v>
      </c>
      <c r="CI1756">
        <v>8.5053997039794922</v>
      </c>
      <c r="CJ1756">
        <v>38.274298667907715</v>
      </c>
      <c r="CK1756">
        <v>521.12356185913086</v>
      </c>
      <c r="CL1756">
        <v>106.70800399780273</v>
      </c>
      <c r="CM1756">
        <v>11.457200050354004</v>
      </c>
      <c r="CN1756">
        <v>1257.3910980224609</v>
      </c>
      <c r="CO1756">
        <v>1257.3910980224609</v>
      </c>
      <c r="CP1756">
        <v>570.64382553100586</v>
      </c>
      <c r="CQ1756">
        <v>896.99519824981689</v>
      </c>
      <c r="CR1756">
        <v>316.44399642944336</v>
      </c>
      <c r="CS1756">
        <v>338.49355697631836</v>
      </c>
      <c r="CT1756">
        <v>46.839000701904297</v>
      </c>
      <c r="CU1756">
        <v>381.4300012588501</v>
      </c>
      <c r="CV1756">
        <v>388.80130863189697</v>
      </c>
      <c r="CW1756">
        <v>406.00101566314697</v>
      </c>
      <c r="CX1756">
        <v>408.16541385650635</v>
      </c>
      <c r="CY1756">
        <v>131.96099472045898</v>
      </c>
      <c r="CZ1756">
        <v>338.35238265991211</v>
      </c>
      <c r="DA1756">
        <v>338.35238265991211</v>
      </c>
      <c r="DB1756">
        <v>8.5053997039794922</v>
      </c>
      <c r="DC1756">
        <v>164.22700500488281</v>
      </c>
      <c r="DD1756">
        <v>198.9193000793457</v>
      </c>
      <c r="DE1756">
        <v>217.08569717407227</v>
      </c>
      <c r="DF1756">
        <v>8.2152996063232422</v>
      </c>
      <c r="DG1756">
        <v>8.5150003433227539</v>
      </c>
      <c r="DH1756">
        <v>15.637200355529785</v>
      </c>
      <c r="DI1756">
        <v>366.81101322174072</v>
      </c>
      <c r="DJ1756">
        <v>17.010799407958984</v>
      </c>
      <c r="DK1756">
        <v>75.797897338867188</v>
      </c>
      <c r="DL1756">
        <v>158.79079627990723</v>
      </c>
      <c r="DM1756">
        <v>176.17780494689941</v>
      </c>
      <c r="DN1756">
        <v>274.52281379699707</v>
      </c>
      <c r="DO1756">
        <v>42.531398773193359</v>
      </c>
      <c r="DP1756">
        <v>352.59106063842773</v>
      </c>
      <c r="DQ1756">
        <v>441.41155624389648</v>
      </c>
      <c r="DR1756">
        <v>746.40810108184814</v>
      </c>
      <c r="DS1756">
        <v>33.86090087890625</v>
      </c>
      <c r="DT1756">
        <v>44.686901092529297</v>
      </c>
      <c r="DU1756">
        <v>21.343799591064453</v>
      </c>
      <c r="DV1756">
        <v>8.5053997039794922</v>
      </c>
      <c r="DW1756">
        <v>4.2526998519897461</v>
      </c>
      <c r="DX1756">
        <v>109.59160232543945</v>
      </c>
      <c r="DY1756">
        <v>106.70800399780273</v>
      </c>
      <c r="DZ1756">
        <v>11.457200050354004</v>
      </c>
      <c r="EA1756">
        <v>8.592900276184082</v>
      </c>
      <c r="EB1756">
        <v>79.682098388671875</v>
      </c>
      <c r="EC1756">
        <v>89.070003509521484</v>
      </c>
      <c r="ED1756">
        <v>48.351001739501953</v>
      </c>
      <c r="EE1756">
        <v>38.280601501464844</v>
      </c>
      <c r="EF1756">
        <v>896.99519824981689</v>
      </c>
      <c r="EG1756">
        <v>570.64382553100586</v>
      </c>
    </row>
    <row r="1757" spans="2:137" x14ac:dyDescent="0.2">
      <c r="B1757">
        <v>2855.5461988449097</v>
      </c>
      <c r="C1757">
        <v>1434.614541053772</v>
      </c>
      <c r="D1757">
        <v>1434.614541053772</v>
      </c>
      <c r="E1757">
        <v>771.75051212310791</v>
      </c>
      <c r="F1757">
        <v>736.78548526763916</v>
      </c>
      <c r="G1757">
        <v>402.04096698760986</v>
      </c>
      <c r="H1757">
        <v>385.05268573760986</v>
      </c>
      <c r="I1757">
        <v>385.05268573760986</v>
      </c>
      <c r="J1757">
        <v>377.77198505401611</v>
      </c>
      <c r="K1757">
        <v>15.434399604797363</v>
      </c>
      <c r="L1757">
        <v>15.434399604797363</v>
      </c>
      <c r="M1757">
        <v>15.434399604797363</v>
      </c>
      <c r="N1757">
        <v>15.434399604797363</v>
      </c>
      <c r="O1757">
        <v>423.07502746582031</v>
      </c>
      <c r="P1757">
        <v>423.07502746582031</v>
      </c>
      <c r="Q1757">
        <v>329.95500183105469</v>
      </c>
      <c r="R1757">
        <v>329.95500183105469</v>
      </c>
      <c r="S1757">
        <v>309.94398498535156</v>
      </c>
      <c r="T1757">
        <v>309.94398498535156</v>
      </c>
      <c r="U1757">
        <v>309.94398498535156</v>
      </c>
      <c r="V1757">
        <v>128.37548828125</v>
      </c>
      <c r="W1757">
        <v>128.37548828125</v>
      </c>
      <c r="X1757">
        <v>128.37548828125</v>
      </c>
      <c r="Y1757">
        <v>41.891998291015625</v>
      </c>
      <c r="Z1757">
        <v>41.891998291015625</v>
      </c>
      <c r="AA1757">
        <v>162.95899963378906</v>
      </c>
      <c r="AB1757">
        <v>178.39339923858643</v>
      </c>
      <c r="AC1757">
        <v>1230.0146656036377</v>
      </c>
      <c r="AD1757">
        <v>1230.0146656036377</v>
      </c>
      <c r="AE1757">
        <v>1123.6945972442627</v>
      </c>
      <c r="AF1757">
        <v>797.59614753723145</v>
      </c>
      <c r="AG1757">
        <v>87.466598510742188</v>
      </c>
      <c r="AH1757">
        <v>633.57180976867676</v>
      </c>
      <c r="AI1757">
        <v>797.59614753723145</v>
      </c>
      <c r="AJ1757">
        <v>633.57180976867676</v>
      </c>
      <c r="AK1757">
        <v>633.57180976867676</v>
      </c>
      <c r="AL1757">
        <v>290.84301280975342</v>
      </c>
      <c r="AM1757">
        <v>78.145500183105469</v>
      </c>
      <c r="AN1757">
        <v>78.145500183105469</v>
      </c>
      <c r="AO1757">
        <v>212.69751262664795</v>
      </c>
      <c r="AP1757">
        <v>212.69751262664795</v>
      </c>
      <c r="AQ1757">
        <v>195.1766996383667</v>
      </c>
      <c r="AR1757">
        <v>107.76780223846436</v>
      </c>
      <c r="AS1757">
        <v>266.29520320892334</v>
      </c>
      <c r="AT1757">
        <v>8.1700000762939453</v>
      </c>
      <c r="AU1757">
        <v>20.664600372314453</v>
      </c>
      <c r="AV1757">
        <v>73.152099609375</v>
      </c>
      <c r="AW1757">
        <v>37.390500068664551</v>
      </c>
      <c r="AX1757">
        <v>8.1700000762939453</v>
      </c>
      <c r="AY1757">
        <v>170.60430145263672</v>
      </c>
      <c r="AZ1757">
        <v>178.77430152893066</v>
      </c>
      <c r="BA1757">
        <v>37.390500068664551</v>
      </c>
      <c r="BB1757">
        <v>8.3090000152587891</v>
      </c>
      <c r="BC1757">
        <v>8.3090000152587891</v>
      </c>
      <c r="BD1757">
        <v>16.618000030517578</v>
      </c>
      <c r="BE1757">
        <v>47.463699340820313</v>
      </c>
      <c r="BF1757">
        <v>87.466598510742188</v>
      </c>
      <c r="BG1757">
        <v>8.4867000579833984</v>
      </c>
      <c r="BH1757">
        <v>8.3090000152587891</v>
      </c>
      <c r="BI1757">
        <v>4.1545000076293945</v>
      </c>
      <c r="BJ1757">
        <v>4.1545000076293945</v>
      </c>
      <c r="BK1757">
        <v>73.152099609375</v>
      </c>
      <c r="BL1757">
        <v>153.70980072021484</v>
      </c>
      <c r="BM1757">
        <v>266.29520320892334</v>
      </c>
      <c r="BN1757">
        <v>266.29520320892334</v>
      </c>
      <c r="BO1757">
        <v>19.802300453186035</v>
      </c>
      <c r="BP1757">
        <v>45.988201141357422</v>
      </c>
      <c r="BQ1757">
        <v>45.988201141357422</v>
      </c>
      <c r="BR1757">
        <v>37.574100494384766</v>
      </c>
      <c r="BS1757">
        <v>33.206501007080078</v>
      </c>
      <c r="BT1757">
        <v>404.17960834503174</v>
      </c>
      <c r="BU1757">
        <v>771.75051212310791</v>
      </c>
      <c r="BV1757">
        <v>423.07502746582031</v>
      </c>
      <c r="BW1757">
        <v>342.78132629394531</v>
      </c>
      <c r="BX1757">
        <v>330.04502868652344</v>
      </c>
      <c r="BY1757">
        <v>15.434399604797363</v>
      </c>
      <c r="BZ1757">
        <v>8.05780029296875</v>
      </c>
      <c r="CA1757">
        <v>8.05780029296875</v>
      </c>
      <c r="CB1757">
        <v>8.05780029296875</v>
      </c>
      <c r="CC1757">
        <v>8.05780029296875</v>
      </c>
      <c r="CD1757">
        <v>363.25199604034424</v>
      </c>
      <c r="CE1757">
        <v>363.25199604034424</v>
      </c>
      <c r="CF1757">
        <v>16.618000030517578</v>
      </c>
      <c r="CG1757">
        <v>24.927000045776367</v>
      </c>
      <c r="CH1757">
        <v>29.081500053405762</v>
      </c>
      <c r="CI1757">
        <v>8.3090000152587891</v>
      </c>
      <c r="CJ1757">
        <v>37.390500068664551</v>
      </c>
      <c r="CK1757">
        <v>501.26902770996094</v>
      </c>
      <c r="CL1757">
        <v>104.93599987030029</v>
      </c>
      <c r="CM1757">
        <v>11.315600395202637</v>
      </c>
      <c r="CN1757">
        <v>1230.0146656036377</v>
      </c>
      <c r="CO1757">
        <v>1230.0146656036377</v>
      </c>
      <c r="CP1757">
        <v>550.11653137207031</v>
      </c>
      <c r="CQ1757">
        <v>884.49800968170166</v>
      </c>
      <c r="CR1757">
        <v>309.94398498535156</v>
      </c>
      <c r="CS1757">
        <v>330.04502868652344</v>
      </c>
      <c r="CT1757">
        <v>45.988201141357422</v>
      </c>
      <c r="CU1757">
        <v>377.77198505401611</v>
      </c>
      <c r="CV1757">
        <v>385.05268573760986</v>
      </c>
      <c r="CW1757">
        <v>402.04096698760986</v>
      </c>
      <c r="CX1757">
        <v>404.17960834503174</v>
      </c>
      <c r="CY1757">
        <v>128.37548828125</v>
      </c>
      <c r="CZ1757">
        <v>329.95500183105469</v>
      </c>
      <c r="DA1757">
        <v>329.95500183105469</v>
      </c>
      <c r="DB1757">
        <v>8.3090000152587891</v>
      </c>
      <c r="DC1757">
        <v>162.95899963378906</v>
      </c>
      <c r="DD1757">
        <v>195.1766996383667</v>
      </c>
      <c r="DE1757">
        <v>212.69751262664795</v>
      </c>
      <c r="DF1757">
        <v>8.05780029296875</v>
      </c>
      <c r="DG1757">
        <v>8.1700000762939453</v>
      </c>
      <c r="DH1757">
        <v>15.434399604797363</v>
      </c>
      <c r="DI1757">
        <v>363.25199604034424</v>
      </c>
      <c r="DJ1757">
        <v>16.618000030517578</v>
      </c>
      <c r="DK1757">
        <v>73.152099609375</v>
      </c>
      <c r="DL1757">
        <v>153.70980072021484</v>
      </c>
      <c r="DM1757">
        <v>170.60430145263672</v>
      </c>
      <c r="DN1757">
        <v>266.29520320892334</v>
      </c>
      <c r="DO1757">
        <v>41.891998291015625</v>
      </c>
      <c r="DP1757">
        <v>342.78132629394531</v>
      </c>
      <c r="DQ1757">
        <v>423.07502746582031</v>
      </c>
      <c r="DR1757">
        <v>736.78548526763916</v>
      </c>
      <c r="DS1757">
        <v>33.206501007080078</v>
      </c>
      <c r="DT1757">
        <v>43.813701629638672</v>
      </c>
      <c r="DU1757">
        <v>20.664600372314453</v>
      </c>
      <c r="DV1757">
        <v>8.3090000152587891</v>
      </c>
      <c r="DW1757">
        <v>4.1545000076293945</v>
      </c>
      <c r="DX1757">
        <v>107.76780223846436</v>
      </c>
      <c r="DY1757">
        <v>104.93599987030029</v>
      </c>
      <c r="DZ1757">
        <v>11.315600395202637</v>
      </c>
      <c r="EA1757">
        <v>8.4867000579833984</v>
      </c>
      <c r="EB1757">
        <v>78.145500183105469</v>
      </c>
      <c r="EC1757">
        <v>87.466598510742188</v>
      </c>
      <c r="ED1757">
        <v>47.463699340820313</v>
      </c>
      <c r="EE1757">
        <v>37.574100494384766</v>
      </c>
      <c r="EF1757">
        <v>884.49800968170166</v>
      </c>
      <c r="EG1757">
        <v>550.11653137207031</v>
      </c>
    </row>
    <row r="1758" spans="2:137" x14ac:dyDescent="0.2">
      <c r="B1758">
        <v>2768.5917582511902</v>
      </c>
      <c r="C1758">
        <v>1377.4344778060913</v>
      </c>
      <c r="D1758">
        <v>1377.4344778060913</v>
      </c>
      <c r="E1758">
        <v>761.57831478118896</v>
      </c>
      <c r="F1758">
        <v>727.29553890228271</v>
      </c>
      <c r="G1758">
        <v>398.1680212020874</v>
      </c>
      <c r="H1758">
        <v>381.39180660247803</v>
      </c>
      <c r="I1758">
        <v>381.39180660247803</v>
      </c>
      <c r="J1758">
        <v>374.20201778411865</v>
      </c>
      <c r="K1758">
        <v>15.23960018157959</v>
      </c>
      <c r="L1758">
        <v>15.23960018157959</v>
      </c>
      <c r="M1758">
        <v>15.23960018157959</v>
      </c>
      <c r="N1758">
        <v>15.23960018157959</v>
      </c>
      <c r="O1758">
        <v>380.37099456787109</v>
      </c>
      <c r="P1758">
        <v>380.37099456787109</v>
      </c>
      <c r="Q1758">
        <v>296.29399871826172</v>
      </c>
      <c r="R1758">
        <v>296.29399871826172</v>
      </c>
      <c r="S1758">
        <v>290.92598724365234</v>
      </c>
      <c r="T1758">
        <v>290.92598724365234</v>
      </c>
      <c r="U1758">
        <v>290.92598724365234</v>
      </c>
      <c r="V1758">
        <v>112.13249969482422</v>
      </c>
      <c r="W1758">
        <v>112.13249969482422</v>
      </c>
      <c r="X1758">
        <v>112.13249969482422</v>
      </c>
      <c r="Y1758">
        <v>41.282600402832031</v>
      </c>
      <c r="Z1758">
        <v>41.282600402832031</v>
      </c>
      <c r="AA1758">
        <v>161.74699401855469</v>
      </c>
      <c r="AB1758">
        <v>176.98659420013428</v>
      </c>
      <c r="AC1758">
        <v>1203.8232960700989</v>
      </c>
      <c r="AD1758">
        <v>1203.8232960700989</v>
      </c>
      <c r="AE1758">
        <v>1099.5603566169739</v>
      </c>
      <c r="AF1758">
        <v>779.56916093826294</v>
      </c>
      <c r="AG1758">
        <v>85.861400604248047</v>
      </c>
      <c r="AH1758">
        <v>618.53680086135864</v>
      </c>
      <c r="AI1758">
        <v>779.56916093826294</v>
      </c>
      <c r="AJ1758">
        <v>618.53680086135864</v>
      </c>
      <c r="AK1758">
        <v>618.53680086135864</v>
      </c>
      <c r="AL1758">
        <v>285.14519882202148</v>
      </c>
      <c r="AM1758">
        <v>76.637702941894531</v>
      </c>
      <c r="AN1758">
        <v>76.637702941894531</v>
      </c>
      <c r="AO1758">
        <v>208.50749588012695</v>
      </c>
      <c r="AP1758">
        <v>208.50749588012695</v>
      </c>
      <c r="AQ1758">
        <v>191.57429885864258</v>
      </c>
      <c r="AR1758">
        <v>105.93389511108398</v>
      </c>
      <c r="AS1758">
        <v>258.85540819168091</v>
      </c>
      <c r="AT1758">
        <v>7.8720002174377441</v>
      </c>
      <c r="AU1758">
        <v>20.053199768066406</v>
      </c>
      <c r="AV1758">
        <v>70.8125</v>
      </c>
      <c r="AW1758">
        <v>36.5625</v>
      </c>
      <c r="AX1758">
        <v>7.8720002174377441</v>
      </c>
      <c r="AY1758">
        <v>165.6039981842041</v>
      </c>
      <c r="AZ1758">
        <v>173.47599840164185</v>
      </c>
      <c r="BA1758">
        <v>36.5625</v>
      </c>
      <c r="BB1758">
        <v>8.125</v>
      </c>
      <c r="BC1758">
        <v>8.125</v>
      </c>
      <c r="BD1758">
        <v>16.25</v>
      </c>
      <c r="BE1758">
        <v>46.575298309326172</v>
      </c>
      <c r="BF1758">
        <v>85.861400604248047</v>
      </c>
      <c r="BG1758">
        <v>8.3808002471923828</v>
      </c>
      <c r="BH1758">
        <v>8.125</v>
      </c>
      <c r="BI1758">
        <v>4.0625</v>
      </c>
      <c r="BJ1758">
        <v>4.0625</v>
      </c>
      <c r="BK1758">
        <v>70.8125</v>
      </c>
      <c r="BL1758">
        <v>149.16399574279785</v>
      </c>
      <c r="BM1758">
        <v>258.85540819168091</v>
      </c>
      <c r="BN1758">
        <v>258.85540819168091</v>
      </c>
      <c r="BO1758">
        <v>19.555200576782227</v>
      </c>
      <c r="BP1758">
        <v>45.130199432373047</v>
      </c>
      <c r="BQ1758">
        <v>45.130199432373047</v>
      </c>
      <c r="BR1758">
        <v>36.86669921875</v>
      </c>
      <c r="BS1758">
        <v>32.565299987792969</v>
      </c>
      <c r="BT1758">
        <v>400.28127193450928</v>
      </c>
      <c r="BU1758">
        <v>761.57831478118896</v>
      </c>
      <c r="BV1758">
        <v>380.37099456787109</v>
      </c>
      <c r="BW1758">
        <v>307.87810516357422</v>
      </c>
      <c r="BX1758">
        <v>296.35500335693359</v>
      </c>
      <c r="BY1758">
        <v>15.23960018157959</v>
      </c>
      <c r="BZ1758">
        <v>7.9029998779296875</v>
      </c>
      <c r="CA1758">
        <v>7.9029998779296875</v>
      </c>
      <c r="CB1758">
        <v>7.9029998779296875</v>
      </c>
      <c r="CC1758">
        <v>7.9029998779296875</v>
      </c>
      <c r="CD1758">
        <v>359.78340816497803</v>
      </c>
      <c r="CE1758">
        <v>359.78340816497803</v>
      </c>
      <c r="CF1758">
        <v>16.25</v>
      </c>
      <c r="CG1758">
        <v>24.375</v>
      </c>
      <c r="CH1758">
        <v>28.4375</v>
      </c>
      <c r="CI1758">
        <v>8.125</v>
      </c>
      <c r="CJ1758">
        <v>36.5625</v>
      </c>
      <c r="CK1758">
        <v>457.11098480224609</v>
      </c>
      <c r="CL1758">
        <v>103.15299606323242</v>
      </c>
      <c r="CM1758">
        <v>11.174400329589844</v>
      </c>
      <c r="CN1758">
        <v>1203.8232960700989</v>
      </c>
      <c r="CO1758">
        <v>1203.8232960700989</v>
      </c>
      <c r="CP1758">
        <v>505.27657318115234</v>
      </c>
      <c r="CQ1758">
        <v>872.15790462493896</v>
      </c>
      <c r="CR1758">
        <v>290.92598724365234</v>
      </c>
      <c r="CS1758">
        <v>296.35500335693359</v>
      </c>
      <c r="CT1758">
        <v>45.130199432373047</v>
      </c>
      <c r="CU1758">
        <v>374.20201778411865</v>
      </c>
      <c r="CV1758">
        <v>381.39180660247803</v>
      </c>
      <c r="CW1758">
        <v>398.1680212020874</v>
      </c>
      <c r="CX1758">
        <v>400.28127193450928</v>
      </c>
      <c r="CY1758">
        <v>112.13249969482422</v>
      </c>
      <c r="CZ1758">
        <v>296.29399871826172</v>
      </c>
      <c r="DA1758">
        <v>296.29399871826172</v>
      </c>
      <c r="DB1758">
        <v>8.125</v>
      </c>
      <c r="DC1758">
        <v>161.74699401855469</v>
      </c>
      <c r="DD1758">
        <v>191.57429885864258</v>
      </c>
      <c r="DE1758">
        <v>208.50749588012695</v>
      </c>
      <c r="DF1758">
        <v>7.9029998779296875</v>
      </c>
      <c r="DG1758">
        <v>7.8720002174377441</v>
      </c>
      <c r="DH1758">
        <v>15.23960018157959</v>
      </c>
      <c r="DI1758">
        <v>359.78340816497803</v>
      </c>
      <c r="DJ1758">
        <v>16.25</v>
      </c>
      <c r="DK1758">
        <v>70.8125</v>
      </c>
      <c r="DL1758">
        <v>149.16399574279785</v>
      </c>
      <c r="DM1758">
        <v>165.6039981842041</v>
      </c>
      <c r="DN1758">
        <v>258.85540819168091</v>
      </c>
      <c r="DO1758">
        <v>41.282600402832031</v>
      </c>
      <c r="DP1758">
        <v>307.87810516357422</v>
      </c>
      <c r="DQ1758">
        <v>380.37099456787109</v>
      </c>
      <c r="DR1758">
        <v>727.29553890228271</v>
      </c>
      <c r="DS1758">
        <v>32.565299987792969</v>
      </c>
      <c r="DT1758">
        <v>42.959701538085937</v>
      </c>
      <c r="DU1758">
        <v>20.053199768066406</v>
      </c>
      <c r="DV1758">
        <v>8.125</v>
      </c>
      <c r="DW1758">
        <v>4.0625</v>
      </c>
      <c r="DX1758">
        <v>105.93389511108398</v>
      </c>
      <c r="DY1758">
        <v>103.15299606323242</v>
      </c>
      <c r="DZ1758">
        <v>11.174400329589844</v>
      </c>
      <c r="EA1758">
        <v>8.3808002471923828</v>
      </c>
      <c r="EB1758">
        <v>76.637702941894531</v>
      </c>
      <c r="EC1758">
        <v>85.861400604248047</v>
      </c>
      <c r="ED1758">
        <v>46.575298309326172</v>
      </c>
      <c r="EE1758">
        <v>36.86669921875</v>
      </c>
      <c r="EF1758">
        <v>872.15790462493896</v>
      </c>
      <c r="EG1758">
        <v>505.27657318115234</v>
      </c>
    </row>
    <row r="1759" spans="2:137" x14ac:dyDescent="0.2">
      <c r="B1759">
        <v>2703.5658588409424</v>
      </c>
      <c r="C1759">
        <v>1341.0975704193115</v>
      </c>
      <c r="D1759">
        <v>1341.0975704193115</v>
      </c>
      <c r="E1759">
        <v>751.50039863586426</v>
      </c>
      <c r="F1759">
        <v>717.89200019836426</v>
      </c>
      <c r="G1759">
        <v>394.34898948669434</v>
      </c>
      <c r="H1759">
        <v>377.78420066833496</v>
      </c>
      <c r="I1759">
        <v>377.78420066833496</v>
      </c>
      <c r="J1759">
        <v>370.68501853942871</v>
      </c>
      <c r="K1759">
        <v>15.049200057983398</v>
      </c>
      <c r="L1759">
        <v>15.049200057983398</v>
      </c>
      <c r="M1759">
        <v>15.049200057983398</v>
      </c>
      <c r="N1759">
        <v>15.049200057983398</v>
      </c>
      <c r="O1759">
        <v>358.38498306274414</v>
      </c>
      <c r="P1759">
        <v>358.38498306274414</v>
      </c>
      <c r="Q1759">
        <v>282.54999160766602</v>
      </c>
      <c r="R1759">
        <v>282.54999160766602</v>
      </c>
      <c r="S1759">
        <v>281.97998428344727</v>
      </c>
      <c r="T1759">
        <v>281.97998428344727</v>
      </c>
      <c r="U1759">
        <v>281.97998428344727</v>
      </c>
      <c r="V1759">
        <v>105.81698989868164</v>
      </c>
      <c r="W1759">
        <v>105.81698989868164</v>
      </c>
      <c r="X1759">
        <v>105.81698989868164</v>
      </c>
      <c r="Y1759">
        <v>40.703998565673828</v>
      </c>
      <c r="Z1759">
        <v>40.703998565673828</v>
      </c>
      <c r="AA1759">
        <v>160.56900024414062</v>
      </c>
      <c r="AB1759">
        <v>175.61820030212402</v>
      </c>
      <c r="AC1759">
        <v>1178.6653099060059</v>
      </c>
      <c r="AD1759">
        <v>1178.6653099060059</v>
      </c>
      <c r="AE1759">
        <v>1076.4272727966309</v>
      </c>
      <c r="AF1759">
        <v>762.48817682266235</v>
      </c>
      <c r="AG1759">
        <v>84.259002685546875</v>
      </c>
      <c r="AH1759">
        <v>604.45018243789673</v>
      </c>
      <c r="AI1759">
        <v>762.48817682266235</v>
      </c>
      <c r="AJ1759">
        <v>604.45018243789673</v>
      </c>
      <c r="AK1759">
        <v>604.45018243789673</v>
      </c>
      <c r="AL1759">
        <v>279.69249439239502</v>
      </c>
      <c r="AM1759">
        <v>75.169601440429687</v>
      </c>
      <c r="AN1759">
        <v>75.169601440429687</v>
      </c>
      <c r="AO1759">
        <v>204.52289295196533</v>
      </c>
      <c r="AP1759">
        <v>204.52289295196533</v>
      </c>
      <c r="AQ1759">
        <v>188.12259387969971</v>
      </c>
      <c r="AR1759">
        <v>104.13009357452393</v>
      </c>
      <c r="AS1759">
        <v>252.04699468612671</v>
      </c>
      <c r="AT1759">
        <v>7.6094999313354492</v>
      </c>
      <c r="AU1759">
        <v>19.503000259399414</v>
      </c>
      <c r="AV1759">
        <v>68.706298828125</v>
      </c>
      <c r="AW1759">
        <v>35.775900363922119</v>
      </c>
      <c r="AX1759">
        <v>7.6094999313354492</v>
      </c>
      <c r="AY1759">
        <v>161.05958938598633</v>
      </c>
      <c r="AZ1759">
        <v>168.66908931732178</v>
      </c>
      <c r="BA1759">
        <v>35.775900363922119</v>
      </c>
      <c r="BB1759">
        <v>7.950200080871582</v>
      </c>
      <c r="BC1759">
        <v>7.950200080871582</v>
      </c>
      <c r="BD1759">
        <v>15.900400161743164</v>
      </c>
      <c r="BE1759">
        <v>45.695999145507813</v>
      </c>
      <c r="BF1759">
        <v>84.259002685546875</v>
      </c>
      <c r="BG1759">
        <v>8.2770004272460937</v>
      </c>
      <c r="BH1759">
        <v>7.950200080871582</v>
      </c>
      <c r="BI1759">
        <v>3.975100040435791</v>
      </c>
      <c r="BJ1759">
        <v>3.975100040435791</v>
      </c>
      <c r="BK1759">
        <v>68.706298828125</v>
      </c>
      <c r="BL1759">
        <v>145.03560256958008</v>
      </c>
      <c r="BM1759">
        <v>252.04699468612671</v>
      </c>
      <c r="BN1759">
        <v>252.04699468612671</v>
      </c>
      <c r="BO1759">
        <v>19.313000679016113</v>
      </c>
      <c r="BP1759">
        <v>44.286598205566406</v>
      </c>
      <c r="BQ1759">
        <v>44.286598205566406</v>
      </c>
      <c r="BR1759">
        <v>36.168300628662109</v>
      </c>
      <c r="BS1759">
        <v>31.932399749755859</v>
      </c>
      <c r="BT1759">
        <v>396.43724632263184</v>
      </c>
      <c r="BU1759">
        <v>751.50039863586426</v>
      </c>
      <c r="BV1759">
        <v>358.38498306274414</v>
      </c>
      <c r="BW1759">
        <v>293.04477310180664</v>
      </c>
      <c r="BX1759">
        <v>282.60397720336914</v>
      </c>
      <c r="BY1759">
        <v>15.049200057983398</v>
      </c>
      <c r="BZ1759">
        <v>7.7483000755310059</v>
      </c>
      <c r="CA1759">
        <v>7.7483000755310059</v>
      </c>
      <c r="CB1759">
        <v>7.7483000755310059</v>
      </c>
      <c r="CC1759">
        <v>7.7483000755310059</v>
      </c>
      <c r="CD1759">
        <v>356.37050437927246</v>
      </c>
      <c r="CE1759">
        <v>356.37050437927246</v>
      </c>
      <c r="CF1759">
        <v>15.900400161743164</v>
      </c>
      <c r="CG1759">
        <v>23.850600242614746</v>
      </c>
      <c r="CH1759">
        <v>27.825700283050537</v>
      </c>
      <c r="CI1759">
        <v>7.950200080871582</v>
      </c>
      <c r="CJ1759">
        <v>35.775900363922119</v>
      </c>
      <c r="CK1759">
        <v>433.68399429321289</v>
      </c>
      <c r="CL1759">
        <v>101.40099811553955</v>
      </c>
      <c r="CM1759">
        <v>11.03600025177002</v>
      </c>
      <c r="CN1759">
        <v>1178.6653099060059</v>
      </c>
      <c r="CO1759">
        <v>1178.6653099060059</v>
      </c>
      <c r="CP1759">
        <v>481.16357803344727</v>
      </c>
      <c r="CQ1759">
        <v>859.93399238586426</v>
      </c>
      <c r="CR1759">
        <v>281.97998428344727</v>
      </c>
      <c r="CS1759">
        <v>282.60397720336914</v>
      </c>
      <c r="CT1759">
        <v>44.286598205566406</v>
      </c>
      <c r="CU1759">
        <v>370.68501853942871</v>
      </c>
      <c r="CV1759">
        <v>377.78420066833496</v>
      </c>
      <c r="CW1759">
        <v>394.34898948669434</v>
      </c>
      <c r="CX1759">
        <v>396.43724632263184</v>
      </c>
      <c r="CY1759">
        <v>105.81698989868164</v>
      </c>
      <c r="CZ1759">
        <v>282.54999160766602</v>
      </c>
      <c r="DA1759">
        <v>282.54999160766602</v>
      </c>
      <c r="DB1759">
        <v>7.950200080871582</v>
      </c>
      <c r="DC1759">
        <v>160.56900024414062</v>
      </c>
      <c r="DD1759">
        <v>188.12259387969971</v>
      </c>
      <c r="DE1759">
        <v>204.52289295196533</v>
      </c>
      <c r="DF1759">
        <v>7.7483000755310059</v>
      </c>
      <c r="DG1759">
        <v>7.6094999313354492</v>
      </c>
      <c r="DH1759">
        <v>15.049200057983398</v>
      </c>
      <c r="DI1759">
        <v>356.37050437927246</v>
      </c>
      <c r="DJ1759">
        <v>15.900400161743164</v>
      </c>
      <c r="DK1759">
        <v>68.706298828125</v>
      </c>
      <c r="DL1759">
        <v>145.03560256958008</v>
      </c>
      <c r="DM1759">
        <v>161.05958938598633</v>
      </c>
      <c r="DN1759">
        <v>252.04699468612671</v>
      </c>
      <c r="DO1759">
        <v>40.703998565673828</v>
      </c>
      <c r="DP1759">
        <v>293.04477310180664</v>
      </c>
      <c r="DQ1759">
        <v>358.38498306274414</v>
      </c>
      <c r="DR1759">
        <v>717.89200019836426</v>
      </c>
      <c r="DS1759">
        <v>31.932399749755859</v>
      </c>
      <c r="DT1759">
        <v>42.117198944091797</v>
      </c>
      <c r="DU1759">
        <v>19.503000259399414</v>
      </c>
      <c r="DV1759">
        <v>7.950200080871582</v>
      </c>
      <c r="DW1759">
        <v>3.975100040435791</v>
      </c>
      <c r="DX1759">
        <v>104.13009357452393</v>
      </c>
      <c r="DY1759">
        <v>101.40099811553955</v>
      </c>
      <c r="DZ1759">
        <v>11.03600025177002</v>
      </c>
      <c r="EA1759">
        <v>8.2770004272460937</v>
      </c>
      <c r="EB1759">
        <v>75.169601440429687</v>
      </c>
      <c r="EC1759">
        <v>84.259002685546875</v>
      </c>
      <c r="ED1759">
        <v>45.695999145507813</v>
      </c>
      <c r="EE1759">
        <v>36.168300628662109</v>
      </c>
      <c r="EF1759">
        <v>859.93399238586426</v>
      </c>
      <c r="EG1759">
        <v>481.16357803344727</v>
      </c>
    </row>
    <row r="1760" spans="2:137" x14ac:dyDescent="0.2">
      <c r="B1760">
        <v>2649.7793247699738</v>
      </c>
      <c r="C1760">
        <v>1315.1415967941284</v>
      </c>
      <c r="D1760">
        <v>1315.1415967941284</v>
      </c>
      <c r="E1760">
        <v>741.51043605804443</v>
      </c>
      <c r="F1760">
        <v>708.56079006195068</v>
      </c>
      <c r="G1760">
        <v>390.54896068572998</v>
      </c>
      <c r="H1760">
        <v>374.19068431854248</v>
      </c>
      <c r="I1760">
        <v>374.19068431854248</v>
      </c>
      <c r="J1760">
        <v>367.18000316619873</v>
      </c>
      <c r="K1760">
        <v>14.863200187683105</v>
      </c>
      <c r="L1760">
        <v>14.863200187683105</v>
      </c>
      <c r="M1760">
        <v>14.863200187683105</v>
      </c>
      <c r="N1760">
        <v>14.863200187683105</v>
      </c>
      <c r="O1760">
        <v>346.62398910522461</v>
      </c>
      <c r="P1760">
        <v>346.62398910522461</v>
      </c>
      <c r="Q1760">
        <v>278.35299301147461</v>
      </c>
      <c r="R1760">
        <v>278.35299301147461</v>
      </c>
      <c r="S1760">
        <v>277.88998031616211</v>
      </c>
      <c r="T1760">
        <v>277.88998031616211</v>
      </c>
      <c r="U1760">
        <v>277.88998031616211</v>
      </c>
      <c r="V1760">
        <v>104.25249862670898</v>
      </c>
      <c r="W1760">
        <v>104.25249862670898</v>
      </c>
      <c r="X1760">
        <v>104.25249862670898</v>
      </c>
      <c r="Y1760">
        <v>40.143199920654297</v>
      </c>
      <c r="Z1760">
        <v>40.143199920654297</v>
      </c>
      <c r="AA1760">
        <v>159.41400146484375</v>
      </c>
      <c r="AB1760">
        <v>174.27720165252686</v>
      </c>
      <c r="AC1760">
        <v>1154.3408529758453</v>
      </c>
      <c r="AD1760">
        <v>1154.3408529758453</v>
      </c>
      <c r="AE1760">
        <v>1054.1008627414703</v>
      </c>
      <c r="AF1760">
        <v>746.13729214668274</v>
      </c>
      <c r="AG1760">
        <v>82.656600952148438</v>
      </c>
      <c r="AH1760">
        <v>591.09708523750305</v>
      </c>
      <c r="AI1760">
        <v>746.13729214668274</v>
      </c>
      <c r="AJ1760">
        <v>591.09708523750305</v>
      </c>
      <c r="AK1760">
        <v>591.09708523750305</v>
      </c>
      <c r="AL1760">
        <v>274.42660236358643</v>
      </c>
      <c r="AM1760">
        <v>73.729598999023438</v>
      </c>
      <c r="AN1760">
        <v>73.729598999023438</v>
      </c>
      <c r="AO1760">
        <v>200.69700336456299</v>
      </c>
      <c r="AP1760">
        <v>200.69700336456299</v>
      </c>
      <c r="AQ1760">
        <v>184.78690814971924</v>
      </c>
      <c r="AR1760">
        <v>102.32800006866455</v>
      </c>
      <c r="AS1760">
        <v>245.73041939735413</v>
      </c>
      <c r="AT1760">
        <v>7.375</v>
      </c>
      <c r="AU1760">
        <v>18.994199752807617</v>
      </c>
      <c r="AV1760">
        <v>66.796897888183594</v>
      </c>
      <c r="AW1760">
        <v>35.018099069595337</v>
      </c>
      <c r="AX1760">
        <v>7.375</v>
      </c>
      <c r="AY1760">
        <v>156.87371253967285</v>
      </c>
      <c r="AZ1760">
        <v>164.24871253967285</v>
      </c>
      <c r="BA1760">
        <v>35.018099069595337</v>
      </c>
      <c r="BB1760">
        <v>7.7817997932434082</v>
      </c>
      <c r="BC1760">
        <v>7.7817997932434082</v>
      </c>
      <c r="BD1760">
        <v>15.563599586486816</v>
      </c>
      <c r="BE1760">
        <v>44.816699981689453</v>
      </c>
      <c r="BF1760">
        <v>82.656600952148438</v>
      </c>
      <c r="BG1760">
        <v>8.1731996536254883</v>
      </c>
      <c r="BH1760">
        <v>7.7817997932434082</v>
      </c>
      <c r="BI1760">
        <v>3.8908998966217041</v>
      </c>
      <c r="BJ1760">
        <v>3.8908998966217041</v>
      </c>
      <c r="BK1760">
        <v>66.796897888183594</v>
      </c>
      <c r="BL1760">
        <v>141.23819923400879</v>
      </c>
      <c r="BM1760">
        <v>245.73041939735413</v>
      </c>
      <c r="BN1760">
        <v>245.73041939735413</v>
      </c>
      <c r="BO1760">
        <v>19.070799827575684</v>
      </c>
      <c r="BP1760">
        <v>43.443000793457031</v>
      </c>
      <c r="BQ1760">
        <v>43.443000793457031</v>
      </c>
      <c r="BR1760">
        <v>35.469898223876953</v>
      </c>
      <c r="BS1760">
        <v>31.304899215698242</v>
      </c>
      <c r="BT1760">
        <v>392.61228466033936</v>
      </c>
      <c r="BU1760">
        <v>741.51043605804443</v>
      </c>
      <c r="BV1760">
        <v>346.62398910522461</v>
      </c>
      <c r="BW1760">
        <v>287.82506942749023</v>
      </c>
      <c r="BX1760">
        <v>278.39599227905273</v>
      </c>
      <c r="BY1760">
        <v>14.863200187683105</v>
      </c>
      <c r="BZ1760">
        <v>7.5961999893188477</v>
      </c>
      <c r="CA1760">
        <v>7.5961999893188477</v>
      </c>
      <c r="CB1760">
        <v>7.5961999893188477</v>
      </c>
      <c r="CC1760">
        <v>7.5961999893188477</v>
      </c>
      <c r="CD1760">
        <v>352.97440624237061</v>
      </c>
      <c r="CE1760">
        <v>352.97440624237061</v>
      </c>
      <c r="CF1760">
        <v>15.563599586486816</v>
      </c>
      <c r="CG1760">
        <v>23.345399379730225</v>
      </c>
      <c r="CH1760">
        <v>27.236299276351929</v>
      </c>
      <c r="CI1760">
        <v>7.7817997932434082</v>
      </c>
      <c r="CJ1760">
        <v>35.018099069595337</v>
      </c>
      <c r="CK1760">
        <v>420.52297592163086</v>
      </c>
      <c r="CL1760">
        <v>99.648999214172363</v>
      </c>
      <c r="CM1760">
        <v>10.897600173950195</v>
      </c>
      <c r="CN1760">
        <v>1154.3408529758453</v>
      </c>
      <c r="CO1760">
        <v>1154.3408529758453</v>
      </c>
      <c r="CP1760">
        <v>467.30309677124023</v>
      </c>
      <c r="CQ1760">
        <v>847.83850002288818</v>
      </c>
      <c r="CR1760">
        <v>277.88998031616211</v>
      </c>
      <c r="CS1760">
        <v>278.39599227905273</v>
      </c>
      <c r="CT1760">
        <v>43.443000793457031</v>
      </c>
      <c r="CU1760">
        <v>367.18000316619873</v>
      </c>
      <c r="CV1760">
        <v>374.19068431854248</v>
      </c>
      <c r="CW1760">
        <v>390.54896068572998</v>
      </c>
      <c r="CX1760">
        <v>392.61228466033936</v>
      </c>
      <c r="CY1760">
        <v>104.25249862670898</v>
      </c>
      <c r="CZ1760">
        <v>278.35299301147461</v>
      </c>
      <c r="DA1760">
        <v>278.35299301147461</v>
      </c>
      <c r="DB1760">
        <v>7.7817997932434082</v>
      </c>
      <c r="DC1760">
        <v>159.41400146484375</v>
      </c>
      <c r="DD1760">
        <v>184.78690814971924</v>
      </c>
      <c r="DE1760">
        <v>200.69700336456299</v>
      </c>
      <c r="DF1760">
        <v>7.5961999893188477</v>
      </c>
      <c r="DG1760">
        <v>7.375</v>
      </c>
      <c r="DH1760">
        <v>14.863200187683105</v>
      </c>
      <c r="DI1760">
        <v>352.97440624237061</v>
      </c>
      <c r="DJ1760">
        <v>15.563599586486816</v>
      </c>
      <c r="DK1760">
        <v>66.796897888183594</v>
      </c>
      <c r="DL1760">
        <v>141.23819923400879</v>
      </c>
      <c r="DM1760">
        <v>156.87371253967285</v>
      </c>
      <c r="DN1760">
        <v>245.73041939735413</v>
      </c>
      <c r="DO1760">
        <v>40.143199920654297</v>
      </c>
      <c r="DP1760">
        <v>287.82506942749023</v>
      </c>
      <c r="DQ1760">
        <v>346.62398910522461</v>
      </c>
      <c r="DR1760">
        <v>708.56079006195068</v>
      </c>
      <c r="DS1760">
        <v>31.304899215698242</v>
      </c>
      <c r="DT1760">
        <v>41.283100128173828</v>
      </c>
      <c r="DU1760">
        <v>18.994199752807617</v>
      </c>
      <c r="DV1760">
        <v>7.7817997932434082</v>
      </c>
      <c r="DW1760">
        <v>3.8908998966217041</v>
      </c>
      <c r="DX1760">
        <v>102.32800006866455</v>
      </c>
      <c r="DY1760">
        <v>99.648999214172363</v>
      </c>
      <c r="DZ1760">
        <v>10.897600173950195</v>
      </c>
      <c r="EA1760">
        <v>8.1731996536254883</v>
      </c>
      <c r="EB1760">
        <v>73.729598999023438</v>
      </c>
      <c r="EC1760">
        <v>82.656600952148438</v>
      </c>
      <c r="ED1760">
        <v>44.816699981689453</v>
      </c>
      <c r="EE1760">
        <v>35.469898223876953</v>
      </c>
      <c r="EF1760">
        <v>847.83850002288818</v>
      </c>
      <c r="EG1760">
        <v>467.30309677124023</v>
      </c>
    </row>
    <row r="1761" spans="2:137" x14ac:dyDescent="0.2">
      <c r="B1761">
        <v>2597.8741903305054</v>
      </c>
      <c r="C1761">
        <v>1290.2845077514648</v>
      </c>
      <c r="D1761">
        <v>1290.2845077514648</v>
      </c>
      <c r="E1761">
        <v>731.61846923828125</v>
      </c>
      <c r="F1761">
        <v>699.3204345703125</v>
      </c>
      <c r="G1761">
        <v>386.80304145812988</v>
      </c>
      <c r="H1761">
        <v>370.64563179016113</v>
      </c>
      <c r="I1761">
        <v>370.64563179016113</v>
      </c>
      <c r="J1761">
        <v>363.72104072570801</v>
      </c>
      <c r="K1761">
        <v>14.68120002746582</v>
      </c>
      <c r="L1761">
        <v>14.68120002746582</v>
      </c>
      <c r="M1761">
        <v>14.68120002746582</v>
      </c>
      <c r="N1761">
        <v>14.68120002746582</v>
      </c>
      <c r="O1761">
        <v>335.84902191162109</v>
      </c>
      <c r="P1761">
        <v>335.84902191162109</v>
      </c>
      <c r="Q1761">
        <v>274.37099456787109</v>
      </c>
      <c r="R1761">
        <v>274.37099456787109</v>
      </c>
      <c r="S1761">
        <v>273.99300384521484</v>
      </c>
      <c r="T1761">
        <v>273.99300384521484</v>
      </c>
      <c r="U1761">
        <v>273.99300384521484</v>
      </c>
      <c r="V1761">
        <v>102.76650238037109</v>
      </c>
      <c r="W1761">
        <v>102.76650238037109</v>
      </c>
      <c r="X1761">
        <v>102.76650238037109</v>
      </c>
      <c r="Y1761">
        <v>39.608200073242187</v>
      </c>
      <c r="Z1761">
        <v>39.608200073242187</v>
      </c>
      <c r="AA1761">
        <v>158.26800537109375</v>
      </c>
      <c r="AB1761">
        <v>172.94920539855957</v>
      </c>
      <c r="AC1761">
        <v>1130.7556982040405</v>
      </c>
      <c r="AD1761">
        <v>1130.7556982040405</v>
      </c>
      <c r="AE1761">
        <v>1032.4656591415405</v>
      </c>
      <c r="AF1761">
        <v>730.45505666732788</v>
      </c>
      <c r="AG1761">
        <v>81.074199676513672</v>
      </c>
      <c r="AH1761">
        <v>578.39446783065796</v>
      </c>
      <c r="AI1761">
        <v>730.45505666732788</v>
      </c>
      <c r="AJ1761">
        <v>578.39446783065796</v>
      </c>
      <c r="AK1761">
        <v>578.39446783065796</v>
      </c>
      <c r="AL1761">
        <v>269.32922554016113</v>
      </c>
      <c r="AM1761">
        <v>72.3135986328125</v>
      </c>
      <c r="AN1761">
        <v>72.3135986328125</v>
      </c>
      <c r="AO1761">
        <v>197.01562690734863</v>
      </c>
      <c r="AP1761">
        <v>197.01562690734863</v>
      </c>
      <c r="AQ1761">
        <v>181.55761909484863</v>
      </c>
      <c r="AR1761">
        <v>100.54590797424316</v>
      </c>
      <c r="AS1761">
        <v>239.83459043502808</v>
      </c>
      <c r="AT1761">
        <v>7.1659998893737793</v>
      </c>
      <c r="AU1761">
        <v>18.525600433349609</v>
      </c>
      <c r="AV1761">
        <v>65.046401977539063</v>
      </c>
      <c r="AW1761">
        <v>34.274700164794922</v>
      </c>
      <c r="AX1761">
        <v>7.1659998893737793</v>
      </c>
      <c r="AY1761">
        <v>153.00059509277344</v>
      </c>
      <c r="AZ1761">
        <v>160.16659498214722</v>
      </c>
      <c r="BA1761">
        <v>34.274700164794922</v>
      </c>
      <c r="BB1761">
        <v>7.6166000366210937</v>
      </c>
      <c r="BC1761">
        <v>7.6166000366210937</v>
      </c>
      <c r="BD1761">
        <v>15.233200073242188</v>
      </c>
      <c r="BE1761">
        <v>43.957401275634766</v>
      </c>
      <c r="BF1761">
        <v>81.074199676513672</v>
      </c>
      <c r="BG1761">
        <v>8.0714998245239258</v>
      </c>
      <c r="BH1761">
        <v>7.6166000366210937</v>
      </c>
      <c r="BI1761">
        <v>3.8083000183105469</v>
      </c>
      <c r="BJ1761">
        <v>3.8083000183105469</v>
      </c>
      <c r="BK1761">
        <v>65.046401977539063</v>
      </c>
      <c r="BL1761">
        <v>137.73159790039062</v>
      </c>
      <c r="BM1761">
        <v>239.83459043502808</v>
      </c>
      <c r="BN1761">
        <v>239.83459043502808</v>
      </c>
      <c r="BO1761">
        <v>18.833499908447266</v>
      </c>
      <c r="BP1761">
        <v>42.607200622558594</v>
      </c>
      <c r="BQ1761">
        <v>42.607200622558594</v>
      </c>
      <c r="BR1761">
        <v>34.789501190185547</v>
      </c>
      <c r="BS1761">
        <v>30.692399978637695</v>
      </c>
      <c r="BT1761">
        <v>388.84173774719238</v>
      </c>
      <c r="BU1761">
        <v>731.61846923828125</v>
      </c>
      <c r="BV1761">
        <v>335.84902191162109</v>
      </c>
      <c r="BW1761">
        <v>282.94530487060547</v>
      </c>
      <c r="BX1761">
        <v>274.40801239013672</v>
      </c>
      <c r="BY1761">
        <v>14.68120002746582</v>
      </c>
      <c r="BZ1761">
        <v>7.4456000328063965</v>
      </c>
      <c r="CA1761">
        <v>7.4456000328063965</v>
      </c>
      <c r="CB1761">
        <v>7.4456000328063965</v>
      </c>
      <c r="CC1761">
        <v>7.4456000328063965</v>
      </c>
      <c r="CD1761">
        <v>349.62402534484863</v>
      </c>
      <c r="CE1761">
        <v>349.62402534484863</v>
      </c>
      <c r="CF1761">
        <v>15.233200073242188</v>
      </c>
      <c r="CG1761">
        <v>22.849800109863281</v>
      </c>
      <c r="CH1761">
        <v>26.658100128173828</v>
      </c>
      <c r="CI1761">
        <v>7.6166000366210937</v>
      </c>
      <c r="CJ1761">
        <v>34.274700164794922</v>
      </c>
      <c r="CK1761">
        <v>408.35402679443359</v>
      </c>
      <c r="CL1761">
        <v>97.917001724243164</v>
      </c>
      <c r="CM1761">
        <v>10.76200008392334</v>
      </c>
      <c r="CN1761">
        <v>1130.7556982040405</v>
      </c>
      <c r="CO1761">
        <v>1130.7556982040405</v>
      </c>
      <c r="CP1761">
        <v>454.41750335693359</v>
      </c>
      <c r="CQ1761">
        <v>835.86700439453125</v>
      </c>
      <c r="CR1761">
        <v>273.99300384521484</v>
      </c>
      <c r="CS1761">
        <v>274.40801239013672</v>
      </c>
      <c r="CT1761">
        <v>42.607200622558594</v>
      </c>
      <c r="CU1761">
        <v>363.72104072570801</v>
      </c>
      <c r="CV1761">
        <v>370.64563179016113</v>
      </c>
      <c r="CW1761">
        <v>386.80304145812988</v>
      </c>
      <c r="CX1761">
        <v>388.84173774719238</v>
      </c>
      <c r="CY1761">
        <v>102.76650238037109</v>
      </c>
      <c r="CZ1761">
        <v>274.37099456787109</v>
      </c>
      <c r="DA1761">
        <v>274.37099456787109</v>
      </c>
      <c r="DB1761">
        <v>7.6166000366210937</v>
      </c>
      <c r="DC1761">
        <v>158.26800537109375</v>
      </c>
      <c r="DD1761">
        <v>181.55761909484863</v>
      </c>
      <c r="DE1761">
        <v>197.01562690734863</v>
      </c>
      <c r="DF1761">
        <v>7.4456000328063965</v>
      </c>
      <c r="DG1761">
        <v>7.1659998893737793</v>
      </c>
      <c r="DH1761">
        <v>14.68120002746582</v>
      </c>
      <c r="DI1761">
        <v>349.62402534484863</v>
      </c>
      <c r="DJ1761">
        <v>15.233200073242188</v>
      </c>
      <c r="DK1761">
        <v>65.046401977539063</v>
      </c>
      <c r="DL1761">
        <v>137.73159790039062</v>
      </c>
      <c r="DM1761">
        <v>153.00059509277344</v>
      </c>
      <c r="DN1761">
        <v>239.83459043502808</v>
      </c>
      <c r="DO1761">
        <v>39.608200073242187</v>
      </c>
      <c r="DP1761">
        <v>282.94530487060547</v>
      </c>
      <c r="DQ1761">
        <v>335.84902191162109</v>
      </c>
      <c r="DR1761">
        <v>699.3204345703125</v>
      </c>
      <c r="DS1761">
        <v>30.692399978637695</v>
      </c>
      <c r="DT1761">
        <v>40.469999313354492</v>
      </c>
      <c r="DU1761">
        <v>18.525600433349609</v>
      </c>
      <c r="DV1761">
        <v>7.6166000366210937</v>
      </c>
      <c r="DW1761">
        <v>3.8083000183105469</v>
      </c>
      <c r="DX1761">
        <v>100.54590797424316</v>
      </c>
      <c r="DY1761">
        <v>97.917001724243164</v>
      </c>
      <c r="DZ1761">
        <v>10.76200008392334</v>
      </c>
      <c r="EA1761">
        <v>8.0714998245239258</v>
      </c>
      <c r="EB1761">
        <v>72.3135986328125</v>
      </c>
      <c r="EC1761">
        <v>81.074199676513672</v>
      </c>
      <c r="ED1761">
        <v>43.957401275634766</v>
      </c>
      <c r="EE1761">
        <v>34.789501190185547</v>
      </c>
      <c r="EF1761">
        <v>835.86700439453125</v>
      </c>
      <c r="EG1761">
        <v>454.41750335693359</v>
      </c>
    </row>
    <row r="1762" spans="2:137" x14ac:dyDescent="0.2">
      <c r="B1762">
        <v>2547.1425755023956</v>
      </c>
      <c r="C1762">
        <v>1266.5587034225464</v>
      </c>
      <c r="D1762">
        <v>1266.5587034225464</v>
      </c>
      <c r="E1762">
        <v>721.81166362762451</v>
      </c>
      <c r="F1762">
        <v>690.14131450653076</v>
      </c>
      <c r="G1762">
        <v>383.03495693206787</v>
      </c>
      <c r="H1762">
        <v>367.07847499847412</v>
      </c>
      <c r="I1762">
        <v>367.07847499847412</v>
      </c>
      <c r="J1762">
        <v>360.23997402191162</v>
      </c>
      <c r="K1762">
        <v>14.503600120544434</v>
      </c>
      <c r="L1762">
        <v>14.503600120544434</v>
      </c>
      <c r="M1762">
        <v>14.503600120544434</v>
      </c>
      <c r="N1762">
        <v>14.503600120544434</v>
      </c>
      <c r="O1762">
        <v>326.06402587890625</v>
      </c>
      <c r="P1762">
        <v>326.06402587890625</v>
      </c>
      <c r="Q1762">
        <v>270.56500244140625</v>
      </c>
      <c r="R1762">
        <v>270.56500244140625</v>
      </c>
      <c r="S1762">
        <v>270.25799560546875</v>
      </c>
      <c r="T1762">
        <v>270.25799560546875</v>
      </c>
      <c r="U1762">
        <v>270.25799560546875</v>
      </c>
      <c r="V1762">
        <v>101.33900451660156</v>
      </c>
      <c r="W1762">
        <v>101.33900451660156</v>
      </c>
      <c r="X1762">
        <v>101.33900451660156</v>
      </c>
      <c r="Y1762">
        <v>39.088199615478516</v>
      </c>
      <c r="Z1762">
        <v>39.088199615478516</v>
      </c>
      <c r="AA1762">
        <v>157.09700012207031</v>
      </c>
      <c r="AB1762">
        <v>171.60060024261475</v>
      </c>
      <c r="AC1762">
        <v>1107.1597998142242</v>
      </c>
      <c r="AD1762">
        <v>1107.1597998142242</v>
      </c>
      <c r="AE1762">
        <v>1010.7988379001617</v>
      </c>
      <c r="AF1762">
        <v>714.67897248268127</v>
      </c>
      <c r="AG1762">
        <v>79.491798400878906</v>
      </c>
      <c r="AH1762">
        <v>565.58335328102112</v>
      </c>
      <c r="AI1762">
        <v>714.67897248268127</v>
      </c>
      <c r="AJ1762">
        <v>565.58335328102112</v>
      </c>
      <c r="AK1762">
        <v>565.58335328102112</v>
      </c>
      <c r="AL1762">
        <v>263.19910287857056</v>
      </c>
      <c r="AM1762">
        <v>70.912300109863281</v>
      </c>
      <c r="AN1762">
        <v>70.912300109863281</v>
      </c>
      <c r="AO1762">
        <v>192.28680276870728</v>
      </c>
      <c r="AP1762">
        <v>192.28680276870728</v>
      </c>
      <c r="AQ1762">
        <v>177.46009683609009</v>
      </c>
      <c r="AR1762">
        <v>98.785696506500244</v>
      </c>
      <c r="AS1762">
        <v>234.80218863487244</v>
      </c>
      <c r="AT1762">
        <v>6.9730000495910645</v>
      </c>
      <c r="AU1762">
        <v>18.083999633789063</v>
      </c>
      <c r="AV1762">
        <v>63.957199096679688</v>
      </c>
      <c r="AW1762">
        <v>33.55829930305481</v>
      </c>
      <c r="AX1762">
        <v>6.9730000495910645</v>
      </c>
      <c r="AY1762">
        <v>149.89659118652344</v>
      </c>
      <c r="AZ1762">
        <v>156.8695912361145</v>
      </c>
      <c r="BA1762">
        <v>33.55829930305481</v>
      </c>
      <c r="BB1762">
        <v>7.457399845123291</v>
      </c>
      <c r="BC1762">
        <v>7.457399845123291</v>
      </c>
      <c r="BD1762">
        <v>14.914799690246582</v>
      </c>
      <c r="BE1762">
        <v>43.098098754882813</v>
      </c>
      <c r="BF1762">
        <v>79.491798400878906</v>
      </c>
      <c r="BG1762">
        <v>7.9721999168395996</v>
      </c>
      <c r="BH1762">
        <v>7.457399845123291</v>
      </c>
      <c r="BI1762">
        <v>3.7286999225616455</v>
      </c>
      <c r="BJ1762">
        <v>3.7286999225616455</v>
      </c>
      <c r="BK1762">
        <v>63.957199096679688</v>
      </c>
      <c r="BL1762">
        <v>134.97259521484375</v>
      </c>
      <c r="BM1762">
        <v>234.80218863487244</v>
      </c>
      <c r="BN1762">
        <v>234.80218863487244</v>
      </c>
      <c r="BO1762">
        <v>18.601799488067627</v>
      </c>
      <c r="BP1762">
        <v>41.779201507568359</v>
      </c>
      <c r="BQ1762">
        <v>41.779201507568359</v>
      </c>
      <c r="BR1762">
        <v>34.109100341796875</v>
      </c>
      <c r="BS1762">
        <v>30.088199615478516</v>
      </c>
      <c r="BT1762">
        <v>385.04942226409912</v>
      </c>
      <c r="BU1762">
        <v>721.81166362762451</v>
      </c>
      <c r="BV1762">
        <v>326.06402587890625</v>
      </c>
      <c r="BW1762">
        <v>278.32171630859375</v>
      </c>
      <c r="BX1762">
        <v>270.60101318359375</v>
      </c>
      <c r="BY1762">
        <v>14.503600120544434</v>
      </c>
      <c r="BZ1762">
        <v>7.2975997924804687</v>
      </c>
      <c r="CA1762">
        <v>7.2975997924804687</v>
      </c>
      <c r="CB1762">
        <v>7.2975997924804687</v>
      </c>
      <c r="CC1762">
        <v>7.2975997924804687</v>
      </c>
      <c r="CD1762">
        <v>346.25428676605225</v>
      </c>
      <c r="CE1762">
        <v>346.25428676605225</v>
      </c>
      <c r="CF1762">
        <v>14.914799690246582</v>
      </c>
      <c r="CG1762">
        <v>22.372199535369873</v>
      </c>
      <c r="CH1762">
        <v>26.100899457931519</v>
      </c>
      <c r="CI1762">
        <v>7.457399845123291</v>
      </c>
      <c r="CJ1762">
        <v>33.55829930305481</v>
      </c>
      <c r="CK1762">
        <v>397.19802856445312</v>
      </c>
      <c r="CL1762">
        <v>96.205999851226807</v>
      </c>
      <c r="CM1762">
        <v>10.629599571228027</v>
      </c>
      <c r="CN1762">
        <v>1107.1597998142242</v>
      </c>
      <c r="CO1762">
        <v>1107.1597998142242</v>
      </c>
      <c r="CP1762">
        <v>442.53903198242187</v>
      </c>
      <c r="CQ1762">
        <v>824.01967144012451</v>
      </c>
      <c r="CR1762">
        <v>270.25799560546875</v>
      </c>
      <c r="CS1762">
        <v>270.60101318359375</v>
      </c>
      <c r="CT1762">
        <v>41.779201507568359</v>
      </c>
      <c r="CU1762">
        <v>360.23997402191162</v>
      </c>
      <c r="CV1762">
        <v>367.07847499847412</v>
      </c>
      <c r="CW1762">
        <v>383.03495693206787</v>
      </c>
      <c r="CX1762">
        <v>385.04942226409912</v>
      </c>
      <c r="CY1762">
        <v>101.33900451660156</v>
      </c>
      <c r="CZ1762">
        <v>270.56500244140625</v>
      </c>
      <c r="DA1762">
        <v>270.56500244140625</v>
      </c>
      <c r="DB1762">
        <v>7.457399845123291</v>
      </c>
      <c r="DC1762">
        <v>157.09700012207031</v>
      </c>
      <c r="DD1762">
        <v>177.46009683609009</v>
      </c>
      <c r="DE1762">
        <v>192.28680276870728</v>
      </c>
      <c r="DF1762">
        <v>7.2975997924804687</v>
      </c>
      <c r="DG1762">
        <v>6.9730000495910645</v>
      </c>
      <c r="DH1762">
        <v>14.503600120544434</v>
      </c>
      <c r="DI1762">
        <v>346.25428676605225</v>
      </c>
      <c r="DJ1762">
        <v>14.914799690246582</v>
      </c>
      <c r="DK1762">
        <v>63.957199096679688</v>
      </c>
      <c r="DL1762">
        <v>134.97259521484375</v>
      </c>
      <c r="DM1762">
        <v>149.89659118652344</v>
      </c>
      <c r="DN1762">
        <v>234.80218863487244</v>
      </c>
      <c r="DO1762">
        <v>39.088199615478516</v>
      </c>
      <c r="DP1762">
        <v>278.32171630859375</v>
      </c>
      <c r="DQ1762">
        <v>326.06402587890625</v>
      </c>
      <c r="DR1762">
        <v>690.14131450653076</v>
      </c>
      <c r="DS1762">
        <v>30.088199615478516</v>
      </c>
      <c r="DT1762">
        <v>39.668399810791016</v>
      </c>
      <c r="DU1762">
        <v>18.083999633789063</v>
      </c>
      <c r="DV1762">
        <v>7.457399845123291</v>
      </c>
      <c r="DW1762">
        <v>3.7286999225616455</v>
      </c>
      <c r="DX1762">
        <v>98.785696506500244</v>
      </c>
      <c r="DY1762">
        <v>96.205999851226807</v>
      </c>
      <c r="DZ1762">
        <v>10.629599571228027</v>
      </c>
      <c r="EA1762">
        <v>7.9721999168395996</v>
      </c>
      <c r="EB1762">
        <v>70.912300109863281</v>
      </c>
      <c r="EC1762">
        <v>79.491798400878906</v>
      </c>
      <c r="ED1762">
        <v>43.098098754882813</v>
      </c>
      <c r="EE1762">
        <v>34.109100341796875</v>
      </c>
      <c r="EF1762">
        <v>824.01967144012451</v>
      </c>
      <c r="EG1762">
        <v>442.53903198242187</v>
      </c>
    </row>
    <row r="1763" spans="2:137" x14ac:dyDescent="0.2">
      <c r="B1763">
        <v>2522.6293144226074</v>
      </c>
      <c r="C1763">
        <v>1249.4425449371338</v>
      </c>
      <c r="D1763">
        <v>1249.4425449371338</v>
      </c>
      <c r="E1763">
        <v>716.69576835632324</v>
      </c>
      <c r="F1763">
        <v>685.65353202819824</v>
      </c>
      <c r="G1763">
        <v>383.90201950073242</v>
      </c>
      <c r="H1763">
        <v>368.14643478393555</v>
      </c>
      <c r="I1763">
        <v>368.14643478393555</v>
      </c>
      <c r="J1763">
        <v>361.39402389526367</v>
      </c>
      <c r="K1763">
        <v>14.326000213623047</v>
      </c>
      <c r="L1763">
        <v>14.326000213623047</v>
      </c>
      <c r="M1763">
        <v>14.326000213623047</v>
      </c>
      <c r="N1763">
        <v>14.326000213623047</v>
      </c>
      <c r="O1763">
        <v>318.13297653198242</v>
      </c>
      <c r="P1763">
        <v>318.13297653198242</v>
      </c>
      <c r="Q1763">
        <v>266.87897872924805</v>
      </c>
      <c r="R1763">
        <v>266.87897872924805</v>
      </c>
      <c r="S1763">
        <v>266.62199020385742</v>
      </c>
      <c r="T1763">
        <v>266.62199020385742</v>
      </c>
      <c r="U1763">
        <v>266.62199020385742</v>
      </c>
      <c r="V1763">
        <v>99.971996307373047</v>
      </c>
      <c r="W1763">
        <v>99.971996307373047</v>
      </c>
      <c r="X1763">
        <v>99.971996307373047</v>
      </c>
      <c r="Y1763">
        <v>38.581600189208984</v>
      </c>
      <c r="Z1763">
        <v>38.581600189208984</v>
      </c>
      <c r="AA1763">
        <v>159.13299560546875</v>
      </c>
      <c r="AB1763">
        <v>173.4589958190918</v>
      </c>
      <c r="AC1763">
        <v>1103.1457538604736</v>
      </c>
      <c r="AD1763">
        <v>1103.1457538604736</v>
      </c>
      <c r="AE1763">
        <v>1008.6747455596924</v>
      </c>
      <c r="AF1763">
        <v>718.39241600036621</v>
      </c>
      <c r="AG1763">
        <v>77.908405303955078</v>
      </c>
      <c r="AH1763">
        <v>572.27362251281738</v>
      </c>
      <c r="AI1763">
        <v>718.39241600036621</v>
      </c>
      <c r="AJ1763">
        <v>572.27362251281738</v>
      </c>
      <c r="AK1763">
        <v>572.27362251281738</v>
      </c>
      <c r="AL1763">
        <v>259.14069747924805</v>
      </c>
      <c r="AM1763">
        <v>69.552299499511719</v>
      </c>
      <c r="AN1763">
        <v>69.552299499511719</v>
      </c>
      <c r="AO1763">
        <v>189.58839797973633</v>
      </c>
      <c r="AP1763">
        <v>189.58839797973633</v>
      </c>
      <c r="AQ1763">
        <v>175.05929946899414</v>
      </c>
      <c r="AR1763">
        <v>97.275897979736328</v>
      </c>
      <c r="AS1763">
        <v>247.15758323669434</v>
      </c>
      <c r="AT1763">
        <v>6.7954998016357422</v>
      </c>
      <c r="AU1763">
        <v>19.741199493408203</v>
      </c>
      <c r="AV1763">
        <v>72.884300231933594</v>
      </c>
      <c r="AW1763">
        <v>32.870698928833008</v>
      </c>
      <c r="AX1763">
        <v>6.7954998016357422</v>
      </c>
      <c r="AY1763">
        <v>163.59279441833496</v>
      </c>
      <c r="AZ1763">
        <v>170.3882942199707</v>
      </c>
      <c r="BA1763">
        <v>32.870698928833008</v>
      </c>
      <c r="BB1763">
        <v>7.3045997619628906</v>
      </c>
      <c r="BC1763">
        <v>7.3045997619628906</v>
      </c>
      <c r="BD1763">
        <v>14.609199523925781</v>
      </c>
      <c r="BE1763">
        <v>42.237800598144531</v>
      </c>
      <c r="BF1763">
        <v>77.908405303955078</v>
      </c>
      <c r="BG1763">
        <v>7.8729000091552734</v>
      </c>
      <c r="BH1763">
        <v>7.3045997619628906</v>
      </c>
      <c r="BI1763">
        <v>3.6522998809814453</v>
      </c>
      <c r="BJ1763">
        <v>3.6522998809814453</v>
      </c>
      <c r="BK1763">
        <v>72.884300231933594</v>
      </c>
      <c r="BL1763">
        <v>148.17079734802246</v>
      </c>
      <c r="BM1763">
        <v>247.15758323669434</v>
      </c>
      <c r="BN1763">
        <v>247.15758323669434</v>
      </c>
      <c r="BO1763">
        <v>18.370100021362305</v>
      </c>
      <c r="BP1763">
        <v>41.099998474121094</v>
      </c>
      <c r="BQ1763">
        <v>41.099998474121094</v>
      </c>
      <c r="BR1763">
        <v>33.427799224853516</v>
      </c>
      <c r="BS1763">
        <v>29.498699188232422</v>
      </c>
      <c r="BT1763">
        <v>385.89225387573242</v>
      </c>
      <c r="BU1763">
        <v>716.69576835632324</v>
      </c>
      <c r="BV1763">
        <v>318.13297653198242</v>
      </c>
      <c r="BW1763">
        <v>273.96699142456055</v>
      </c>
      <c r="BX1763">
        <v>266.90397262573242</v>
      </c>
      <c r="BY1763">
        <v>14.326000213623047</v>
      </c>
      <c r="BZ1763">
        <v>7.1497001647949219</v>
      </c>
      <c r="CA1763">
        <v>7.1497001647949219</v>
      </c>
      <c r="CB1763">
        <v>7.1497001647949219</v>
      </c>
      <c r="CC1763">
        <v>7.1497001647949219</v>
      </c>
      <c r="CD1763">
        <v>347.52201461791992</v>
      </c>
      <c r="CE1763">
        <v>347.52201461791992</v>
      </c>
      <c r="CF1763">
        <v>14.609199523925781</v>
      </c>
      <c r="CG1763">
        <v>21.913799285888672</v>
      </c>
      <c r="CH1763">
        <v>25.566099166870117</v>
      </c>
      <c r="CI1763">
        <v>7.3045997619628906</v>
      </c>
      <c r="CJ1763">
        <v>32.870698928833008</v>
      </c>
      <c r="CK1763">
        <v>387.92597579956055</v>
      </c>
      <c r="CL1763">
        <v>94.743000030517578</v>
      </c>
      <c r="CM1763">
        <v>10.497200012207031</v>
      </c>
      <c r="CN1763">
        <v>1103.1457538604736</v>
      </c>
      <c r="CO1763">
        <v>1103.1457538604736</v>
      </c>
      <c r="CP1763">
        <v>432.5483512878418</v>
      </c>
      <c r="CQ1763">
        <v>816.89419364929199</v>
      </c>
      <c r="CR1763">
        <v>266.62199020385742</v>
      </c>
      <c r="CS1763">
        <v>266.90397262573242</v>
      </c>
      <c r="CT1763">
        <v>41.099998474121094</v>
      </c>
      <c r="CU1763">
        <v>361.39402389526367</v>
      </c>
      <c r="CV1763">
        <v>368.14643478393555</v>
      </c>
      <c r="CW1763">
        <v>383.90201950073242</v>
      </c>
      <c r="CX1763">
        <v>385.89225387573242</v>
      </c>
      <c r="CY1763">
        <v>99.971996307373047</v>
      </c>
      <c r="CZ1763">
        <v>266.87897872924805</v>
      </c>
      <c r="DA1763">
        <v>266.87897872924805</v>
      </c>
      <c r="DB1763">
        <v>7.3045997619628906</v>
      </c>
      <c r="DC1763">
        <v>159.13299560546875</v>
      </c>
      <c r="DD1763">
        <v>175.05929946899414</v>
      </c>
      <c r="DE1763">
        <v>189.58839797973633</v>
      </c>
      <c r="DF1763">
        <v>7.1497001647949219</v>
      </c>
      <c r="DG1763">
        <v>6.7954998016357422</v>
      </c>
      <c r="DH1763">
        <v>14.326000213623047</v>
      </c>
      <c r="DI1763">
        <v>347.52201461791992</v>
      </c>
      <c r="DJ1763">
        <v>14.609199523925781</v>
      </c>
      <c r="DK1763">
        <v>72.884300231933594</v>
      </c>
      <c r="DL1763">
        <v>148.17079734802246</v>
      </c>
      <c r="DM1763">
        <v>163.59279441833496</v>
      </c>
      <c r="DN1763">
        <v>247.15758323669434</v>
      </c>
      <c r="DO1763">
        <v>38.581600189208984</v>
      </c>
      <c r="DP1763">
        <v>273.96699142456055</v>
      </c>
      <c r="DQ1763">
        <v>318.13297653198242</v>
      </c>
      <c r="DR1763">
        <v>685.65353202819824</v>
      </c>
      <c r="DS1763">
        <v>29.498699188232422</v>
      </c>
      <c r="DT1763">
        <v>38.88749885559082</v>
      </c>
      <c r="DU1763">
        <v>19.741199493408203</v>
      </c>
      <c r="DV1763">
        <v>7.3045997619628906</v>
      </c>
      <c r="DW1763">
        <v>3.6522998809814453</v>
      </c>
      <c r="DX1763">
        <v>97.275897979736328</v>
      </c>
      <c r="DY1763">
        <v>94.743000030517578</v>
      </c>
      <c r="DZ1763">
        <v>10.497200012207031</v>
      </c>
      <c r="EA1763">
        <v>7.8729000091552734</v>
      </c>
      <c r="EB1763">
        <v>69.552299499511719</v>
      </c>
      <c r="EC1763">
        <v>77.908405303955078</v>
      </c>
      <c r="ED1763">
        <v>42.237800598144531</v>
      </c>
      <c r="EE1763">
        <v>33.427799224853516</v>
      </c>
      <c r="EF1763">
        <v>816.89419364929199</v>
      </c>
      <c r="EG1763">
        <v>432.5483512878418</v>
      </c>
    </row>
    <row r="1764" spans="2:137" x14ac:dyDescent="0.2">
      <c r="B1764">
        <v>2551.0104501247406</v>
      </c>
      <c r="C1764">
        <v>1241.5288887023926</v>
      </c>
      <c r="D1764">
        <v>1241.5288887023926</v>
      </c>
      <c r="E1764">
        <v>711.18449783325195</v>
      </c>
      <c r="F1764">
        <v>680.74711990356445</v>
      </c>
      <c r="G1764">
        <v>384.2750072479248</v>
      </c>
      <c r="H1764">
        <v>368.7147045135498</v>
      </c>
      <c r="I1764">
        <v>368.7147045135498</v>
      </c>
      <c r="J1764">
        <v>362.0460033416748</v>
      </c>
      <c r="K1764">
        <v>14.152799606323242</v>
      </c>
      <c r="L1764">
        <v>14.152799606323242</v>
      </c>
      <c r="M1764">
        <v>14.152799606323242</v>
      </c>
      <c r="N1764">
        <v>14.152799606323242</v>
      </c>
      <c r="O1764">
        <v>319.76901245117187</v>
      </c>
      <c r="P1764">
        <v>319.76901245117187</v>
      </c>
      <c r="Q1764">
        <v>269.93499755859375</v>
      </c>
      <c r="R1764">
        <v>269.93499755859375</v>
      </c>
      <c r="S1764">
        <v>267.13299560546875</v>
      </c>
      <c r="T1764">
        <v>267.13299560546875</v>
      </c>
      <c r="U1764">
        <v>267.13299560546875</v>
      </c>
      <c r="V1764">
        <v>101.24549865722656</v>
      </c>
      <c r="W1764">
        <v>101.24549865722656</v>
      </c>
      <c r="X1764">
        <v>101.24549865722656</v>
      </c>
      <c r="Y1764">
        <v>38.090000152587891</v>
      </c>
      <c r="Z1764">
        <v>38.090000152587891</v>
      </c>
      <c r="AA1764">
        <v>160.64900207519531</v>
      </c>
      <c r="AB1764">
        <v>174.80180168151855</v>
      </c>
      <c r="AC1764">
        <v>1138.757928609848</v>
      </c>
      <c r="AD1764">
        <v>1138.757928609848</v>
      </c>
      <c r="AE1764">
        <v>1046.153924703598</v>
      </c>
      <c r="AF1764">
        <v>759.37086033821106</v>
      </c>
      <c r="AG1764">
        <v>76.352195739746094</v>
      </c>
      <c r="AH1764">
        <v>615.98405766487122</v>
      </c>
      <c r="AI1764">
        <v>759.37086033821106</v>
      </c>
      <c r="AJ1764">
        <v>615.98405766487122</v>
      </c>
      <c r="AK1764">
        <v>615.98405766487122</v>
      </c>
      <c r="AL1764">
        <v>258.83581256866455</v>
      </c>
      <c r="AM1764">
        <v>68.79949951171875</v>
      </c>
      <c r="AN1764">
        <v>68.79949951171875</v>
      </c>
      <c r="AO1764">
        <v>190.0363130569458</v>
      </c>
      <c r="AP1764">
        <v>190.0363130569458</v>
      </c>
      <c r="AQ1764">
        <v>175.47910785675049</v>
      </c>
      <c r="AR1764">
        <v>97.137707710266113</v>
      </c>
      <c r="AS1764">
        <v>291.86339402198792</v>
      </c>
      <c r="AT1764">
        <v>6.6310000419616699</v>
      </c>
      <c r="AU1764">
        <v>22.369199752807617</v>
      </c>
      <c r="AV1764">
        <v>109.83300018310547</v>
      </c>
      <c r="AW1764">
        <v>32.197500944137573</v>
      </c>
      <c r="AX1764">
        <v>6.6310000419616699</v>
      </c>
      <c r="AY1764">
        <v>208.79319381713867</v>
      </c>
      <c r="AZ1764">
        <v>215.42419385910034</v>
      </c>
      <c r="BA1764">
        <v>32.197500944137573</v>
      </c>
      <c r="BB1764">
        <v>7.1550002098083496</v>
      </c>
      <c r="BC1764">
        <v>7.1550002098083496</v>
      </c>
      <c r="BD1764">
        <v>14.310000419616699</v>
      </c>
      <c r="BE1764">
        <v>41.398399353027344</v>
      </c>
      <c r="BF1764">
        <v>76.352195739746094</v>
      </c>
      <c r="BG1764">
        <v>7.7760000228881836</v>
      </c>
      <c r="BH1764">
        <v>7.1550002098083496</v>
      </c>
      <c r="BI1764">
        <v>3.5775001049041748</v>
      </c>
      <c r="BJ1764">
        <v>3.5775001049041748</v>
      </c>
      <c r="BK1764">
        <v>109.83300018310547</v>
      </c>
      <c r="BL1764">
        <v>192.3202018737793</v>
      </c>
      <c r="BM1764">
        <v>291.86339402198792</v>
      </c>
      <c r="BN1764">
        <v>291.86339402198792</v>
      </c>
      <c r="BO1764">
        <v>18.144000053405762</v>
      </c>
      <c r="BP1764">
        <v>41.234401702880859</v>
      </c>
      <c r="BQ1764">
        <v>41.234401702880859</v>
      </c>
      <c r="BR1764">
        <v>32.764499664306641</v>
      </c>
      <c r="BS1764">
        <v>28.918500900268555</v>
      </c>
      <c r="BT1764">
        <v>386.2418041229248</v>
      </c>
      <c r="BU1764">
        <v>711.18449783325195</v>
      </c>
      <c r="BV1764">
        <v>319.76901245117187</v>
      </c>
      <c r="BW1764">
        <v>278.62030029296875</v>
      </c>
      <c r="BX1764">
        <v>270.96200561523437</v>
      </c>
      <c r="BY1764">
        <v>14.152799606323242</v>
      </c>
      <c r="BZ1764">
        <v>7.0044999122619629</v>
      </c>
      <c r="CA1764">
        <v>7.0044999122619629</v>
      </c>
      <c r="CB1764">
        <v>7.0044999122619629</v>
      </c>
      <c r="CC1764">
        <v>7.0044999122619629</v>
      </c>
      <c r="CD1764">
        <v>348.2877025604248</v>
      </c>
      <c r="CE1764">
        <v>348.2877025604248</v>
      </c>
      <c r="CF1764">
        <v>14.310000419616699</v>
      </c>
      <c r="CG1764">
        <v>21.465000629425049</v>
      </c>
      <c r="CH1764">
        <v>25.042500734329224</v>
      </c>
      <c r="CI1764">
        <v>7.1550002098083496</v>
      </c>
      <c r="CJ1764">
        <v>32.197500944137573</v>
      </c>
      <c r="CK1764">
        <v>388.22402954101562</v>
      </c>
      <c r="CL1764">
        <v>94.644001960754395</v>
      </c>
      <c r="CM1764">
        <v>10.368000030517578</v>
      </c>
      <c r="CN1764">
        <v>1138.757928609848</v>
      </c>
      <c r="CO1764">
        <v>1138.757928609848</v>
      </c>
      <c r="CP1764">
        <v>432.11923217773438</v>
      </c>
      <c r="CQ1764">
        <v>809.4096565246582</v>
      </c>
      <c r="CR1764">
        <v>267.13299560546875</v>
      </c>
      <c r="CS1764">
        <v>270.96200561523437</v>
      </c>
      <c r="CT1764">
        <v>41.234401702880859</v>
      </c>
      <c r="CU1764">
        <v>362.0460033416748</v>
      </c>
      <c r="CV1764">
        <v>368.7147045135498</v>
      </c>
      <c r="CW1764">
        <v>384.2750072479248</v>
      </c>
      <c r="CX1764">
        <v>386.2418041229248</v>
      </c>
      <c r="CY1764">
        <v>101.24549865722656</v>
      </c>
      <c r="CZ1764">
        <v>269.93499755859375</v>
      </c>
      <c r="DA1764">
        <v>269.93499755859375</v>
      </c>
      <c r="DB1764">
        <v>7.1550002098083496</v>
      </c>
      <c r="DC1764">
        <v>160.64900207519531</v>
      </c>
      <c r="DD1764">
        <v>175.47910785675049</v>
      </c>
      <c r="DE1764">
        <v>190.0363130569458</v>
      </c>
      <c r="DF1764">
        <v>7.0044999122619629</v>
      </c>
      <c r="DG1764">
        <v>6.6310000419616699</v>
      </c>
      <c r="DH1764">
        <v>14.152799606323242</v>
      </c>
      <c r="DI1764">
        <v>348.2877025604248</v>
      </c>
      <c r="DJ1764">
        <v>14.310000419616699</v>
      </c>
      <c r="DK1764">
        <v>109.83300018310547</v>
      </c>
      <c r="DL1764">
        <v>192.3202018737793</v>
      </c>
      <c r="DM1764">
        <v>208.79319381713867</v>
      </c>
      <c r="DN1764">
        <v>291.86339402198792</v>
      </c>
      <c r="DO1764">
        <v>38.090000152587891</v>
      </c>
      <c r="DP1764">
        <v>278.62030029296875</v>
      </c>
      <c r="DQ1764">
        <v>319.76901245117187</v>
      </c>
      <c r="DR1764">
        <v>680.74711990356445</v>
      </c>
      <c r="DS1764">
        <v>28.918500900268555</v>
      </c>
      <c r="DT1764">
        <v>38.118902206420898</v>
      </c>
      <c r="DU1764">
        <v>22.369199752807617</v>
      </c>
      <c r="DV1764">
        <v>7.1550002098083496</v>
      </c>
      <c r="DW1764">
        <v>3.5775001049041748</v>
      </c>
      <c r="DX1764">
        <v>97.137707710266113</v>
      </c>
      <c r="DY1764">
        <v>94.644001960754395</v>
      </c>
      <c r="DZ1764">
        <v>10.368000030517578</v>
      </c>
      <c r="EA1764">
        <v>7.7760000228881836</v>
      </c>
      <c r="EB1764">
        <v>68.79949951171875</v>
      </c>
      <c r="EC1764">
        <v>76.352195739746094</v>
      </c>
      <c r="ED1764">
        <v>41.398399353027344</v>
      </c>
      <c r="EE1764">
        <v>32.764499664306641</v>
      </c>
      <c r="EF1764">
        <v>809.4096565246582</v>
      </c>
      <c r="EG1764">
        <v>432.11923217773438</v>
      </c>
    </row>
    <row r="1765" spans="2:137" x14ac:dyDescent="0.2">
      <c r="B1765">
        <v>2475.0409235954285</v>
      </c>
      <c r="C1765">
        <v>1215.9134225845337</v>
      </c>
      <c r="D1765">
        <v>1215.9134225845337</v>
      </c>
      <c r="E1765">
        <v>699.2033166885376</v>
      </c>
      <c r="F1765">
        <v>669.36292362213135</v>
      </c>
      <c r="G1765">
        <v>378.14100933074951</v>
      </c>
      <c r="H1765">
        <v>362.77601909637451</v>
      </c>
      <c r="I1765">
        <v>362.77601909637451</v>
      </c>
      <c r="J1765">
        <v>356.19099712371826</v>
      </c>
      <c r="K1765">
        <v>13.983599662780762</v>
      </c>
      <c r="L1765">
        <v>13.983599662780762</v>
      </c>
      <c r="M1765">
        <v>13.983599662780762</v>
      </c>
      <c r="N1765">
        <v>13.983599662780762</v>
      </c>
      <c r="O1765">
        <v>310.13695526123047</v>
      </c>
      <c r="P1765">
        <v>310.13695526123047</v>
      </c>
      <c r="Q1765">
        <v>266.70800018310547</v>
      </c>
      <c r="R1765">
        <v>266.70800018310547</v>
      </c>
      <c r="S1765">
        <v>263.84200286865234</v>
      </c>
      <c r="T1765">
        <v>263.84200286865234</v>
      </c>
      <c r="U1765">
        <v>263.84200286865234</v>
      </c>
      <c r="V1765">
        <v>100.06749725341797</v>
      </c>
      <c r="W1765">
        <v>100.06749725341797</v>
      </c>
      <c r="X1765">
        <v>100.06749725341797</v>
      </c>
      <c r="Y1765">
        <v>37.610801696777344</v>
      </c>
      <c r="Z1765">
        <v>37.610801696777344</v>
      </c>
      <c r="AA1765">
        <v>157.78700256347656</v>
      </c>
      <c r="AB1765">
        <v>171.77060222625732</v>
      </c>
      <c r="AC1765">
        <v>1093.8179306983948</v>
      </c>
      <c r="AD1765">
        <v>1093.8179306983948</v>
      </c>
      <c r="AE1765">
        <v>1003.0349717140198</v>
      </c>
      <c r="AF1765">
        <v>723.17543506622314</v>
      </c>
      <c r="AG1765">
        <v>74.803997039794922</v>
      </c>
      <c r="AH1765">
        <v>582.84641361236572</v>
      </c>
      <c r="AI1765">
        <v>723.17543506622314</v>
      </c>
      <c r="AJ1765">
        <v>582.84641361236572</v>
      </c>
      <c r="AK1765">
        <v>582.84641361236572</v>
      </c>
      <c r="AL1765">
        <v>253.6079216003418</v>
      </c>
      <c r="AM1765">
        <v>67.098701477050781</v>
      </c>
      <c r="AN1765">
        <v>67.098701477050781</v>
      </c>
      <c r="AO1765">
        <v>186.50922012329102</v>
      </c>
      <c r="AP1765">
        <v>186.50922012329102</v>
      </c>
      <c r="AQ1765">
        <v>172.32291030883789</v>
      </c>
      <c r="AR1765">
        <v>95.319805145263672</v>
      </c>
      <c r="AS1765">
        <v>266.04317951202393</v>
      </c>
      <c r="AT1765">
        <v>6.4755001068115234</v>
      </c>
      <c r="AU1765">
        <v>20.996999740600586</v>
      </c>
      <c r="AV1765">
        <v>91.202003479003906</v>
      </c>
      <c r="AW1765">
        <v>31.551301002502441</v>
      </c>
      <c r="AX1765">
        <v>6.4755001068115234</v>
      </c>
      <c r="AY1765">
        <v>185.06099510192871</v>
      </c>
      <c r="AZ1765">
        <v>191.53649520874023</v>
      </c>
      <c r="BA1765">
        <v>31.551301002502441</v>
      </c>
      <c r="BB1765">
        <v>7.0114002227783203</v>
      </c>
      <c r="BC1765">
        <v>7.0114002227783203</v>
      </c>
      <c r="BD1765">
        <v>14.022800445556641</v>
      </c>
      <c r="BE1765">
        <v>40.560001373291016</v>
      </c>
      <c r="BF1765">
        <v>74.803997039794922</v>
      </c>
      <c r="BG1765">
        <v>7.6812000274658203</v>
      </c>
      <c r="BH1765">
        <v>7.0114002227783203</v>
      </c>
      <c r="BI1765">
        <v>3.5057001113891602</v>
      </c>
      <c r="BJ1765">
        <v>3.5057001113891602</v>
      </c>
      <c r="BK1765">
        <v>91.202003479003906</v>
      </c>
      <c r="BL1765">
        <v>169.37599754333496</v>
      </c>
      <c r="BM1765">
        <v>266.04317951202393</v>
      </c>
      <c r="BN1765">
        <v>266.04317951202393</v>
      </c>
      <c r="BO1765">
        <v>17.922800064086914</v>
      </c>
      <c r="BP1765">
        <v>40.360801696777344</v>
      </c>
      <c r="BQ1765">
        <v>40.360801696777344</v>
      </c>
      <c r="BR1765">
        <v>32.101200103759766</v>
      </c>
      <c r="BS1765">
        <v>28.345800399780273</v>
      </c>
      <c r="BT1765">
        <v>380.08436870574951</v>
      </c>
      <c r="BU1765">
        <v>699.2033166885376</v>
      </c>
      <c r="BV1765">
        <v>310.13695526123047</v>
      </c>
      <c r="BW1765">
        <v>273.41246795654297</v>
      </c>
      <c r="BX1765">
        <v>267.18498992919922</v>
      </c>
      <c r="BY1765">
        <v>13.983599662780762</v>
      </c>
      <c r="BZ1765">
        <v>6.8621001243591309</v>
      </c>
      <c r="CA1765">
        <v>6.8621001243591309</v>
      </c>
      <c r="CB1765">
        <v>6.8621001243591309</v>
      </c>
      <c r="CC1765">
        <v>6.8621001243591309</v>
      </c>
      <c r="CD1765">
        <v>342.54878520965576</v>
      </c>
      <c r="CE1765">
        <v>342.54878520965576</v>
      </c>
      <c r="CF1765">
        <v>14.022800445556641</v>
      </c>
      <c r="CG1765">
        <v>21.034200668334961</v>
      </c>
      <c r="CH1765">
        <v>24.539900779724121</v>
      </c>
      <c r="CI1765">
        <v>7.0114002227783203</v>
      </c>
      <c r="CJ1765">
        <v>31.551301002502441</v>
      </c>
      <c r="CK1765">
        <v>377.27495574951172</v>
      </c>
      <c r="CL1765">
        <v>92.872005462646484</v>
      </c>
      <c r="CM1765">
        <v>10.241600036621094</v>
      </c>
      <c r="CN1765">
        <v>1093.8179306983948</v>
      </c>
      <c r="CO1765">
        <v>1093.8179306983948</v>
      </c>
      <c r="CP1765">
        <v>420.43654632568359</v>
      </c>
      <c r="CQ1765">
        <v>795.4768762588501</v>
      </c>
      <c r="CR1765">
        <v>263.84200286865234</v>
      </c>
      <c r="CS1765">
        <v>267.18498992919922</v>
      </c>
      <c r="CT1765">
        <v>40.360801696777344</v>
      </c>
      <c r="CU1765">
        <v>356.19099712371826</v>
      </c>
      <c r="CV1765">
        <v>362.77601909637451</v>
      </c>
      <c r="CW1765">
        <v>378.14100933074951</v>
      </c>
      <c r="CX1765">
        <v>380.08436870574951</v>
      </c>
      <c r="CY1765">
        <v>100.06749725341797</v>
      </c>
      <c r="CZ1765">
        <v>266.70800018310547</v>
      </c>
      <c r="DA1765">
        <v>266.70800018310547</v>
      </c>
      <c r="DB1765">
        <v>7.0114002227783203</v>
      </c>
      <c r="DC1765">
        <v>157.78700256347656</v>
      </c>
      <c r="DD1765">
        <v>172.32291030883789</v>
      </c>
      <c r="DE1765">
        <v>186.50922012329102</v>
      </c>
      <c r="DF1765">
        <v>6.8621001243591309</v>
      </c>
      <c r="DG1765">
        <v>6.4755001068115234</v>
      </c>
      <c r="DH1765">
        <v>13.983599662780762</v>
      </c>
      <c r="DI1765">
        <v>342.54878520965576</v>
      </c>
      <c r="DJ1765">
        <v>14.022800445556641</v>
      </c>
      <c r="DK1765">
        <v>91.202003479003906</v>
      </c>
      <c r="DL1765">
        <v>169.37599754333496</v>
      </c>
      <c r="DM1765">
        <v>185.06099510192871</v>
      </c>
      <c r="DN1765">
        <v>266.04317951202393</v>
      </c>
      <c r="DO1765">
        <v>37.610801696777344</v>
      </c>
      <c r="DP1765">
        <v>273.41246795654297</v>
      </c>
      <c r="DQ1765">
        <v>310.13695526123047</v>
      </c>
      <c r="DR1765">
        <v>669.36292362213135</v>
      </c>
      <c r="DS1765">
        <v>28.345800399780273</v>
      </c>
      <c r="DT1765">
        <v>37.360799789428711</v>
      </c>
      <c r="DU1765">
        <v>20.996999740600586</v>
      </c>
      <c r="DV1765">
        <v>7.0114002227783203</v>
      </c>
      <c r="DW1765">
        <v>3.5057001113891602</v>
      </c>
      <c r="DX1765">
        <v>95.319805145263672</v>
      </c>
      <c r="DY1765">
        <v>92.872005462646484</v>
      </c>
      <c r="DZ1765">
        <v>10.241600036621094</v>
      </c>
      <c r="EA1765">
        <v>7.6812000274658203</v>
      </c>
      <c r="EB1765">
        <v>67.098701477050781</v>
      </c>
      <c r="EC1765">
        <v>74.803997039794922</v>
      </c>
      <c r="ED1765">
        <v>40.560001373291016</v>
      </c>
      <c r="EE1765">
        <v>32.101200103759766</v>
      </c>
      <c r="EF1765">
        <v>795.4768762588501</v>
      </c>
      <c r="EG1765">
        <v>420.43654632568359</v>
      </c>
    </row>
    <row r="1766" spans="2:137" x14ac:dyDescent="0.2">
      <c r="B1766">
        <v>2414.1503646373749</v>
      </c>
      <c r="C1766">
        <v>1191.9501132965088</v>
      </c>
      <c r="D1766">
        <v>1191.9501132965088</v>
      </c>
      <c r="E1766">
        <v>687.93238258361816</v>
      </c>
      <c r="F1766">
        <v>658.68116188049316</v>
      </c>
      <c r="G1766">
        <v>372.64096832275391</v>
      </c>
      <c r="H1766">
        <v>357.46637725830078</v>
      </c>
      <c r="I1766">
        <v>357.46637725830078</v>
      </c>
      <c r="J1766">
        <v>350.96298980712891</v>
      </c>
      <c r="K1766">
        <v>13.814399719238281</v>
      </c>
      <c r="L1766">
        <v>13.814399719238281</v>
      </c>
      <c r="M1766">
        <v>13.814399719238281</v>
      </c>
      <c r="N1766">
        <v>13.814399719238281</v>
      </c>
      <c r="O1766">
        <v>301.37393188476562</v>
      </c>
      <c r="P1766">
        <v>301.37393188476562</v>
      </c>
      <c r="Q1766">
        <v>262.77096557617187</v>
      </c>
      <c r="R1766">
        <v>262.77096557617187</v>
      </c>
      <c r="S1766">
        <v>260.16897583007812</v>
      </c>
      <c r="T1766">
        <v>260.16897583007812</v>
      </c>
      <c r="U1766">
        <v>260.16897583007812</v>
      </c>
      <c r="V1766">
        <v>98.579498291015625</v>
      </c>
      <c r="W1766">
        <v>98.579498291015625</v>
      </c>
      <c r="X1766">
        <v>98.579498291015625</v>
      </c>
      <c r="Y1766">
        <v>37.144199371337891</v>
      </c>
      <c r="Z1766">
        <v>37.144199371337891</v>
      </c>
      <c r="AA1766">
        <v>155.36599731445312</v>
      </c>
      <c r="AB1766">
        <v>169.18039703369141</v>
      </c>
      <c r="AC1766">
        <v>1061.1909739971161</v>
      </c>
      <c r="AD1766">
        <v>1061.1909739971161</v>
      </c>
      <c r="AE1766">
        <v>972.21599841117859</v>
      </c>
      <c r="AF1766">
        <v>698.63476872444153</v>
      </c>
      <c r="AG1766">
        <v>73.274005889892578</v>
      </c>
      <c r="AH1766">
        <v>561.2551109790802</v>
      </c>
      <c r="AI1766">
        <v>698.63476872444153</v>
      </c>
      <c r="AJ1766">
        <v>561.2551109790802</v>
      </c>
      <c r="AK1766">
        <v>561.2551109790802</v>
      </c>
      <c r="AL1766">
        <v>249.36801242828369</v>
      </c>
      <c r="AM1766">
        <v>65.660598754882813</v>
      </c>
      <c r="AN1766">
        <v>65.660598754882813</v>
      </c>
      <c r="AO1766">
        <v>183.70741367340088</v>
      </c>
      <c r="AP1766">
        <v>183.70741367340088</v>
      </c>
      <c r="AQ1766">
        <v>169.85470676422119</v>
      </c>
      <c r="AR1766">
        <v>94.054009437561035</v>
      </c>
      <c r="AS1766">
        <v>250.37080216407776</v>
      </c>
      <c r="AT1766">
        <v>6.3270001411437988</v>
      </c>
      <c r="AU1766">
        <v>19.727399826049805</v>
      </c>
      <c r="AV1766">
        <v>82.119102478027344</v>
      </c>
      <c r="AW1766">
        <v>30.920400381088257</v>
      </c>
      <c r="AX1766">
        <v>6.3270001411437988</v>
      </c>
      <c r="AY1766">
        <v>171.33780288696289</v>
      </c>
      <c r="AZ1766">
        <v>177.66480302810669</v>
      </c>
      <c r="BA1766">
        <v>30.920400381088257</v>
      </c>
      <c r="BB1766">
        <v>6.8712000846862793</v>
      </c>
      <c r="BC1766">
        <v>6.8712000846862793</v>
      </c>
      <c r="BD1766">
        <v>13.742400169372559</v>
      </c>
      <c r="BE1766">
        <v>39.740501403808594</v>
      </c>
      <c r="BF1766">
        <v>73.274005889892578</v>
      </c>
      <c r="BG1766">
        <v>7.586400032043457</v>
      </c>
      <c r="BH1766">
        <v>6.8712000846862793</v>
      </c>
      <c r="BI1766">
        <v>3.4356000423431396</v>
      </c>
      <c r="BJ1766">
        <v>3.4356000423431396</v>
      </c>
      <c r="BK1766">
        <v>82.119102478027344</v>
      </c>
      <c r="BL1766">
        <v>156.32080459594727</v>
      </c>
      <c r="BM1766">
        <v>250.37080216407776</v>
      </c>
      <c r="BN1766">
        <v>250.37080216407776</v>
      </c>
      <c r="BO1766">
        <v>17.701600074768066</v>
      </c>
      <c r="BP1766">
        <v>39.816001892089844</v>
      </c>
      <c r="BQ1766">
        <v>39.816001892089844</v>
      </c>
      <c r="BR1766">
        <v>31.454999923706055</v>
      </c>
      <c r="BS1766">
        <v>27.781400680541992</v>
      </c>
      <c r="BT1766">
        <v>374.56122589111328</v>
      </c>
      <c r="BU1766">
        <v>687.93238258361816</v>
      </c>
      <c r="BV1766">
        <v>301.37393188476562</v>
      </c>
      <c r="BW1766">
        <v>268.3221435546875</v>
      </c>
      <c r="BX1766">
        <v>262.96295166015625</v>
      </c>
      <c r="BY1766">
        <v>13.814399719238281</v>
      </c>
      <c r="BZ1766">
        <v>6.7210001945495605</v>
      </c>
      <c r="CA1766">
        <v>6.7210001945495605</v>
      </c>
      <c r="CB1766">
        <v>6.7210001945495605</v>
      </c>
      <c r="CC1766">
        <v>6.7210001945495605</v>
      </c>
      <c r="CD1766">
        <v>337.43930816650391</v>
      </c>
      <c r="CE1766">
        <v>337.43930816650391</v>
      </c>
      <c r="CF1766">
        <v>13.742400169372559</v>
      </c>
      <c r="CG1766">
        <v>20.613600254058838</v>
      </c>
      <c r="CH1766">
        <v>24.049200296401978</v>
      </c>
      <c r="CI1766">
        <v>6.8712000846862793</v>
      </c>
      <c r="CJ1766">
        <v>30.920400381088257</v>
      </c>
      <c r="CK1766">
        <v>367.2069091796875</v>
      </c>
      <c r="CL1766">
        <v>91.648003578186035</v>
      </c>
      <c r="CM1766">
        <v>10.115200042724609</v>
      </c>
      <c r="CN1766">
        <v>1061.1909739971161</v>
      </c>
      <c r="CO1766">
        <v>1061.1909739971161</v>
      </c>
      <c r="CP1766">
        <v>409.63131713867187</v>
      </c>
      <c r="CQ1766">
        <v>782.31879615783691</v>
      </c>
      <c r="CR1766">
        <v>260.16897583007812</v>
      </c>
      <c r="CS1766">
        <v>262.96295166015625</v>
      </c>
      <c r="CT1766">
        <v>39.816001892089844</v>
      </c>
      <c r="CU1766">
        <v>350.96298980712891</v>
      </c>
      <c r="CV1766">
        <v>357.46637725830078</v>
      </c>
      <c r="CW1766">
        <v>372.64096832275391</v>
      </c>
      <c r="CX1766">
        <v>374.56122589111328</v>
      </c>
      <c r="CY1766">
        <v>98.579498291015625</v>
      </c>
      <c r="CZ1766">
        <v>262.77096557617187</v>
      </c>
      <c r="DA1766">
        <v>262.77096557617187</v>
      </c>
      <c r="DB1766">
        <v>6.8712000846862793</v>
      </c>
      <c r="DC1766">
        <v>155.36599731445312</v>
      </c>
      <c r="DD1766">
        <v>169.85470676422119</v>
      </c>
      <c r="DE1766">
        <v>183.70741367340088</v>
      </c>
      <c r="DF1766">
        <v>6.7210001945495605</v>
      </c>
      <c r="DG1766">
        <v>6.3270001411437988</v>
      </c>
      <c r="DH1766">
        <v>13.814399719238281</v>
      </c>
      <c r="DI1766">
        <v>337.43930816650391</v>
      </c>
      <c r="DJ1766">
        <v>13.742400169372559</v>
      </c>
      <c r="DK1766">
        <v>82.119102478027344</v>
      </c>
      <c r="DL1766">
        <v>156.32080459594727</v>
      </c>
      <c r="DM1766">
        <v>171.33780288696289</v>
      </c>
      <c r="DN1766">
        <v>250.37080216407776</v>
      </c>
      <c r="DO1766">
        <v>37.144199371337891</v>
      </c>
      <c r="DP1766">
        <v>268.3221435546875</v>
      </c>
      <c r="DQ1766">
        <v>301.37393188476562</v>
      </c>
      <c r="DR1766">
        <v>658.68116188049316</v>
      </c>
      <c r="DS1766">
        <v>27.781400680541992</v>
      </c>
      <c r="DT1766">
        <v>36.614198684692383</v>
      </c>
      <c r="DU1766">
        <v>19.727399826049805</v>
      </c>
      <c r="DV1766">
        <v>6.8712000846862793</v>
      </c>
      <c r="DW1766">
        <v>3.4356000423431396</v>
      </c>
      <c r="DX1766">
        <v>94.054009437561035</v>
      </c>
      <c r="DY1766">
        <v>91.648003578186035</v>
      </c>
      <c r="DZ1766">
        <v>10.115200042724609</v>
      </c>
      <c r="EA1766">
        <v>7.586400032043457</v>
      </c>
      <c r="EB1766">
        <v>65.660598754882813</v>
      </c>
      <c r="EC1766">
        <v>73.274005889892578</v>
      </c>
      <c r="ED1766">
        <v>39.740501403808594</v>
      </c>
      <c r="EE1766">
        <v>31.454999923706055</v>
      </c>
      <c r="EF1766">
        <v>782.31879615783691</v>
      </c>
      <c r="EG1766">
        <v>409.63131713867187</v>
      </c>
    </row>
    <row r="1767" spans="2:137" x14ac:dyDescent="0.2">
      <c r="B1767">
        <v>2396.2541835308075</v>
      </c>
      <c r="C1767">
        <v>1171.9464569091797</v>
      </c>
      <c r="D1767">
        <v>1171.9464569091797</v>
      </c>
      <c r="E1767">
        <v>679.00204086303711</v>
      </c>
      <c r="F1767">
        <v>650.32442855834961</v>
      </c>
      <c r="G1767">
        <v>369.40106201171875</v>
      </c>
      <c r="H1767">
        <v>354.4112548828125</v>
      </c>
      <c r="I1767">
        <v>354.4112548828125</v>
      </c>
      <c r="J1767">
        <v>347.98703002929687</v>
      </c>
      <c r="K1767">
        <v>13.649200439453125</v>
      </c>
      <c r="L1767">
        <v>13.649200439453125</v>
      </c>
      <c r="M1767">
        <v>13.649200439453125</v>
      </c>
      <c r="N1767">
        <v>13.649200439453125</v>
      </c>
      <c r="O1767">
        <v>294.1710090637207</v>
      </c>
      <c r="P1767">
        <v>294.1710090637207</v>
      </c>
      <c r="Q1767">
        <v>258.87001419067383</v>
      </c>
      <c r="R1767">
        <v>258.87001419067383</v>
      </c>
      <c r="S1767">
        <v>256.5250129699707</v>
      </c>
      <c r="T1767">
        <v>256.5250129699707</v>
      </c>
      <c r="U1767">
        <v>256.5250129699707</v>
      </c>
      <c r="V1767">
        <v>97.129505157470703</v>
      </c>
      <c r="W1767">
        <v>97.129505157470703</v>
      </c>
      <c r="X1767">
        <v>97.129505157470703</v>
      </c>
      <c r="Y1767">
        <v>36.680000305175781</v>
      </c>
      <c r="Z1767">
        <v>36.680000305175781</v>
      </c>
      <c r="AA1767">
        <v>154.54100036621094</v>
      </c>
      <c r="AB1767">
        <v>168.19020080566406</v>
      </c>
      <c r="AC1767">
        <v>1066.8570430278778</v>
      </c>
      <c r="AD1767">
        <v>1066.8570430278778</v>
      </c>
      <c r="AE1767">
        <v>979.64409136772156</v>
      </c>
      <c r="AF1767">
        <v>711.25322127342224</v>
      </c>
      <c r="AG1767">
        <v>71.75300407409668</v>
      </c>
      <c r="AH1767">
        <v>576.71561026573181</v>
      </c>
      <c r="AI1767">
        <v>711.25322127342224</v>
      </c>
      <c r="AJ1767">
        <v>576.71561026573181</v>
      </c>
      <c r="AK1767">
        <v>576.71561026573181</v>
      </c>
      <c r="AL1767">
        <v>246.59100341796875</v>
      </c>
      <c r="AM1767">
        <v>64.387001037597656</v>
      </c>
      <c r="AN1767">
        <v>64.387001037597656</v>
      </c>
      <c r="AO1767">
        <v>182.20400238037109</v>
      </c>
      <c r="AP1767">
        <v>182.20400238037109</v>
      </c>
      <c r="AQ1767">
        <v>168.50919342041016</v>
      </c>
      <c r="AR1767">
        <v>93.139595031738281</v>
      </c>
      <c r="AS1767">
        <v>269.92801260948181</v>
      </c>
      <c r="AT1767">
        <v>6.1875</v>
      </c>
      <c r="AU1767">
        <v>20.990400314331055</v>
      </c>
      <c r="AV1767">
        <v>98.153701782226562</v>
      </c>
      <c r="AW1767">
        <v>30.28860068321228</v>
      </c>
      <c r="AX1767">
        <v>6.1875</v>
      </c>
      <c r="AY1767">
        <v>192.06740570068359</v>
      </c>
      <c r="AZ1767">
        <v>198.25490570068359</v>
      </c>
      <c r="BA1767">
        <v>30.28860068321228</v>
      </c>
      <c r="BB1767">
        <v>6.7308001518249512</v>
      </c>
      <c r="BC1767">
        <v>6.7308001518249512</v>
      </c>
      <c r="BD1767">
        <v>13.461600303649902</v>
      </c>
      <c r="BE1767">
        <v>38.923002243041992</v>
      </c>
      <c r="BF1767">
        <v>71.75300407409668</v>
      </c>
      <c r="BG1767">
        <v>7.4916000366210937</v>
      </c>
      <c r="BH1767">
        <v>6.7308001518249512</v>
      </c>
      <c r="BI1767">
        <v>3.3654000759124756</v>
      </c>
      <c r="BJ1767">
        <v>3.3654000759124756</v>
      </c>
      <c r="BK1767">
        <v>98.153701782226562</v>
      </c>
      <c r="BL1767">
        <v>176.77640533447266</v>
      </c>
      <c r="BM1767">
        <v>269.92801260948181</v>
      </c>
      <c r="BN1767">
        <v>269.92801260948181</v>
      </c>
      <c r="BO1767">
        <v>17.480400085449219</v>
      </c>
      <c r="BP1767">
        <v>39.479999542236328</v>
      </c>
      <c r="BQ1767">
        <v>39.479999542236328</v>
      </c>
      <c r="BR1767">
        <v>30.809700012207031</v>
      </c>
      <c r="BS1767">
        <v>27.232999801635742</v>
      </c>
      <c r="BT1767">
        <v>371.29824829101562</v>
      </c>
      <c r="BU1767">
        <v>679.00204086303711</v>
      </c>
      <c r="BV1767">
        <v>294.1710090637207</v>
      </c>
      <c r="BW1767">
        <v>263.84968948364258</v>
      </c>
      <c r="BX1767">
        <v>258.9579963684082</v>
      </c>
      <c r="BY1767">
        <v>13.649200439453125</v>
      </c>
      <c r="BZ1767">
        <v>6.5812997817993164</v>
      </c>
      <c r="CA1767">
        <v>6.5812997817993164</v>
      </c>
      <c r="CB1767">
        <v>6.5812997817993164</v>
      </c>
      <c r="CC1767">
        <v>6.5812997817993164</v>
      </c>
      <c r="CD1767">
        <v>334.58181762695312</v>
      </c>
      <c r="CE1767">
        <v>334.58181762695312</v>
      </c>
      <c r="CF1767">
        <v>13.461600303649902</v>
      </c>
      <c r="CG1767">
        <v>20.192400455474854</v>
      </c>
      <c r="CH1767">
        <v>23.557800531387329</v>
      </c>
      <c r="CI1767">
        <v>6.7308001518249512</v>
      </c>
      <c r="CJ1767">
        <v>30.28860068321228</v>
      </c>
      <c r="CK1767">
        <v>358.7280158996582</v>
      </c>
      <c r="CL1767">
        <v>90.771995544433594</v>
      </c>
      <c r="CM1767">
        <v>9.988800048828125</v>
      </c>
      <c r="CN1767">
        <v>1066.8570430278778</v>
      </c>
      <c r="CO1767">
        <v>1066.8570430278778</v>
      </c>
      <c r="CP1767">
        <v>400.42372512817383</v>
      </c>
      <c r="CQ1767">
        <v>771.52273178100586</v>
      </c>
      <c r="CR1767">
        <v>256.5250129699707</v>
      </c>
      <c r="CS1767">
        <v>258.9579963684082</v>
      </c>
      <c r="CT1767">
        <v>39.479999542236328</v>
      </c>
      <c r="CU1767">
        <v>347.98703002929687</v>
      </c>
      <c r="CV1767">
        <v>354.4112548828125</v>
      </c>
      <c r="CW1767">
        <v>369.40106201171875</v>
      </c>
      <c r="CX1767">
        <v>371.29824829101562</v>
      </c>
      <c r="CY1767">
        <v>97.129505157470703</v>
      </c>
      <c r="CZ1767">
        <v>258.87001419067383</v>
      </c>
      <c r="DA1767">
        <v>258.87001419067383</v>
      </c>
      <c r="DB1767">
        <v>6.7308001518249512</v>
      </c>
      <c r="DC1767">
        <v>154.54100036621094</v>
      </c>
      <c r="DD1767">
        <v>168.50919342041016</v>
      </c>
      <c r="DE1767">
        <v>182.20400238037109</v>
      </c>
      <c r="DF1767">
        <v>6.5812997817993164</v>
      </c>
      <c r="DG1767">
        <v>6.1875</v>
      </c>
      <c r="DH1767">
        <v>13.649200439453125</v>
      </c>
      <c r="DI1767">
        <v>334.58181762695312</v>
      </c>
      <c r="DJ1767">
        <v>13.461600303649902</v>
      </c>
      <c r="DK1767">
        <v>98.153701782226562</v>
      </c>
      <c r="DL1767">
        <v>176.77640533447266</v>
      </c>
      <c r="DM1767">
        <v>192.06740570068359</v>
      </c>
      <c r="DN1767">
        <v>269.92801260948181</v>
      </c>
      <c r="DO1767">
        <v>36.680000305175781</v>
      </c>
      <c r="DP1767">
        <v>263.84968948364258</v>
      </c>
      <c r="DQ1767">
        <v>294.1710090637207</v>
      </c>
      <c r="DR1767">
        <v>650.32442855834961</v>
      </c>
      <c r="DS1767">
        <v>27.232999801635742</v>
      </c>
      <c r="DT1767">
        <v>35.889400482177734</v>
      </c>
      <c r="DU1767">
        <v>20.990400314331055</v>
      </c>
      <c r="DV1767">
        <v>6.7308001518249512</v>
      </c>
      <c r="DW1767">
        <v>3.3654000759124756</v>
      </c>
      <c r="DX1767">
        <v>93.139595031738281</v>
      </c>
      <c r="DY1767">
        <v>90.771995544433594</v>
      </c>
      <c r="DZ1767">
        <v>9.988800048828125</v>
      </c>
      <c r="EA1767">
        <v>7.4916000366210937</v>
      </c>
      <c r="EB1767">
        <v>64.387001037597656</v>
      </c>
      <c r="EC1767">
        <v>71.75300407409668</v>
      </c>
      <c r="ED1767">
        <v>38.923002243041992</v>
      </c>
      <c r="EE1767">
        <v>30.809700012207031</v>
      </c>
      <c r="EF1767">
        <v>771.52273178100586</v>
      </c>
      <c r="EG1767">
        <v>400.42372512817383</v>
      </c>
    </row>
    <row r="1768" spans="2:137" x14ac:dyDescent="0.2">
      <c r="B1768">
        <v>2375.018806219101</v>
      </c>
      <c r="C1768">
        <v>1160.3503713607788</v>
      </c>
      <c r="D1768">
        <v>1160.3503713607788</v>
      </c>
      <c r="E1768">
        <v>669.70333766937256</v>
      </c>
      <c r="F1768">
        <v>641.59158229827881</v>
      </c>
      <c r="G1768">
        <v>365.71699237823486</v>
      </c>
      <c r="H1768">
        <v>350.91691303253174</v>
      </c>
      <c r="I1768">
        <v>350.91691303253174</v>
      </c>
      <c r="J1768">
        <v>344.57401752471924</v>
      </c>
      <c r="K1768">
        <v>13.488400459289551</v>
      </c>
      <c r="L1768">
        <v>13.488400459289551</v>
      </c>
      <c r="M1768">
        <v>13.488400459289551</v>
      </c>
      <c r="N1768">
        <v>13.488400459289551</v>
      </c>
      <c r="O1768">
        <v>295.68002319335937</v>
      </c>
      <c r="P1768">
        <v>295.68002319335937</v>
      </c>
      <c r="Q1768">
        <v>261.31500244140625</v>
      </c>
      <c r="R1768">
        <v>261.31500244140625</v>
      </c>
      <c r="S1768">
        <v>256.76699829101563</v>
      </c>
      <c r="T1768">
        <v>256.76699829101563</v>
      </c>
      <c r="U1768">
        <v>256.76699829101563</v>
      </c>
      <c r="V1768">
        <v>98.170501708984375</v>
      </c>
      <c r="W1768">
        <v>98.170501708984375</v>
      </c>
      <c r="X1768">
        <v>98.170501708984375</v>
      </c>
      <c r="Y1768">
        <v>36.227001190185547</v>
      </c>
      <c r="Z1768">
        <v>36.227001190185547</v>
      </c>
      <c r="AA1768">
        <v>153.32099914550781</v>
      </c>
      <c r="AB1768">
        <v>166.80939960479736</v>
      </c>
      <c r="AC1768">
        <v>1060.4953391551971</v>
      </c>
      <c r="AD1768">
        <v>1060.4953391551971</v>
      </c>
      <c r="AE1768">
        <v>975.01828837394714</v>
      </c>
      <c r="AF1768">
        <v>712.26838517189026</v>
      </c>
      <c r="AG1768">
        <v>70.258199691772461</v>
      </c>
      <c r="AH1768">
        <v>580.59020256996155</v>
      </c>
      <c r="AI1768">
        <v>712.26838517189026</v>
      </c>
      <c r="AJ1768">
        <v>580.59020256996155</v>
      </c>
      <c r="AK1768">
        <v>580.59020256996155</v>
      </c>
      <c r="AL1768">
        <v>243.48530054092407</v>
      </c>
      <c r="AM1768">
        <v>63.124599456787109</v>
      </c>
      <c r="AN1768">
        <v>63.124599456787109</v>
      </c>
      <c r="AO1768">
        <v>180.36070108413696</v>
      </c>
      <c r="AP1768">
        <v>180.36070108413696</v>
      </c>
      <c r="AQ1768">
        <v>166.9006028175354</v>
      </c>
      <c r="AR1768">
        <v>92.359907627105713</v>
      </c>
      <c r="AS1768">
        <v>278.41239714622498</v>
      </c>
      <c r="AT1768">
        <v>6.0545001029968262</v>
      </c>
      <c r="AU1768">
        <v>22.694999694824219</v>
      </c>
      <c r="AV1768">
        <v>104.02149963378906</v>
      </c>
      <c r="AW1768">
        <v>29.68470025062561</v>
      </c>
      <c r="AX1768">
        <v>6.0545001029968262</v>
      </c>
      <c r="AY1768">
        <v>201.91230201721191</v>
      </c>
      <c r="AZ1768">
        <v>207.96680212020874</v>
      </c>
      <c r="BA1768">
        <v>29.68470025062561</v>
      </c>
      <c r="BB1768">
        <v>6.5966000556945801</v>
      </c>
      <c r="BC1768">
        <v>6.5966000556945801</v>
      </c>
      <c r="BD1768">
        <v>13.19320011138916</v>
      </c>
      <c r="BE1768">
        <v>38.125398635864258</v>
      </c>
      <c r="BF1768">
        <v>70.258199691772461</v>
      </c>
      <c r="BG1768">
        <v>7.3991999626159668</v>
      </c>
      <c r="BH1768">
        <v>6.5966000556945801</v>
      </c>
      <c r="BI1768">
        <v>3.29830002784729</v>
      </c>
      <c r="BJ1768">
        <v>3.29830002784729</v>
      </c>
      <c r="BK1768">
        <v>104.02149963378906</v>
      </c>
      <c r="BL1768">
        <v>186.63779640197754</v>
      </c>
      <c r="BM1768">
        <v>278.41239714622498</v>
      </c>
      <c r="BN1768">
        <v>278.41239714622498</v>
      </c>
      <c r="BO1768">
        <v>17.26479959487915</v>
      </c>
      <c r="BP1768">
        <v>39.219001770019531</v>
      </c>
      <c r="BQ1768">
        <v>39.219001770019531</v>
      </c>
      <c r="BR1768">
        <v>30.181499481201172</v>
      </c>
      <c r="BS1768">
        <v>26.686899185180664</v>
      </c>
      <c r="BT1768">
        <v>367.59150409698486</v>
      </c>
      <c r="BU1768">
        <v>669.70333766937256</v>
      </c>
      <c r="BV1768">
        <v>295.68002319335937</v>
      </c>
      <c r="BW1768">
        <v>267.79119873046875</v>
      </c>
      <c r="BX1768">
        <v>262.35699462890625</v>
      </c>
      <c r="BY1768">
        <v>13.488400459289551</v>
      </c>
      <c r="BZ1768">
        <v>6.4443001747131348</v>
      </c>
      <c r="CA1768">
        <v>6.4443001747131348</v>
      </c>
      <c r="CB1768">
        <v>6.4443001747131348</v>
      </c>
      <c r="CC1768">
        <v>6.4443001747131348</v>
      </c>
      <c r="CD1768">
        <v>331.28730487823486</v>
      </c>
      <c r="CE1768">
        <v>331.28730487823486</v>
      </c>
      <c r="CF1768">
        <v>13.19320011138916</v>
      </c>
      <c r="CG1768">
        <v>19.78980016708374</v>
      </c>
      <c r="CH1768">
        <v>23.08810019493103</v>
      </c>
      <c r="CI1768">
        <v>6.5966000556945801</v>
      </c>
      <c r="CJ1768">
        <v>29.68470025062561</v>
      </c>
      <c r="CK1768">
        <v>358.9830322265625</v>
      </c>
      <c r="CL1768">
        <v>90.029005527496338</v>
      </c>
      <c r="CM1768">
        <v>9.8655996322631836</v>
      </c>
      <c r="CN1768">
        <v>1060.4953391551971</v>
      </c>
      <c r="CO1768">
        <v>1060.4953391551971</v>
      </c>
      <c r="CP1768">
        <v>399.946533203125</v>
      </c>
      <c r="CQ1768">
        <v>760.40383815765381</v>
      </c>
      <c r="CR1768">
        <v>256.76699829101563</v>
      </c>
      <c r="CS1768">
        <v>262.35699462890625</v>
      </c>
      <c r="CT1768">
        <v>39.219001770019531</v>
      </c>
      <c r="CU1768">
        <v>344.57401752471924</v>
      </c>
      <c r="CV1768">
        <v>350.91691303253174</v>
      </c>
      <c r="CW1768">
        <v>365.71699237823486</v>
      </c>
      <c r="CX1768">
        <v>367.59150409698486</v>
      </c>
      <c r="CY1768">
        <v>98.170501708984375</v>
      </c>
      <c r="CZ1768">
        <v>261.31500244140625</v>
      </c>
      <c r="DA1768">
        <v>261.31500244140625</v>
      </c>
      <c r="DB1768">
        <v>6.5966000556945801</v>
      </c>
      <c r="DC1768">
        <v>153.32099914550781</v>
      </c>
      <c r="DD1768">
        <v>166.9006028175354</v>
      </c>
      <c r="DE1768">
        <v>180.36070108413696</v>
      </c>
      <c r="DF1768">
        <v>6.4443001747131348</v>
      </c>
      <c r="DG1768">
        <v>6.0545001029968262</v>
      </c>
      <c r="DH1768">
        <v>13.488400459289551</v>
      </c>
      <c r="DI1768">
        <v>331.28730487823486</v>
      </c>
      <c r="DJ1768">
        <v>13.19320011138916</v>
      </c>
      <c r="DK1768">
        <v>104.02149963378906</v>
      </c>
      <c r="DL1768">
        <v>186.63779640197754</v>
      </c>
      <c r="DM1768">
        <v>201.91230201721191</v>
      </c>
      <c r="DN1768">
        <v>278.41239714622498</v>
      </c>
      <c r="DO1768">
        <v>36.227001190185547</v>
      </c>
      <c r="DP1768">
        <v>267.79119873046875</v>
      </c>
      <c r="DQ1768">
        <v>295.68002319335937</v>
      </c>
      <c r="DR1768">
        <v>641.59158229827881</v>
      </c>
      <c r="DS1768">
        <v>26.686899185180664</v>
      </c>
      <c r="DT1768">
        <v>35.16710090637207</v>
      </c>
      <c r="DU1768">
        <v>22.694999694824219</v>
      </c>
      <c r="DV1768">
        <v>6.5966000556945801</v>
      </c>
      <c r="DW1768">
        <v>3.29830002784729</v>
      </c>
      <c r="DX1768">
        <v>92.359907627105713</v>
      </c>
      <c r="DY1768">
        <v>90.029005527496338</v>
      </c>
      <c r="DZ1768">
        <v>9.8655996322631836</v>
      </c>
      <c r="EA1768">
        <v>7.3991999626159668</v>
      </c>
      <c r="EB1768">
        <v>63.124599456787109</v>
      </c>
      <c r="EC1768">
        <v>70.258199691772461</v>
      </c>
      <c r="ED1768">
        <v>38.125398635864258</v>
      </c>
      <c r="EE1768">
        <v>30.181499481201172</v>
      </c>
      <c r="EF1768">
        <v>760.40383815765381</v>
      </c>
      <c r="EG1768">
        <v>399.946533203125</v>
      </c>
    </row>
    <row r="1769" spans="2:137" x14ac:dyDescent="0.2">
      <c r="B1769">
        <v>2342.8351473808289</v>
      </c>
      <c r="C1769">
        <v>1159.3868131637573</v>
      </c>
      <c r="D1769">
        <v>1159.3868131637573</v>
      </c>
      <c r="E1769">
        <v>658.9854154586792</v>
      </c>
      <c r="F1769">
        <v>631.4243803024292</v>
      </c>
      <c r="G1769">
        <v>360.52400875091553</v>
      </c>
      <c r="H1769">
        <v>345.90871334075928</v>
      </c>
      <c r="I1769">
        <v>345.90871334075928</v>
      </c>
      <c r="J1769">
        <v>339.64501094818115</v>
      </c>
      <c r="K1769">
        <v>13.323599815368652</v>
      </c>
      <c r="L1769">
        <v>13.323599815368652</v>
      </c>
      <c r="M1769">
        <v>13.323599815368652</v>
      </c>
      <c r="N1769">
        <v>13.323599815368652</v>
      </c>
      <c r="O1769">
        <v>309.20498657226562</v>
      </c>
      <c r="P1769">
        <v>309.20498657226562</v>
      </c>
      <c r="Q1769">
        <v>272.22100830078125</v>
      </c>
      <c r="R1769">
        <v>272.22100830078125</v>
      </c>
      <c r="S1769">
        <v>262.41900634765625</v>
      </c>
      <c r="T1769">
        <v>262.41900634765625</v>
      </c>
      <c r="U1769">
        <v>262.41900634765625</v>
      </c>
      <c r="V1769">
        <v>102.33599853515625</v>
      </c>
      <c r="W1769">
        <v>102.33599853515625</v>
      </c>
      <c r="X1769">
        <v>102.33599853515625</v>
      </c>
      <c r="Y1769">
        <v>35.786201477050781</v>
      </c>
      <c r="Z1769">
        <v>35.786201477050781</v>
      </c>
      <c r="AA1769">
        <v>151.08900451660156</v>
      </c>
      <c r="AB1769">
        <v>164.41260433197021</v>
      </c>
      <c r="AC1769">
        <v>1032.4087834358215</v>
      </c>
      <c r="AD1769">
        <v>1032.4087834358215</v>
      </c>
      <c r="AE1769">
        <v>948.64682054519653</v>
      </c>
      <c r="AF1769">
        <v>691.31432056427002</v>
      </c>
      <c r="AG1769">
        <v>68.769601821899414</v>
      </c>
      <c r="AH1769">
        <v>562.45133495330811</v>
      </c>
      <c r="AI1769">
        <v>691.31432056427002</v>
      </c>
      <c r="AJ1769">
        <v>562.45133495330811</v>
      </c>
      <c r="AK1769">
        <v>562.45133495330811</v>
      </c>
      <c r="AL1769">
        <v>240.30460166931152</v>
      </c>
      <c r="AM1769">
        <v>61.909599304199219</v>
      </c>
      <c r="AN1769">
        <v>61.909599304199219</v>
      </c>
      <c r="AO1769">
        <v>178.3950023651123</v>
      </c>
      <c r="AP1769">
        <v>178.3950023651123</v>
      </c>
      <c r="AQ1769">
        <v>165.17790031433105</v>
      </c>
      <c r="AR1769">
        <v>91.537199020385742</v>
      </c>
      <c r="AS1769">
        <v>264.81940174102783</v>
      </c>
      <c r="AT1769">
        <v>5.9244999885559082</v>
      </c>
      <c r="AU1769">
        <v>21.594600677490234</v>
      </c>
      <c r="AV1769">
        <v>96.870903015136719</v>
      </c>
      <c r="AW1769">
        <v>29.095200061798096</v>
      </c>
      <c r="AX1769">
        <v>5.9244999885559082</v>
      </c>
      <c r="AY1769">
        <v>190.16810989379883</v>
      </c>
      <c r="AZ1769">
        <v>196.09260988235474</v>
      </c>
      <c r="BA1769">
        <v>29.095200061798096</v>
      </c>
      <c r="BB1769">
        <v>6.4656000137329102</v>
      </c>
      <c r="BC1769">
        <v>6.4656000137329102</v>
      </c>
      <c r="BD1769">
        <v>12.93120002746582</v>
      </c>
      <c r="BE1769">
        <v>37.327699661254883</v>
      </c>
      <c r="BF1769">
        <v>68.769601821899414</v>
      </c>
      <c r="BG1769">
        <v>7.3088998794555664</v>
      </c>
      <c r="BH1769">
        <v>6.4656000137329102</v>
      </c>
      <c r="BI1769">
        <v>3.2328000068664551</v>
      </c>
      <c r="BJ1769">
        <v>3.2328000068664551</v>
      </c>
      <c r="BK1769">
        <v>96.870903015136719</v>
      </c>
      <c r="BL1769">
        <v>175.56660842895508</v>
      </c>
      <c r="BM1769">
        <v>264.81940174102783</v>
      </c>
      <c r="BN1769">
        <v>264.81940174102783</v>
      </c>
      <c r="BO1769">
        <v>17.054100036621094</v>
      </c>
      <c r="BP1769">
        <v>38.928001403808594</v>
      </c>
      <c r="BQ1769">
        <v>38.928001403808594</v>
      </c>
      <c r="BR1769">
        <v>29.552400588989258</v>
      </c>
      <c r="BS1769">
        <v>26.159400939941406</v>
      </c>
      <c r="BT1769">
        <v>362.37624263763428</v>
      </c>
      <c r="BU1769">
        <v>658.9854154586792</v>
      </c>
      <c r="BV1769">
        <v>309.20498657226562</v>
      </c>
      <c r="BW1769">
        <v>283.205810546875</v>
      </c>
      <c r="BX1769">
        <v>275.98800659179687</v>
      </c>
      <c r="BY1769">
        <v>13.323599815368652</v>
      </c>
      <c r="BZ1769">
        <v>6.3101000785827637</v>
      </c>
      <c r="CA1769">
        <v>6.3101000785827637</v>
      </c>
      <c r="CB1769">
        <v>6.3101000785827637</v>
      </c>
      <c r="CC1769">
        <v>6.3101000785827637</v>
      </c>
      <c r="CD1769">
        <v>326.47920894622803</v>
      </c>
      <c r="CE1769">
        <v>326.47920894622803</v>
      </c>
      <c r="CF1769">
        <v>12.93120002746582</v>
      </c>
      <c r="CG1769">
        <v>19.39680004119873</v>
      </c>
      <c r="CH1769">
        <v>22.629600048065186</v>
      </c>
      <c r="CI1769">
        <v>6.4656000137329102</v>
      </c>
      <c r="CJ1769">
        <v>29.095200061798096</v>
      </c>
      <c r="CK1769">
        <v>371.27197265625</v>
      </c>
      <c r="CL1769">
        <v>89.243001937866211</v>
      </c>
      <c r="CM1769">
        <v>9.7452001571655273</v>
      </c>
      <c r="CN1769">
        <v>1032.4087834358215</v>
      </c>
      <c r="CO1769">
        <v>1032.4087834358215</v>
      </c>
      <c r="CP1769">
        <v>411.49966430664062</v>
      </c>
      <c r="CQ1769">
        <v>747.8871488571167</v>
      </c>
      <c r="CR1769">
        <v>262.41900634765625</v>
      </c>
      <c r="CS1769">
        <v>275.98800659179687</v>
      </c>
      <c r="CT1769">
        <v>38.928001403808594</v>
      </c>
      <c r="CU1769">
        <v>339.64501094818115</v>
      </c>
      <c r="CV1769">
        <v>345.90871334075928</v>
      </c>
      <c r="CW1769">
        <v>360.52400875091553</v>
      </c>
      <c r="CX1769">
        <v>362.37624263763428</v>
      </c>
      <c r="CY1769">
        <v>102.33599853515625</v>
      </c>
      <c r="CZ1769">
        <v>272.22100830078125</v>
      </c>
      <c r="DA1769">
        <v>272.22100830078125</v>
      </c>
      <c r="DB1769">
        <v>6.4656000137329102</v>
      </c>
      <c r="DC1769">
        <v>151.08900451660156</v>
      </c>
      <c r="DD1769">
        <v>165.17790031433105</v>
      </c>
      <c r="DE1769">
        <v>178.3950023651123</v>
      </c>
      <c r="DF1769">
        <v>6.3101000785827637</v>
      </c>
      <c r="DG1769">
        <v>5.9244999885559082</v>
      </c>
      <c r="DH1769">
        <v>13.323599815368652</v>
      </c>
      <c r="DI1769">
        <v>326.47920894622803</v>
      </c>
      <c r="DJ1769">
        <v>12.93120002746582</v>
      </c>
      <c r="DK1769">
        <v>96.870903015136719</v>
      </c>
      <c r="DL1769">
        <v>175.56660842895508</v>
      </c>
      <c r="DM1769">
        <v>190.16810989379883</v>
      </c>
      <c r="DN1769">
        <v>264.81940174102783</v>
      </c>
      <c r="DO1769">
        <v>35.786201477050781</v>
      </c>
      <c r="DP1769">
        <v>283.205810546875</v>
      </c>
      <c r="DQ1769">
        <v>309.20498657226562</v>
      </c>
      <c r="DR1769">
        <v>631.4243803024292</v>
      </c>
      <c r="DS1769">
        <v>26.159400939941406</v>
      </c>
      <c r="DT1769">
        <v>34.469402313232422</v>
      </c>
      <c r="DU1769">
        <v>21.594600677490234</v>
      </c>
      <c r="DV1769">
        <v>6.4656000137329102</v>
      </c>
      <c r="DW1769">
        <v>3.2328000068664551</v>
      </c>
      <c r="DX1769">
        <v>91.537199020385742</v>
      </c>
      <c r="DY1769">
        <v>89.243001937866211</v>
      </c>
      <c r="DZ1769">
        <v>9.7452001571655273</v>
      </c>
      <c r="EA1769">
        <v>7.3088998794555664</v>
      </c>
      <c r="EB1769">
        <v>61.909599304199219</v>
      </c>
      <c r="EC1769">
        <v>68.769601821899414</v>
      </c>
      <c r="ED1769">
        <v>37.327699661254883</v>
      </c>
      <c r="EE1769">
        <v>29.552400588989258</v>
      </c>
      <c r="EF1769">
        <v>747.8871488571167</v>
      </c>
      <c r="EG1769">
        <v>411.49966430664062</v>
      </c>
    </row>
    <row r="1770" spans="2:137" x14ac:dyDescent="0.2">
      <c r="B1770">
        <v>2286.0732386112213</v>
      </c>
      <c r="C1770">
        <v>1135.9420127868652</v>
      </c>
      <c r="D1770">
        <v>1135.9420127868652</v>
      </c>
      <c r="E1770">
        <v>648.7782096862793</v>
      </c>
      <c r="F1770">
        <v>621.75178146362305</v>
      </c>
      <c r="G1770">
        <v>355.75498390197754</v>
      </c>
      <c r="H1770">
        <v>341.31888771057129</v>
      </c>
      <c r="I1770">
        <v>341.31888771057129</v>
      </c>
      <c r="J1770">
        <v>335.13199806213379</v>
      </c>
      <c r="K1770">
        <v>13.167200088500977</v>
      </c>
      <c r="L1770">
        <v>13.167200088500977</v>
      </c>
      <c r="M1770">
        <v>13.167200088500977</v>
      </c>
      <c r="N1770">
        <v>13.167200088500977</v>
      </c>
      <c r="O1770">
        <v>299.68699645996094</v>
      </c>
      <c r="P1770">
        <v>299.68699645996094</v>
      </c>
      <c r="Q1770">
        <v>269.70899963378906</v>
      </c>
      <c r="R1770">
        <v>269.70899963378906</v>
      </c>
      <c r="S1770">
        <v>259.42900085449219</v>
      </c>
      <c r="T1770">
        <v>259.42900085449219</v>
      </c>
      <c r="U1770">
        <v>259.42900085449219</v>
      </c>
      <c r="V1770">
        <v>101.66850280761719</v>
      </c>
      <c r="W1770">
        <v>101.66850280761719</v>
      </c>
      <c r="X1770">
        <v>101.66850280761719</v>
      </c>
      <c r="Y1770">
        <v>35.347198486328125</v>
      </c>
      <c r="Z1770">
        <v>35.347198486328125</v>
      </c>
      <c r="AA1770">
        <v>149.12399291992187</v>
      </c>
      <c r="AB1770">
        <v>162.29119300842285</v>
      </c>
      <c r="AC1770">
        <v>1002.1251223087311</v>
      </c>
      <c r="AD1770">
        <v>1002.1251223087311</v>
      </c>
      <c r="AE1770">
        <v>920.03015160560608</v>
      </c>
      <c r="AF1770">
        <v>667.97294688224792</v>
      </c>
      <c r="AG1770">
        <v>67.309196472167969</v>
      </c>
      <c r="AH1770">
        <v>541.88280558586121</v>
      </c>
      <c r="AI1770">
        <v>667.97294688224792</v>
      </c>
      <c r="AJ1770">
        <v>541.88280558586121</v>
      </c>
      <c r="AK1770">
        <v>541.88280558586121</v>
      </c>
      <c r="AL1770">
        <v>237.13011598587036</v>
      </c>
      <c r="AM1770">
        <v>60.724800109863281</v>
      </c>
      <c r="AN1770">
        <v>60.724800109863281</v>
      </c>
      <c r="AO1770">
        <v>176.40531587600708</v>
      </c>
      <c r="AP1770">
        <v>176.40531587600708</v>
      </c>
      <c r="AQ1770">
        <v>163.40881013870239</v>
      </c>
      <c r="AR1770">
        <v>90.603306293487549</v>
      </c>
      <c r="AS1770">
        <v>248.73718667030334</v>
      </c>
      <c r="AT1770">
        <v>5.8010001182556152</v>
      </c>
      <c r="AU1770">
        <v>20.046600341796875</v>
      </c>
      <c r="AV1770">
        <v>87.971298217773438</v>
      </c>
      <c r="AW1770">
        <v>28.505699872970581</v>
      </c>
      <c r="AX1770">
        <v>5.8010001182556152</v>
      </c>
      <c r="AY1770">
        <v>175.87969017028809</v>
      </c>
      <c r="AZ1770">
        <v>181.6806902885437</v>
      </c>
      <c r="BA1770">
        <v>28.505699872970581</v>
      </c>
      <c r="BB1770">
        <v>6.3345999717712402</v>
      </c>
      <c r="BC1770">
        <v>6.3345999717712402</v>
      </c>
      <c r="BD1770">
        <v>12.66919994354248</v>
      </c>
      <c r="BE1770">
        <v>36.551898956298828</v>
      </c>
      <c r="BF1770">
        <v>67.309196472167969</v>
      </c>
      <c r="BG1770">
        <v>7.218599796295166</v>
      </c>
      <c r="BH1770">
        <v>6.3345999717712402</v>
      </c>
      <c r="BI1770">
        <v>3.1672999858856201</v>
      </c>
      <c r="BJ1770">
        <v>3.1672999858856201</v>
      </c>
      <c r="BK1770">
        <v>87.971298217773438</v>
      </c>
      <c r="BL1770">
        <v>161.9242000579834</v>
      </c>
      <c r="BM1770">
        <v>248.73718667030334</v>
      </c>
      <c r="BN1770">
        <v>248.73718667030334</v>
      </c>
      <c r="BO1770">
        <v>16.843399524688721</v>
      </c>
      <c r="BP1770">
        <v>38.569801330566406</v>
      </c>
      <c r="BQ1770">
        <v>38.569801330566406</v>
      </c>
      <c r="BR1770">
        <v>28.94219970703125</v>
      </c>
      <c r="BS1770">
        <v>25.641700744628906</v>
      </c>
      <c r="BT1770">
        <v>357.58527565002441</v>
      </c>
      <c r="BU1770">
        <v>648.7782096862793</v>
      </c>
      <c r="BV1770">
        <v>299.68699645996094</v>
      </c>
      <c r="BW1770">
        <v>276.22459411621094</v>
      </c>
      <c r="BX1770">
        <v>271.51899719238281</v>
      </c>
      <c r="BY1770">
        <v>13.167200088500977</v>
      </c>
      <c r="BZ1770">
        <v>6.1771998405456543</v>
      </c>
      <c r="CA1770">
        <v>6.1771998405456543</v>
      </c>
      <c r="CB1770">
        <v>6.1771998405456543</v>
      </c>
      <c r="CC1770">
        <v>6.1771998405456543</v>
      </c>
      <c r="CD1770">
        <v>322.08710670471191</v>
      </c>
      <c r="CE1770">
        <v>322.08710670471191</v>
      </c>
      <c r="CF1770">
        <v>12.66919994354248</v>
      </c>
      <c r="CG1770">
        <v>19.003799915313721</v>
      </c>
      <c r="CH1770">
        <v>22.171099901199341</v>
      </c>
      <c r="CI1770">
        <v>6.3345999717712402</v>
      </c>
      <c r="CJ1770">
        <v>28.505699872970581</v>
      </c>
      <c r="CK1770">
        <v>360.51899719238281</v>
      </c>
      <c r="CL1770">
        <v>88.345005512237549</v>
      </c>
      <c r="CM1770">
        <v>9.6247997283935547</v>
      </c>
      <c r="CN1770">
        <v>1002.1251223087311</v>
      </c>
      <c r="CO1770">
        <v>1002.1251223087311</v>
      </c>
      <c r="CP1770">
        <v>400.02342224121094</v>
      </c>
      <c r="CQ1770">
        <v>735.9185905456543</v>
      </c>
      <c r="CR1770">
        <v>259.42900085449219</v>
      </c>
      <c r="CS1770">
        <v>271.51899719238281</v>
      </c>
      <c r="CT1770">
        <v>38.569801330566406</v>
      </c>
      <c r="CU1770">
        <v>335.13199806213379</v>
      </c>
      <c r="CV1770">
        <v>341.31888771057129</v>
      </c>
      <c r="CW1770">
        <v>355.75498390197754</v>
      </c>
      <c r="CX1770">
        <v>357.58527565002441</v>
      </c>
      <c r="CY1770">
        <v>101.66850280761719</v>
      </c>
      <c r="CZ1770">
        <v>269.70899963378906</v>
      </c>
      <c r="DA1770">
        <v>269.70899963378906</v>
      </c>
      <c r="DB1770">
        <v>6.3345999717712402</v>
      </c>
      <c r="DC1770">
        <v>149.12399291992187</v>
      </c>
      <c r="DD1770">
        <v>163.40881013870239</v>
      </c>
      <c r="DE1770">
        <v>176.40531587600708</v>
      </c>
      <c r="DF1770">
        <v>6.1771998405456543</v>
      </c>
      <c r="DG1770">
        <v>5.8010001182556152</v>
      </c>
      <c r="DH1770">
        <v>13.167200088500977</v>
      </c>
      <c r="DI1770">
        <v>322.08710670471191</v>
      </c>
      <c r="DJ1770">
        <v>12.66919994354248</v>
      </c>
      <c r="DK1770">
        <v>87.971298217773438</v>
      </c>
      <c r="DL1770">
        <v>161.9242000579834</v>
      </c>
      <c r="DM1770">
        <v>175.87969017028809</v>
      </c>
      <c r="DN1770">
        <v>248.73718667030334</v>
      </c>
      <c r="DO1770">
        <v>35.347198486328125</v>
      </c>
      <c r="DP1770">
        <v>276.22459411621094</v>
      </c>
      <c r="DQ1770">
        <v>299.68699645996094</v>
      </c>
      <c r="DR1770">
        <v>621.75178146362305</v>
      </c>
      <c r="DS1770">
        <v>25.641700744628906</v>
      </c>
      <c r="DT1770">
        <v>33.784700393676758</v>
      </c>
      <c r="DU1770">
        <v>20.046600341796875</v>
      </c>
      <c r="DV1770">
        <v>6.3345999717712402</v>
      </c>
      <c r="DW1770">
        <v>3.1672999858856201</v>
      </c>
      <c r="DX1770">
        <v>90.603306293487549</v>
      </c>
      <c r="DY1770">
        <v>88.345005512237549</v>
      </c>
      <c r="DZ1770">
        <v>9.6247997283935547</v>
      </c>
      <c r="EA1770">
        <v>7.218599796295166</v>
      </c>
      <c r="EB1770">
        <v>60.724800109863281</v>
      </c>
      <c r="EC1770">
        <v>67.309196472167969</v>
      </c>
      <c r="ED1770">
        <v>36.551898956298828</v>
      </c>
      <c r="EE1770">
        <v>28.94219970703125</v>
      </c>
      <c r="EF1770">
        <v>735.9185905456543</v>
      </c>
      <c r="EG1770">
        <v>400.02342224121094</v>
      </c>
    </row>
    <row r="1771" spans="2:137" x14ac:dyDescent="0.2">
      <c r="B1771">
        <v>2238.11354637146</v>
      </c>
      <c r="C1771">
        <v>1118.4999933242798</v>
      </c>
      <c r="D1771">
        <v>1118.4999933242798</v>
      </c>
      <c r="E1771">
        <v>638.89983463287354</v>
      </c>
      <c r="F1771">
        <v>612.40862369537354</v>
      </c>
      <c r="G1771">
        <v>351.24801349639893</v>
      </c>
      <c r="H1771">
        <v>336.99111652374268</v>
      </c>
      <c r="I1771">
        <v>336.99111652374268</v>
      </c>
      <c r="J1771">
        <v>330.88100910186768</v>
      </c>
      <c r="K1771">
        <v>13.010800361633301</v>
      </c>
      <c r="L1771">
        <v>13.010800361633301</v>
      </c>
      <c r="M1771">
        <v>13.010800361633301</v>
      </c>
      <c r="N1771">
        <v>13.010800361633301</v>
      </c>
      <c r="O1771">
        <v>295.78399658203125</v>
      </c>
      <c r="P1771">
        <v>295.78399658203125</v>
      </c>
      <c r="Q1771">
        <v>268.65597534179687</v>
      </c>
      <c r="R1771">
        <v>268.65597534179687</v>
      </c>
      <c r="S1771">
        <v>257.59197998046875</v>
      </c>
      <c r="T1771">
        <v>257.59197998046875</v>
      </c>
      <c r="U1771">
        <v>257.59197998046875</v>
      </c>
      <c r="V1771">
        <v>101.34149169921875</v>
      </c>
      <c r="W1771">
        <v>101.34149169921875</v>
      </c>
      <c r="X1771">
        <v>101.34149169921875</v>
      </c>
      <c r="Y1771">
        <v>34.9197998046875</v>
      </c>
      <c r="Z1771">
        <v>34.9197998046875</v>
      </c>
      <c r="AA1771">
        <v>147.33500671386719</v>
      </c>
      <c r="AB1771">
        <v>160.34580707550049</v>
      </c>
      <c r="AC1771">
        <v>974.57571125030518</v>
      </c>
      <c r="AD1771">
        <v>974.57571125030518</v>
      </c>
      <c r="AE1771">
        <v>894.12374591827393</v>
      </c>
      <c r="AF1771">
        <v>647.29474258422852</v>
      </c>
      <c r="AG1771">
        <v>65.855796813964844</v>
      </c>
      <c r="AH1771">
        <v>523.95396041870117</v>
      </c>
      <c r="AI1771">
        <v>647.29474258422852</v>
      </c>
      <c r="AJ1771">
        <v>523.95396041870117</v>
      </c>
      <c r="AK1771">
        <v>523.95396041870117</v>
      </c>
      <c r="AL1771">
        <v>233.90059089660645</v>
      </c>
      <c r="AM1771">
        <v>59.551200866699219</v>
      </c>
      <c r="AN1771">
        <v>59.551200866699219</v>
      </c>
      <c r="AO1771">
        <v>174.34939002990723</v>
      </c>
      <c r="AP1771">
        <v>174.34939002990723</v>
      </c>
      <c r="AQ1771">
        <v>161.56119728088379</v>
      </c>
      <c r="AR1771">
        <v>89.577394485473633</v>
      </c>
      <c r="AS1771">
        <v>235.31539344787598</v>
      </c>
      <c r="AT1771">
        <v>5.6810002326965332</v>
      </c>
      <c r="AU1771">
        <v>18.776399612426758</v>
      </c>
      <c r="AV1771">
        <v>80.724700927734375</v>
      </c>
      <c r="AW1771">
        <v>27.944098949432373</v>
      </c>
      <c r="AX1771">
        <v>5.6810002326965332</v>
      </c>
      <c r="AY1771">
        <v>164.12249946594238</v>
      </c>
      <c r="AZ1771">
        <v>169.80349969863892</v>
      </c>
      <c r="BA1771">
        <v>27.944098949432373</v>
      </c>
      <c r="BB1771">
        <v>6.2097997665405273</v>
      </c>
      <c r="BC1771">
        <v>6.2097997665405273</v>
      </c>
      <c r="BD1771">
        <v>12.419599533081055</v>
      </c>
      <c r="BE1771">
        <v>35.776100158691406</v>
      </c>
      <c r="BF1771">
        <v>65.855796813964844</v>
      </c>
      <c r="BG1771">
        <v>7.1307001113891602</v>
      </c>
      <c r="BH1771">
        <v>6.2097997665405273</v>
      </c>
      <c r="BI1771">
        <v>3.1048998832702637</v>
      </c>
      <c r="BJ1771">
        <v>3.1048998832702637</v>
      </c>
      <c r="BK1771">
        <v>80.724700927734375</v>
      </c>
      <c r="BL1771">
        <v>150.72000312805176</v>
      </c>
      <c r="BM1771">
        <v>235.31539344787598</v>
      </c>
      <c r="BN1771">
        <v>235.31539344787598</v>
      </c>
      <c r="BO1771">
        <v>16.638299942016602</v>
      </c>
      <c r="BP1771">
        <v>38.151599884033203</v>
      </c>
      <c r="BQ1771">
        <v>38.151599884033203</v>
      </c>
      <c r="BR1771">
        <v>28.331100463867188</v>
      </c>
      <c r="BS1771">
        <v>25.13330078125</v>
      </c>
      <c r="BT1771">
        <v>353.05642414093018</v>
      </c>
      <c r="BU1771">
        <v>638.89983463287354</v>
      </c>
      <c r="BV1771">
        <v>295.78399658203125</v>
      </c>
      <c r="BW1771">
        <v>274.37457275390625</v>
      </c>
      <c r="BX1771">
        <v>270.04098510742187</v>
      </c>
      <c r="BY1771">
        <v>13.010800361633301</v>
      </c>
      <c r="BZ1771">
        <v>6.0458002090454102</v>
      </c>
      <c r="CA1771">
        <v>6.0458002090454102</v>
      </c>
      <c r="CB1771">
        <v>6.0458002090454102</v>
      </c>
      <c r="CC1771">
        <v>6.0458002090454102</v>
      </c>
      <c r="CD1771">
        <v>317.9594087600708</v>
      </c>
      <c r="CE1771">
        <v>317.9594087600708</v>
      </c>
      <c r="CF1771">
        <v>12.419599533081055</v>
      </c>
      <c r="CG1771">
        <v>18.629399299621582</v>
      </c>
      <c r="CH1771">
        <v>21.734299182891846</v>
      </c>
      <c r="CI1771">
        <v>6.2097997665405273</v>
      </c>
      <c r="CJ1771">
        <v>27.944098949432373</v>
      </c>
      <c r="CK1771">
        <v>355.39999389648437</v>
      </c>
      <c r="CL1771">
        <v>87.354997634887695</v>
      </c>
      <c r="CM1771">
        <v>9.5075998306274414</v>
      </c>
      <c r="CN1771">
        <v>974.57571125030518</v>
      </c>
      <c r="CO1771">
        <v>974.57571125030518</v>
      </c>
      <c r="CP1771">
        <v>394.173583984375</v>
      </c>
      <c r="CQ1771">
        <v>724.32640933990479</v>
      </c>
      <c r="CR1771">
        <v>257.59197998046875</v>
      </c>
      <c r="CS1771">
        <v>270.04098510742187</v>
      </c>
      <c r="CT1771">
        <v>38.151599884033203</v>
      </c>
      <c r="CU1771">
        <v>330.88100910186768</v>
      </c>
      <c r="CV1771">
        <v>336.99111652374268</v>
      </c>
      <c r="CW1771">
        <v>351.24801349639893</v>
      </c>
      <c r="CX1771">
        <v>353.05642414093018</v>
      </c>
      <c r="CY1771">
        <v>101.34149169921875</v>
      </c>
      <c r="CZ1771">
        <v>268.65597534179687</v>
      </c>
      <c r="DA1771">
        <v>268.65597534179687</v>
      </c>
      <c r="DB1771">
        <v>6.2097997665405273</v>
      </c>
      <c r="DC1771">
        <v>147.33500671386719</v>
      </c>
      <c r="DD1771">
        <v>161.56119728088379</v>
      </c>
      <c r="DE1771">
        <v>174.34939002990723</v>
      </c>
      <c r="DF1771">
        <v>6.0458002090454102</v>
      </c>
      <c r="DG1771">
        <v>5.6810002326965332</v>
      </c>
      <c r="DH1771">
        <v>13.010800361633301</v>
      </c>
      <c r="DI1771">
        <v>317.9594087600708</v>
      </c>
      <c r="DJ1771">
        <v>12.419599533081055</v>
      </c>
      <c r="DK1771">
        <v>80.724700927734375</v>
      </c>
      <c r="DL1771">
        <v>150.72000312805176</v>
      </c>
      <c r="DM1771">
        <v>164.12249946594238</v>
      </c>
      <c r="DN1771">
        <v>235.31539344787598</v>
      </c>
      <c r="DO1771">
        <v>34.9197998046875</v>
      </c>
      <c r="DP1771">
        <v>274.37457275390625</v>
      </c>
      <c r="DQ1771">
        <v>295.78399658203125</v>
      </c>
      <c r="DR1771">
        <v>612.40862369537354</v>
      </c>
      <c r="DS1771">
        <v>25.13330078125</v>
      </c>
      <c r="DT1771">
        <v>33.112300872802734</v>
      </c>
      <c r="DU1771">
        <v>18.776399612426758</v>
      </c>
      <c r="DV1771">
        <v>6.2097997665405273</v>
      </c>
      <c r="DW1771">
        <v>3.1048998832702637</v>
      </c>
      <c r="DX1771">
        <v>89.577394485473633</v>
      </c>
      <c r="DY1771">
        <v>87.354997634887695</v>
      </c>
      <c r="DZ1771">
        <v>9.5075998306274414</v>
      </c>
      <c r="EA1771">
        <v>7.1307001113891602</v>
      </c>
      <c r="EB1771">
        <v>59.551200866699219</v>
      </c>
      <c r="EC1771">
        <v>65.855796813964844</v>
      </c>
      <c r="ED1771">
        <v>35.776100158691406</v>
      </c>
      <c r="EE1771">
        <v>28.331100463867188</v>
      </c>
      <c r="EF1771">
        <v>724.32640933990479</v>
      </c>
      <c r="EG1771">
        <v>394.173583984375</v>
      </c>
    </row>
    <row r="1772" spans="2:137" x14ac:dyDescent="0.2">
      <c r="B1772">
        <v>2190.0284912586212</v>
      </c>
      <c r="C1772">
        <v>1098.7320671081543</v>
      </c>
      <c r="D1772">
        <v>1098.7320671081543</v>
      </c>
      <c r="E1772">
        <v>629.32742691040039</v>
      </c>
      <c r="F1772">
        <v>603.35580825805664</v>
      </c>
      <c r="G1772">
        <v>346.95902633666992</v>
      </c>
      <c r="H1772">
        <v>332.87571334838867</v>
      </c>
      <c r="I1772">
        <v>332.87571334838867</v>
      </c>
      <c r="J1772">
        <v>326.84000778198242</v>
      </c>
      <c r="K1772">
        <v>12.854000091552734</v>
      </c>
      <c r="L1772">
        <v>12.854000091552734</v>
      </c>
      <c r="M1772">
        <v>12.854000091552734</v>
      </c>
      <c r="N1772">
        <v>12.854000091552734</v>
      </c>
      <c r="O1772">
        <v>289.19098663330078</v>
      </c>
      <c r="P1772">
        <v>289.19098663330078</v>
      </c>
      <c r="Q1772">
        <v>265.37400054931641</v>
      </c>
      <c r="R1772">
        <v>265.37400054931641</v>
      </c>
      <c r="S1772">
        <v>254.33101654052734</v>
      </c>
      <c r="T1772">
        <v>254.33101654052734</v>
      </c>
      <c r="U1772">
        <v>254.33101654052734</v>
      </c>
      <c r="V1772">
        <v>100.21450042724609</v>
      </c>
      <c r="W1772">
        <v>100.21450042724609</v>
      </c>
      <c r="X1772">
        <v>100.21450042724609</v>
      </c>
      <c r="Y1772">
        <v>34.492401123046875</v>
      </c>
      <c r="Z1772">
        <v>34.492401123046875</v>
      </c>
      <c r="AA1772">
        <v>145.68400573730469</v>
      </c>
      <c r="AB1772">
        <v>158.53800582885742</v>
      </c>
      <c r="AC1772">
        <v>949.15604329109192</v>
      </c>
      <c r="AD1772">
        <v>949.15604329109192</v>
      </c>
      <c r="AE1772">
        <v>870.32401204109192</v>
      </c>
      <c r="AF1772">
        <v>628.66299366950989</v>
      </c>
      <c r="AG1772">
        <v>64.427804946899414</v>
      </c>
      <c r="AH1772">
        <v>508.03023266792297</v>
      </c>
      <c r="AI1772">
        <v>628.66299366950989</v>
      </c>
      <c r="AJ1772">
        <v>508.03023266792297</v>
      </c>
      <c r="AK1772">
        <v>508.03023266792297</v>
      </c>
      <c r="AL1772">
        <v>230.60431432723999</v>
      </c>
      <c r="AM1772">
        <v>58.399600982666016</v>
      </c>
      <c r="AN1772">
        <v>58.399600982666016</v>
      </c>
      <c r="AO1772">
        <v>172.20471334457397</v>
      </c>
      <c r="AP1772">
        <v>172.20471334457397</v>
      </c>
      <c r="AQ1772">
        <v>159.61760091781616</v>
      </c>
      <c r="AR1772">
        <v>88.463601589202881</v>
      </c>
      <c r="AS1772">
        <v>223.94721961021423</v>
      </c>
      <c r="AT1772">
        <v>5.563499927520752</v>
      </c>
      <c r="AU1772">
        <v>17.717399597167969</v>
      </c>
      <c r="AV1772">
        <v>74.799896240234375</v>
      </c>
      <c r="AW1772">
        <v>27.383399248123169</v>
      </c>
      <c r="AX1772">
        <v>5.563499927520752</v>
      </c>
      <c r="AY1772">
        <v>154.35971069335938</v>
      </c>
      <c r="AZ1772">
        <v>159.92321062088013</v>
      </c>
      <c r="BA1772">
        <v>27.383399248123169</v>
      </c>
      <c r="BB1772">
        <v>6.0851998329162598</v>
      </c>
      <c r="BC1772">
        <v>6.0851998329162598</v>
      </c>
      <c r="BD1772">
        <v>12.17039966583252</v>
      </c>
      <c r="BE1772">
        <v>35.020101547241211</v>
      </c>
      <c r="BF1772">
        <v>64.427804946899414</v>
      </c>
      <c r="BG1772">
        <v>7.0425000190734863</v>
      </c>
      <c r="BH1772">
        <v>6.0851998329162598</v>
      </c>
      <c r="BI1772">
        <v>3.0425999164581299</v>
      </c>
      <c r="BJ1772">
        <v>3.0425999164581299</v>
      </c>
      <c r="BK1772">
        <v>74.799896240234375</v>
      </c>
      <c r="BL1772">
        <v>141.44419860839844</v>
      </c>
      <c r="BM1772">
        <v>223.94721961021423</v>
      </c>
      <c r="BN1772">
        <v>223.94721961021423</v>
      </c>
      <c r="BO1772">
        <v>16.43250036239624</v>
      </c>
      <c r="BP1772">
        <v>37.681800842285156</v>
      </c>
      <c r="BQ1772">
        <v>37.681800842285156</v>
      </c>
      <c r="BR1772">
        <v>27.737100601196289</v>
      </c>
      <c r="BS1772">
        <v>24.639900207519531</v>
      </c>
      <c r="BT1772">
        <v>348.74589157104492</v>
      </c>
      <c r="BU1772">
        <v>629.32742691040039</v>
      </c>
      <c r="BV1772">
        <v>289.19098663330078</v>
      </c>
      <c r="BW1772">
        <v>269.69577789306641</v>
      </c>
      <c r="BX1772">
        <v>266.22998809814453</v>
      </c>
      <c r="BY1772">
        <v>12.854000091552734</v>
      </c>
      <c r="BZ1772">
        <v>5.9169998168945312</v>
      </c>
      <c r="CA1772">
        <v>5.9169998168945312</v>
      </c>
      <c r="CB1772">
        <v>5.9169998168945312</v>
      </c>
      <c r="CC1772">
        <v>5.9169998168945312</v>
      </c>
      <c r="CD1772">
        <v>314.0393180847168</v>
      </c>
      <c r="CE1772">
        <v>314.0393180847168</v>
      </c>
      <c r="CF1772">
        <v>12.17039966583252</v>
      </c>
      <c r="CG1772">
        <v>18.255599498748779</v>
      </c>
      <c r="CH1772">
        <v>21.298199415206909</v>
      </c>
      <c r="CI1772">
        <v>6.0851998329162598</v>
      </c>
      <c r="CJ1772">
        <v>27.383399248123169</v>
      </c>
      <c r="CK1772">
        <v>347.62000274658203</v>
      </c>
      <c r="CL1772">
        <v>86.278001308441162</v>
      </c>
      <c r="CM1772">
        <v>9.3900003433227539</v>
      </c>
      <c r="CN1772">
        <v>949.15604329109192</v>
      </c>
      <c r="CO1772">
        <v>949.15604329109192</v>
      </c>
      <c r="CP1772">
        <v>385.67380523681641</v>
      </c>
      <c r="CQ1772">
        <v>713.05826187133789</v>
      </c>
      <c r="CR1772">
        <v>254.33101654052734</v>
      </c>
      <c r="CS1772">
        <v>266.22998809814453</v>
      </c>
      <c r="CT1772">
        <v>37.681800842285156</v>
      </c>
      <c r="CU1772">
        <v>326.84000778198242</v>
      </c>
      <c r="CV1772">
        <v>332.87571334838867</v>
      </c>
      <c r="CW1772">
        <v>346.95902633666992</v>
      </c>
      <c r="CX1772">
        <v>348.74589157104492</v>
      </c>
      <c r="CY1772">
        <v>100.21450042724609</v>
      </c>
      <c r="CZ1772">
        <v>265.37400054931641</v>
      </c>
      <c r="DA1772">
        <v>265.37400054931641</v>
      </c>
      <c r="DB1772">
        <v>6.0851998329162598</v>
      </c>
      <c r="DC1772">
        <v>145.68400573730469</v>
      </c>
      <c r="DD1772">
        <v>159.61760091781616</v>
      </c>
      <c r="DE1772">
        <v>172.20471334457397</v>
      </c>
      <c r="DF1772">
        <v>5.9169998168945312</v>
      </c>
      <c r="DG1772">
        <v>5.563499927520752</v>
      </c>
      <c r="DH1772">
        <v>12.854000091552734</v>
      </c>
      <c r="DI1772">
        <v>314.0393180847168</v>
      </c>
      <c r="DJ1772">
        <v>12.17039966583252</v>
      </c>
      <c r="DK1772">
        <v>74.799896240234375</v>
      </c>
      <c r="DL1772">
        <v>141.44419860839844</v>
      </c>
      <c r="DM1772">
        <v>154.35971069335938</v>
      </c>
      <c r="DN1772">
        <v>223.94721961021423</v>
      </c>
      <c r="DO1772">
        <v>34.492401123046875</v>
      </c>
      <c r="DP1772">
        <v>269.69577789306641</v>
      </c>
      <c r="DQ1772">
        <v>289.19098663330078</v>
      </c>
      <c r="DR1772">
        <v>603.35580825805664</v>
      </c>
      <c r="DS1772">
        <v>24.639900207519531</v>
      </c>
      <c r="DT1772">
        <v>32.460899353027344</v>
      </c>
      <c r="DU1772">
        <v>17.717399597167969</v>
      </c>
      <c r="DV1772">
        <v>6.0851998329162598</v>
      </c>
      <c r="DW1772">
        <v>3.0425999164581299</v>
      </c>
      <c r="DX1772">
        <v>88.463601589202881</v>
      </c>
      <c r="DY1772">
        <v>86.278001308441162</v>
      </c>
      <c r="DZ1772">
        <v>9.3900003433227539</v>
      </c>
      <c r="EA1772">
        <v>7.0425000190734863</v>
      </c>
      <c r="EB1772">
        <v>58.399600982666016</v>
      </c>
      <c r="EC1772">
        <v>64.427804946899414</v>
      </c>
      <c r="ED1772">
        <v>35.020101547241211</v>
      </c>
      <c r="EE1772">
        <v>27.737100601196289</v>
      </c>
      <c r="EF1772">
        <v>713.05826187133789</v>
      </c>
      <c r="EG1772">
        <v>385.67380523681641</v>
      </c>
    </row>
    <row r="1773" spans="2:137" x14ac:dyDescent="0.2">
      <c r="B1773">
        <v>2145.0597453117371</v>
      </c>
      <c r="C1773">
        <v>1079.1827335357666</v>
      </c>
      <c r="D1773">
        <v>1079.1827335357666</v>
      </c>
      <c r="E1773">
        <v>620.0107364654541</v>
      </c>
      <c r="F1773">
        <v>594.55034828186035</v>
      </c>
      <c r="G1773">
        <v>342.84198379516602</v>
      </c>
      <c r="H1773">
        <v>328.93228530883789</v>
      </c>
      <c r="I1773">
        <v>328.93228530883789</v>
      </c>
      <c r="J1773">
        <v>322.97101211547852</v>
      </c>
      <c r="K1773">
        <v>12.701999664306641</v>
      </c>
      <c r="L1773">
        <v>12.701999664306641</v>
      </c>
      <c r="M1773">
        <v>12.701999664306641</v>
      </c>
      <c r="N1773">
        <v>12.701999664306641</v>
      </c>
      <c r="O1773">
        <v>282.47601318359375</v>
      </c>
      <c r="P1773">
        <v>282.47601318359375</v>
      </c>
      <c r="Q1773">
        <v>261.38601684570312</v>
      </c>
      <c r="R1773">
        <v>261.38601684570312</v>
      </c>
      <c r="S1773">
        <v>250.67100524902344</v>
      </c>
      <c r="T1773">
        <v>250.67100524902344</v>
      </c>
      <c r="U1773">
        <v>250.67100524902344</v>
      </c>
      <c r="V1773">
        <v>98.79949951171875</v>
      </c>
      <c r="W1773">
        <v>98.79949951171875</v>
      </c>
      <c r="X1773">
        <v>98.79949951171875</v>
      </c>
      <c r="Y1773">
        <v>34.07659912109375</v>
      </c>
      <c r="Z1773">
        <v>34.07659912109375</v>
      </c>
      <c r="AA1773">
        <v>144.13699340820312</v>
      </c>
      <c r="AB1773">
        <v>156.83899307250977</v>
      </c>
      <c r="AC1773">
        <v>926.61089849472046</v>
      </c>
      <c r="AD1773">
        <v>926.61089849472046</v>
      </c>
      <c r="AE1773">
        <v>849.35290288925171</v>
      </c>
      <c r="AF1773">
        <v>612.67329216003418</v>
      </c>
      <c r="AG1773">
        <v>63.016796112060547</v>
      </c>
      <c r="AH1773">
        <v>494.71692085266113</v>
      </c>
      <c r="AI1773">
        <v>612.67329216003418</v>
      </c>
      <c r="AJ1773">
        <v>494.71692085266113</v>
      </c>
      <c r="AK1773">
        <v>494.71692085266113</v>
      </c>
      <c r="AL1773">
        <v>228.18891716003418</v>
      </c>
      <c r="AM1773">
        <v>57.313201904296875</v>
      </c>
      <c r="AN1773">
        <v>57.313201904296875</v>
      </c>
      <c r="AO1773">
        <v>170.8757152557373</v>
      </c>
      <c r="AP1773">
        <v>170.8757152557373</v>
      </c>
      <c r="AQ1773">
        <v>158.32230949401855</v>
      </c>
      <c r="AR1773">
        <v>87.270902633666992</v>
      </c>
      <c r="AS1773">
        <v>214.26680374145508</v>
      </c>
      <c r="AT1773">
        <v>5.4495000839233398</v>
      </c>
      <c r="AU1773">
        <v>16.834199905395508</v>
      </c>
      <c r="AV1773">
        <v>69.905502319335937</v>
      </c>
      <c r="AW1773">
        <v>26.835299491882324</v>
      </c>
      <c r="AX1773">
        <v>5.4495000839233398</v>
      </c>
      <c r="AY1773">
        <v>146.20430946350098</v>
      </c>
      <c r="AZ1773">
        <v>151.65380954742432</v>
      </c>
      <c r="BA1773">
        <v>26.835299491882324</v>
      </c>
      <c r="BB1773">
        <v>5.9633998870849609</v>
      </c>
      <c r="BC1773">
        <v>5.9633998870849609</v>
      </c>
      <c r="BD1773">
        <v>11.926799774169922</v>
      </c>
      <c r="BE1773">
        <v>34.267097473144531</v>
      </c>
      <c r="BF1773">
        <v>63.016796112060547</v>
      </c>
      <c r="BG1773">
        <v>6.9569997787475586</v>
      </c>
      <c r="BH1773">
        <v>5.9633998870849609</v>
      </c>
      <c r="BI1773">
        <v>2.9816999435424805</v>
      </c>
      <c r="BJ1773">
        <v>2.9816999435424805</v>
      </c>
      <c r="BK1773">
        <v>69.905502319335937</v>
      </c>
      <c r="BL1773">
        <v>133.70980262756348</v>
      </c>
      <c r="BM1773">
        <v>214.26680374145508</v>
      </c>
      <c r="BN1773">
        <v>214.26680374145508</v>
      </c>
      <c r="BO1773">
        <v>16.232999801635742</v>
      </c>
      <c r="BP1773">
        <v>37.159198760986328</v>
      </c>
      <c r="BQ1773">
        <v>37.159198760986328</v>
      </c>
      <c r="BR1773">
        <v>27.143999099731445</v>
      </c>
      <c r="BS1773">
        <v>24.148300170898437</v>
      </c>
      <c r="BT1773">
        <v>344.60773086547852</v>
      </c>
      <c r="BU1773">
        <v>620.0107364654541</v>
      </c>
      <c r="BV1773">
        <v>282.47601318359375</v>
      </c>
      <c r="BW1773">
        <v>264.75482177734375</v>
      </c>
      <c r="BX1773">
        <v>261.95901489257812</v>
      </c>
      <c r="BY1773">
        <v>12.701999664306641</v>
      </c>
      <c r="BZ1773">
        <v>5.7909998893737793</v>
      </c>
      <c r="CA1773">
        <v>5.7909998893737793</v>
      </c>
      <c r="CB1773">
        <v>5.7909998893737793</v>
      </c>
      <c r="CC1773">
        <v>5.7909998893737793</v>
      </c>
      <c r="CD1773">
        <v>310.29361343383789</v>
      </c>
      <c r="CE1773">
        <v>310.29361343383789</v>
      </c>
      <c r="CF1773">
        <v>11.926799774169922</v>
      </c>
      <c r="CG1773">
        <v>17.890199661254883</v>
      </c>
      <c r="CH1773">
        <v>20.871899604797363</v>
      </c>
      <c r="CI1773">
        <v>5.9633998870849609</v>
      </c>
      <c r="CJ1773">
        <v>26.835299491882324</v>
      </c>
      <c r="CK1773">
        <v>339.7440185546875</v>
      </c>
      <c r="CL1773">
        <v>85.121999740600586</v>
      </c>
      <c r="CM1773">
        <v>9.2760000228881836</v>
      </c>
      <c r="CN1773">
        <v>926.61089849472046</v>
      </c>
      <c r="CO1773">
        <v>926.61089849472046</v>
      </c>
      <c r="CP1773">
        <v>377.0870361328125</v>
      </c>
      <c r="CQ1773">
        <v>702.0956974029541</v>
      </c>
      <c r="CR1773">
        <v>250.67100524902344</v>
      </c>
      <c r="CS1773">
        <v>261.95901489257812</v>
      </c>
      <c r="CT1773">
        <v>37.159198760986328</v>
      </c>
      <c r="CU1773">
        <v>322.97101211547852</v>
      </c>
      <c r="CV1773">
        <v>328.93228530883789</v>
      </c>
      <c r="CW1773">
        <v>342.84198379516602</v>
      </c>
      <c r="CX1773">
        <v>344.60773086547852</v>
      </c>
      <c r="CY1773">
        <v>98.79949951171875</v>
      </c>
      <c r="CZ1773">
        <v>261.38601684570312</v>
      </c>
      <c r="DA1773">
        <v>261.38601684570312</v>
      </c>
      <c r="DB1773">
        <v>5.9633998870849609</v>
      </c>
      <c r="DC1773">
        <v>144.13699340820312</v>
      </c>
      <c r="DD1773">
        <v>158.32230949401855</v>
      </c>
      <c r="DE1773">
        <v>170.8757152557373</v>
      </c>
      <c r="DF1773">
        <v>5.7909998893737793</v>
      </c>
      <c r="DG1773">
        <v>5.4495000839233398</v>
      </c>
      <c r="DH1773">
        <v>12.701999664306641</v>
      </c>
      <c r="DI1773">
        <v>310.29361343383789</v>
      </c>
      <c r="DJ1773">
        <v>11.926799774169922</v>
      </c>
      <c r="DK1773">
        <v>69.905502319335937</v>
      </c>
      <c r="DL1773">
        <v>133.70980262756348</v>
      </c>
      <c r="DM1773">
        <v>146.20430946350098</v>
      </c>
      <c r="DN1773">
        <v>214.26680374145508</v>
      </c>
      <c r="DO1773">
        <v>34.07659912109375</v>
      </c>
      <c r="DP1773">
        <v>264.75482177734375</v>
      </c>
      <c r="DQ1773">
        <v>282.47601318359375</v>
      </c>
      <c r="DR1773">
        <v>594.55034828186035</v>
      </c>
      <c r="DS1773">
        <v>24.148300170898437</v>
      </c>
      <c r="DT1773">
        <v>31.811300277709961</v>
      </c>
      <c r="DU1773">
        <v>16.834199905395508</v>
      </c>
      <c r="DV1773">
        <v>5.9633998870849609</v>
      </c>
      <c r="DW1773">
        <v>2.9816999435424805</v>
      </c>
      <c r="DX1773">
        <v>87.270902633666992</v>
      </c>
      <c r="DY1773">
        <v>85.121999740600586</v>
      </c>
      <c r="DZ1773">
        <v>9.2760000228881836</v>
      </c>
      <c r="EA1773">
        <v>6.9569997787475586</v>
      </c>
      <c r="EB1773">
        <v>57.313201904296875</v>
      </c>
      <c r="EC1773">
        <v>63.016796112060547</v>
      </c>
      <c r="ED1773">
        <v>34.267097473144531</v>
      </c>
      <c r="EE1773">
        <v>27.143999099731445</v>
      </c>
      <c r="EF1773">
        <v>702.0956974029541</v>
      </c>
      <c r="EG1773">
        <v>377.0870361328125</v>
      </c>
    </row>
    <row r="1774" spans="2:137" x14ac:dyDescent="0.2">
      <c r="B1774">
        <v>2100.4310028553009</v>
      </c>
      <c r="C1774">
        <v>1059.7737054824829</v>
      </c>
      <c r="D1774">
        <v>1059.7737054824829</v>
      </c>
      <c r="E1774">
        <v>610.8784761428833</v>
      </c>
      <c r="F1774">
        <v>585.9142427444458</v>
      </c>
      <c r="G1774">
        <v>338.8300256729126</v>
      </c>
      <c r="H1774">
        <v>325.09391117095947</v>
      </c>
      <c r="I1774">
        <v>325.09391117095947</v>
      </c>
      <c r="J1774">
        <v>319.20700931549072</v>
      </c>
      <c r="K1774">
        <v>12.549599647521973</v>
      </c>
      <c r="L1774">
        <v>12.549599647521973</v>
      </c>
      <c r="M1774">
        <v>12.549599647521973</v>
      </c>
      <c r="N1774">
        <v>12.549599647521973</v>
      </c>
      <c r="O1774">
        <v>275.70299911499023</v>
      </c>
      <c r="P1774">
        <v>275.70299911499023</v>
      </c>
      <c r="Q1774">
        <v>256.85299301147461</v>
      </c>
      <c r="R1774">
        <v>256.85299301147461</v>
      </c>
      <c r="S1774">
        <v>246.7660026550293</v>
      </c>
      <c r="T1774">
        <v>246.7660026550293</v>
      </c>
      <c r="U1774">
        <v>246.7660026550293</v>
      </c>
      <c r="V1774">
        <v>97.108501434326172</v>
      </c>
      <c r="W1774">
        <v>97.108501434326172</v>
      </c>
      <c r="X1774">
        <v>97.108501434326172</v>
      </c>
      <c r="Y1774">
        <v>33.672599792480469</v>
      </c>
      <c r="Z1774">
        <v>33.672599792480469</v>
      </c>
      <c r="AA1774">
        <v>142.65400695800781</v>
      </c>
      <c r="AB1774">
        <v>155.20360660552979</v>
      </c>
      <c r="AC1774">
        <v>904.19440674781799</v>
      </c>
      <c r="AD1774">
        <v>904.19440674781799</v>
      </c>
      <c r="AE1774">
        <v>828.49842286109924</v>
      </c>
      <c r="AF1774">
        <v>596.93649315834045</v>
      </c>
      <c r="AG1774">
        <v>61.631200790405273</v>
      </c>
      <c r="AH1774">
        <v>481.61590027809143</v>
      </c>
      <c r="AI1774">
        <v>596.93649315834045</v>
      </c>
      <c r="AJ1774">
        <v>481.61590027809143</v>
      </c>
      <c r="AK1774">
        <v>481.61590027809143</v>
      </c>
      <c r="AL1774">
        <v>224.62829542160034</v>
      </c>
      <c r="AM1774">
        <v>56.185600280761719</v>
      </c>
      <c r="AN1774">
        <v>56.185600280761719</v>
      </c>
      <c r="AO1774">
        <v>168.44269514083862</v>
      </c>
      <c r="AP1774">
        <v>168.44269514083862</v>
      </c>
      <c r="AQ1774">
        <v>156.10849714279175</v>
      </c>
      <c r="AR1774">
        <v>86.028197765350342</v>
      </c>
      <c r="AS1774">
        <v>205.91680407524109</v>
      </c>
      <c r="AT1774">
        <v>5.3390002250671387</v>
      </c>
      <c r="AU1774">
        <v>16.080600738525391</v>
      </c>
      <c r="AV1774">
        <v>65.860298156738281</v>
      </c>
      <c r="AW1774">
        <v>26.302499055862427</v>
      </c>
      <c r="AX1774">
        <v>5.3390002250671387</v>
      </c>
      <c r="AY1774">
        <v>139.31110191345215</v>
      </c>
      <c r="AZ1774">
        <v>144.65010213851929</v>
      </c>
      <c r="BA1774">
        <v>26.302499055862427</v>
      </c>
      <c r="BB1774">
        <v>5.8449997901916504</v>
      </c>
      <c r="BC1774">
        <v>5.8449997901916504</v>
      </c>
      <c r="BD1774">
        <v>11.689999580383301</v>
      </c>
      <c r="BE1774">
        <v>33.533903121948242</v>
      </c>
      <c r="BF1774">
        <v>61.631200790405273</v>
      </c>
      <c r="BG1774">
        <v>6.8712000846862793</v>
      </c>
      <c r="BH1774">
        <v>5.8449997901916504</v>
      </c>
      <c r="BI1774">
        <v>2.9224998950958252</v>
      </c>
      <c r="BJ1774">
        <v>2.9224998950958252</v>
      </c>
      <c r="BK1774">
        <v>65.860298156738281</v>
      </c>
      <c r="BL1774">
        <v>127.19460105895996</v>
      </c>
      <c r="BM1774">
        <v>205.91680407524109</v>
      </c>
      <c r="BN1774">
        <v>205.91680407524109</v>
      </c>
      <c r="BO1774">
        <v>16.032800197601318</v>
      </c>
      <c r="BP1774">
        <v>36.607200622558594</v>
      </c>
      <c r="BQ1774">
        <v>36.607200622558594</v>
      </c>
      <c r="BR1774">
        <v>26.568000793457031</v>
      </c>
      <c r="BS1774">
        <v>23.662399291992188</v>
      </c>
      <c r="BT1774">
        <v>340.57462406158447</v>
      </c>
      <c r="BU1774">
        <v>610.8784761428833</v>
      </c>
      <c r="BV1774">
        <v>275.70299911499023</v>
      </c>
      <c r="BW1774">
        <v>259.61791610717773</v>
      </c>
      <c r="BX1774">
        <v>257.21300888061523</v>
      </c>
      <c r="BY1774">
        <v>12.549599647521973</v>
      </c>
      <c r="BZ1774">
        <v>5.6662998199462891</v>
      </c>
      <c r="CA1774">
        <v>5.6662998199462891</v>
      </c>
      <c r="CB1774">
        <v>5.6662998199462891</v>
      </c>
      <c r="CC1774">
        <v>5.6662998199462891</v>
      </c>
      <c r="CD1774">
        <v>306.6529016494751</v>
      </c>
      <c r="CE1774">
        <v>306.6529016494751</v>
      </c>
      <c r="CF1774">
        <v>11.689999580383301</v>
      </c>
      <c r="CG1774">
        <v>17.534999370574951</v>
      </c>
      <c r="CH1774">
        <v>20.457499265670776</v>
      </c>
      <c r="CI1774">
        <v>5.8449997901916504</v>
      </c>
      <c r="CJ1774">
        <v>26.302499055862427</v>
      </c>
      <c r="CK1774">
        <v>331.81100082397461</v>
      </c>
      <c r="CL1774">
        <v>83.915999889373779</v>
      </c>
      <c r="CM1774">
        <v>9.1616001129150391</v>
      </c>
      <c r="CN1774">
        <v>904.19440674781799</v>
      </c>
      <c r="CO1774">
        <v>904.19440674781799</v>
      </c>
      <c r="CP1774">
        <v>368.43661117553711</v>
      </c>
      <c r="CQ1774">
        <v>691.3370943069458</v>
      </c>
      <c r="CR1774">
        <v>246.7660026550293</v>
      </c>
      <c r="CS1774">
        <v>257.21300888061523</v>
      </c>
      <c r="CT1774">
        <v>36.607200622558594</v>
      </c>
      <c r="CU1774">
        <v>319.20700931549072</v>
      </c>
      <c r="CV1774">
        <v>325.09391117095947</v>
      </c>
      <c r="CW1774">
        <v>338.8300256729126</v>
      </c>
      <c r="CX1774">
        <v>340.57462406158447</v>
      </c>
      <c r="CY1774">
        <v>97.108501434326172</v>
      </c>
      <c r="CZ1774">
        <v>256.85299301147461</v>
      </c>
      <c r="DA1774">
        <v>256.85299301147461</v>
      </c>
      <c r="DB1774">
        <v>5.8449997901916504</v>
      </c>
      <c r="DC1774">
        <v>142.65400695800781</v>
      </c>
      <c r="DD1774">
        <v>156.10849714279175</v>
      </c>
      <c r="DE1774">
        <v>168.44269514083862</v>
      </c>
      <c r="DF1774">
        <v>5.6662998199462891</v>
      </c>
      <c r="DG1774">
        <v>5.3390002250671387</v>
      </c>
      <c r="DH1774">
        <v>12.549599647521973</v>
      </c>
      <c r="DI1774">
        <v>306.6529016494751</v>
      </c>
      <c r="DJ1774">
        <v>11.689999580383301</v>
      </c>
      <c r="DK1774">
        <v>65.860298156738281</v>
      </c>
      <c r="DL1774">
        <v>127.19460105895996</v>
      </c>
      <c r="DM1774">
        <v>139.31110191345215</v>
      </c>
      <c r="DN1774">
        <v>205.91680407524109</v>
      </c>
      <c r="DO1774">
        <v>33.672599792480469</v>
      </c>
      <c r="DP1774">
        <v>259.61791610717773</v>
      </c>
      <c r="DQ1774">
        <v>275.70299911499023</v>
      </c>
      <c r="DR1774">
        <v>585.9142427444458</v>
      </c>
      <c r="DS1774">
        <v>23.662399291992188</v>
      </c>
      <c r="DT1774">
        <v>31.170398712158203</v>
      </c>
      <c r="DU1774">
        <v>16.080600738525391</v>
      </c>
      <c r="DV1774">
        <v>5.8449997901916504</v>
      </c>
      <c r="DW1774">
        <v>2.9224998950958252</v>
      </c>
      <c r="DX1774">
        <v>86.028197765350342</v>
      </c>
      <c r="DY1774">
        <v>83.915999889373779</v>
      </c>
      <c r="DZ1774">
        <v>9.1616001129150391</v>
      </c>
      <c r="EA1774">
        <v>6.8712000846862793</v>
      </c>
      <c r="EB1774">
        <v>56.185600280761719</v>
      </c>
      <c r="EC1774">
        <v>61.631200790405273</v>
      </c>
      <c r="ED1774">
        <v>33.533903121948242</v>
      </c>
      <c r="EE1774">
        <v>26.568000793457031</v>
      </c>
      <c r="EF1774">
        <v>691.3370943069458</v>
      </c>
      <c r="EG1774">
        <v>368.43661117553711</v>
      </c>
    </row>
    <row r="1775" spans="2:137" x14ac:dyDescent="0.2">
      <c r="B1775">
        <v>2065.102340221405</v>
      </c>
      <c r="C1775">
        <v>1042.3882446289062</v>
      </c>
      <c r="D1775">
        <v>1042.3882446289062</v>
      </c>
      <c r="E1775">
        <v>602.05583953857422</v>
      </c>
      <c r="F1775">
        <v>577.58000946044922</v>
      </c>
      <c r="G1775">
        <v>335.04598808288574</v>
      </c>
      <c r="H1775">
        <v>321.47860527038574</v>
      </c>
      <c r="I1775">
        <v>321.47860527038574</v>
      </c>
      <c r="J1775">
        <v>315.66399955749512</v>
      </c>
      <c r="K1775">
        <v>12.397199630737305</v>
      </c>
      <c r="L1775">
        <v>12.397199630737305</v>
      </c>
      <c r="M1775">
        <v>12.397199630737305</v>
      </c>
      <c r="N1775">
        <v>12.397199630737305</v>
      </c>
      <c r="O1775">
        <v>270.14902496337891</v>
      </c>
      <c r="P1775">
        <v>270.14902496337891</v>
      </c>
      <c r="Q1775">
        <v>252.26990509033203</v>
      </c>
      <c r="R1775">
        <v>252.19370269775391</v>
      </c>
      <c r="S1775">
        <v>242.73799896240234</v>
      </c>
      <c r="T1775">
        <v>242.73799896240234</v>
      </c>
      <c r="U1775">
        <v>242.73799896240234</v>
      </c>
      <c r="V1775">
        <v>95.221000671386719</v>
      </c>
      <c r="W1775">
        <v>95.221000671386719</v>
      </c>
      <c r="X1775">
        <v>95.221000671386719</v>
      </c>
      <c r="Y1775">
        <v>33.273799896240234</v>
      </c>
      <c r="Z1775">
        <v>33.273799896240234</v>
      </c>
      <c r="AA1775">
        <v>141.35299682617187</v>
      </c>
      <c r="AB1775">
        <v>153.75019645690918</v>
      </c>
      <c r="AC1775">
        <v>886.01341199874878</v>
      </c>
      <c r="AD1775">
        <v>886.01341199874878</v>
      </c>
      <c r="AE1775">
        <v>809.03141736984253</v>
      </c>
      <c r="AF1775">
        <v>582.50062799453735</v>
      </c>
      <c r="AG1775">
        <v>60.262598037719727</v>
      </c>
      <c r="AH1775">
        <v>469.78167009353638</v>
      </c>
      <c r="AI1775">
        <v>582.50062799453735</v>
      </c>
      <c r="AJ1775">
        <v>469.78167009353638</v>
      </c>
      <c r="AK1775">
        <v>469.78167009353638</v>
      </c>
      <c r="AL1775">
        <v>221.0477032661438</v>
      </c>
      <c r="AM1775">
        <v>55.077201843261719</v>
      </c>
      <c r="AN1775">
        <v>55.077201843261719</v>
      </c>
      <c r="AO1775">
        <v>165.97050142288208</v>
      </c>
      <c r="AP1775">
        <v>165.97050142288208</v>
      </c>
      <c r="AQ1775">
        <v>153.84510469436646</v>
      </c>
      <c r="AR1775">
        <v>84.722401142120361</v>
      </c>
      <c r="AS1775">
        <v>198.8307991027832</v>
      </c>
      <c r="AT1775">
        <v>5.3515000343322754</v>
      </c>
      <c r="AU1775">
        <v>15.428999900817871</v>
      </c>
      <c r="AV1775">
        <v>62.452899932861328</v>
      </c>
      <c r="AW1775">
        <v>25.783199787139893</v>
      </c>
      <c r="AX1775">
        <v>5.3515000343322754</v>
      </c>
      <c r="AY1775">
        <v>133.39280033111572</v>
      </c>
      <c r="AZ1775">
        <v>138.744300365448</v>
      </c>
      <c r="BA1775">
        <v>25.783199787139893</v>
      </c>
      <c r="BB1775">
        <v>5.7295999526977539</v>
      </c>
      <c r="BC1775">
        <v>5.7295999526977539</v>
      </c>
      <c r="BD1775">
        <v>11.459199905395508</v>
      </c>
      <c r="BE1775">
        <v>32.810697555541992</v>
      </c>
      <c r="BF1775">
        <v>60.262598037719727</v>
      </c>
      <c r="BG1775">
        <v>6.7853999137878418</v>
      </c>
      <c r="BH1775">
        <v>5.7295999526977539</v>
      </c>
      <c r="BI1775">
        <v>2.864799976348877</v>
      </c>
      <c r="BJ1775">
        <v>2.864799976348877</v>
      </c>
      <c r="BK1775">
        <v>62.452899932861328</v>
      </c>
      <c r="BL1775">
        <v>121.6207971572876</v>
      </c>
      <c r="BM1775">
        <v>198.8307991027832</v>
      </c>
      <c r="BN1775">
        <v>198.8307991027832</v>
      </c>
      <c r="BO1775">
        <v>15.832600116729736</v>
      </c>
      <c r="BP1775">
        <v>36.017398834228516</v>
      </c>
      <c r="BQ1775">
        <v>36.017398834228516</v>
      </c>
      <c r="BR1775">
        <v>26.000099182128906</v>
      </c>
      <c r="BS1775">
        <v>23.193300247192383</v>
      </c>
      <c r="BT1775">
        <v>336.76980400085449</v>
      </c>
      <c r="BU1775">
        <v>602.05583953857422</v>
      </c>
      <c r="BV1775">
        <v>270.14902496337891</v>
      </c>
      <c r="BW1775">
        <v>254.58371734619141</v>
      </c>
      <c r="BX1775">
        <v>252.45601654052734</v>
      </c>
      <c r="BY1775">
        <v>12.397199630737305</v>
      </c>
      <c r="BZ1775">
        <v>5.5444002151489258</v>
      </c>
      <c r="CA1775">
        <v>5.5444002151489258</v>
      </c>
      <c r="CB1775">
        <v>5.5444002151489258</v>
      </c>
      <c r="CC1775">
        <v>5.5444002151489258</v>
      </c>
      <c r="CD1775">
        <v>303.23321342468262</v>
      </c>
      <c r="CE1775">
        <v>303.23321342468262</v>
      </c>
      <c r="CF1775">
        <v>11.459199905395508</v>
      </c>
      <c r="CG1775">
        <v>17.188799858093262</v>
      </c>
      <c r="CH1775">
        <v>20.053599834442139</v>
      </c>
      <c r="CI1775">
        <v>5.7295999526977539</v>
      </c>
      <c r="CJ1775">
        <v>25.783199787139893</v>
      </c>
      <c r="CK1775">
        <v>325.39902496337891</v>
      </c>
      <c r="CL1775">
        <v>82.646999835968018</v>
      </c>
      <c r="CM1775">
        <v>9.0472002029418945</v>
      </c>
      <c r="CN1775">
        <v>886.01341199874878</v>
      </c>
      <c r="CO1775">
        <v>886.01341199874878</v>
      </c>
      <c r="CP1775">
        <v>361.32270050048828</v>
      </c>
      <c r="CQ1775">
        <v>681.06554412841797</v>
      </c>
      <c r="CR1775">
        <v>242.73799896240234</v>
      </c>
      <c r="CS1775">
        <v>252.45601654052734</v>
      </c>
      <c r="CT1775">
        <v>36.017398834228516</v>
      </c>
      <c r="CU1775">
        <v>315.66399955749512</v>
      </c>
      <c r="CV1775">
        <v>321.47860527038574</v>
      </c>
      <c r="CW1775">
        <v>335.04598808288574</v>
      </c>
      <c r="CX1775">
        <v>336.76980400085449</v>
      </c>
      <c r="CY1775">
        <v>95.221000671386719</v>
      </c>
      <c r="CZ1775">
        <v>252.19370269775391</v>
      </c>
      <c r="DA1775">
        <v>252.26990509033203</v>
      </c>
      <c r="DB1775">
        <v>5.7295999526977539</v>
      </c>
      <c r="DC1775">
        <v>141.35299682617187</v>
      </c>
      <c r="DD1775">
        <v>153.84510469436646</v>
      </c>
      <c r="DE1775">
        <v>165.97050142288208</v>
      </c>
      <c r="DF1775">
        <v>5.5444002151489258</v>
      </c>
      <c r="DG1775">
        <v>5.3515000343322754</v>
      </c>
      <c r="DH1775">
        <v>12.397199630737305</v>
      </c>
      <c r="DI1775">
        <v>303.23321342468262</v>
      </c>
      <c r="DJ1775">
        <v>11.459199905395508</v>
      </c>
      <c r="DK1775">
        <v>62.452899932861328</v>
      </c>
      <c r="DL1775">
        <v>121.6207971572876</v>
      </c>
      <c r="DM1775">
        <v>133.39280033111572</v>
      </c>
      <c r="DN1775">
        <v>198.8307991027832</v>
      </c>
      <c r="DO1775">
        <v>33.273799896240234</v>
      </c>
      <c r="DP1775">
        <v>254.58371734619141</v>
      </c>
      <c r="DQ1775">
        <v>270.14902496337891</v>
      </c>
      <c r="DR1775">
        <v>577.58000946044922</v>
      </c>
      <c r="DS1775">
        <v>23.193300247192383</v>
      </c>
      <c r="DT1775">
        <v>30.552301406860352</v>
      </c>
      <c r="DU1775">
        <v>15.428999900817871</v>
      </c>
      <c r="DV1775">
        <v>5.7295999526977539</v>
      </c>
      <c r="DW1775">
        <v>2.864799976348877</v>
      </c>
      <c r="DX1775">
        <v>84.722401142120361</v>
      </c>
      <c r="DY1775">
        <v>82.646999835968018</v>
      </c>
      <c r="DZ1775">
        <v>9.0472002029418945</v>
      </c>
      <c r="EA1775">
        <v>6.7853999137878418</v>
      </c>
      <c r="EB1775">
        <v>55.077201843261719</v>
      </c>
      <c r="EC1775">
        <v>60.262598037719727</v>
      </c>
      <c r="ED1775">
        <v>32.810697555541992</v>
      </c>
      <c r="EE1775">
        <v>26.000099182128906</v>
      </c>
      <c r="EF1775">
        <v>681.06554412841797</v>
      </c>
      <c r="EG1775">
        <v>361.32270050048828</v>
      </c>
    </row>
    <row r="1776" spans="2:137" x14ac:dyDescent="0.2">
      <c r="B1776">
        <v>2023.2298355102539</v>
      </c>
      <c r="C1776">
        <v>1029.139500617981</v>
      </c>
      <c r="D1776">
        <v>1029.139500617981</v>
      </c>
      <c r="E1776">
        <v>593.22090244293213</v>
      </c>
      <c r="F1776">
        <v>569.22633457183838</v>
      </c>
      <c r="G1776">
        <v>331.16494083404541</v>
      </c>
      <c r="H1776">
        <v>317.76555728912354</v>
      </c>
      <c r="I1776">
        <v>317.76555728912354</v>
      </c>
      <c r="J1776">
        <v>312.02297306060791</v>
      </c>
      <c r="K1776">
        <v>12.249199867248535</v>
      </c>
      <c r="L1776">
        <v>12.249199867248535</v>
      </c>
      <c r="M1776">
        <v>12.249199867248535</v>
      </c>
      <c r="N1776">
        <v>12.249199867248535</v>
      </c>
      <c r="O1776">
        <v>269.2079963684082</v>
      </c>
      <c r="P1776">
        <v>269.2079963684082</v>
      </c>
      <c r="Q1776">
        <v>251.89920425415039</v>
      </c>
      <c r="R1776">
        <v>251.87160110473633</v>
      </c>
      <c r="S1776">
        <v>241.54500198364258</v>
      </c>
      <c r="T1776">
        <v>241.54500198364258</v>
      </c>
      <c r="U1776">
        <v>241.54500198364258</v>
      </c>
      <c r="V1776">
        <v>95.216999053955078</v>
      </c>
      <c r="W1776">
        <v>95.216999053955078</v>
      </c>
      <c r="X1776">
        <v>95.216999053955078</v>
      </c>
      <c r="Y1776">
        <v>32.876998901367188</v>
      </c>
      <c r="Z1776">
        <v>32.876998901367188</v>
      </c>
      <c r="AA1776">
        <v>139.88600158691406</v>
      </c>
      <c r="AB1776">
        <v>152.1352014541626</v>
      </c>
      <c r="AC1776">
        <v>862.57995891571045</v>
      </c>
      <c r="AD1776">
        <v>862.57995891571045</v>
      </c>
      <c r="AE1776">
        <v>789.76196575164795</v>
      </c>
      <c r="AF1776">
        <v>568.22325849533081</v>
      </c>
      <c r="AG1776">
        <v>58.912200927734375</v>
      </c>
      <c r="AH1776">
        <v>458.07143354415894</v>
      </c>
      <c r="AI1776">
        <v>568.22325849533081</v>
      </c>
      <c r="AJ1776">
        <v>458.07143354415894</v>
      </c>
      <c r="AK1776">
        <v>458.07143354415894</v>
      </c>
      <c r="AL1776">
        <v>216.9998927116394</v>
      </c>
      <c r="AM1776">
        <v>53.980998992919922</v>
      </c>
      <c r="AN1776">
        <v>53.980998992919922</v>
      </c>
      <c r="AO1776">
        <v>163.01889371871948</v>
      </c>
      <c r="AP1776">
        <v>163.01889371871948</v>
      </c>
      <c r="AQ1776">
        <v>151.18699979782104</v>
      </c>
      <c r="AR1776">
        <v>83.419703960418701</v>
      </c>
      <c r="AS1776">
        <v>192.32321929931641</v>
      </c>
      <c r="AT1776">
        <v>5.2214999198913574</v>
      </c>
      <c r="AU1776">
        <v>14.864999771118164</v>
      </c>
      <c r="AV1776">
        <v>59.5614013671875</v>
      </c>
      <c r="AW1776">
        <v>25.27739953994751</v>
      </c>
      <c r="AX1776">
        <v>5.2214999198913574</v>
      </c>
      <c r="AY1776">
        <v>128.2860050201416</v>
      </c>
      <c r="AZ1776">
        <v>133.50750494003296</v>
      </c>
      <c r="BA1776">
        <v>25.27739953994751</v>
      </c>
      <c r="BB1776">
        <v>5.6171998977661133</v>
      </c>
      <c r="BC1776">
        <v>5.6171998977661133</v>
      </c>
      <c r="BD1776">
        <v>11.234399795532227</v>
      </c>
      <c r="BE1776">
        <v>32.099399566650391</v>
      </c>
      <c r="BF1776">
        <v>58.912200927734375</v>
      </c>
      <c r="BG1776">
        <v>6.7041001319885254</v>
      </c>
      <c r="BH1776">
        <v>5.6171998977661133</v>
      </c>
      <c r="BI1776">
        <v>2.8085999488830566</v>
      </c>
      <c r="BJ1776">
        <v>2.8085999488830566</v>
      </c>
      <c r="BK1776">
        <v>59.5614013671875</v>
      </c>
      <c r="BL1776">
        <v>116.82600593566895</v>
      </c>
      <c r="BM1776">
        <v>192.32321929931641</v>
      </c>
      <c r="BN1776">
        <v>192.32321929931641</v>
      </c>
      <c r="BO1776">
        <v>15.642899990081787</v>
      </c>
      <c r="BP1776">
        <v>35.420398712158203</v>
      </c>
      <c r="BQ1776">
        <v>35.420398712158203</v>
      </c>
      <c r="BR1776">
        <v>25.442100524902344</v>
      </c>
      <c r="BS1776">
        <v>22.726499557495117</v>
      </c>
      <c r="BT1776">
        <v>332.86840152740479</v>
      </c>
      <c r="BU1776">
        <v>593.22090244293213</v>
      </c>
      <c r="BV1776">
        <v>269.2079963684082</v>
      </c>
      <c r="BW1776">
        <v>255.17720413208008</v>
      </c>
      <c r="BX1776">
        <v>252.59401321411133</v>
      </c>
      <c r="BY1776">
        <v>12.249199867248535</v>
      </c>
      <c r="BZ1776">
        <v>5.4239001274108887</v>
      </c>
      <c r="CA1776">
        <v>5.4239001274108887</v>
      </c>
      <c r="CB1776">
        <v>5.4239001274108887</v>
      </c>
      <c r="CC1776">
        <v>5.4239001274108887</v>
      </c>
      <c r="CD1776">
        <v>299.71309757232666</v>
      </c>
      <c r="CE1776">
        <v>299.71309757232666</v>
      </c>
      <c r="CF1776">
        <v>11.234399795532227</v>
      </c>
      <c r="CG1776">
        <v>16.85159969329834</v>
      </c>
      <c r="CH1776">
        <v>19.660199642181396</v>
      </c>
      <c r="CI1776">
        <v>5.6171998977661133</v>
      </c>
      <c r="CJ1776">
        <v>25.27739953994751</v>
      </c>
      <c r="CK1776">
        <v>323.1609992980957</v>
      </c>
      <c r="CL1776">
        <v>81.38100004196167</v>
      </c>
      <c r="CM1776">
        <v>8.9387998580932617</v>
      </c>
      <c r="CN1776">
        <v>862.57995891571045</v>
      </c>
      <c r="CO1776">
        <v>862.57995891571045</v>
      </c>
      <c r="CP1776">
        <v>358.38679885864258</v>
      </c>
      <c r="CQ1776">
        <v>670.75270175933838</v>
      </c>
      <c r="CR1776">
        <v>241.54500198364258</v>
      </c>
      <c r="CS1776">
        <v>252.59401321411133</v>
      </c>
      <c r="CT1776">
        <v>35.420398712158203</v>
      </c>
      <c r="CU1776">
        <v>312.02297306060791</v>
      </c>
      <c r="CV1776">
        <v>317.76555728912354</v>
      </c>
      <c r="CW1776">
        <v>331.16494083404541</v>
      </c>
      <c r="CX1776">
        <v>332.86840152740479</v>
      </c>
      <c r="CY1776">
        <v>95.216999053955078</v>
      </c>
      <c r="CZ1776">
        <v>251.87160110473633</v>
      </c>
      <c r="DA1776">
        <v>251.89920425415039</v>
      </c>
      <c r="DB1776">
        <v>5.6171998977661133</v>
      </c>
      <c r="DC1776">
        <v>139.88600158691406</v>
      </c>
      <c r="DD1776">
        <v>151.18699979782104</v>
      </c>
      <c r="DE1776">
        <v>163.01889371871948</v>
      </c>
      <c r="DF1776">
        <v>5.4239001274108887</v>
      </c>
      <c r="DG1776">
        <v>5.2214999198913574</v>
      </c>
      <c r="DH1776">
        <v>12.249199867248535</v>
      </c>
      <c r="DI1776">
        <v>299.71309757232666</v>
      </c>
      <c r="DJ1776">
        <v>11.234399795532227</v>
      </c>
      <c r="DK1776">
        <v>59.5614013671875</v>
      </c>
      <c r="DL1776">
        <v>116.82600593566895</v>
      </c>
      <c r="DM1776">
        <v>128.2860050201416</v>
      </c>
      <c r="DN1776">
        <v>192.32321929931641</v>
      </c>
      <c r="DO1776">
        <v>32.876998901367188</v>
      </c>
      <c r="DP1776">
        <v>255.17720413208008</v>
      </c>
      <c r="DQ1776">
        <v>269.2079963684082</v>
      </c>
      <c r="DR1776">
        <v>569.22633457183838</v>
      </c>
      <c r="DS1776">
        <v>22.726499557495117</v>
      </c>
      <c r="DT1776">
        <v>29.936698913574219</v>
      </c>
      <c r="DU1776">
        <v>14.864999771118164</v>
      </c>
      <c r="DV1776">
        <v>5.6171998977661133</v>
      </c>
      <c r="DW1776">
        <v>2.8085999488830566</v>
      </c>
      <c r="DX1776">
        <v>83.419703960418701</v>
      </c>
      <c r="DY1776">
        <v>81.38100004196167</v>
      </c>
      <c r="DZ1776">
        <v>8.9387998580932617</v>
      </c>
      <c r="EA1776">
        <v>6.7041001319885254</v>
      </c>
      <c r="EB1776">
        <v>53.980998992919922</v>
      </c>
      <c r="EC1776">
        <v>58.912200927734375</v>
      </c>
      <c r="ED1776">
        <v>32.099399566650391</v>
      </c>
      <c r="EE1776">
        <v>25.442100524902344</v>
      </c>
      <c r="EF1776">
        <v>670.75270175933838</v>
      </c>
      <c r="EG1776">
        <v>358.38679885864258</v>
      </c>
    </row>
    <row r="1777" spans="2:137" x14ac:dyDescent="0.2">
      <c r="B1777">
        <v>1984.0065069198608</v>
      </c>
      <c r="C1777">
        <v>1011.8765163421631</v>
      </c>
      <c r="D1777">
        <v>1011.8765163421631</v>
      </c>
      <c r="E1777">
        <v>584.49515342712402</v>
      </c>
      <c r="F1777">
        <v>560.97336387634277</v>
      </c>
      <c r="G1777">
        <v>327.33994483947754</v>
      </c>
      <c r="H1777">
        <v>314.10926246643066</v>
      </c>
      <c r="I1777">
        <v>314.10926246643066</v>
      </c>
      <c r="J1777">
        <v>308.43897438049316</v>
      </c>
      <c r="K1777">
        <v>12.105600357055664</v>
      </c>
      <c r="L1777">
        <v>12.105600357055664</v>
      </c>
      <c r="M1777">
        <v>12.105600357055664</v>
      </c>
      <c r="N1777">
        <v>12.105600357055664</v>
      </c>
      <c r="O1777">
        <v>264.19279479980469</v>
      </c>
      <c r="P1777">
        <v>264.19279479980469</v>
      </c>
      <c r="Q1777">
        <v>248.95820617675781</v>
      </c>
      <c r="R1777">
        <v>248.95820617675781</v>
      </c>
      <c r="S1777">
        <v>238.64599609375</v>
      </c>
      <c r="T1777">
        <v>238.64599609375</v>
      </c>
      <c r="U1777">
        <v>238.64599609375</v>
      </c>
      <c r="V1777">
        <v>94.233001708984375</v>
      </c>
      <c r="W1777">
        <v>94.233001708984375</v>
      </c>
      <c r="X1777">
        <v>94.233001708984375</v>
      </c>
      <c r="Y1777">
        <v>32.483001708984375</v>
      </c>
      <c r="Z1777">
        <v>32.483001708984375</v>
      </c>
      <c r="AA1777">
        <v>138.47200012207031</v>
      </c>
      <c r="AB1777">
        <v>150.57760047912598</v>
      </c>
      <c r="AC1777">
        <v>843.67063999176025</v>
      </c>
      <c r="AD1777">
        <v>843.67063999176025</v>
      </c>
      <c r="AE1777">
        <v>772.4646463394165</v>
      </c>
      <c r="AF1777">
        <v>555.75675201416016</v>
      </c>
      <c r="AG1777">
        <v>57.592399597167969</v>
      </c>
      <c r="AH1777">
        <v>448.11839294433594</v>
      </c>
      <c r="AI1777">
        <v>555.75675201416016</v>
      </c>
      <c r="AJ1777">
        <v>448.11839294433594</v>
      </c>
      <c r="AK1777">
        <v>448.11839294433594</v>
      </c>
      <c r="AL1777">
        <v>213.98528957366943</v>
      </c>
      <c r="AM1777">
        <v>52.933799743652344</v>
      </c>
      <c r="AN1777">
        <v>52.933799743652344</v>
      </c>
      <c r="AO1777">
        <v>161.05148983001709</v>
      </c>
      <c r="AP1777">
        <v>161.05148983001709</v>
      </c>
      <c r="AQ1777">
        <v>149.3221960067749</v>
      </c>
      <c r="AR1777">
        <v>82.085005760192871</v>
      </c>
      <c r="AS1777">
        <v>186.49720859527588</v>
      </c>
      <c r="AT1777">
        <v>5.0980000495910645</v>
      </c>
      <c r="AU1777">
        <v>14.369400024414063</v>
      </c>
      <c r="AV1777">
        <v>57.100200653076172</v>
      </c>
      <c r="AW1777">
        <v>24.772500514984131</v>
      </c>
      <c r="AX1777">
        <v>5.0980000495910645</v>
      </c>
      <c r="AY1777">
        <v>123.826003074646</v>
      </c>
      <c r="AZ1777">
        <v>128.92400312423706</v>
      </c>
      <c r="BA1777">
        <v>24.772500514984131</v>
      </c>
      <c r="BB1777">
        <v>5.505000114440918</v>
      </c>
      <c r="BC1777">
        <v>5.505000114440918</v>
      </c>
      <c r="BD1777">
        <v>11.010000228881836</v>
      </c>
      <c r="BE1777">
        <v>31.399801254272461</v>
      </c>
      <c r="BF1777">
        <v>57.592399597167969</v>
      </c>
      <c r="BG1777">
        <v>6.6206998825073242</v>
      </c>
      <c r="BH1777">
        <v>5.505000114440918</v>
      </c>
      <c r="BI1777">
        <v>2.752500057220459</v>
      </c>
      <c r="BJ1777">
        <v>2.752500057220459</v>
      </c>
      <c r="BK1777">
        <v>57.100200653076172</v>
      </c>
      <c r="BL1777">
        <v>112.65600490570068</v>
      </c>
      <c r="BM1777">
        <v>186.49720859527588</v>
      </c>
      <c r="BN1777">
        <v>186.49720859527588</v>
      </c>
      <c r="BO1777">
        <v>15.448299407958984</v>
      </c>
      <c r="BP1777">
        <v>34.808399200439453</v>
      </c>
      <c r="BQ1777">
        <v>34.808399200439453</v>
      </c>
      <c r="BR1777">
        <v>24.892200469970703</v>
      </c>
      <c r="BS1777">
        <v>22.267200469970703</v>
      </c>
      <c r="BT1777">
        <v>329.02301979064941</v>
      </c>
      <c r="BU1777">
        <v>584.49515342712402</v>
      </c>
      <c r="BV1777">
        <v>264.19279479980469</v>
      </c>
      <c r="BW1777">
        <v>251.53289794921875</v>
      </c>
      <c r="BX1777">
        <v>249.53480529785156</v>
      </c>
      <c r="BY1777">
        <v>12.105600357055664</v>
      </c>
      <c r="BZ1777">
        <v>5.3060998916625977</v>
      </c>
      <c r="CA1777">
        <v>5.3060998916625977</v>
      </c>
      <c r="CB1777">
        <v>5.3060998916625977</v>
      </c>
      <c r="CC1777">
        <v>5.3060998916625977</v>
      </c>
      <c r="CD1777">
        <v>296.25238990783691</v>
      </c>
      <c r="CE1777">
        <v>296.25238990783691</v>
      </c>
      <c r="CF1777">
        <v>11.010000228881836</v>
      </c>
      <c r="CG1777">
        <v>16.515000343322754</v>
      </c>
      <c r="CH1777">
        <v>19.267500400543213</v>
      </c>
      <c r="CI1777">
        <v>5.505000114440918</v>
      </c>
      <c r="CJ1777">
        <v>24.772500514984131</v>
      </c>
      <c r="CK1777">
        <v>316.98478698730469</v>
      </c>
      <c r="CL1777">
        <v>80.082999229431152</v>
      </c>
      <c r="CM1777">
        <v>8.8275995254516602</v>
      </c>
      <c r="CN1777">
        <v>843.67063999176025</v>
      </c>
      <c r="CO1777">
        <v>843.67063999176025</v>
      </c>
      <c r="CP1777">
        <v>351.51356506347656</v>
      </c>
      <c r="CQ1777">
        <v>660.36295127868652</v>
      </c>
      <c r="CR1777">
        <v>238.64599609375</v>
      </c>
      <c r="CS1777">
        <v>249.53480529785156</v>
      </c>
      <c r="CT1777">
        <v>34.808399200439453</v>
      </c>
      <c r="CU1777">
        <v>308.43897438049316</v>
      </c>
      <c r="CV1777">
        <v>314.10926246643066</v>
      </c>
      <c r="CW1777">
        <v>327.33994483947754</v>
      </c>
      <c r="CX1777">
        <v>329.02301979064941</v>
      </c>
      <c r="CY1777">
        <v>94.233001708984375</v>
      </c>
      <c r="CZ1777">
        <v>248.95820617675781</v>
      </c>
      <c r="DA1777">
        <v>248.95820617675781</v>
      </c>
      <c r="DB1777">
        <v>5.505000114440918</v>
      </c>
      <c r="DC1777">
        <v>138.47200012207031</v>
      </c>
      <c r="DD1777">
        <v>149.3221960067749</v>
      </c>
      <c r="DE1777">
        <v>161.05148983001709</v>
      </c>
      <c r="DF1777">
        <v>5.3060998916625977</v>
      </c>
      <c r="DG1777">
        <v>5.0980000495910645</v>
      </c>
      <c r="DH1777">
        <v>12.105600357055664</v>
      </c>
      <c r="DI1777">
        <v>296.25238990783691</v>
      </c>
      <c r="DJ1777">
        <v>11.010000228881836</v>
      </c>
      <c r="DK1777">
        <v>57.100200653076172</v>
      </c>
      <c r="DL1777">
        <v>112.65600490570068</v>
      </c>
      <c r="DM1777">
        <v>123.826003074646</v>
      </c>
      <c r="DN1777">
        <v>186.49720859527588</v>
      </c>
      <c r="DO1777">
        <v>32.483001708984375</v>
      </c>
      <c r="DP1777">
        <v>251.53289794921875</v>
      </c>
      <c r="DQ1777">
        <v>264.19279479980469</v>
      </c>
      <c r="DR1777">
        <v>560.97336387634277</v>
      </c>
      <c r="DS1777">
        <v>22.267200469970703</v>
      </c>
      <c r="DT1777">
        <v>29.331600189208984</v>
      </c>
      <c r="DU1777">
        <v>14.369400024414063</v>
      </c>
      <c r="DV1777">
        <v>5.505000114440918</v>
      </c>
      <c r="DW1777">
        <v>2.752500057220459</v>
      </c>
      <c r="DX1777">
        <v>82.085005760192871</v>
      </c>
      <c r="DY1777">
        <v>80.082999229431152</v>
      </c>
      <c r="DZ1777">
        <v>8.8275995254516602</v>
      </c>
      <c r="EA1777">
        <v>6.6206998825073242</v>
      </c>
      <c r="EB1777">
        <v>52.933799743652344</v>
      </c>
      <c r="EC1777">
        <v>57.592399597167969</v>
      </c>
      <c r="ED1777">
        <v>31.399801254272461</v>
      </c>
      <c r="EE1777">
        <v>24.892200469970703</v>
      </c>
      <c r="EF1777">
        <v>660.36295127868652</v>
      </c>
      <c r="EG1777">
        <v>351.51356506347656</v>
      </c>
    </row>
    <row r="1778" spans="2:137" x14ac:dyDescent="0.2">
      <c r="B1778">
        <v>1954.0367739200592</v>
      </c>
      <c r="C1778">
        <v>1001.5934076309204</v>
      </c>
      <c r="D1778">
        <v>1001.5934076309204</v>
      </c>
      <c r="E1778">
        <v>575.97222232818604</v>
      </c>
      <c r="F1778">
        <v>552.90764713287354</v>
      </c>
      <c r="G1778">
        <v>323.5850133895874</v>
      </c>
      <c r="H1778">
        <v>310.51671504974365</v>
      </c>
      <c r="I1778">
        <v>310.51671504974365</v>
      </c>
      <c r="J1778">
        <v>304.91600704193115</v>
      </c>
      <c r="K1778">
        <v>11.961600303649902</v>
      </c>
      <c r="L1778">
        <v>11.961600303649902</v>
      </c>
      <c r="M1778">
        <v>11.961600303649902</v>
      </c>
      <c r="N1778">
        <v>11.961600303649902</v>
      </c>
      <c r="O1778">
        <v>265.78237915039063</v>
      </c>
      <c r="P1778">
        <v>265.78237915039063</v>
      </c>
      <c r="Q1778">
        <v>249.95108032226562</v>
      </c>
      <c r="R1778">
        <v>249.95108032226562</v>
      </c>
      <c r="S1778">
        <v>238.24398803710937</v>
      </c>
      <c r="T1778">
        <v>238.24398803710937</v>
      </c>
      <c r="U1778">
        <v>238.24398803710937</v>
      </c>
      <c r="V1778">
        <v>94.644500732421875</v>
      </c>
      <c r="W1778">
        <v>94.644500732421875</v>
      </c>
      <c r="X1778">
        <v>94.644500732421875</v>
      </c>
      <c r="Y1778">
        <v>32.090599060058594</v>
      </c>
      <c r="Z1778">
        <v>32.090599060058594</v>
      </c>
      <c r="AA1778">
        <v>137.08000183105469</v>
      </c>
      <c r="AB1778">
        <v>149.04160213470459</v>
      </c>
      <c r="AC1778">
        <v>826.68115925788879</v>
      </c>
      <c r="AD1778">
        <v>826.68115925788879</v>
      </c>
      <c r="AE1778">
        <v>756.93018269538879</v>
      </c>
      <c r="AF1778">
        <v>545.02710366249084</v>
      </c>
      <c r="AG1778">
        <v>56.28339958190918</v>
      </c>
      <c r="AH1778">
        <v>439.87508225440979</v>
      </c>
      <c r="AI1778">
        <v>545.02710366249084</v>
      </c>
      <c r="AJ1778">
        <v>439.87508225440979</v>
      </c>
      <c r="AK1778">
        <v>439.87508225440979</v>
      </c>
      <c r="AL1778">
        <v>210.17288875579834</v>
      </c>
      <c r="AM1778">
        <v>51.888801574707031</v>
      </c>
      <c r="AN1778">
        <v>51.888801574707031</v>
      </c>
      <c r="AO1778">
        <v>158.28408718109131</v>
      </c>
      <c r="AP1778">
        <v>158.28408718109131</v>
      </c>
      <c r="AQ1778">
        <v>146.80529689788818</v>
      </c>
      <c r="AR1778">
        <v>80.759696006774902</v>
      </c>
      <c r="AS1778">
        <v>183.0663902759552</v>
      </c>
      <c r="AT1778">
        <v>4.9809999465942383</v>
      </c>
      <c r="AU1778">
        <v>13.927800178527832</v>
      </c>
      <c r="AV1778">
        <v>54.959098815917969</v>
      </c>
      <c r="AW1778">
        <v>25.544699907302856</v>
      </c>
      <c r="AX1778">
        <v>4.9809999465942383</v>
      </c>
      <c r="AY1778">
        <v>119.85909557342529</v>
      </c>
      <c r="AZ1778">
        <v>124.84009552001953</v>
      </c>
      <c r="BA1778">
        <v>25.544699907302856</v>
      </c>
      <c r="BB1778">
        <v>5.6765999794006348</v>
      </c>
      <c r="BC1778">
        <v>5.6765999794006348</v>
      </c>
      <c r="BD1778">
        <v>11.35319995880127</v>
      </c>
      <c r="BE1778">
        <v>30.710300445556641</v>
      </c>
      <c r="BF1778">
        <v>56.28339958190918</v>
      </c>
      <c r="BG1778">
        <v>6.5394001007080078</v>
      </c>
      <c r="BH1778">
        <v>5.6765999794006348</v>
      </c>
      <c r="BI1778">
        <v>2.8382999897003174</v>
      </c>
      <c r="BJ1778">
        <v>2.8382999897003174</v>
      </c>
      <c r="BK1778">
        <v>54.959098815917969</v>
      </c>
      <c r="BL1778">
        <v>108.95759868621826</v>
      </c>
      <c r="BM1778">
        <v>183.0663902759552</v>
      </c>
      <c r="BN1778">
        <v>183.0663902759552</v>
      </c>
      <c r="BO1778">
        <v>15.258600234985352</v>
      </c>
      <c r="BP1778">
        <v>34.196399688720703</v>
      </c>
      <c r="BQ1778">
        <v>34.196399688720703</v>
      </c>
      <c r="BR1778">
        <v>24.351299285888672</v>
      </c>
      <c r="BS1778">
        <v>21.824699401855469</v>
      </c>
      <c r="BT1778">
        <v>325.24812984466553</v>
      </c>
      <c r="BU1778">
        <v>575.97222232818604</v>
      </c>
      <c r="BV1778">
        <v>265.78237915039063</v>
      </c>
      <c r="BW1778">
        <v>253.87498474121094</v>
      </c>
      <c r="BX1778">
        <v>251.19638061523437</v>
      </c>
      <c r="BY1778">
        <v>11.961600303649902</v>
      </c>
      <c r="BZ1778">
        <v>5.1897001266479492</v>
      </c>
      <c r="CA1778">
        <v>5.1897001266479492</v>
      </c>
      <c r="CB1778">
        <v>5.1897001266479492</v>
      </c>
      <c r="CC1778">
        <v>5.1897001266479492</v>
      </c>
      <c r="CD1778">
        <v>292.85268306732178</v>
      </c>
      <c r="CE1778">
        <v>292.85268306732178</v>
      </c>
      <c r="CF1778">
        <v>11.35319995880127</v>
      </c>
      <c r="CG1778">
        <v>17.029799938201904</v>
      </c>
      <c r="CH1778">
        <v>19.868099927902222</v>
      </c>
      <c r="CI1778">
        <v>5.6765999794006348</v>
      </c>
      <c r="CJ1778">
        <v>25.544699907302856</v>
      </c>
      <c r="CK1778">
        <v>317.45437622070312</v>
      </c>
      <c r="CL1778">
        <v>78.791998863220215</v>
      </c>
      <c r="CM1778">
        <v>8.7192001342773437</v>
      </c>
      <c r="CN1778">
        <v>826.68115925788879</v>
      </c>
      <c r="CO1778">
        <v>826.68115925788879</v>
      </c>
      <c r="CP1778">
        <v>351.30227661132812</v>
      </c>
      <c r="CQ1778">
        <v>650.29113101959229</v>
      </c>
      <c r="CR1778">
        <v>238.24398803710937</v>
      </c>
      <c r="CS1778">
        <v>251.19638061523437</v>
      </c>
      <c r="CT1778">
        <v>34.196399688720703</v>
      </c>
      <c r="CU1778">
        <v>304.91600704193115</v>
      </c>
      <c r="CV1778">
        <v>310.51671504974365</v>
      </c>
      <c r="CW1778">
        <v>323.5850133895874</v>
      </c>
      <c r="CX1778">
        <v>325.24812984466553</v>
      </c>
      <c r="CY1778">
        <v>94.644500732421875</v>
      </c>
      <c r="CZ1778">
        <v>249.95108032226562</v>
      </c>
      <c r="DA1778">
        <v>249.95108032226562</v>
      </c>
      <c r="DB1778">
        <v>5.6765999794006348</v>
      </c>
      <c r="DC1778">
        <v>137.08000183105469</v>
      </c>
      <c r="DD1778">
        <v>146.80529689788818</v>
      </c>
      <c r="DE1778">
        <v>158.28408718109131</v>
      </c>
      <c r="DF1778">
        <v>5.1897001266479492</v>
      </c>
      <c r="DG1778">
        <v>4.9809999465942383</v>
      </c>
      <c r="DH1778">
        <v>11.961600303649902</v>
      </c>
      <c r="DI1778">
        <v>292.85268306732178</v>
      </c>
      <c r="DJ1778">
        <v>11.35319995880127</v>
      </c>
      <c r="DK1778">
        <v>54.959098815917969</v>
      </c>
      <c r="DL1778">
        <v>108.95759868621826</v>
      </c>
      <c r="DM1778">
        <v>119.85909557342529</v>
      </c>
      <c r="DN1778">
        <v>183.0663902759552</v>
      </c>
      <c r="DO1778">
        <v>32.090599060058594</v>
      </c>
      <c r="DP1778">
        <v>253.87498474121094</v>
      </c>
      <c r="DQ1778">
        <v>265.78237915039063</v>
      </c>
      <c r="DR1778">
        <v>552.90764713287354</v>
      </c>
      <c r="DS1778">
        <v>21.824699401855469</v>
      </c>
      <c r="DT1778">
        <v>28.749300003051758</v>
      </c>
      <c r="DU1778">
        <v>13.927800178527832</v>
      </c>
      <c r="DV1778">
        <v>5.6765999794006348</v>
      </c>
      <c r="DW1778">
        <v>2.8382999897003174</v>
      </c>
      <c r="DX1778">
        <v>80.759696006774902</v>
      </c>
      <c r="DY1778">
        <v>78.791998863220215</v>
      </c>
      <c r="DZ1778">
        <v>8.7192001342773437</v>
      </c>
      <c r="EA1778">
        <v>6.5394001007080078</v>
      </c>
      <c r="EB1778">
        <v>51.888801574707031</v>
      </c>
      <c r="EC1778">
        <v>56.28339958190918</v>
      </c>
      <c r="ED1778">
        <v>30.710300445556641</v>
      </c>
      <c r="EE1778">
        <v>24.351299285888672</v>
      </c>
      <c r="EF1778">
        <v>650.29113101959229</v>
      </c>
      <c r="EG1778">
        <v>351.30227661132812</v>
      </c>
    </row>
    <row r="1779" spans="2:137" x14ac:dyDescent="0.2">
      <c r="B1779">
        <v>1924.2994940280914</v>
      </c>
      <c r="C1779">
        <v>992.36318874359131</v>
      </c>
      <c r="D1779">
        <v>992.36318874359131</v>
      </c>
      <c r="E1779">
        <v>567.50977802276611</v>
      </c>
      <c r="F1779">
        <v>544.90235614776611</v>
      </c>
      <c r="G1779">
        <v>319.86896419525146</v>
      </c>
      <c r="H1779">
        <v>306.96378231048584</v>
      </c>
      <c r="I1779">
        <v>306.96378231048584</v>
      </c>
      <c r="J1779">
        <v>301.43295955657959</v>
      </c>
      <c r="K1779">
        <v>11.817999839782715</v>
      </c>
      <c r="L1779">
        <v>11.817999839782715</v>
      </c>
      <c r="M1779">
        <v>11.817999839782715</v>
      </c>
      <c r="N1779">
        <v>11.817999839782715</v>
      </c>
      <c r="O1779">
        <v>268.25657844543457</v>
      </c>
      <c r="P1779">
        <v>268.25657844543457</v>
      </c>
      <c r="Q1779">
        <v>252.28839302062988</v>
      </c>
      <c r="R1779">
        <v>252.28839302062988</v>
      </c>
      <c r="S1779">
        <v>238.68498420715332</v>
      </c>
      <c r="T1779">
        <v>238.68498420715332</v>
      </c>
      <c r="U1779">
        <v>238.68498420715332</v>
      </c>
      <c r="V1779">
        <v>95.55150032043457</v>
      </c>
      <c r="W1779">
        <v>95.55150032043457</v>
      </c>
      <c r="X1779">
        <v>95.55150032043457</v>
      </c>
      <c r="Y1779">
        <v>31.698999404907227</v>
      </c>
      <c r="Z1779">
        <v>31.698999404907227</v>
      </c>
      <c r="AA1779">
        <v>135.7030029296875</v>
      </c>
      <c r="AB1779">
        <v>147.52100276947021</v>
      </c>
      <c r="AC1779">
        <v>808.76015782356262</v>
      </c>
      <c r="AD1779">
        <v>808.76015782356262</v>
      </c>
      <c r="AE1779">
        <v>740.41915440559387</v>
      </c>
      <c r="AF1779">
        <v>533.20832753181458</v>
      </c>
      <c r="AG1779">
        <v>55.005001068115234</v>
      </c>
      <c r="AH1779">
        <v>430.49769902229309</v>
      </c>
      <c r="AI1779">
        <v>533.20832753181458</v>
      </c>
      <c r="AJ1779">
        <v>430.49769902229309</v>
      </c>
      <c r="AK1779">
        <v>430.49769902229309</v>
      </c>
      <c r="AL1779">
        <v>207.10481643676758</v>
      </c>
      <c r="AM1779">
        <v>50.879199981689453</v>
      </c>
      <c r="AN1779">
        <v>50.879199981689453</v>
      </c>
      <c r="AO1779">
        <v>156.22561645507812</v>
      </c>
      <c r="AP1779">
        <v>156.22561645507812</v>
      </c>
      <c r="AQ1779">
        <v>144.86711120605469</v>
      </c>
      <c r="AR1779">
        <v>79.4425048828125</v>
      </c>
      <c r="AS1779">
        <v>177.84680104255676</v>
      </c>
      <c r="AT1779">
        <v>4.869999885559082</v>
      </c>
      <c r="AU1779">
        <v>13.534199714660645</v>
      </c>
      <c r="AV1779">
        <v>53.086898803710938</v>
      </c>
      <c r="AW1779">
        <v>24.786900758743286</v>
      </c>
      <c r="AX1779">
        <v>4.869999885559082</v>
      </c>
      <c r="AY1779">
        <v>116.32429981231689</v>
      </c>
      <c r="AZ1779">
        <v>121.19429969787598</v>
      </c>
      <c r="BA1779">
        <v>24.786900758743286</v>
      </c>
      <c r="BB1779">
        <v>5.5082001686096191</v>
      </c>
      <c r="BC1779">
        <v>5.5082001686096191</v>
      </c>
      <c r="BD1779">
        <v>11.016400337219238</v>
      </c>
      <c r="BE1779">
        <v>30.032499313354492</v>
      </c>
      <c r="BF1779">
        <v>55.005001068115234</v>
      </c>
      <c r="BG1779">
        <v>6.4604997634887695</v>
      </c>
      <c r="BH1779">
        <v>5.5082001686096191</v>
      </c>
      <c r="BI1779">
        <v>2.7541000843048096</v>
      </c>
      <c r="BJ1779">
        <v>2.7541000843048096</v>
      </c>
      <c r="BK1779">
        <v>53.086898803710938</v>
      </c>
      <c r="BL1779">
        <v>105.67979907989502</v>
      </c>
      <c r="BM1779">
        <v>177.84680104255676</v>
      </c>
      <c r="BN1779">
        <v>177.84680104255676</v>
      </c>
      <c r="BO1779">
        <v>15.07450008392334</v>
      </c>
      <c r="BP1779">
        <v>33.584400177001953</v>
      </c>
      <c r="BQ1779">
        <v>33.584400177001953</v>
      </c>
      <c r="BR1779">
        <v>23.818500518798828</v>
      </c>
      <c r="BS1779">
        <v>21.385799407958984</v>
      </c>
      <c r="BT1779">
        <v>321.51206111907959</v>
      </c>
      <c r="BU1779">
        <v>567.50977802276611</v>
      </c>
      <c r="BV1779">
        <v>268.25657844543457</v>
      </c>
      <c r="BW1779">
        <v>257.2061939239502</v>
      </c>
      <c r="BX1779">
        <v>254.12658882141113</v>
      </c>
      <c r="BY1779">
        <v>11.817999839782715</v>
      </c>
      <c r="BZ1779">
        <v>5.0760002136230469</v>
      </c>
      <c r="CA1779">
        <v>5.0760002136230469</v>
      </c>
      <c r="CB1779">
        <v>5.0760002136230469</v>
      </c>
      <c r="CC1779">
        <v>5.0760002136230469</v>
      </c>
      <c r="CD1779">
        <v>289.49298763275146</v>
      </c>
      <c r="CE1779">
        <v>289.49298763275146</v>
      </c>
      <c r="CF1779">
        <v>11.016400337219238</v>
      </c>
      <c r="CG1779">
        <v>16.524600505828857</v>
      </c>
      <c r="CH1779">
        <v>19.278700590133667</v>
      </c>
      <c r="CI1779">
        <v>5.5082001686096191</v>
      </c>
      <c r="CJ1779">
        <v>24.786900758743286</v>
      </c>
      <c r="CK1779">
        <v>318.85460090637207</v>
      </c>
      <c r="CL1779">
        <v>77.509002685546875</v>
      </c>
      <c r="CM1779">
        <v>8.6140003204345703</v>
      </c>
      <c r="CN1779">
        <v>808.76015782356262</v>
      </c>
      <c r="CO1779">
        <v>808.76015782356262</v>
      </c>
      <c r="CP1779">
        <v>352.02498054504395</v>
      </c>
      <c r="CQ1779">
        <v>640.33820819854736</v>
      </c>
      <c r="CR1779">
        <v>238.68498420715332</v>
      </c>
      <c r="CS1779">
        <v>254.12658882141113</v>
      </c>
      <c r="CT1779">
        <v>33.584400177001953</v>
      </c>
      <c r="CU1779">
        <v>301.43295955657959</v>
      </c>
      <c r="CV1779">
        <v>306.96378231048584</v>
      </c>
      <c r="CW1779">
        <v>319.86896419525146</v>
      </c>
      <c r="CX1779">
        <v>321.51206111907959</v>
      </c>
      <c r="CY1779">
        <v>95.55150032043457</v>
      </c>
      <c r="CZ1779">
        <v>252.28839302062988</v>
      </c>
      <c r="DA1779">
        <v>252.28839302062988</v>
      </c>
      <c r="DB1779">
        <v>5.5082001686096191</v>
      </c>
      <c r="DC1779">
        <v>135.7030029296875</v>
      </c>
      <c r="DD1779">
        <v>144.86711120605469</v>
      </c>
      <c r="DE1779">
        <v>156.22561645507812</v>
      </c>
      <c r="DF1779">
        <v>5.0760002136230469</v>
      </c>
      <c r="DG1779">
        <v>4.869999885559082</v>
      </c>
      <c r="DH1779">
        <v>11.817999839782715</v>
      </c>
      <c r="DI1779">
        <v>289.49298763275146</v>
      </c>
      <c r="DJ1779">
        <v>11.016400337219238</v>
      </c>
      <c r="DK1779">
        <v>53.086898803710938</v>
      </c>
      <c r="DL1779">
        <v>105.67979907989502</v>
      </c>
      <c r="DM1779">
        <v>116.32429981231689</v>
      </c>
      <c r="DN1779">
        <v>177.84680104255676</v>
      </c>
      <c r="DO1779">
        <v>31.698999404907227</v>
      </c>
      <c r="DP1779">
        <v>257.2061939239502</v>
      </c>
      <c r="DQ1779">
        <v>268.25657844543457</v>
      </c>
      <c r="DR1779">
        <v>544.90235614776611</v>
      </c>
      <c r="DS1779">
        <v>21.385799407958984</v>
      </c>
      <c r="DT1779">
        <v>28.170598983764648</v>
      </c>
      <c r="DU1779">
        <v>13.534199714660645</v>
      </c>
      <c r="DV1779">
        <v>5.5082001686096191</v>
      </c>
      <c r="DW1779">
        <v>2.7541000843048096</v>
      </c>
      <c r="DX1779">
        <v>79.4425048828125</v>
      </c>
      <c r="DY1779">
        <v>77.509002685546875</v>
      </c>
      <c r="DZ1779">
        <v>8.6140003204345703</v>
      </c>
      <c r="EA1779">
        <v>6.4604997634887695</v>
      </c>
      <c r="EB1779">
        <v>50.879199981689453</v>
      </c>
      <c r="EC1779">
        <v>55.005001068115234</v>
      </c>
      <c r="ED1779">
        <v>30.032499313354492</v>
      </c>
      <c r="EE1779">
        <v>23.818500518798828</v>
      </c>
      <c r="EF1779">
        <v>640.33820819854736</v>
      </c>
      <c r="EG1779">
        <v>352.02498054504395</v>
      </c>
    </row>
    <row r="1780" spans="2:137" x14ac:dyDescent="0.2">
      <c r="B1780">
        <v>1898.5581369400024</v>
      </c>
      <c r="C1780">
        <v>986.54174995422363</v>
      </c>
      <c r="D1780">
        <v>986.54174995422363</v>
      </c>
      <c r="E1780">
        <v>559.18289947509766</v>
      </c>
      <c r="F1780">
        <v>537.01773834228516</v>
      </c>
      <c r="G1780">
        <v>316.18996620178223</v>
      </c>
      <c r="H1780">
        <v>303.4422550201416</v>
      </c>
      <c r="I1780">
        <v>303.4422550201416</v>
      </c>
      <c r="J1780">
        <v>297.97896766662598</v>
      </c>
      <c r="K1780">
        <v>11.678400039672852</v>
      </c>
      <c r="L1780">
        <v>11.678400039672852</v>
      </c>
      <c r="M1780">
        <v>11.678400039672852</v>
      </c>
      <c r="N1780">
        <v>11.678400039672852</v>
      </c>
      <c r="O1780">
        <v>273.93801307678223</v>
      </c>
      <c r="P1780">
        <v>273.93801307678223</v>
      </c>
      <c r="Q1780">
        <v>256.8590030670166</v>
      </c>
      <c r="R1780">
        <v>256.8590030670166</v>
      </c>
      <c r="S1780">
        <v>240.54099464416504</v>
      </c>
      <c r="T1780">
        <v>240.54099464416504</v>
      </c>
      <c r="U1780">
        <v>240.54099464416504</v>
      </c>
      <c r="V1780">
        <v>97.312997817993164</v>
      </c>
      <c r="W1780">
        <v>97.312997817993164</v>
      </c>
      <c r="X1780">
        <v>97.312997817993164</v>
      </c>
      <c r="Y1780">
        <v>31.318399429321289</v>
      </c>
      <c r="Z1780">
        <v>31.318399429321289</v>
      </c>
      <c r="AA1780">
        <v>134.33399963378906</v>
      </c>
      <c r="AB1780">
        <v>146.01239967346191</v>
      </c>
      <c r="AC1780">
        <v>791.34915065765381</v>
      </c>
      <c r="AD1780">
        <v>791.34915065765381</v>
      </c>
      <c r="AE1780">
        <v>724.40713405609131</v>
      </c>
      <c r="AF1780">
        <v>521.8275933265686</v>
      </c>
      <c r="AG1780">
        <v>53.746597290039063</v>
      </c>
      <c r="AH1780">
        <v>421.51581048965454</v>
      </c>
      <c r="AI1780">
        <v>521.8275933265686</v>
      </c>
      <c r="AJ1780">
        <v>421.51581048965454</v>
      </c>
      <c r="AK1780">
        <v>421.51581048965454</v>
      </c>
      <c r="AL1780">
        <v>203.53890657424927</v>
      </c>
      <c r="AM1780">
        <v>49.890998840332031</v>
      </c>
      <c r="AN1780">
        <v>49.890998840332031</v>
      </c>
      <c r="AO1780">
        <v>153.64790773391724</v>
      </c>
      <c r="AP1780">
        <v>153.64790773391724</v>
      </c>
      <c r="AQ1780">
        <v>142.5040020942688</v>
      </c>
      <c r="AR1780">
        <v>78.127003192901611</v>
      </c>
      <c r="AS1780">
        <v>173.49039268493652</v>
      </c>
      <c r="AT1780">
        <v>4.7624998092651367</v>
      </c>
      <c r="AU1780">
        <v>13.167599678039551</v>
      </c>
      <c r="AV1780">
        <v>51.413200378417969</v>
      </c>
      <c r="AW1780">
        <v>24.421500205993652</v>
      </c>
      <c r="AX1780">
        <v>4.7624998092651367</v>
      </c>
      <c r="AY1780">
        <v>113.09060287475586</v>
      </c>
      <c r="AZ1780">
        <v>117.853102684021</v>
      </c>
      <c r="BA1780">
        <v>24.421500205993652</v>
      </c>
      <c r="BB1780">
        <v>5.4270000457763672</v>
      </c>
      <c r="BC1780">
        <v>5.4270000457763672</v>
      </c>
      <c r="BD1780">
        <v>10.854000091552734</v>
      </c>
      <c r="BE1780">
        <v>29.374698638916016</v>
      </c>
      <c r="BF1780">
        <v>53.746597290039063</v>
      </c>
      <c r="BG1780">
        <v>6.3815999031066895</v>
      </c>
      <c r="BH1780">
        <v>5.4270000457763672</v>
      </c>
      <c r="BI1780">
        <v>2.7135000228881836</v>
      </c>
      <c r="BJ1780">
        <v>2.7135000228881836</v>
      </c>
      <c r="BK1780">
        <v>51.413200378417969</v>
      </c>
      <c r="BL1780">
        <v>102.68159866333008</v>
      </c>
      <c r="BM1780">
        <v>173.49039268493652</v>
      </c>
      <c r="BN1780">
        <v>173.49039268493652</v>
      </c>
      <c r="BO1780">
        <v>14.89039945602417</v>
      </c>
      <c r="BP1780">
        <v>32.972400665283203</v>
      </c>
      <c r="BQ1780">
        <v>32.972400665283203</v>
      </c>
      <c r="BR1780">
        <v>23.303699493408203</v>
      </c>
      <c r="BS1780">
        <v>20.958000183105469</v>
      </c>
      <c r="BT1780">
        <v>317.81344032287598</v>
      </c>
      <c r="BU1780">
        <v>559.18289947509766</v>
      </c>
      <c r="BV1780">
        <v>273.93801307678223</v>
      </c>
      <c r="BW1780">
        <v>263.28740882873535</v>
      </c>
      <c r="BX1780">
        <v>259.55098915100098</v>
      </c>
      <c r="BY1780">
        <v>11.678400039672852</v>
      </c>
      <c r="BZ1780">
        <v>4.9650998115539551</v>
      </c>
      <c r="CA1780">
        <v>4.9650998115539551</v>
      </c>
      <c r="CB1780">
        <v>4.9650998115539551</v>
      </c>
      <c r="CC1780">
        <v>4.9650998115539551</v>
      </c>
      <c r="CD1780">
        <v>286.16228675842285</v>
      </c>
      <c r="CE1780">
        <v>286.16228675842285</v>
      </c>
      <c r="CF1780">
        <v>10.854000091552734</v>
      </c>
      <c r="CG1780">
        <v>16.281000137329102</v>
      </c>
      <c r="CH1780">
        <v>18.994500160217285</v>
      </c>
      <c r="CI1780">
        <v>5.4270000457763672</v>
      </c>
      <c r="CJ1780">
        <v>24.421500205993652</v>
      </c>
      <c r="CK1780">
        <v>323.4780216217041</v>
      </c>
      <c r="CL1780">
        <v>76.226002216339111</v>
      </c>
      <c r="CM1780">
        <v>8.5087995529174805</v>
      </c>
      <c r="CN1780">
        <v>791.34915065765381</v>
      </c>
      <c r="CO1780">
        <v>791.34915065765381</v>
      </c>
      <c r="CP1780">
        <v>355.97542762756348</v>
      </c>
      <c r="CQ1780">
        <v>630.56632232666016</v>
      </c>
      <c r="CR1780">
        <v>240.54099464416504</v>
      </c>
      <c r="CS1780">
        <v>259.55098915100098</v>
      </c>
      <c r="CT1780">
        <v>32.972400665283203</v>
      </c>
      <c r="CU1780">
        <v>297.97896766662598</v>
      </c>
      <c r="CV1780">
        <v>303.4422550201416</v>
      </c>
      <c r="CW1780">
        <v>316.18996620178223</v>
      </c>
      <c r="CX1780">
        <v>317.81344032287598</v>
      </c>
      <c r="CY1780">
        <v>97.312997817993164</v>
      </c>
      <c r="CZ1780">
        <v>256.8590030670166</v>
      </c>
      <c r="DA1780">
        <v>256.8590030670166</v>
      </c>
      <c r="DB1780">
        <v>5.4270000457763672</v>
      </c>
      <c r="DC1780">
        <v>134.33399963378906</v>
      </c>
      <c r="DD1780">
        <v>142.5040020942688</v>
      </c>
      <c r="DE1780">
        <v>153.64790773391724</v>
      </c>
      <c r="DF1780">
        <v>4.9650998115539551</v>
      </c>
      <c r="DG1780">
        <v>4.7624998092651367</v>
      </c>
      <c r="DH1780">
        <v>11.678400039672852</v>
      </c>
      <c r="DI1780">
        <v>286.16228675842285</v>
      </c>
      <c r="DJ1780">
        <v>10.854000091552734</v>
      </c>
      <c r="DK1780">
        <v>51.413200378417969</v>
      </c>
      <c r="DL1780">
        <v>102.68159866333008</v>
      </c>
      <c r="DM1780">
        <v>113.09060287475586</v>
      </c>
      <c r="DN1780">
        <v>173.49039268493652</v>
      </c>
      <c r="DO1780">
        <v>31.318399429321289</v>
      </c>
      <c r="DP1780">
        <v>263.28740882873535</v>
      </c>
      <c r="DQ1780">
        <v>273.93801307678223</v>
      </c>
      <c r="DR1780">
        <v>537.01773834228516</v>
      </c>
      <c r="DS1780">
        <v>20.958000183105469</v>
      </c>
      <c r="DT1780">
        <v>27.606000900268555</v>
      </c>
      <c r="DU1780">
        <v>13.167599678039551</v>
      </c>
      <c r="DV1780">
        <v>5.4270000457763672</v>
      </c>
      <c r="DW1780">
        <v>2.7135000228881836</v>
      </c>
      <c r="DX1780">
        <v>78.127003192901611</v>
      </c>
      <c r="DY1780">
        <v>76.226002216339111</v>
      </c>
      <c r="DZ1780">
        <v>8.5087995529174805</v>
      </c>
      <c r="EA1780">
        <v>6.3815999031066895</v>
      </c>
      <c r="EB1780">
        <v>49.890998840332031</v>
      </c>
      <c r="EC1780">
        <v>53.746597290039063</v>
      </c>
      <c r="ED1780">
        <v>29.374698638916016</v>
      </c>
      <c r="EE1780">
        <v>23.303699493408203</v>
      </c>
      <c r="EF1780">
        <v>630.56632232666016</v>
      </c>
      <c r="EG1780">
        <v>355.97542762756348</v>
      </c>
    </row>
    <row r="1781" spans="2:137" x14ac:dyDescent="0.2">
      <c r="B1781">
        <v>1857.9332237243652</v>
      </c>
      <c r="C1781">
        <v>965.40232944488525</v>
      </c>
      <c r="D1781">
        <v>965.40232944488525</v>
      </c>
      <c r="E1781">
        <v>550.99850559234619</v>
      </c>
      <c r="F1781">
        <v>529.26767063140869</v>
      </c>
      <c r="G1781">
        <v>312.55704975128174</v>
      </c>
      <c r="H1781">
        <v>299.96683979034424</v>
      </c>
      <c r="I1781">
        <v>299.96683979034424</v>
      </c>
      <c r="J1781">
        <v>294.57102680206299</v>
      </c>
      <c r="K1781">
        <v>11.538800239562988</v>
      </c>
      <c r="L1781">
        <v>11.538800239562988</v>
      </c>
      <c r="M1781">
        <v>11.538800239562988</v>
      </c>
      <c r="N1781">
        <v>11.538800239562988</v>
      </c>
      <c r="O1781">
        <v>264.09700012207031</v>
      </c>
      <c r="P1781">
        <v>264.09700012207031</v>
      </c>
      <c r="Q1781">
        <v>251.41400146484375</v>
      </c>
      <c r="R1781">
        <v>251.41400146484375</v>
      </c>
      <c r="S1781">
        <v>236.1510009765625</v>
      </c>
      <c r="T1781">
        <v>236.1510009765625</v>
      </c>
      <c r="U1781">
        <v>236.1510009765625</v>
      </c>
      <c r="V1781">
        <v>95.2760009765625</v>
      </c>
      <c r="W1781">
        <v>95.2760009765625</v>
      </c>
      <c r="X1781">
        <v>95.2760009765625</v>
      </c>
      <c r="Y1781">
        <v>30.946800231933594</v>
      </c>
      <c r="Z1781">
        <v>30.946800231933594</v>
      </c>
      <c r="AA1781">
        <v>132.97999572753906</v>
      </c>
      <c r="AB1781">
        <v>144.51879596710205</v>
      </c>
      <c r="AC1781">
        <v>774.33265209197998</v>
      </c>
      <c r="AD1781">
        <v>774.33265209197998</v>
      </c>
      <c r="AE1781">
        <v>708.74360179901123</v>
      </c>
      <c r="AF1781">
        <v>510.69730567932129</v>
      </c>
      <c r="AG1781">
        <v>52.510601043701172</v>
      </c>
      <c r="AH1781">
        <v>412.73950004577637</v>
      </c>
      <c r="AI1781">
        <v>510.69730567932129</v>
      </c>
      <c r="AJ1781">
        <v>412.73950004577637</v>
      </c>
      <c r="AK1781">
        <v>412.73950004577637</v>
      </c>
      <c r="AL1781">
        <v>200.2886061668396</v>
      </c>
      <c r="AM1781">
        <v>48.915599822998047</v>
      </c>
      <c r="AN1781">
        <v>48.915599822998047</v>
      </c>
      <c r="AO1781">
        <v>151.37300634384155</v>
      </c>
      <c r="AP1781">
        <v>151.37300634384155</v>
      </c>
      <c r="AQ1781">
        <v>140.38750219345093</v>
      </c>
      <c r="AR1781">
        <v>76.823201656341553</v>
      </c>
      <c r="AS1781">
        <v>169.00060701370239</v>
      </c>
      <c r="AT1781">
        <v>4.6609997749328613</v>
      </c>
      <c r="AU1781">
        <v>12.834600448608398</v>
      </c>
      <c r="AV1781">
        <v>49.917900085449219</v>
      </c>
      <c r="AW1781">
        <v>23.719499588012695</v>
      </c>
      <c r="AX1781">
        <v>4.6609997749328613</v>
      </c>
      <c r="AY1781">
        <v>110.13730430603027</v>
      </c>
      <c r="AZ1781">
        <v>114.79830408096313</v>
      </c>
      <c r="BA1781">
        <v>23.719499588012695</v>
      </c>
      <c r="BB1781">
        <v>5.2709999084472656</v>
      </c>
      <c r="BC1781">
        <v>5.2709999084472656</v>
      </c>
      <c r="BD1781">
        <v>10.541999816894531</v>
      </c>
      <c r="BE1781">
        <v>28.719701766967773</v>
      </c>
      <c r="BF1781">
        <v>52.510601043701172</v>
      </c>
      <c r="BG1781">
        <v>6.3024001121520996</v>
      </c>
      <c r="BH1781">
        <v>5.2709999084472656</v>
      </c>
      <c r="BI1781">
        <v>2.6354999542236328</v>
      </c>
      <c r="BJ1781">
        <v>2.6354999542236328</v>
      </c>
      <c r="BK1781">
        <v>49.917900085449219</v>
      </c>
      <c r="BL1781">
        <v>99.957799911499023</v>
      </c>
      <c r="BM1781">
        <v>169.00060701370239</v>
      </c>
      <c r="BN1781">
        <v>169.00060701370239</v>
      </c>
      <c r="BO1781">
        <v>14.705600261688232</v>
      </c>
      <c r="BP1781">
        <v>32.367599487304688</v>
      </c>
      <c r="BQ1781">
        <v>32.367599487304688</v>
      </c>
      <c r="BR1781">
        <v>22.788900375366211</v>
      </c>
      <c r="BS1781">
        <v>20.536399841308594</v>
      </c>
      <c r="BT1781">
        <v>314.16129779815674</v>
      </c>
      <c r="BU1781">
        <v>550.99850559234619</v>
      </c>
      <c r="BV1781">
        <v>264.09700012207031</v>
      </c>
      <c r="BW1781">
        <v>254.58700561523437</v>
      </c>
      <c r="BX1781">
        <v>252.531005859375</v>
      </c>
      <c r="BY1781">
        <v>11.538800239562988</v>
      </c>
      <c r="BZ1781">
        <v>4.8555002212524414</v>
      </c>
      <c r="CA1781">
        <v>4.8555002212524414</v>
      </c>
      <c r="CB1781">
        <v>4.8555002212524414</v>
      </c>
      <c r="CC1781">
        <v>4.8555002212524414</v>
      </c>
      <c r="CD1781">
        <v>282.87760639190674</v>
      </c>
      <c r="CE1781">
        <v>282.87760639190674</v>
      </c>
      <c r="CF1781">
        <v>10.541999816894531</v>
      </c>
      <c r="CG1781">
        <v>15.812999725341797</v>
      </c>
      <c r="CH1781">
        <v>18.44849967956543</v>
      </c>
      <c r="CI1781">
        <v>5.2709999084472656</v>
      </c>
      <c r="CJ1781">
        <v>23.719499588012695</v>
      </c>
      <c r="CK1781">
        <v>312.60200500488281</v>
      </c>
      <c r="CL1781">
        <v>74.953999996185303</v>
      </c>
      <c r="CM1781">
        <v>8.4032001495361328</v>
      </c>
      <c r="CN1781">
        <v>774.33265209197998</v>
      </c>
      <c r="CO1781">
        <v>774.33265209197998</v>
      </c>
      <c r="CP1781">
        <v>344.43940734863281</v>
      </c>
      <c r="CQ1781">
        <v>620.96292209625244</v>
      </c>
      <c r="CR1781">
        <v>236.1510009765625</v>
      </c>
      <c r="CS1781">
        <v>252.531005859375</v>
      </c>
      <c r="CT1781">
        <v>32.367599487304688</v>
      </c>
      <c r="CU1781">
        <v>294.57102680206299</v>
      </c>
      <c r="CV1781">
        <v>299.96683979034424</v>
      </c>
      <c r="CW1781">
        <v>312.55704975128174</v>
      </c>
      <c r="CX1781">
        <v>314.16129779815674</v>
      </c>
      <c r="CY1781">
        <v>95.2760009765625</v>
      </c>
      <c r="CZ1781">
        <v>251.41400146484375</v>
      </c>
      <c r="DA1781">
        <v>251.41400146484375</v>
      </c>
      <c r="DB1781">
        <v>5.2709999084472656</v>
      </c>
      <c r="DC1781">
        <v>132.97999572753906</v>
      </c>
      <c r="DD1781">
        <v>140.38750219345093</v>
      </c>
      <c r="DE1781">
        <v>151.37300634384155</v>
      </c>
      <c r="DF1781">
        <v>4.8555002212524414</v>
      </c>
      <c r="DG1781">
        <v>4.6609997749328613</v>
      </c>
      <c r="DH1781">
        <v>11.538800239562988</v>
      </c>
      <c r="DI1781">
        <v>282.87760639190674</v>
      </c>
      <c r="DJ1781">
        <v>10.541999816894531</v>
      </c>
      <c r="DK1781">
        <v>49.917900085449219</v>
      </c>
      <c r="DL1781">
        <v>99.957799911499023</v>
      </c>
      <c r="DM1781">
        <v>110.13730430603027</v>
      </c>
      <c r="DN1781">
        <v>169.00060701370239</v>
      </c>
      <c r="DO1781">
        <v>30.946800231933594</v>
      </c>
      <c r="DP1781">
        <v>254.58700561523437</v>
      </c>
      <c r="DQ1781">
        <v>264.09700012207031</v>
      </c>
      <c r="DR1781">
        <v>529.26767063140869</v>
      </c>
      <c r="DS1781">
        <v>20.536399841308594</v>
      </c>
      <c r="DT1781">
        <v>27.050800323486328</v>
      </c>
      <c r="DU1781">
        <v>12.834600448608398</v>
      </c>
      <c r="DV1781">
        <v>5.2709999084472656</v>
      </c>
      <c r="DW1781">
        <v>2.6354999542236328</v>
      </c>
      <c r="DX1781">
        <v>76.823201656341553</v>
      </c>
      <c r="DY1781">
        <v>74.953999996185303</v>
      </c>
      <c r="DZ1781">
        <v>8.4032001495361328</v>
      </c>
      <c r="EA1781">
        <v>6.3024001121520996</v>
      </c>
      <c r="EB1781">
        <v>48.915599822998047</v>
      </c>
      <c r="EC1781">
        <v>52.510601043701172</v>
      </c>
      <c r="ED1781">
        <v>28.719701766967773</v>
      </c>
      <c r="EE1781">
        <v>22.788900375366211</v>
      </c>
      <c r="EF1781">
        <v>620.96292209625244</v>
      </c>
      <c r="EG1781">
        <v>344.43940734863281</v>
      </c>
    </row>
    <row r="1782" spans="2:137" x14ac:dyDescent="0.2">
      <c r="B1782">
        <v>1819.5889236927032</v>
      </c>
      <c r="C1782">
        <v>945.87921905517578</v>
      </c>
      <c r="D1782">
        <v>945.87921905517578</v>
      </c>
      <c r="E1782">
        <v>542.9126091003418</v>
      </c>
      <c r="F1782">
        <v>521.6077995300293</v>
      </c>
      <c r="G1782">
        <v>308.94599914550781</v>
      </c>
      <c r="H1782">
        <v>296.50770568847656</v>
      </c>
      <c r="I1782">
        <v>296.50770568847656</v>
      </c>
      <c r="J1782">
        <v>291.17698669433594</v>
      </c>
      <c r="K1782">
        <v>11.399200439453125</v>
      </c>
      <c r="L1782">
        <v>11.399200439453125</v>
      </c>
      <c r="M1782">
        <v>11.399200439453125</v>
      </c>
      <c r="N1782">
        <v>11.399200439453125</v>
      </c>
      <c r="O1782">
        <v>255.70101547241211</v>
      </c>
      <c r="P1782">
        <v>255.70101547241211</v>
      </c>
      <c r="Q1782">
        <v>245.34699630737305</v>
      </c>
      <c r="R1782">
        <v>245.34699630737305</v>
      </c>
      <c r="S1782">
        <v>231.49499130249023</v>
      </c>
      <c r="T1782">
        <v>231.49499130249023</v>
      </c>
      <c r="U1782">
        <v>231.49499130249023</v>
      </c>
      <c r="V1782">
        <v>92.902996063232422</v>
      </c>
      <c r="W1782">
        <v>92.902996063232422</v>
      </c>
      <c r="X1782">
        <v>92.902996063232422</v>
      </c>
      <c r="Y1782">
        <v>30.579399108886719</v>
      </c>
      <c r="Z1782">
        <v>30.579399108886719</v>
      </c>
      <c r="AA1782">
        <v>131.62699890136719</v>
      </c>
      <c r="AB1782">
        <v>143.02619934082031</v>
      </c>
      <c r="AC1782">
        <v>757.94224858283997</v>
      </c>
      <c r="AD1782">
        <v>757.94224858283997</v>
      </c>
      <c r="AE1782">
        <v>693.69322514533997</v>
      </c>
      <c r="AF1782">
        <v>500.11517548561096</v>
      </c>
      <c r="AG1782">
        <v>51.293598175048828</v>
      </c>
      <c r="AH1782">
        <v>404.47639298439026</v>
      </c>
      <c r="AI1782">
        <v>500.11517548561096</v>
      </c>
      <c r="AJ1782">
        <v>404.47639298439026</v>
      </c>
      <c r="AK1782">
        <v>404.47639298439026</v>
      </c>
      <c r="AL1782">
        <v>197.21320390701294</v>
      </c>
      <c r="AM1782">
        <v>47.951400756835938</v>
      </c>
      <c r="AN1782">
        <v>47.951400756835938</v>
      </c>
      <c r="AO1782">
        <v>149.261803150177</v>
      </c>
      <c r="AP1782">
        <v>149.261803150177</v>
      </c>
      <c r="AQ1782">
        <v>138.40740251541138</v>
      </c>
      <c r="AR1782">
        <v>75.541504383087158</v>
      </c>
      <c r="AS1782">
        <v>164.82718443870544</v>
      </c>
      <c r="AT1782">
        <v>4.5630002021789551</v>
      </c>
      <c r="AU1782">
        <v>12.522000312805176</v>
      </c>
      <c r="AV1782">
        <v>48.555599212646484</v>
      </c>
      <c r="AW1782">
        <v>23.074200868606567</v>
      </c>
      <c r="AX1782">
        <v>4.5630002021789551</v>
      </c>
      <c r="AY1782">
        <v>107.40569686889648</v>
      </c>
      <c r="AZ1782">
        <v>111.96869707107544</v>
      </c>
      <c r="BA1782">
        <v>23.074200868606567</v>
      </c>
      <c r="BB1782">
        <v>5.1276001930236816</v>
      </c>
      <c r="BC1782">
        <v>5.1276001930236816</v>
      </c>
      <c r="BD1782">
        <v>10.255200386047363</v>
      </c>
      <c r="BE1782">
        <v>28.083700180053711</v>
      </c>
      <c r="BF1782">
        <v>51.293598175048828</v>
      </c>
      <c r="BG1782">
        <v>6.2259001731872559</v>
      </c>
      <c r="BH1782">
        <v>5.1276001930236816</v>
      </c>
      <c r="BI1782">
        <v>2.5638000965118408</v>
      </c>
      <c r="BJ1782">
        <v>2.5638000965118408</v>
      </c>
      <c r="BK1782">
        <v>48.555599212646484</v>
      </c>
      <c r="BL1782">
        <v>97.445194244384766</v>
      </c>
      <c r="BM1782">
        <v>164.82718443870544</v>
      </c>
      <c r="BN1782">
        <v>164.82718443870544</v>
      </c>
      <c r="BO1782">
        <v>14.527100086212158</v>
      </c>
      <c r="BP1782">
        <v>31.770599365234375</v>
      </c>
      <c r="BQ1782">
        <v>31.770599365234375</v>
      </c>
      <c r="BR1782">
        <v>22.291200637817383</v>
      </c>
      <c r="BS1782">
        <v>20.124099731445313</v>
      </c>
      <c r="BT1782">
        <v>310.53105163574219</v>
      </c>
      <c r="BU1782">
        <v>542.9126091003418</v>
      </c>
      <c r="BV1782">
        <v>255.70101547241211</v>
      </c>
      <c r="BW1782">
        <v>247.15060043334961</v>
      </c>
      <c r="BX1782">
        <v>245.77799606323242</v>
      </c>
      <c r="BY1782">
        <v>11.399200439453125</v>
      </c>
      <c r="BZ1782">
        <v>4.7473001480102539</v>
      </c>
      <c r="CA1782">
        <v>4.7473001480102539</v>
      </c>
      <c r="CB1782">
        <v>4.7473001480102539</v>
      </c>
      <c r="CC1782">
        <v>4.7473001480102539</v>
      </c>
      <c r="CD1782">
        <v>279.60447692871094</v>
      </c>
      <c r="CE1782">
        <v>279.60447692871094</v>
      </c>
      <c r="CF1782">
        <v>10.255200386047363</v>
      </c>
      <c r="CG1782">
        <v>15.382800579071045</v>
      </c>
      <c r="CH1782">
        <v>17.946600675582886</v>
      </c>
      <c r="CI1782">
        <v>5.1276001930236816</v>
      </c>
      <c r="CJ1782">
        <v>23.074200868606567</v>
      </c>
      <c r="CK1782">
        <v>303.19002914428711</v>
      </c>
      <c r="CL1782">
        <v>73.704002857208252</v>
      </c>
      <c r="CM1782">
        <v>8.3011999130249023</v>
      </c>
      <c r="CN1782">
        <v>757.94224858283997</v>
      </c>
      <c r="CO1782">
        <v>757.94224858283997</v>
      </c>
      <c r="CP1782">
        <v>334.37932968139648</v>
      </c>
      <c r="CQ1782">
        <v>611.4998893737793</v>
      </c>
      <c r="CR1782">
        <v>231.49499130249023</v>
      </c>
      <c r="CS1782">
        <v>245.77799606323242</v>
      </c>
      <c r="CT1782">
        <v>31.770599365234375</v>
      </c>
      <c r="CU1782">
        <v>291.17698669433594</v>
      </c>
      <c r="CV1782">
        <v>296.50770568847656</v>
      </c>
      <c r="CW1782">
        <v>308.94599914550781</v>
      </c>
      <c r="CX1782">
        <v>310.53105163574219</v>
      </c>
      <c r="CY1782">
        <v>92.902996063232422</v>
      </c>
      <c r="CZ1782">
        <v>245.34699630737305</v>
      </c>
      <c r="DA1782">
        <v>245.34699630737305</v>
      </c>
      <c r="DB1782">
        <v>5.1276001930236816</v>
      </c>
      <c r="DC1782">
        <v>131.62699890136719</v>
      </c>
      <c r="DD1782">
        <v>138.40740251541138</v>
      </c>
      <c r="DE1782">
        <v>149.261803150177</v>
      </c>
      <c r="DF1782">
        <v>4.7473001480102539</v>
      </c>
      <c r="DG1782">
        <v>4.5630002021789551</v>
      </c>
      <c r="DH1782">
        <v>11.399200439453125</v>
      </c>
      <c r="DI1782">
        <v>279.60447692871094</v>
      </c>
      <c r="DJ1782">
        <v>10.255200386047363</v>
      </c>
      <c r="DK1782">
        <v>48.555599212646484</v>
      </c>
      <c r="DL1782">
        <v>97.445194244384766</v>
      </c>
      <c r="DM1782">
        <v>107.40569686889648</v>
      </c>
      <c r="DN1782">
        <v>164.82718443870544</v>
      </c>
      <c r="DO1782">
        <v>30.579399108886719</v>
      </c>
      <c r="DP1782">
        <v>247.15060043334961</v>
      </c>
      <c r="DQ1782">
        <v>255.70101547241211</v>
      </c>
      <c r="DR1782">
        <v>521.6077995300293</v>
      </c>
      <c r="DS1782">
        <v>20.124099731445313</v>
      </c>
      <c r="DT1782">
        <v>26.507900238037109</v>
      </c>
      <c r="DU1782">
        <v>12.522000312805176</v>
      </c>
      <c r="DV1782">
        <v>5.1276001930236816</v>
      </c>
      <c r="DW1782">
        <v>2.5638000965118408</v>
      </c>
      <c r="DX1782">
        <v>75.541504383087158</v>
      </c>
      <c r="DY1782">
        <v>73.704002857208252</v>
      </c>
      <c r="DZ1782">
        <v>8.3011999130249023</v>
      </c>
      <c r="EA1782">
        <v>6.2259001731872559</v>
      </c>
      <c r="EB1782">
        <v>47.951400756835938</v>
      </c>
      <c r="EC1782">
        <v>51.293598175048828</v>
      </c>
      <c r="ED1782">
        <v>28.083700180053711</v>
      </c>
      <c r="EE1782">
        <v>22.291200637817383</v>
      </c>
      <c r="EF1782">
        <v>611.4998893737793</v>
      </c>
      <c r="EG1782">
        <v>334.37932968139648</v>
      </c>
    </row>
    <row r="1783" spans="2:137" x14ac:dyDescent="0.2">
      <c r="B1783">
        <v>1782.9436898231506</v>
      </c>
      <c r="C1783">
        <v>927.70805835723877</v>
      </c>
      <c r="D1783">
        <v>927.70805835723877</v>
      </c>
      <c r="E1783">
        <v>534.90948581695557</v>
      </c>
      <c r="F1783">
        <v>514.02349948883057</v>
      </c>
      <c r="G1783">
        <v>305.35298633575439</v>
      </c>
      <c r="H1783">
        <v>293.07219409942627</v>
      </c>
      <c r="I1783">
        <v>293.07219409942627</v>
      </c>
      <c r="J1783">
        <v>287.80897998809814</v>
      </c>
      <c r="K1783">
        <v>11.26360034942627</v>
      </c>
      <c r="L1783">
        <v>11.26360034942627</v>
      </c>
      <c r="M1783">
        <v>11.26360034942627</v>
      </c>
      <c r="N1783">
        <v>11.26360034942627</v>
      </c>
      <c r="O1783">
        <v>248.52301406860352</v>
      </c>
      <c r="P1783">
        <v>248.52301406860352</v>
      </c>
      <c r="Q1783">
        <v>239.58101272583008</v>
      </c>
      <c r="R1783">
        <v>239.58101272583008</v>
      </c>
      <c r="S1783">
        <v>227.0410041809082</v>
      </c>
      <c r="T1783">
        <v>227.0410041809082</v>
      </c>
      <c r="U1783">
        <v>227.0410041809082</v>
      </c>
      <c r="V1783">
        <v>90.623004913330078</v>
      </c>
      <c r="W1783">
        <v>90.623004913330078</v>
      </c>
      <c r="X1783">
        <v>90.623004913330078</v>
      </c>
      <c r="Y1783">
        <v>30.209400177001953</v>
      </c>
      <c r="Z1783">
        <v>30.209400177001953</v>
      </c>
      <c r="AA1783">
        <v>130.28500366210937</v>
      </c>
      <c r="AB1783">
        <v>141.54860401153564</v>
      </c>
      <c r="AC1783">
        <v>741.84024572372437</v>
      </c>
      <c r="AD1783">
        <v>741.84024572372437</v>
      </c>
      <c r="AE1783">
        <v>678.89725255966187</v>
      </c>
      <c r="AF1783">
        <v>489.71184301376343</v>
      </c>
      <c r="AG1783">
        <v>50.099002838134766</v>
      </c>
      <c r="AH1783">
        <v>396.35322713851929</v>
      </c>
      <c r="AI1783">
        <v>489.71184301376343</v>
      </c>
      <c r="AJ1783">
        <v>396.35322713851929</v>
      </c>
      <c r="AK1783">
        <v>396.35322713851929</v>
      </c>
      <c r="AL1783">
        <v>193.98789644241333</v>
      </c>
      <c r="AM1783">
        <v>47.010501861572266</v>
      </c>
      <c r="AN1783">
        <v>47.010501861572266</v>
      </c>
      <c r="AO1783">
        <v>146.97739458084106</v>
      </c>
      <c r="AP1783">
        <v>146.97739458084106</v>
      </c>
      <c r="AQ1783">
        <v>136.28209733963013</v>
      </c>
      <c r="AR1783">
        <v>74.264900684356689</v>
      </c>
      <c r="AS1783">
        <v>160.91479969024658</v>
      </c>
      <c r="AT1783">
        <v>4.4679999351501465</v>
      </c>
      <c r="AU1783">
        <v>12.223799705505371</v>
      </c>
      <c r="AV1783">
        <v>47.311500549316406</v>
      </c>
      <c r="AW1783">
        <v>22.484700679779053</v>
      </c>
      <c r="AX1783">
        <v>4.4679999351501465</v>
      </c>
      <c r="AY1783">
        <v>104.83380317687988</v>
      </c>
      <c r="AZ1783">
        <v>109.30180311203003</v>
      </c>
      <c r="BA1783">
        <v>22.484700679779053</v>
      </c>
      <c r="BB1783">
        <v>4.9966001510620117</v>
      </c>
      <c r="BC1783">
        <v>4.9966001510620117</v>
      </c>
      <c r="BD1783">
        <v>9.9932003021240234</v>
      </c>
      <c r="BE1783">
        <v>27.45050048828125</v>
      </c>
      <c r="BF1783">
        <v>50.099002838134766</v>
      </c>
      <c r="BG1783">
        <v>6.1511998176574707</v>
      </c>
      <c r="BH1783">
        <v>4.9966001510620117</v>
      </c>
      <c r="BI1783">
        <v>2.4983000755310059</v>
      </c>
      <c r="BJ1783">
        <v>2.4983000755310059</v>
      </c>
      <c r="BK1783">
        <v>47.311500549316406</v>
      </c>
      <c r="BL1783">
        <v>95.086801528930664</v>
      </c>
      <c r="BM1783">
        <v>160.91479969024658</v>
      </c>
      <c r="BN1783">
        <v>160.91479969024658</v>
      </c>
      <c r="BO1783">
        <v>14.352799892425537</v>
      </c>
      <c r="BP1783">
        <v>31.173599243164063</v>
      </c>
      <c r="BQ1783">
        <v>31.173599243164063</v>
      </c>
      <c r="BR1783">
        <v>21.793500900268555</v>
      </c>
      <c r="BS1783">
        <v>19.718999862670898</v>
      </c>
      <c r="BT1783">
        <v>306.91917896270752</v>
      </c>
      <c r="BU1783">
        <v>534.90948581695557</v>
      </c>
      <c r="BV1783">
        <v>248.52301406860352</v>
      </c>
      <c r="BW1783">
        <v>240.80331802368164</v>
      </c>
      <c r="BX1783">
        <v>239.73901748657227</v>
      </c>
      <c r="BY1783">
        <v>11.26360034942627</v>
      </c>
      <c r="BZ1783">
        <v>4.6417999267578125</v>
      </c>
      <c r="CA1783">
        <v>4.6417999267578125</v>
      </c>
      <c r="CB1783">
        <v>4.6417999267578125</v>
      </c>
      <c r="CC1783">
        <v>4.6417999267578125</v>
      </c>
      <c r="CD1783">
        <v>276.35979175567627</v>
      </c>
      <c r="CE1783">
        <v>276.35979175567627</v>
      </c>
      <c r="CF1783">
        <v>9.9932003021240234</v>
      </c>
      <c r="CG1783">
        <v>14.989800453186035</v>
      </c>
      <c r="CH1783">
        <v>17.488100528717041</v>
      </c>
      <c r="CI1783">
        <v>4.9966001510620117</v>
      </c>
      <c r="CJ1783">
        <v>22.484700679779053</v>
      </c>
      <c r="CK1783">
        <v>295.01601028442383</v>
      </c>
      <c r="CL1783">
        <v>72.459999561309814</v>
      </c>
      <c r="CM1783">
        <v>8.2016000747680664</v>
      </c>
      <c r="CN1783">
        <v>741.84024572372437</v>
      </c>
      <c r="CO1783">
        <v>741.84024572372437</v>
      </c>
      <c r="CP1783">
        <v>325.5602912902832</v>
      </c>
      <c r="CQ1783">
        <v>602.14776706695557</v>
      </c>
      <c r="CR1783">
        <v>227.0410041809082</v>
      </c>
      <c r="CS1783">
        <v>239.73901748657227</v>
      </c>
      <c r="CT1783">
        <v>31.173599243164063</v>
      </c>
      <c r="CU1783">
        <v>287.80897998809814</v>
      </c>
      <c r="CV1783">
        <v>293.07219409942627</v>
      </c>
      <c r="CW1783">
        <v>305.35298633575439</v>
      </c>
      <c r="CX1783">
        <v>306.91917896270752</v>
      </c>
      <c r="CY1783">
        <v>90.623004913330078</v>
      </c>
      <c r="CZ1783">
        <v>239.58101272583008</v>
      </c>
      <c r="DA1783">
        <v>239.58101272583008</v>
      </c>
      <c r="DB1783">
        <v>4.9966001510620117</v>
      </c>
      <c r="DC1783">
        <v>130.28500366210937</v>
      </c>
      <c r="DD1783">
        <v>136.28209733963013</v>
      </c>
      <c r="DE1783">
        <v>146.97739458084106</v>
      </c>
      <c r="DF1783">
        <v>4.6417999267578125</v>
      </c>
      <c r="DG1783">
        <v>4.4679999351501465</v>
      </c>
      <c r="DH1783">
        <v>11.26360034942627</v>
      </c>
      <c r="DI1783">
        <v>276.35979175567627</v>
      </c>
      <c r="DJ1783">
        <v>9.9932003021240234</v>
      </c>
      <c r="DK1783">
        <v>47.311500549316406</v>
      </c>
      <c r="DL1783">
        <v>95.086801528930664</v>
      </c>
      <c r="DM1783">
        <v>104.83380317687988</v>
      </c>
      <c r="DN1783">
        <v>160.91479969024658</v>
      </c>
      <c r="DO1783">
        <v>30.209400177001953</v>
      </c>
      <c r="DP1783">
        <v>240.80331802368164</v>
      </c>
      <c r="DQ1783">
        <v>248.52301406860352</v>
      </c>
      <c r="DR1783">
        <v>514.02349948883057</v>
      </c>
      <c r="DS1783">
        <v>19.718999862670898</v>
      </c>
      <c r="DT1783">
        <v>25.975200653076172</v>
      </c>
      <c r="DU1783">
        <v>12.223799705505371</v>
      </c>
      <c r="DV1783">
        <v>4.9966001510620117</v>
      </c>
      <c r="DW1783">
        <v>2.4983000755310059</v>
      </c>
      <c r="DX1783">
        <v>74.264900684356689</v>
      </c>
      <c r="DY1783">
        <v>72.459999561309814</v>
      </c>
      <c r="DZ1783">
        <v>8.2016000747680664</v>
      </c>
      <c r="EA1783">
        <v>6.1511998176574707</v>
      </c>
      <c r="EB1783">
        <v>47.010501861572266</v>
      </c>
      <c r="EC1783">
        <v>50.099002838134766</v>
      </c>
      <c r="ED1783">
        <v>27.45050048828125</v>
      </c>
      <c r="EE1783">
        <v>21.793500900268555</v>
      </c>
      <c r="EF1783">
        <v>602.14776706695557</v>
      </c>
      <c r="EG1783">
        <v>325.5602912902832</v>
      </c>
    </row>
    <row r="1784" spans="2:137" x14ac:dyDescent="0.2">
      <c r="B1784">
        <v>1761.4401416778564</v>
      </c>
      <c r="C1784">
        <v>924.16092205047607</v>
      </c>
      <c r="D1784">
        <v>924.16092205047607</v>
      </c>
      <c r="E1784">
        <v>527.03051853179932</v>
      </c>
      <c r="F1784">
        <v>506.55554294586182</v>
      </c>
      <c r="G1784">
        <v>301.80402851104736</v>
      </c>
      <c r="H1784">
        <v>289.67512226104736</v>
      </c>
      <c r="I1784">
        <v>289.67512226104736</v>
      </c>
      <c r="J1784">
        <v>284.47700214385986</v>
      </c>
      <c r="K1784">
        <v>11.128399848937988</v>
      </c>
      <c r="L1784">
        <v>11.128399848937988</v>
      </c>
      <c r="M1784">
        <v>11.128399848937988</v>
      </c>
      <c r="N1784">
        <v>11.128399848937988</v>
      </c>
      <c r="O1784">
        <v>255.79500007629395</v>
      </c>
      <c r="P1784">
        <v>255.79500007629395</v>
      </c>
      <c r="Q1784">
        <v>243.71800422668457</v>
      </c>
      <c r="R1784">
        <v>243.71800422668457</v>
      </c>
      <c r="S1784">
        <v>228.7039966583252</v>
      </c>
      <c r="T1784">
        <v>228.7039966583252</v>
      </c>
      <c r="U1784">
        <v>228.7039966583252</v>
      </c>
      <c r="V1784">
        <v>92.194002151489258</v>
      </c>
      <c r="W1784">
        <v>92.194002151489258</v>
      </c>
      <c r="X1784">
        <v>92.194002151489258</v>
      </c>
      <c r="Y1784">
        <v>29.852800369262695</v>
      </c>
      <c r="Z1784">
        <v>29.852800369262695</v>
      </c>
      <c r="AA1784">
        <v>128.94200134277344</v>
      </c>
      <c r="AB1784">
        <v>140.07040119171143</v>
      </c>
      <c r="AC1784">
        <v>726.20268154144287</v>
      </c>
      <c r="AD1784">
        <v>726.20268154144287</v>
      </c>
      <c r="AE1784">
        <v>664.55369472503662</v>
      </c>
      <c r="AF1784">
        <v>479.652991771698</v>
      </c>
      <c r="AG1784">
        <v>48.92359733581543</v>
      </c>
      <c r="AH1784">
        <v>388.53478384017944</v>
      </c>
      <c r="AI1784">
        <v>479.652991771698</v>
      </c>
      <c r="AJ1784">
        <v>388.53478384017944</v>
      </c>
      <c r="AK1784">
        <v>388.53478384017944</v>
      </c>
      <c r="AL1784">
        <v>190.80319452285767</v>
      </c>
      <c r="AM1784">
        <v>46.090499877929688</v>
      </c>
      <c r="AN1784">
        <v>46.090499877929688</v>
      </c>
      <c r="AO1784">
        <v>144.71269464492798</v>
      </c>
      <c r="AP1784">
        <v>144.71269464492798</v>
      </c>
      <c r="AQ1784">
        <v>134.17489862442017</v>
      </c>
      <c r="AR1784">
        <v>72.991098880767822</v>
      </c>
      <c r="AS1784">
        <v>157.24678707122803</v>
      </c>
      <c r="AT1784">
        <v>4.376500129699707</v>
      </c>
      <c r="AU1784">
        <v>11.951999664306641</v>
      </c>
      <c r="AV1784">
        <v>46.14630126953125</v>
      </c>
      <c r="AW1784">
        <v>21.9375</v>
      </c>
      <c r="AX1784">
        <v>4.376500129699707</v>
      </c>
      <c r="AY1784">
        <v>102.43429756164551</v>
      </c>
      <c r="AZ1784">
        <v>106.81079769134521</v>
      </c>
      <c r="BA1784">
        <v>21.9375</v>
      </c>
      <c r="BB1784">
        <v>4.875</v>
      </c>
      <c r="BC1784">
        <v>4.875</v>
      </c>
      <c r="BD1784">
        <v>9.75</v>
      </c>
      <c r="BE1784">
        <v>26.837200164794922</v>
      </c>
      <c r="BF1784">
        <v>48.92359733581543</v>
      </c>
      <c r="BG1784">
        <v>6.0767998695373535</v>
      </c>
      <c r="BH1784">
        <v>4.875</v>
      </c>
      <c r="BI1784">
        <v>2.4375</v>
      </c>
      <c r="BJ1784">
        <v>2.4375</v>
      </c>
      <c r="BK1784">
        <v>46.14630126953125</v>
      </c>
      <c r="BL1784">
        <v>92.889802932739258</v>
      </c>
      <c r="BM1784">
        <v>157.24678707122803</v>
      </c>
      <c r="BN1784">
        <v>157.24678707122803</v>
      </c>
      <c r="BO1784">
        <v>14.179199695587158</v>
      </c>
      <c r="BP1784">
        <v>30.57659912109375</v>
      </c>
      <c r="BQ1784">
        <v>30.57659912109375</v>
      </c>
      <c r="BR1784">
        <v>21.313800811767578</v>
      </c>
      <c r="BS1784">
        <v>19.315999984741211</v>
      </c>
      <c r="BT1784">
        <v>303.35178852081299</v>
      </c>
      <c r="BU1784">
        <v>527.03051853179932</v>
      </c>
      <c r="BV1784">
        <v>255.79500007629395</v>
      </c>
      <c r="BW1784">
        <v>248.21640205383301</v>
      </c>
      <c r="BX1784">
        <v>245.59300422668457</v>
      </c>
      <c r="BY1784">
        <v>11.128399848937988</v>
      </c>
      <c r="BZ1784">
        <v>4.539100170135498</v>
      </c>
      <c r="CA1784">
        <v>4.539100170135498</v>
      </c>
      <c r="CB1784">
        <v>4.539100170135498</v>
      </c>
      <c r="CC1784">
        <v>4.539100170135498</v>
      </c>
      <c r="CD1784">
        <v>273.14869403839111</v>
      </c>
      <c r="CE1784">
        <v>273.14869403839111</v>
      </c>
      <c r="CF1784">
        <v>9.75</v>
      </c>
      <c r="CG1784">
        <v>14.625</v>
      </c>
      <c r="CH1784">
        <v>17.0625</v>
      </c>
      <c r="CI1784">
        <v>4.875</v>
      </c>
      <c r="CJ1784">
        <v>21.9375</v>
      </c>
      <c r="CK1784">
        <v>301.32000923156738</v>
      </c>
      <c r="CL1784">
        <v>71.216997623443604</v>
      </c>
      <c r="CM1784">
        <v>8.1023998260498047</v>
      </c>
      <c r="CN1784">
        <v>726.20268154144287</v>
      </c>
      <c r="CO1784">
        <v>726.20268154144287</v>
      </c>
      <c r="CP1784">
        <v>331.23269844055176</v>
      </c>
      <c r="CQ1784">
        <v>592.92822360992432</v>
      </c>
      <c r="CR1784">
        <v>228.7039966583252</v>
      </c>
      <c r="CS1784">
        <v>245.59300422668457</v>
      </c>
      <c r="CT1784">
        <v>30.57659912109375</v>
      </c>
      <c r="CU1784">
        <v>284.47700214385986</v>
      </c>
      <c r="CV1784">
        <v>289.67512226104736</v>
      </c>
      <c r="CW1784">
        <v>301.80402851104736</v>
      </c>
      <c r="CX1784">
        <v>303.35178852081299</v>
      </c>
      <c r="CY1784">
        <v>92.194002151489258</v>
      </c>
      <c r="CZ1784">
        <v>243.71800422668457</v>
      </c>
      <c r="DA1784">
        <v>243.71800422668457</v>
      </c>
      <c r="DB1784">
        <v>4.875</v>
      </c>
      <c r="DC1784">
        <v>128.94200134277344</v>
      </c>
      <c r="DD1784">
        <v>134.17489862442017</v>
      </c>
      <c r="DE1784">
        <v>144.71269464492798</v>
      </c>
      <c r="DF1784">
        <v>4.539100170135498</v>
      </c>
      <c r="DG1784">
        <v>4.376500129699707</v>
      </c>
      <c r="DH1784">
        <v>11.128399848937988</v>
      </c>
      <c r="DI1784">
        <v>273.14869403839111</v>
      </c>
      <c r="DJ1784">
        <v>9.75</v>
      </c>
      <c r="DK1784">
        <v>46.14630126953125</v>
      </c>
      <c r="DL1784">
        <v>92.889802932739258</v>
      </c>
      <c r="DM1784">
        <v>102.43429756164551</v>
      </c>
      <c r="DN1784">
        <v>157.24678707122803</v>
      </c>
      <c r="DO1784">
        <v>29.852800369262695</v>
      </c>
      <c r="DP1784">
        <v>248.21640205383301</v>
      </c>
      <c r="DQ1784">
        <v>255.79500007629395</v>
      </c>
      <c r="DR1784">
        <v>506.55554294586182</v>
      </c>
      <c r="DS1784">
        <v>19.315999984741211</v>
      </c>
      <c r="DT1784">
        <v>25.444599151611328</v>
      </c>
      <c r="DU1784">
        <v>11.951999664306641</v>
      </c>
      <c r="DV1784">
        <v>4.875</v>
      </c>
      <c r="DW1784">
        <v>2.4375</v>
      </c>
      <c r="DX1784">
        <v>72.991098880767822</v>
      </c>
      <c r="DY1784">
        <v>71.216997623443604</v>
      </c>
      <c r="DZ1784">
        <v>8.1023998260498047</v>
      </c>
      <c r="EA1784">
        <v>6.0767998695373535</v>
      </c>
      <c r="EB1784">
        <v>46.090499877929688</v>
      </c>
      <c r="EC1784">
        <v>48.92359733581543</v>
      </c>
      <c r="ED1784">
        <v>26.837200164794922</v>
      </c>
      <c r="EE1784">
        <v>21.313800811767578</v>
      </c>
      <c r="EF1784">
        <v>592.92822360992432</v>
      </c>
      <c r="EG1784">
        <v>331.23269844055176</v>
      </c>
    </row>
    <row r="1785" spans="2:137" x14ac:dyDescent="0.2">
      <c r="B1785">
        <v>1734.5958392620087</v>
      </c>
      <c r="C1785">
        <v>914.88723373413086</v>
      </c>
      <c r="D1785">
        <v>914.88723373413086</v>
      </c>
      <c r="E1785">
        <v>519.31710243225098</v>
      </c>
      <c r="F1785">
        <v>499.23748207092285</v>
      </c>
      <c r="G1785">
        <v>298.31298065185547</v>
      </c>
      <c r="H1785">
        <v>286.33037567138672</v>
      </c>
      <c r="I1785">
        <v>286.33037567138672</v>
      </c>
      <c r="J1785">
        <v>281.19499969482422</v>
      </c>
      <c r="K1785">
        <v>10.997200012207031</v>
      </c>
      <c r="L1785">
        <v>10.997200012207031</v>
      </c>
      <c r="M1785">
        <v>10.997200012207031</v>
      </c>
      <c r="N1785">
        <v>10.997200012207031</v>
      </c>
      <c r="O1785">
        <v>257.14196968078613</v>
      </c>
      <c r="P1785">
        <v>257.14196968078613</v>
      </c>
      <c r="Q1785">
        <v>244.8383960723877</v>
      </c>
      <c r="R1785">
        <v>244.73919868469238</v>
      </c>
      <c r="S1785">
        <v>228.2090015411377</v>
      </c>
      <c r="T1785">
        <v>228.2090015411377</v>
      </c>
      <c r="U1785">
        <v>228.2090015411377</v>
      </c>
      <c r="V1785">
        <v>92.44749641418457</v>
      </c>
      <c r="W1785">
        <v>92.44749641418457</v>
      </c>
      <c r="X1785">
        <v>92.44749641418457</v>
      </c>
      <c r="Y1785">
        <v>29.494600296020508</v>
      </c>
      <c r="Z1785">
        <v>29.494600296020508</v>
      </c>
      <c r="AA1785">
        <v>127.62699890136719</v>
      </c>
      <c r="AB1785">
        <v>138.62419891357422</v>
      </c>
      <c r="AC1785">
        <v>710.93370318412781</v>
      </c>
      <c r="AD1785">
        <v>710.93370318412781</v>
      </c>
      <c r="AE1785">
        <v>650.54472613334656</v>
      </c>
      <c r="AF1785">
        <v>469.85250115394592</v>
      </c>
      <c r="AG1785">
        <v>47.770401000976563</v>
      </c>
      <c r="AH1785">
        <v>380.92829155921936</v>
      </c>
      <c r="AI1785">
        <v>469.85250115394592</v>
      </c>
      <c r="AJ1785">
        <v>380.92829155921936</v>
      </c>
      <c r="AK1785">
        <v>380.92829155921936</v>
      </c>
      <c r="AL1785">
        <v>187.67248106002808</v>
      </c>
      <c r="AM1785">
        <v>45.186901092529297</v>
      </c>
      <c r="AN1785">
        <v>45.186901092529297</v>
      </c>
      <c r="AO1785">
        <v>142.48557996749878</v>
      </c>
      <c r="AP1785">
        <v>142.48557996749878</v>
      </c>
      <c r="AQ1785">
        <v>132.09799146652222</v>
      </c>
      <c r="AR1785">
        <v>71.741294384002686</v>
      </c>
      <c r="AS1785">
        <v>153.71220088005066</v>
      </c>
      <c r="AT1785">
        <v>4.2874999046325684</v>
      </c>
      <c r="AU1785">
        <v>11.686800003051758</v>
      </c>
      <c r="AV1785">
        <v>45.036300659179688</v>
      </c>
      <c r="AW1785">
        <v>21.418200731277466</v>
      </c>
      <c r="AX1785">
        <v>4.2874999046325684</v>
      </c>
      <c r="AY1785">
        <v>100.11849975585937</v>
      </c>
      <c r="AZ1785">
        <v>104.40599966049194</v>
      </c>
      <c r="BA1785">
        <v>21.418200731277466</v>
      </c>
      <c r="BB1785">
        <v>4.7596001625061035</v>
      </c>
      <c r="BC1785">
        <v>4.7596001625061035</v>
      </c>
      <c r="BD1785">
        <v>9.519200325012207</v>
      </c>
      <c r="BE1785">
        <v>26.225799560546875</v>
      </c>
      <c r="BF1785">
        <v>47.770401000976563</v>
      </c>
      <c r="BG1785">
        <v>6.0023999214172363</v>
      </c>
      <c r="BH1785">
        <v>4.7596001625061035</v>
      </c>
      <c r="BI1785">
        <v>2.3798000812530518</v>
      </c>
      <c r="BJ1785">
        <v>2.3798000812530518</v>
      </c>
      <c r="BK1785">
        <v>45.036300659179688</v>
      </c>
      <c r="BL1785">
        <v>90.771003723144531</v>
      </c>
      <c r="BM1785">
        <v>153.71220088005066</v>
      </c>
      <c r="BN1785">
        <v>153.71220088005066</v>
      </c>
      <c r="BO1785">
        <v>14.005599498748779</v>
      </c>
      <c r="BP1785">
        <v>29.994600296020508</v>
      </c>
      <c r="BQ1785">
        <v>29.994600296020508</v>
      </c>
      <c r="BR1785">
        <v>20.833200454711914</v>
      </c>
      <c r="BS1785">
        <v>18.931600570678711</v>
      </c>
      <c r="BT1785">
        <v>299.84227752685547</v>
      </c>
      <c r="BU1785">
        <v>519.31710243225098</v>
      </c>
      <c r="BV1785">
        <v>257.14196968078613</v>
      </c>
      <c r="BW1785">
        <v>249.51718330383301</v>
      </c>
      <c r="BX1785">
        <v>247.02998542785645</v>
      </c>
      <c r="BY1785">
        <v>10.997200012207031</v>
      </c>
      <c r="BZ1785">
        <v>4.4377999305725098</v>
      </c>
      <c r="CA1785">
        <v>4.4377999305725098</v>
      </c>
      <c r="CB1785">
        <v>4.4377999305725098</v>
      </c>
      <c r="CC1785">
        <v>4.4377999305725098</v>
      </c>
      <c r="CD1785">
        <v>269.98760223388672</v>
      </c>
      <c r="CE1785">
        <v>269.98760223388672</v>
      </c>
      <c r="CF1785">
        <v>9.519200325012207</v>
      </c>
      <c r="CG1785">
        <v>14.278800487518311</v>
      </c>
      <c r="CH1785">
        <v>16.658600568771362</v>
      </c>
      <c r="CI1785">
        <v>4.7596001625061035</v>
      </c>
      <c r="CJ1785">
        <v>21.418200731277466</v>
      </c>
      <c r="CK1785">
        <v>301.68695259094238</v>
      </c>
      <c r="CL1785">
        <v>69.999000072479248</v>
      </c>
      <c r="CM1785">
        <v>8.003199577331543</v>
      </c>
      <c r="CN1785">
        <v>710.93370318412781</v>
      </c>
      <c r="CO1785">
        <v>710.93370318412781</v>
      </c>
      <c r="CP1785">
        <v>330.97503852844238</v>
      </c>
      <c r="CQ1785">
        <v>583.91219520568848</v>
      </c>
      <c r="CR1785">
        <v>228.2090015411377</v>
      </c>
      <c r="CS1785">
        <v>247.02998542785645</v>
      </c>
      <c r="CT1785">
        <v>29.994600296020508</v>
      </c>
      <c r="CU1785">
        <v>281.19499969482422</v>
      </c>
      <c r="CV1785">
        <v>286.33037567138672</v>
      </c>
      <c r="CW1785">
        <v>298.31298065185547</v>
      </c>
      <c r="CX1785">
        <v>299.84227752685547</v>
      </c>
      <c r="CY1785">
        <v>92.44749641418457</v>
      </c>
      <c r="CZ1785">
        <v>244.73919868469238</v>
      </c>
      <c r="DA1785">
        <v>244.8383960723877</v>
      </c>
      <c r="DB1785">
        <v>4.7596001625061035</v>
      </c>
      <c r="DC1785">
        <v>127.62699890136719</v>
      </c>
      <c r="DD1785">
        <v>132.09799146652222</v>
      </c>
      <c r="DE1785">
        <v>142.48557996749878</v>
      </c>
      <c r="DF1785">
        <v>4.4377999305725098</v>
      </c>
      <c r="DG1785">
        <v>4.2874999046325684</v>
      </c>
      <c r="DH1785">
        <v>10.997200012207031</v>
      </c>
      <c r="DI1785">
        <v>269.98760223388672</v>
      </c>
      <c r="DJ1785">
        <v>9.519200325012207</v>
      </c>
      <c r="DK1785">
        <v>45.036300659179688</v>
      </c>
      <c r="DL1785">
        <v>90.771003723144531</v>
      </c>
      <c r="DM1785">
        <v>100.11849975585937</v>
      </c>
      <c r="DN1785">
        <v>153.71220088005066</v>
      </c>
      <c r="DO1785">
        <v>29.494600296020508</v>
      </c>
      <c r="DP1785">
        <v>249.51718330383301</v>
      </c>
      <c r="DQ1785">
        <v>257.14196968078613</v>
      </c>
      <c r="DR1785">
        <v>499.23748207092285</v>
      </c>
      <c r="DS1785">
        <v>18.931600570678711</v>
      </c>
      <c r="DT1785">
        <v>24.938600540161133</v>
      </c>
      <c r="DU1785">
        <v>11.686800003051758</v>
      </c>
      <c r="DV1785">
        <v>4.7596001625061035</v>
      </c>
      <c r="DW1785">
        <v>2.3798000812530518</v>
      </c>
      <c r="DX1785">
        <v>71.741294384002686</v>
      </c>
      <c r="DY1785">
        <v>69.999000072479248</v>
      </c>
      <c r="DZ1785">
        <v>8.003199577331543</v>
      </c>
      <c r="EA1785">
        <v>6.0023999214172363</v>
      </c>
      <c r="EB1785">
        <v>45.186901092529297</v>
      </c>
      <c r="EC1785">
        <v>47.770401000976563</v>
      </c>
      <c r="ED1785">
        <v>26.225799560546875</v>
      </c>
      <c r="EE1785">
        <v>20.833200454711914</v>
      </c>
      <c r="EF1785">
        <v>583.91219520568848</v>
      </c>
      <c r="EG1785">
        <v>330.97503852844238</v>
      </c>
    </row>
    <row r="1786" spans="2:137" x14ac:dyDescent="0.2">
      <c r="B1786">
        <v>1740.8389341831207</v>
      </c>
      <c r="C1786">
        <v>901.09519290924072</v>
      </c>
      <c r="D1786">
        <v>901.09519290924072</v>
      </c>
      <c r="E1786">
        <v>512.27422046661377</v>
      </c>
      <c r="F1786">
        <v>492.59001636505127</v>
      </c>
      <c r="G1786">
        <v>295.4760160446167</v>
      </c>
      <c r="H1786">
        <v>283.64041423797607</v>
      </c>
      <c r="I1786">
        <v>283.64041423797607</v>
      </c>
      <c r="J1786">
        <v>278.56799602508545</v>
      </c>
      <c r="K1786">
        <v>10.866000175476074</v>
      </c>
      <c r="L1786">
        <v>10.866000175476074</v>
      </c>
      <c r="M1786">
        <v>10.866000175476074</v>
      </c>
      <c r="N1786">
        <v>10.866000175476074</v>
      </c>
      <c r="O1786">
        <v>251.03302383422852</v>
      </c>
      <c r="P1786">
        <v>251.03302383422852</v>
      </c>
      <c r="Q1786">
        <v>239.87321853637695</v>
      </c>
      <c r="R1786">
        <v>239.66560745239258</v>
      </c>
      <c r="S1786">
        <v>223.96100234985352</v>
      </c>
      <c r="T1786">
        <v>223.96100234985352</v>
      </c>
      <c r="U1786">
        <v>223.96100234985352</v>
      </c>
      <c r="V1786">
        <v>90.467502593994141</v>
      </c>
      <c r="W1786">
        <v>90.467502593994141</v>
      </c>
      <c r="X1786">
        <v>90.467502593994141</v>
      </c>
      <c r="Y1786">
        <v>29.169399261474609</v>
      </c>
      <c r="Z1786">
        <v>29.169399261474609</v>
      </c>
      <c r="AA1786">
        <v>126.74600219726562</v>
      </c>
      <c r="AB1786">
        <v>137.6120023727417</v>
      </c>
      <c r="AC1786">
        <v>723.3966953754425</v>
      </c>
      <c r="AD1786">
        <v>723.3966953754425</v>
      </c>
      <c r="AE1786">
        <v>657.692715883255</v>
      </c>
      <c r="AF1786">
        <v>480.96108651161194</v>
      </c>
      <c r="AG1786">
        <v>46.663597106933594</v>
      </c>
      <c r="AH1786">
        <v>394.15289711952209</v>
      </c>
      <c r="AI1786">
        <v>480.96108651161194</v>
      </c>
      <c r="AJ1786">
        <v>394.15289711952209</v>
      </c>
      <c r="AK1786">
        <v>394.15289711952209</v>
      </c>
      <c r="AL1786">
        <v>185.02559852600098</v>
      </c>
      <c r="AM1786">
        <v>44.301799774169922</v>
      </c>
      <c r="AN1786">
        <v>44.301799774169922</v>
      </c>
      <c r="AO1786">
        <v>140.72379875183105</v>
      </c>
      <c r="AP1786">
        <v>140.72379875183105</v>
      </c>
      <c r="AQ1786">
        <v>130.45590019226074</v>
      </c>
      <c r="AR1786">
        <v>70.76789665222168</v>
      </c>
      <c r="AS1786">
        <v>170.45060181617737</v>
      </c>
      <c r="AT1786">
        <v>4.3604998588562012</v>
      </c>
      <c r="AU1786">
        <v>13.548000335693359</v>
      </c>
      <c r="AV1786">
        <v>56.143600463867188</v>
      </c>
      <c r="AW1786">
        <v>20.941200971603394</v>
      </c>
      <c r="AX1786">
        <v>4.3604998588562012</v>
      </c>
      <c r="AY1786">
        <v>117.1189022064209</v>
      </c>
      <c r="AZ1786">
        <v>121.4794020652771</v>
      </c>
      <c r="BA1786">
        <v>20.941200971603394</v>
      </c>
      <c r="BB1786">
        <v>4.6536002159118652</v>
      </c>
      <c r="BC1786">
        <v>4.6536002159118652</v>
      </c>
      <c r="BD1786">
        <v>9.3072004318237305</v>
      </c>
      <c r="BE1786">
        <v>25.65519905090332</v>
      </c>
      <c r="BF1786">
        <v>46.663597106933594</v>
      </c>
      <c r="BG1786">
        <v>5.9279999732971191</v>
      </c>
      <c r="BH1786">
        <v>4.6536002159118652</v>
      </c>
      <c r="BI1786">
        <v>2.3268001079559326</v>
      </c>
      <c r="BJ1786">
        <v>2.3268001079559326</v>
      </c>
      <c r="BK1786">
        <v>56.143600463867188</v>
      </c>
      <c r="BL1786">
        <v>107.12039756774902</v>
      </c>
      <c r="BM1786">
        <v>170.45060181617737</v>
      </c>
      <c r="BN1786">
        <v>170.45060181617737</v>
      </c>
      <c r="BO1786">
        <v>13.831999778747559</v>
      </c>
      <c r="BP1786">
        <v>29.576400756835937</v>
      </c>
      <c r="BQ1786">
        <v>29.576400756835937</v>
      </c>
      <c r="BR1786">
        <v>20.388599395751953</v>
      </c>
      <c r="BS1786">
        <v>18.548700332641602</v>
      </c>
      <c r="BT1786">
        <v>296.9868803024292</v>
      </c>
      <c r="BU1786">
        <v>512.27422046661377</v>
      </c>
      <c r="BV1786">
        <v>251.03302383422852</v>
      </c>
      <c r="BW1786">
        <v>242.31662368774414</v>
      </c>
      <c r="BX1786">
        <v>240.86001968383789</v>
      </c>
      <c r="BY1786">
        <v>10.866000175476074</v>
      </c>
      <c r="BZ1786">
        <v>4.3378000259399414</v>
      </c>
      <c r="CA1786">
        <v>4.3378000259399414</v>
      </c>
      <c r="CB1786">
        <v>4.3378000259399414</v>
      </c>
      <c r="CC1786">
        <v>4.3378000259399414</v>
      </c>
      <c r="CD1786">
        <v>267.4815092086792</v>
      </c>
      <c r="CE1786">
        <v>267.4815092086792</v>
      </c>
      <c r="CF1786">
        <v>9.3072004318237305</v>
      </c>
      <c r="CG1786">
        <v>13.960800647735596</v>
      </c>
      <c r="CH1786">
        <v>16.287600755691528</v>
      </c>
      <c r="CI1786">
        <v>4.6536002159118652</v>
      </c>
      <c r="CJ1786">
        <v>20.941200971603394</v>
      </c>
      <c r="CK1786">
        <v>295.42900466918945</v>
      </c>
      <c r="CL1786">
        <v>69.053998947143555</v>
      </c>
      <c r="CM1786">
        <v>7.9039998054504395</v>
      </c>
      <c r="CN1786">
        <v>723.3966953754425</v>
      </c>
      <c r="CO1786">
        <v>723.3966953754425</v>
      </c>
      <c r="CP1786">
        <v>324.13750076293945</v>
      </c>
      <c r="CQ1786">
        <v>576.95769214630127</v>
      </c>
      <c r="CR1786">
        <v>223.96100234985352</v>
      </c>
      <c r="CS1786">
        <v>240.86001968383789</v>
      </c>
      <c r="CT1786">
        <v>29.576400756835937</v>
      </c>
      <c r="CU1786">
        <v>278.56799602508545</v>
      </c>
      <c r="CV1786">
        <v>283.64041423797607</v>
      </c>
      <c r="CW1786">
        <v>295.4760160446167</v>
      </c>
      <c r="CX1786">
        <v>296.9868803024292</v>
      </c>
      <c r="CY1786">
        <v>90.467502593994141</v>
      </c>
      <c r="CZ1786">
        <v>239.66560745239258</v>
      </c>
      <c r="DA1786">
        <v>239.87321853637695</v>
      </c>
      <c r="DB1786">
        <v>4.6536002159118652</v>
      </c>
      <c r="DC1786">
        <v>126.74600219726562</v>
      </c>
      <c r="DD1786">
        <v>130.45590019226074</v>
      </c>
      <c r="DE1786">
        <v>140.72379875183105</v>
      </c>
      <c r="DF1786">
        <v>4.3378000259399414</v>
      </c>
      <c r="DG1786">
        <v>4.3604998588562012</v>
      </c>
      <c r="DH1786">
        <v>10.866000175476074</v>
      </c>
      <c r="DI1786">
        <v>267.4815092086792</v>
      </c>
      <c r="DJ1786">
        <v>9.3072004318237305</v>
      </c>
      <c r="DK1786">
        <v>56.143600463867188</v>
      </c>
      <c r="DL1786">
        <v>107.12039756774902</v>
      </c>
      <c r="DM1786">
        <v>117.1189022064209</v>
      </c>
      <c r="DN1786">
        <v>170.45060181617737</v>
      </c>
      <c r="DO1786">
        <v>29.169399261474609</v>
      </c>
      <c r="DP1786">
        <v>242.31662368774414</v>
      </c>
      <c r="DQ1786">
        <v>251.03302383422852</v>
      </c>
      <c r="DR1786">
        <v>492.59001636505127</v>
      </c>
      <c r="DS1786">
        <v>18.548700332641602</v>
      </c>
      <c r="DT1786">
        <v>24.434099197387695</v>
      </c>
      <c r="DU1786">
        <v>13.548000335693359</v>
      </c>
      <c r="DV1786">
        <v>4.6536002159118652</v>
      </c>
      <c r="DW1786">
        <v>2.3268001079559326</v>
      </c>
      <c r="DX1786">
        <v>70.76789665222168</v>
      </c>
      <c r="DY1786">
        <v>69.053998947143555</v>
      </c>
      <c r="DZ1786">
        <v>7.9039998054504395</v>
      </c>
      <c r="EA1786">
        <v>5.9279999732971191</v>
      </c>
      <c r="EB1786">
        <v>44.301799774169922</v>
      </c>
      <c r="EC1786">
        <v>46.663597106933594</v>
      </c>
      <c r="ED1786">
        <v>25.65519905090332</v>
      </c>
      <c r="EE1786">
        <v>20.388599395751953</v>
      </c>
      <c r="EF1786">
        <v>576.95769214630127</v>
      </c>
      <c r="EG1786">
        <v>324.13750076293945</v>
      </c>
    </row>
    <row r="1787" spans="2:137" x14ac:dyDescent="0.2">
      <c r="B1787">
        <v>1711.227334022522</v>
      </c>
      <c r="C1787">
        <v>884.35034465789795</v>
      </c>
      <c r="D1787">
        <v>884.35034465789795</v>
      </c>
      <c r="E1787">
        <v>505.53556156158447</v>
      </c>
      <c r="F1787">
        <v>486.2389612197876</v>
      </c>
      <c r="G1787">
        <v>292.82398319244385</v>
      </c>
      <c r="H1787">
        <v>281.13468265533447</v>
      </c>
      <c r="I1787">
        <v>281.13468265533447</v>
      </c>
      <c r="J1787">
        <v>276.12500858306885</v>
      </c>
      <c r="K1787">
        <v>10.735199928283691</v>
      </c>
      <c r="L1787">
        <v>10.735199928283691</v>
      </c>
      <c r="M1787">
        <v>10.735199928283691</v>
      </c>
      <c r="N1787">
        <v>10.735199928283691</v>
      </c>
      <c r="O1787">
        <v>244.95398902893066</v>
      </c>
      <c r="P1787">
        <v>244.95398902893066</v>
      </c>
      <c r="Q1787">
        <v>235.48688697814941</v>
      </c>
      <c r="R1787">
        <v>235.41068458557129</v>
      </c>
      <c r="S1787">
        <v>220.62899208068848</v>
      </c>
      <c r="T1787">
        <v>220.62899208068848</v>
      </c>
      <c r="U1787">
        <v>220.62899208068848</v>
      </c>
      <c r="V1787">
        <v>89.067499160766602</v>
      </c>
      <c r="W1787">
        <v>89.067499160766602</v>
      </c>
      <c r="X1787">
        <v>89.067499160766602</v>
      </c>
      <c r="Y1787">
        <v>28.817800521850586</v>
      </c>
      <c r="Z1787">
        <v>28.817800521850586</v>
      </c>
      <c r="AA1787">
        <v>125.95099639892578</v>
      </c>
      <c r="AB1787">
        <v>136.68619632720947</v>
      </c>
      <c r="AC1787">
        <v>721.37076377868652</v>
      </c>
      <c r="AD1787">
        <v>721.37076377868652</v>
      </c>
      <c r="AE1787">
        <v>662.98880577087402</v>
      </c>
      <c r="AF1787">
        <v>490.30369520187378</v>
      </c>
      <c r="AG1787">
        <v>45.571001052856445</v>
      </c>
      <c r="AH1787">
        <v>405.59869146347046</v>
      </c>
      <c r="AI1787">
        <v>490.30369520187378</v>
      </c>
      <c r="AJ1787">
        <v>405.59869146347046</v>
      </c>
      <c r="AK1787">
        <v>405.59869146347046</v>
      </c>
      <c r="AL1787">
        <v>182.81859159469604</v>
      </c>
      <c r="AM1787">
        <v>43.441398620605469</v>
      </c>
      <c r="AN1787">
        <v>43.441398620605469</v>
      </c>
      <c r="AO1787">
        <v>139.37719297409058</v>
      </c>
      <c r="AP1787">
        <v>139.37719297409058</v>
      </c>
      <c r="AQ1787">
        <v>129.20209836959839</v>
      </c>
      <c r="AR1787">
        <v>70.053195476531982</v>
      </c>
      <c r="AS1787">
        <v>185.01539039611816</v>
      </c>
      <c r="AT1787">
        <v>4.2399997711181641</v>
      </c>
      <c r="AU1787">
        <v>15.116399765014648</v>
      </c>
      <c r="AV1787">
        <v>66.539703369140625</v>
      </c>
      <c r="AW1787">
        <v>20.477700233459473</v>
      </c>
      <c r="AX1787">
        <v>4.2399997711181641</v>
      </c>
      <c r="AY1787">
        <v>132.12509822845459</v>
      </c>
      <c r="AZ1787">
        <v>136.36509799957275</v>
      </c>
      <c r="BA1787">
        <v>20.477700233459473</v>
      </c>
      <c r="BB1787">
        <v>4.5506000518798828</v>
      </c>
      <c r="BC1787">
        <v>4.5506000518798828</v>
      </c>
      <c r="BD1787">
        <v>9.1012001037597656</v>
      </c>
      <c r="BE1787">
        <v>25.085500717163086</v>
      </c>
      <c r="BF1787">
        <v>45.571001052856445</v>
      </c>
      <c r="BG1787">
        <v>5.8557000160217285</v>
      </c>
      <c r="BH1787">
        <v>4.5506000518798828</v>
      </c>
      <c r="BI1787">
        <v>2.2753000259399414</v>
      </c>
      <c r="BJ1787">
        <v>2.2753000259399414</v>
      </c>
      <c r="BK1787">
        <v>66.539703369140625</v>
      </c>
      <c r="BL1787">
        <v>121.45860195159912</v>
      </c>
      <c r="BM1787">
        <v>185.01539039611816</v>
      </c>
      <c r="BN1787">
        <v>185.01539039611816</v>
      </c>
      <c r="BO1787">
        <v>13.663300037384033</v>
      </c>
      <c r="BP1787">
        <v>29.308200836181641</v>
      </c>
      <c r="BQ1787">
        <v>29.308200836181641</v>
      </c>
      <c r="BR1787">
        <v>19.943099975585937</v>
      </c>
      <c r="BS1787">
        <v>18.174100875854492</v>
      </c>
      <c r="BT1787">
        <v>294.31711673736572</v>
      </c>
      <c r="BU1787">
        <v>505.53556156158447</v>
      </c>
      <c r="BV1787">
        <v>244.95398902893066</v>
      </c>
      <c r="BW1787">
        <v>237.47979164123535</v>
      </c>
      <c r="BX1787">
        <v>236.2499942779541</v>
      </c>
      <c r="BY1787">
        <v>10.735199928283691</v>
      </c>
      <c r="BZ1787">
        <v>4.2404999732971191</v>
      </c>
      <c r="CA1787">
        <v>4.2404999732971191</v>
      </c>
      <c r="CB1787">
        <v>4.2404999732971191</v>
      </c>
      <c r="CC1787">
        <v>4.2404999732971191</v>
      </c>
      <c r="CD1787">
        <v>265.15940189361572</v>
      </c>
      <c r="CE1787">
        <v>265.15940189361572</v>
      </c>
      <c r="CF1787">
        <v>9.1012001037597656</v>
      </c>
      <c r="CG1787">
        <v>13.651800155639648</v>
      </c>
      <c r="CH1787">
        <v>15.92710018157959</v>
      </c>
      <c r="CI1787">
        <v>4.5506000518798828</v>
      </c>
      <c r="CJ1787">
        <v>20.477700233459473</v>
      </c>
      <c r="CK1787">
        <v>287.9060001373291</v>
      </c>
      <c r="CL1787">
        <v>68.366000652313232</v>
      </c>
      <c r="CM1787">
        <v>7.8076000213623047</v>
      </c>
      <c r="CN1787">
        <v>721.37076377868652</v>
      </c>
      <c r="CO1787">
        <v>721.37076377868652</v>
      </c>
      <c r="CP1787">
        <v>315.99090003967285</v>
      </c>
      <c r="CQ1787">
        <v>568.3594446182251</v>
      </c>
      <c r="CR1787">
        <v>220.62899208068848</v>
      </c>
      <c r="CS1787">
        <v>236.2499942779541</v>
      </c>
      <c r="CT1787">
        <v>29.308200836181641</v>
      </c>
      <c r="CU1787">
        <v>276.12500858306885</v>
      </c>
      <c r="CV1787">
        <v>281.13468265533447</v>
      </c>
      <c r="CW1787">
        <v>292.82398319244385</v>
      </c>
      <c r="CX1787">
        <v>294.31711673736572</v>
      </c>
      <c r="CY1787">
        <v>89.067499160766602</v>
      </c>
      <c r="CZ1787">
        <v>235.41068458557129</v>
      </c>
      <c r="DA1787">
        <v>235.48688697814941</v>
      </c>
      <c r="DB1787">
        <v>4.5506000518798828</v>
      </c>
      <c r="DC1787">
        <v>125.95099639892578</v>
      </c>
      <c r="DD1787">
        <v>129.20209836959839</v>
      </c>
      <c r="DE1787">
        <v>139.37719297409058</v>
      </c>
      <c r="DF1787">
        <v>4.2404999732971191</v>
      </c>
      <c r="DG1787">
        <v>4.2399997711181641</v>
      </c>
      <c r="DH1787">
        <v>10.735199928283691</v>
      </c>
      <c r="DI1787">
        <v>265.15940189361572</v>
      </c>
      <c r="DJ1787">
        <v>9.1012001037597656</v>
      </c>
      <c r="DK1787">
        <v>66.539703369140625</v>
      </c>
      <c r="DL1787">
        <v>121.45860195159912</v>
      </c>
      <c r="DM1787">
        <v>132.12509822845459</v>
      </c>
      <c r="DN1787">
        <v>185.01539039611816</v>
      </c>
      <c r="DO1787">
        <v>28.817800521850586</v>
      </c>
      <c r="DP1787">
        <v>237.47979164123535</v>
      </c>
      <c r="DQ1787">
        <v>244.95398902893066</v>
      </c>
      <c r="DR1787">
        <v>486.2389612197876</v>
      </c>
      <c r="DS1787">
        <v>18.174100875854492</v>
      </c>
      <c r="DT1787">
        <v>23.94110107421875</v>
      </c>
      <c r="DU1787">
        <v>15.116399765014648</v>
      </c>
      <c r="DV1787">
        <v>4.5506000518798828</v>
      </c>
      <c r="DW1787">
        <v>2.2753000259399414</v>
      </c>
      <c r="DX1787">
        <v>70.053195476531982</v>
      </c>
      <c r="DY1787">
        <v>68.366000652313232</v>
      </c>
      <c r="DZ1787">
        <v>7.8076000213623047</v>
      </c>
      <c r="EA1787">
        <v>5.8557000160217285</v>
      </c>
      <c r="EB1787">
        <v>43.441398620605469</v>
      </c>
      <c r="EC1787">
        <v>45.571001052856445</v>
      </c>
      <c r="ED1787">
        <v>25.085500717163086</v>
      </c>
      <c r="EE1787">
        <v>19.943099975585937</v>
      </c>
      <c r="EF1787">
        <v>568.3594446182251</v>
      </c>
      <c r="EG1787">
        <v>315.99090003967285</v>
      </c>
    </row>
    <row r="1788" spans="2:137" x14ac:dyDescent="0.2">
      <c r="B1788">
        <v>1824.8420438766479</v>
      </c>
      <c r="C1788">
        <v>876.59922027587891</v>
      </c>
      <c r="D1788">
        <v>876.59922027587891</v>
      </c>
      <c r="E1788">
        <v>500.3878059387207</v>
      </c>
      <c r="F1788">
        <v>481.46318435668945</v>
      </c>
      <c r="G1788">
        <v>291.69498252868652</v>
      </c>
      <c r="H1788">
        <v>280.1471004486084</v>
      </c>
      <c r="I1788">
        <v>280.1471004486084</v>
      </c>
      <c r="J1788">
        <v>275.1980037689209</v>
      </c>
      <c r="K1788">
        <v>10.607999801635742</v>
      </c>
      <c r="L1788">
        <v>10.607999801635742</v>
      </c>
      <c r="M1788">
        <v>10.607999801635742</v>
      </c>
      <c r="N1788">
        <v>10.607999801635742</v>
      </c>
      <c r="O1788">
        <v>245.69601821899414</v>
      </c>
      <c r="P1788">
        <v>245.69601821899414</v>
      </c>
      <c r="Q1788">
        <v>234.97421646118164</v>
      </c>
      <c r="R1788">
        <v>234.94661331176758</v>
      </c>
      <c r="S1788">
        <v>219.55800247192383</v>
      </c>
      <c r="T1788">
        <v>219.55800247192383</v>
      </c>
      <c r="U1788">
        <v>219.55800247192383</v>
      </c>
      <c r="V1788">
        <v>88.938495635986328</v>
      </c>
      <c r="W1788">
        <v>88.938495635986328</v>
      </c>
      <c r="X1788">
        <v>88.938495635986328</v>
      </c>
      <c r="Y1788">
        <v>28.467800140380859</v>
      </c>
      <c r="Z1788">
        <v>28.467800140380859</v>
      </c>
      <c r="AA1788">
        <v>126.16300201416016</v>
      </c>
      <c r="AB1788">
        <v>136.7710018157959</v>
      </c>
      <c r="AC1788">
        <v>845.80715465545654</v>
      </c>
      <c r="AD1788">
        <v>845.80715465545654</v>
      </c>
      <c r="AE1788">
        <v>789.00515270233154</v>
      </c>
      <c r="AF1788">
        <v>612.16316509246826</v>
      </c>
      <c r="AG1788">
        <v>44.512800216674805</v>
      </c>
      <c r="AH1788">
        <v>528.73898792266846</v>
      </c>
      <c r="AI1788">
        <v>612.16316509246826</v>
      </c>
      <c r="AJ1788">
        <v>528.73898792266846</v>
      </c>
      <c r="AK1788">
        <v>528.73898792266846</v>
      </c>
      <c r="AL1788">
        <v>192.75539922714233</v>
      </c>
      <c r="AM1788">
        <v>43.798198699951172</v>
      </c>
      <c r="AN1788">
        <v>43.798198699951172</v>
      </c>
      <c r="AO1788">
        <v>148.95720052719116</v>
      </c>
      <c r="AP1788">
        <v>148.95720052719116</v>
      </c>
      <c r="AQ1788">
        <v>137.8565993309021</v>
      </c>
      <c r="AR1788">
        <v>75.311105251312256</v>
      </c>
      <c r="AS1788">
        <v>294.89679670333862</v>
      </c>
      <c r="AT1788">
        <v>4.1294999122619629</v>
      </c>
      <c r="AU1788">
        <v>18.62700080871582</v>
      </c>
      <c r="AV1788">
        <v>161.68110656738281</v>
      </c>
      <c r="AW1788">
        <v>20.028599739074707</v>
      </c>
      <c r="AX1788">
        <v>4.1294999122619629</v>
      </c>
      <c r="AY1788">
        <v>241.4896125793457</v>
      </c>
      <c r="AZ1788">
        <v>245.61911249160767</v>
      </c>
      <c r="BA1788">
        <v>20.028599739074707</v>
      </c>
      <c r="BB1788">
        <v>4.4507999420166016</v>
      </c>
      <c r="BC1788">
        <v>4.4507999420166016</v>
      </c>
      <c r="BD1788">
        <v>8.9015998840332031</v>
      </c>
      <c r="BE1788">
        <v>24.537599563598633</v>
      </c>
      <c r="BF1788">
        <v>44.512800216674805</v>
      </c>
      <c r="BG1788">
        <v>5.7857999801635742</v>
      </c>
      <c r="BH1788">
        <v>4.4507999420166016</v>
      </c>
      <c r="BI1788">
        <v>2.2253999710083008</v>
      </c>
      <c r="BJ1788">
        <v>2.2253999710083008</v>
      </c>
      <c r="BK1788">
        <v>161.68110656738281</v>
      </c>
      <c r="BL1788">
        <v>229.69560623168945</v>
      </c>
      <c r="BM1788">
        <v>294.89679670333862</v>
      </c>
      <c r="BN1788">
        <v>294.89679670333862</v>
      </c>
      <c r="BO1788">
        <v>13.500199794769287</v>
      </c>
      <c r="BP1788">
        <v>32.584201812744141</v>
      </c>
      <c r="BQ1788">
        <v>32.584201812744141</v>
      </c>
      <c r="BR1788">
        <v>19.515600204467773</v>
      </c>
      <c r="BS1788">
        <v>17.808300018310547</v>
      </c>
      <c r="BT1788">
        <v>293.17008018493652</v>
      </c>
      <c r="BU1788">
        <v>500.3878059387207</v>
      </c>
      <c r="BV1788">
        <v>245.69601821899414</v>
      </c>
      <c r="BW1788">
        <v>238.37491226196289</v>
      </c>
      <c r="BX1788">
        <v>236.3010139465332</v>
      </c>
      <c r="BY1788">
        <v>10.607999801635742</v>
      </c>
      <c r="BZ1788">
        <v>4.1445999145507812</v>
      </c>
      <c r="CA1788">
        <v>4.1445999145507812</v>
      </c>
      <c r="CB1788">
        <v>4.1445999145507812</v>
      </c>
      <c r="CC1788">
        <v>4.1445999145507812</v>
      </c>
      <c r="CD1788">
        <v>264.35089683532715</v>
      </c>
      <c r="CE1788">
        <v>264.35089683532715</v>
      </c>
      <c r="CF1788">
        <v>8.9015998840332031</v>
      </c>
      <c r="CG1788">
        <v>13.352399826049805</v>
      </c>
      <c r="CH1788">
        <v>15.577799797058105</v>
      </c>
      <c r="CI1788">
        <v>4.4507999420166016</v>
      </c>
      <c r="CJ1788">
        <v>20.028599739074707</v>
      </c>
      <c r="CK1788">
        <v>287.5660285949707</v>
      </c>
      <c r="CL1788">
        <v>73.593003749847412</v>
      </c>
      <c r="CM1788">
        <v>7.7143998146057129</v>
      </c>
      <c r="CN1788">
        <v>845.80715465545654</v>
      </c>
      <c r="CO1788">
        <v>845.80715465545654</v>
      </c>
      <c r="CP1788">
        <v>315.03972244262695</v>
      </c>
      <c r="CQ1788">
        <v>561.55949783325195</v>
      </c>
      <c r="CR1788">
        <v>219.55800247192383</v>
      </c>
      <c r="CS1788">
        <v>236.3010139465332</v>
      </c>
      <c r="CT1788">
        <v>32.584201812744141</v>
      </c>
      <c r="CU1788">
        <v>275.1980037689209</v>
      </c>
      <c r="CV1788">
        <v>280.1471004486084</v>
      </c>
      <c r="CW1788">
        <v>291.69498252868652</v>
      </c>
      <c r="CX1788">
        <v>293.17008018493652</v>
      </c>
      <c r="CY1788">
        <v>88.938495635986328</v>
      </c>
      <c r="CZ1788">
        <v>234.94661331176758</v>
      </c>
      <c r="DA1788">
        <v>234.97421646118164</v>
      </c>
      <c r="DB1788">
        <v>4.4507999420166016</v>
      </c>
      <c r="DC1788">
        <v>126.16300201416016</v>
      </c>
      <c r="DD1788">
        <v>137.8565993309021</v>
      </c>
      <c r="DE1788">
        <v>148.95720052719116</v>
      </c>
      <c r="DF1788">
        <v>4.1445999145507812</v>
      </c>
      <c r="DG1788">
        <v>4.1294999122619629</v>
      </c>
      <c r="DH1788">
        <v>10.607999801635742</v>
      </c>
      <c r="DI1788">
        <v>264.35089683532715</v>
      </c>
      <c r="DJ1788">
        <v>8.9015998840332031</v>
      </c>
      <c r="DK1788">
        <v>161.68110656738281</v>
      </c>
      <c r="DL1788">
        <v>229.69560623168945</v>
      </c>
      <c r="DM1788">
        <v>241.4896125793457</v>
      </c>
      <c r="DN1788">
        <v>294.89679670333862</v>
      </c>
      <c r="DO1788">
        <v>28.467800140380859</v>
      </c>
      <c r="DP1788">
        <v>238.37491226196289</v>
      </c>
      <c r="DQ1788">
        <v>245.69601821899414</v>
      </c>
      <c r="DR1788">
        <v>481.46318435668945</v>
      </c>
      <c r="DS1788">
        <v>17.808300018310547</v>
      </c>
      <c r="DT1788">
        <v>23.459699630737305</v>
      </c>
      <c r="DU1788">
        <v>18.62700080871582</v>
      </c>
      <c r="DV1788">
        <v>4.4507999420166016</v>
      </c>
      <c r="DW1788">
        <v>2.2253999710083008</v>
      </c>
      <c r="DX1788">
        <v>75.311105251312256</v>
      </c>
      <c r="DY1788">
        <v>73.593003749847412</v>
      </c>
      <c r="DZ1788">
        <v>7.7143998146057129</v>
      </c>
      <c r="EA1788">
        <v>5.7857999801635742</v>
      </c>
      <c r="EB1788">
        <v>43.798198699951172</v>
      </c>
      <c r="EC1788">
        <v>44.512800216674805</v>
      </c>
      <c r="ED1788">
        <v>24.537599563598633</v>
      </c>
      <c r="EE1788">
        <v>19.515600204467773</v>
      </c>
      <c r="EF1788">
        <v>561.55949783325195</v>
      </c>
      <c r="EG1788">
        <v>315.03972244262695</v>
      </c>
    </row>
    <row r="1789" spans="2:137" x14ac:dyDescent="0.2">
      <c r="B1789">
        <v>1704.8141558170319</v>
      </c>
      <c r="C1789">
        <v>857.13662052154541</v>
      </c>
      <c r="D1789">
        <v>857.13662052154541</v>
      </c>
      <c r="E1789">
        <v>492.02275943756104</v>
      </c>
      <c r="F1789">
        <v>473.47014713287354</v>
      </c>
      <c r="G1789">
        <v>287.2660436630249</v>
      </c>
      <c r="H1789">
        <v>275.8644323348999</v>
      </c>
      <c r="I1789">
        <v>275.8644323348999</v>
      </c>
      <c r="J1789">
        <v>270.97801876068115</v>
      </c>
      <c r="K1789">
        <v>10.481200218200684</v>
      </c>
      <c r="L1789">
        <v>10.481200218200684</v>
      </c>
      <c r="M1789">
        <v>10.481200218200684</v>
      </c>
      <c r="N1789">
        <v>10.481200218200684</v>
      </c>
      <c r="O1789">
        <v>237.55781555175781</v>
      </c>
      <c r="P1789">
        <v>237.55781555175781</v>
      </c>
      <c r="Q1789">
        <v>229.91520690917969</v>
      </c>
      <c r="R1789">
        <v>229.91520690917969</v>
      </c>
      <c r="S1789">
        <v>215.59700012207031</v>
      </c>
      <c r="T1789">
        <v>215.59700012207031</v>
      </c>
      <c r="U1789">
        <v>215.59700012207031</v>
      </c>
      <c r="V1789">
        <v>87.024002075195313</v>
      </c>
      <c r="W1789">
        <v>87.024002075195313</v>
      </c>
      <c r="X1789">
        <v>87.024002075195313</v>
      </c>
      <c r="Y1789">
        <v>28.121200561523438</v>
      </c>
      <c r="Z1789">
        <v>28.121200561523438</v>
      </c>
      <c r="AA1789">
        <v>124.13700103759766</v>
      </c>
      <c r="AB1789">
        <v>134.61820125579834</v>
      </c>
      <c r="AC1789">
        <v>747.43852162361145</v>
      </c>
      <c r="AD1789">
        <v>747.43852162361145</v>
      </c>
      <c r="AE1789">
        <v>691.8455650806427</v>
      </c>
      <c r="AF1789">
        <v>522.22350859642029</v>
      </c>
      <c r="AG1789">
        <v>43.462600708007813</v>
      </c>
      <c r="AH1789">
        <v>441.2619149684906</v>
      </c>
      <c r="AI1789">
        <v>522.22350859642029</v>
      </c>
      <c r="AJ1789">
        <v>441.2619149684906</v>
      </c>
      <c r="AK1789">
        <v>441.2619149684906</v>
      </c>
      <c r="AL1789">
        <v>184.93207931518555</v>
      </c>
      <c r="AM1789">
        <v>42.231300354003906</v>
      </c>
      <c r="AN1789">
        <v>42.231300354003906</v>
      </c>
      <c r="AO1789">
        <v>142.70077896118164</v>
      </c>
      <c r="AP1789">
        <v>142.70077896118164</v>
      </c>
      <c r="AQ1789">
        <v>132.10219192504883</v>
      </c>
      <c r="AR1789">
        <v>71.381000518798828</v>
      </c>
      <c r="AS1789">
        <v>218.4998185634613</v>
      </c>
      <c r="AT1789">
        <v>4.0279998779296875</v>
      </c>
      <c r="AU1789">
        <v>16.766399383544922</v>
      </c>
      <c r="AV1789">
        <v>95.210502624511719</v>
      </c>
      <c r="AW1789">
        <v>19.60740065574646</v>
      </c>
      <c r="AX1789">
        <v>4.0279998779296875</v>
      </c>
      <c r="AY1789">
        <v>166.82741546630859</v>
      </c>
      <c r="AZ1789">
        <v>170.85541534423828</v>
      </c>
      <c r="BA1789">
        <v>19.60740065574646</v>
      </c>
      <c r="BB1789">
        <v>4.3572001457214355</v>
      </c>
      <c r="BC1789">
        <v>4.3572001457214355</v>
      </c>
      <c r="BD1789">
        <v>8.7144002914428711</v>
      </c>
      <c r="BE1789">
        <v>23.990701675415039</v>
      </c>
      <c r="BF1789">
        <v>43.462600708007813</v>
      </c>
      <c r="BG1789">
        <v>5.7158999443054199</v>
      </c>
      <c r="BH1789">
        <v>4.3572001457214355</v>
      </c>
      <c r="BI1789">
        <v>2.1786000728607178</v>
      </c>
      <c r="BJ1789">
        <v>2.1786000728607178</v>
      </c>
      <c r="BK1789">
        <v>95.210502624511719</v>
      </c>
      <c r="BL1789">
        <v>155.87641143798828</v>
      </c>
      <c r="BM1789">
        <v>218.4998185634613</v>
      </c>
      <c r="BN1789">
        <v>218.4998185634613</v>
      </c>
      <c r="BO1789">
        <v>13.337100028991699</v>
      </c>
      <c r="BP1789">
        <v>30.405000686645508</v>
      </c>
      <c r="BQ1789">
        <v>30.405000686645508</v>
      </c>
      <c r="BR1789">
        <v>19.088100433349609</v>
      </c>
      <c r="BS1789">
        <v>17.450199127197266</v>
      </c>
      <c r="BT1789">
        <v>288.72383785247803</v>
      </c>
      <c r="BU1789">
        <v>492.02275943756104</v>
      </c>
      <c r="BV1789">
        <v>237.55781555175781</v>
      </c>
      <c r="BW1789">
        <v>231.57940673828125</v>
      </c>
      <c r="BX1789">
        <v>230.50880432128906</v>
      </c>
      <c r="BY1789">
        <v>10.481200218200684</v>
      </c>
      <c r="BZ1789">
        <v>4.0514998435974121</v>
      </c>
      <c r="CA1789">
        <v>4.0514998435974121</v>
      </c>
      <c r="CB1789">
        <v>4.0514998435974121</v>
      </c>
      <c r="CC1789">
        <v>4.0514998435974121</v>
      </c>
      <c r="CD1789">
        <v>260.24941158294678</v>
      </c>
      <c r="CE1789">
        <v>260.24941158294678</v>
      </c>
      <c r="CF1789">
        <v>8.7144002914428711</v>
      </c>
      <c r="CG1789">
        <v>13.071600437164307</v>
      </c>
      <c r="CH1789">
        <v>15.250200510025024</v>
      </c>
      <c r="CI1789">
        <v>4.3572001457214355</v>
      </c>
      <c r="CJ1789">
        <v>19.60740065574646</v>
      </c>
      <c r="CK1789">
        <v>278.45883178710937</v>
      </c>
      <c r="CL1789">
        <v>69.728000640869141</v>
      </c>
      <c r="CM1789">
        <v>7.6212000846862793</v>
      </c>
      <c r="CN1789">
        <v>747.43852162361145</v>
      </c>
      <c r="CO1789">
        <v>747.43852162361145</v>
      </c>
      <c r="CP1789">
        <v>305.34432983398437</v>
      </c>
      <c r="CQ1789">
        <v>551.79229068756104</v>
      </c>
      <c r="CR1789">
        <v>215.59700012207031</v>
      </c>
      <c r="CS1789">
        <v>230.50880432128906</v>
      </c>
      <c r="CT1789">
        <v>30.405000686645508</v>
      </c>
      <c r="CU1789">
        <v>270.97801876068115</v>
      </c>
      <c r="CV1789">
        <v>275.8644323348999</v>
      </c>
      <c r="CW1789">
        <v>287.2660436630249</v>
      </c>
      <c r="CX1789">
        <v>288.72383785247803</v>
      </c>
      <c r="CY1789">
        <v>87.024002075195313</v>
      </c>
      <c r="CZ1789">
        <v>229.91520690917969</v>
      </c>
      <c r="DA1789">
        <v>229.91520690917969</v>
      </c>
      <c r="DB1789">
        <v>4.3572001457214355</v>
      </c>
      <c r="DC1789">
        <v>124.13700103759766</v>
      </c>
      <c r="DD1789">
        <v>132.10219192504883</v>
      </c>
      <c r="DE1789">
        <v>142.70077896118164</v>
      </c>
      <c r="DF1789">
        <v>4.0514998435974121</v>
      </c>
      <c r="DG1789">
        <v>4.0279998779296875</v>
      </c>
      <c r="DH1789">
        <v>10.481200218200684</v>
      </c>
      <c r="DI1789">
        <v>260.24941158294678</v>
      </c>
      <c r="DJ1789">
        <v>8.7144002914428711</v>
      </c>
      <c r="DK1789">
        <v>95.210502624511719</v>
      </c>
      <c r="DL1789">
        <v>155.87641143798828</v>
      </c>
      <c r="DM1789">
        <v>166.82741546630859</v>
      </c>
      <c r="DN1789">
        <v>218.4998185634613</v>
      </c>
      <c r="DO1789">
        <v>28.121200561523438</v>
      </c>
      <c r="DP1789">
        <v>231.57940673828125</v>
      </c>
      <c r="DQ1789">
        <v>237.55781555175781</v>
      </c>
      <c r="DR1789">
        <v>473.47014713287354</v>
      </c>
      <c r="DS1789">
        <v>17.450199127197266</v>
      </c>
      <c r="DT1789">
        <v>22.989198684692383</v>
      </c>
      <c r="DU1789">
        <v>16.766399383544922</v>
      </c>
      <c r="DV1789">
        <v>4.3572001457214355</v>
      </c>
      <c r="DW1789">
        <v>2.1786000728607178</v>
      </c>
      <c r="DX1789">
        <v>71.381000518798828</v>
      </c>
      <c r="DY1789">
        <v>69.728000640869141</v>
      </c>
      <c r="DZ1789">
        <v>7.6212000846862793</v>
      </c>
      <c r="EA1789">
        <v>5.7158999443054199</v>
      </c>
      <c r="EB1789">
        <v>42.231300354003906</v>
      </c>
      <c r="EC1789">
        <v>43.462600708007813</v>
      </c>
      <c r="ED1789">
        <v>23.990701675415039</v>
      </c>
      <c r="EE1789">
        <v>19.088100433349609</v>
      </c>
      <c r="EF1789">
        <v>551.79229068756104</v>
      </c>
      <c r="EG1789">
        <v>305.34432983398437</v>
      </c>
    </row>
    <row r="1790" spans="2:137" x14ac:dyDescent="0.2">
      <c r="B1790">
        <v>1644.3444168567657</v>
      </c>
      <c r="C1790">
        <v>839.74710178375244</v>
      </c>
      <c r="D1790">
        <v>839.74710178375244</v>
      </c>
      <c r="E1790">
        <v>484.0178918838501</v>
      </c>
      <c r="F1790">
        <v>465.83008670806885</v>
      </c>
      <c r="G1790">
        <v>283.16597652435303</v>
      </c>
      <c r="H1790">
        <v>271.9001989364624</v>
      </c>
      <c r="I1790">
        <v>271.9001989364624</v>
      </c>
      <c r="J1790">
        <v>267.07198238372803</v>
      </c>
      <c r="K1790">
        <v>10.354399681091309</v>
      </c>
      <c r="L1790">
        <v>10.354399681091309</v>
      </c>
      <c r="M1790">
        <v>10.354399681091309</v>
      </c>
      <c r="N1790">
        <v>10.354399681091309</v>
      </c>
      <c r="O1790">
        <v>230.91240692138672</v>
      </c>
      <c r="P1790">
        <v>230.91240692138672</v>
      </c>
      <c r="Q1790">
        <v>224.81009674072266</v>
      </c>
      <c r="R1790">
        <v>224.81009674072266</v>
      </c>
      <c r="S1790">
        <v>211.62700653076172</v>
      </c>
      <c r="T1790">
        <v>211.62700653076172</v>
      </c>
      <c r="U1790">
        <v>211.62700653076172</v>
      </c>
      <c r="V1790">
        <v>85.017005920410156</v>
      </c>
      <c r="W1790">
        <v>85.017005920410156</v>
      </c>
      <c r="X1790">
        <v>85.017005920410156</v>
      </c>
      <c r="Y1790">
        <v>27.783000946044922</v>
      </c>
      <c r="Z1790">
        <v>27.783000946044922</v>
      </c>
      <c r="AA1790">
        <v>122.32900238037109</v>
      </c>
      <c r="AB1790">
        <v>132.6834020614624</v>
      </c>
      <c r="AC1790">
        <v>706.51613831520081</v>
      </c>
      <c r="AD1790">
        <v>706.51613831520081</v>
      </c>
      <c r="AE1790">
        <v>652.05416321754456</v>
      </c>
      <c r="AF1790">
        <v>488.28123068809509</v>
      </c>
      <c r="AG1790">
        <v>42.419599533081055</v>
      </c>
      <c r="AH1790">
        <v>409.51202178001404</v>
      </c>
      <c r="AI1790">
        <v>488.28123068809509</v>
      </c>
      <c r="AJ1790">
        <v>409.51202178001404</v>
      </c>
      <c r="AK1790">
        <v>409.51202178001404</v>
      </c>
      <c r="AL1790">
        <v>180.54370307922363</v>
      </c>
      <c r="AM1790">
        <v>41.081100463867188</v>
      </c>
      <c r="AN1790">
        <v>41.081100463867188</v>
      </c>
      <c r="AO1790">
        <v>139.46260261535645</v>
      </c>
      <c r="AP1790">
        <v>139.46260261535645</v>
      </c>
      <c r="AQ1790">
        <v>129.13870429992676</v>
      </c>
      <c r="AR1790">
        <v>69.613603591918945</v>
      </c>
      <c r="AS1790">
        <v>193.00521445274353</v>
      </c>
      <c r="AT1790">
        <v>3.9330000877380371</v>
      </c>
      <c r="AU1790">
        <v>15.27239990234375</v>
      </c>
      <c r="AV1790">
        <v>76.708396911621094</v>
      </c>
      <c r="AW1790">
        <v>19.186199426651001</v>
      </c>
      <c r="AX1790">
        <v>3.9330000877380371</v>
      </c>
      <c r="AY1790">
        <v>142.89510917663574</v>
      </c>
      <c r="AZ1790">
        <v>146.82810926437378</v>
      </c>
      <c r="BA1790">
        <v>19.186199426651001</v>
      </c>
      <c r="BB1790">
        <v>4.2635998725891113</v>
      </c>
      <c r="BC1790">
        <v>4.2635998725891113</v>
      </c>
      <c r="BD1790">
        <v>8.5271997451782227</v>
      </c>
      <c r="BE1790">
        <v>23.444700241088867</v>
      </c>
      <c r="BF1790">
        <v>42.419599533081055</v>
      </c>
      <c r="BG1790">
        <v>5.6456999778747559</v>
      </c>
      <c r="BH1790">
        <v>4.2635998725891113</v>
      </c>
      <c r="BI1790">
        <v>2.1317999362945557</v>
      </c>
      <c r="BJ1790">
        <v>2.1317999362945557</v>
      </c>
      <c r="BK1790">
        <v>76.708396911621094</v>
      </c>
      <c r="BL1790">
        <v>132.63360404968262</v>
      </c>
      <c r="BM1790">
        <v>193.00521445274353</v>
      </c>
      <c r="BN1790">
        <v>193.00521445274353</v>
      </c>
      <c r="BO1790">
        <v>13.173299789428711</v>
      </c>
      <c r="BP1790">
        <v>29.50200080871582</v>
      </c>
      <c r="BQ1790">
        <v>29.50200080871582</v>
      </c>
      <c r="BR1790">
        <v>18.660600662231445</v>
      </c>
      <c r="BS1790">
        <v>17.092399597167969</v>
      </c>
      <c r="BT1790">
        <v>284.60607051849365</v>
      </c>
      <c r="BU1790">
        <v>484.0178918838501</v>
      </c>
      <c r="BV1790">
        <v>230.91240692138672</v>
      </c>
      <c r="BW1790">
        <v>225.77629852294922</v>
      </c>
      <c r="BX1790">
        <v>225.10140228271484</v>
      </c>
      <c r="BY1790">
        <v>10.354399681091309</v>
      </c>
      <c r="BZ1790">
        <v>3.9597001075744629</v>
      </c>
      <c r="CA1790">
        <v>3.9597001075744629</v>
      </c>
      <c r="CB1790">
        <v>3.9597001075744629</v>
      </c>
      <c r="CC1790">
        <v>3.9597001075744629</v>
      </c>
      <c r="CD1790">
        <v>256.46190547943115</v>
      </c>
      <c r="CE1790">
        <v>256.46190547943115</v>
      </c>
      <c r="CF1790">
        <v>8.5271997451782227</v>
      </c>
      <c r="CG1790">
        <v>12.790799617767334</v>
      </c>
      <c r="CH1790">
        <v>14.92259955406189</v>
      </c>
      <c r="CI1790">
        <v>4.2635998725891113</v>
      </c>
      <c r="CJ1790">
        <v>19.186199426651001</v>
      </c>
      <c r="CK1790">
        <v>270.91039276123047</v>
      </c>
      <c r="CL1790">
        <v>67.98900032043457</v>
      </c>
      <c r="CM1790">
        <v>7.5275998115539551</v>
      </c>
      <c r="CN1790">
        <v>706.51613831520081</v>
      </c>
      <c r="CO1790">
        <v>706.51613831520081</v>
      </c>
      <c r="CP1790">
        <v>297.21730804443359</v>
      </c>
      <c r="CQ1790">
        <v>542.52979373931885</v>
      </c>
      <c r="CR1790">
        <v>211.62700653076172</v>
      </c>
      <c r="CS1790">
        <v>225.10140228271484</v>
      </c>
      <c r="CT1790">
        <v>29.50200080871582</v>
      </c>
      <c r="CU1790">
        <v>267.07198238372803</v>
      </c>
      <c r="CV1790">
        <v>271.9001989364624</v>
      </c>
      <c r="CW1790">
        <v>283.16597652435303</v>
      </c>
      <c r="CX1790">
        <v>284.60607051849365</v>
      </c>
      <c r="CY1790">
        <v>85.017005920410156</v>
      </c>
      <c r="CZ1790">
        <v>224.81009674072266</v>
      </c>
      <c r="DA1790">
        <v>224.81009674072266</v>
      </c>
      <c r="DB1790">
        <v>4.2635998725891113</v>
      </c>
      <c r="DC1790">
        <v>122.32900238037109</v>
      </c>
      <c r="DD1790">
        <v>129.13870429992676</v>
      </c>
      <c r="DE1790">
        <v>139.46260261535645</v>
      </c>
      <c r="DF1790">
        <v>3.9597001075744629</v>
      </c>
      <c r="DG1790">
        <v>3.9330000877380371</v>
      </c>
      <c r="DH1790">
        <v>10.354399681091309</v>
      </c>
      <c r="DI1790">
        <v>256.46190547943115</v>
      </c>
      <c r="DJ1790">
        <v>8.5271997451782227</v>
      </c>
      <c r="DK1790">
        <v>76.708396911621094</v>
      </c>
      <c r="DL1790">
        <v>132.63360404968262</v>
      </c>
      <c r="DM1790">
        <v>142.89510917663574</v>
      </c>
      <c r="DN1790">
        <v>193.00521445274353</v>
      </c>
      <c r="DO1790">
        <v>27.783000946044922</v>
      </c>
      <c r="DP1790">
        <v>225.77629852294922</v>
      </c>
      <c r="DQ1790">
        <v>230.91240692138672</v>
      </c>
      <c r="DR1790">
        <v>465.83008670806885</v>
      </c>
      <c r="DS1790">
        <v>17.092399597167969</v>
      </c>
      <c r="DT1790">
        <v>22.518999099731445</v>
      </c>
      <c r="DU1790">
        <v>15.27239990234375</v>
      </c>
      <c r="DV1790">
        <v>4.2635998725891113</v>
      </c>
      <c r="DW1790">
        <v>2.1317999362945557</v>
      </c>
      <c r="DX1790">
        <v>69.613603591918945</v>
      </c>
      <c r="DY1790">
        <v>67.98900032043457</v>
      </c>
      <c r="DZ1790">
        <v>7.5275998115539551</v>
      </c>
      <c r="EA1790">
        <v>5.6456999778747559</v>
      </c>
      <c r="EB1790">
        <v>41.081100463867188</v>
      </c>
      <c r="EC1790">
        <v>42.419599533081055</v>
      </c>
      <c r="ED1790">
        <v>23.444700241088867</v>
      </c>
      <c r="EE1790">
        <v>18.660600662231445</v>
      </c>
      <c r="EF1790">
        <v>542.52979373931885</v>
      </c>
      <c r="EG1790">
        <v>297.21730804443359</v>
      </c>
    </row>
    <row r="1791" spans="2:137" x14ac:dyDescent="0.2">
      <c r="B1791">
        <v>1604.859706401825</v>
      </c>
      <c r="C1791">
        <v>823.31580352783203</v>
      </c>
      <c r="D1791">
        <v>823.31580352783203</v>
      </c>
      <c r="E1791">
        <v>476.34076499938965</v>
      </c>
      <c r="F1791">
        <v>458.50937461853027</v>
      </c>
      <c r="G1791">
        <v>279.26998329162598</v>
      </c>
      <c r="H1791">
        <v>268.14559364318848</v>
      </c>
      <c r="I1791">
        <v>268.14559364318848</v>
      </c>
      <c r="J1791">
        <v>263.37801551818848</v>
      </c>
      <c r="K1791">
        <v>10.231599807739258</v>
      </c>
      <c r="L1791">
        <v>10.231599807739258</v>
      </c>
      <c r="M1791">
        <v>10.231599807739258</v>
      </c>
      <c r="N1791">
        <v>10.231599807739258</v>
      </c>
      <c r="O1791">
        <v>224.77461433410645</v>
      </c>
      <c r="P1791">
        <v>224.77461433410645</v>
      </c>
      <c r="Q1791">
        <v>219.62141609191895</v>
      </c>
      <c r="R1791">
        <v>219.62141609191895</v>
      </c>
      <c r="S1791">
        <v>207.64401435852051</v>
      </c>
      <c r="T1791">
        <v>207.64401435852051</v>
      </c>
      <c r="U1791">
        <v>207.64401435852051</v>
      </c>
      <c r="V1791">
        <v>82.939004898071289</v>
      </c>
      <c r="W1791">
        <v>82.939004898071289</v>
      </c>
      <c r="X1791">
        <v>82.939004898071289</v>
      </c>
      <c r="Y1791">
        <v>27.447999954223633</v>
      </c>
      <c r="Z1791">
        <v>27.447999954223633</v>
      </c>
      <c r="AA1791">
        <v>120.65200042724609</v>
      </c>
      <c r="AB1791">
        <v>130.88360023498535</v>
      </c>
      <c r="AC1791">
        <v>685.52534818649292</v>
      </c>
      <c r="AD1791">
        <v>685.52534818649292</v>
      </c>
      <c r="AE1791">
        <v>632.19533109664917</v>
      </c>
      <c r="AF1791">
        <v>471.85499620437622</v>
      </c>
      <c r="AG1791">
        <v>41.409997940063477</v>
      </c>
      <c r="AH1791">
        <v>395.01460886001587</v>
      </c>
      <c r="AI1791">
        <v>471.85499620437622</v>
      </c>
      <c r="AJ1791">
        <v>395.01460886001587</v>
      </c>
      <c r="AK1791">
        <v>395.01460886001587</v>
      </c>
      <c r="AL1791">
        <v>181.03059720993042</v>
      </c>
      <c r="AM1791">
        <v>40.818199157714844</v>
      </c>
      <c r="AN1791">
        <v>40.818199157714844</v>
      </c>
      <c r="AO1791">
        <v>140.21239805221558</v>
      </c>
      <c r="AP1791">
        <v>140.21239805221558</v>
      </c>
      <c r="AQ1791">
        <v>129.61860227584839</v>
      </c>
      <c r="AR1791">
        <v>69.197093486785889</v>
      </c>
      <c r="AS1791">
        <v>178.77279949188232</v>
      </c>
      <c r="AT1791">
        <v>3.8410000801086426</v>
      </c>
      <c r="AU1791">
        <v>14.05679988861084</v>
      </c>
      <c r="AV1791">
        <v>68.3125</v>
      </c>
      <c r="AW1791">
        <v>18.793800830841064</v>
      </c>
      <c r="AX1791">
        <v>3.8410000801086426</v>
      </c>
      <c r="AY1791">
        <v>130.06579399108887</v>
      </c>
      <c r="AZ1791">
        <v>133.90679407119751</v>
      </c>
      <c r="BA1791">
        <v>18.793800830841064</v>
      </c>
      <c r="BB1791">
        <v>4.1764001846313477</v>
      </c>
      <c r="BC1791">
        <v>4.1764001846313477</v>
      </c>
      <c r="BD1791">
        <v>8.3528003692626953</v>
      </c>
      <c r="BE1791">
        <v>22.919500350952148</v>
      </c>
      <c r="BF1791">
        <v>41.409997940063477</v>
      </c>
      <c r="BG1791">
        <v>5.5781998634338379</v>
      </c>
      <c r="BH1791">
        <v>4.1764001846313477</v>
      </c>
      <c r="BI1791">
        <v>2.0882000923156738</v>
      </c>
      <c r="BJ1791">
        <v>2.0882000923156738</v>
      </c>
      <c r="BK1791">
        <v>68.3125</v>
      </c>
      <c r="BL1791">
        <v>120.37879753112793</v>
      </c>
      <c r="BM1791">
        <v>178.77279949188232</v>
      </c>
      <c r="BN1791">
        <v>178.77279949188232</v>
      </c>
      <c r="BO1791">
        <v>13.015799999237061</v>
      </c>
      <c r="BP1791">
        <v>29.397600173950195</v>
      </c>
      <c r="BQ1791">
        <v>29.397600173950195</v>
      </c>
      <c r="BR1791">
        <v>18.250200271606445</v>
      </c>
      <c r="BS1791">
        <v>16.749300003051758</v>
      </c>
      <c r="BT1791">
        <v>280.69317054748535</v>
      </c>
      <c r="BU1791">
        <v>476.34076499938965</v>
      </c>
      <c r="BV1791">
        <v>224.77461433410645</v>
      </c>
      <c r="BW1791">
        <v>220.23871040344238</v>
      </c>
      <c r="BX1791">
        <v>219.73161506652832</v>
      </c>
      <c r="BY1791">
        <v>10.231599807739258</v>
      </c>
      <c r="BZ1791">
        <v>3.8706998825073242</v>
      </c>
      <c r="CA1791">
        <v>3.8706998825073242</v>
      </c>
      <c r="CB1791">
        <v>3.8706998825073242</v>
      </c>
      <c r="CC1791">
        <v>3.8706998825073242</v>
      </c>
      <c r="CD1791">
        <v>252.88640785217285</v>
      </c>
      <c r="CE1791">
        <v>252.88640785217285</v>
      </c>
      <c r="CF1791">
        <v>8.3528003692626953</v>
      </c>
      <c r="CG1791">
        <v>12.529200553894043</v>
      </c>
      <c r="CH1791">
        <v>14.617400646209717</v>
      </c>
      <c r="CI1791">
        <v>4.1764001846313477</v>
      </c>
      <c r="CJ1791">
        <v>18.793800830841064</v>
      </c>
      <c r="CK1791">
        <v>263.89761543273926</v>
      </c>
      <c r="CL1791">
        <v>67.589999675750732</v>
      </c>
      <c r="CM1791">
        <v>7.4376001358032227</v>
      </c>
      <c r="CN1791">
        <v>685.52534818649292</v>
      </c>
      <c r="CO1791">
        <v>685.52534818649292</v>
      </c>
      <c r="CP1791">
        <v>289.63730049133301</v>
      </c>
      <c r="CQ1791">
        <v>533.67850303649902</v>
      </c>
      <c r="CR1791">
        <v>207.64401435852051</v>
      </c>
      <c r="CS1791">
        <v>219.73161506652832</v>
      </c>
      <c r="CT1791">
        <v>29.397600173950195</v>
      </c>
      <c r="CU1791">
        <v>263.37801551818848</v>
      </c>
      <c r="CV1791">
        <v>268.14559364318848</v>
      </c>
      <c r="CW1791">
        <v>279.26998329162598</v>
      </c>
      <c r="CX1791">
        <v>280.69317054748535</v>
      </c>
      <c r="CY1791">
        <v>82.939004898071289</v>
      </c>
      <c r="CZ1791">
        <v>219.62141609191895</v>
      </c>
      <c r="DA1791">
        <v>219.62141609191895</v>
      </c>
      <c r="DB1791">
        <v>4.1764001846313477</v>
      </c>
      <c r="DC1791">
        <v>120.65200042724609</v>
      </c>
      <c r="DD1791">
        <v>129.61860227584839</v>
      </c>
      <c r="DE1791">
        <v>140.21239805221558</v>
      </c>
      <c r="DF1791">
        <v>3.8706998825073242</v>
      </c>
      <c r="DG1791">
        <v>3.8410000801086426</v>
      </c>
      <c r="DH1791">
        <v>10.231599807739258</v>
      </c>
      <c r="DI1791">
        <v>252.88640785217285</v>
      </c>
      <c r="DJ1791">
        <v>8.3528003692626953</v>
      </c>
      <c r="DK1791">
        <v>68.3125</v>
      </c>
      <c r="DL1791">
        <v>120.37879753112793</v>
      </c>
      <c r="DM1791">
        <v>130.06579399108887</v>
      </c>
      <c r="DN1791">
        <v>178.77279949188232</v>
      </c>
      <c r="DO1791">
        <v>27.447999954223633</v>
      </c>
      <c r="DP1791">
        <v>220.23871040344238</v>
      </c>
      <c r="DQ1791">
        <v>224.77461433410645</v>
      </c>
      <c r="DR1791">
        <v>458.50937461853027</v>
      </c>
      <c r="DS1791">
        <v>16.749300003051758</v>
      </c>
      <c r="DT1791">
        <v>22.069499969482422</v>
      </c>
      <c r="DU1791">
        <v>14.05679988861084</v>
      </c>
      <c r="DV1791">
        <v>4.1764001846313477</v>
      </c>
      <c r="DW1791">
        <v>2.0882000923156738</v>
      </c>
      <c r="DX1791">
        <v>69.197093486785889</v>
      </c>
      <c r="DY1791">
        <v>67.589999675750732</v>
      </c>
      <c r="DZ1791">
        <v>7.4376001358032227</v>
      </c>
      <c r="EA1791">
        <v>5.5781998634338379</v>
      </c>
      <c r="EB1791">
        <v>40.818199157714844</v>
      </c>
      <c r="EC1791">
        <v>41.409997940063477</v>
      </c>
      <c r="ED1791">
        <v>22.919500350952148</v>
      </c>
      <c r="EE1791">
        <v>18.250200271606445</v>
      </c>
      <c r="EF1791">
        <v>533.67850303649902</v>
      </c>
      <c r="EG1791">
        <v>289.63730049133301</v>
      </c>
    </row>
    <row r="1792" spans="2:137" x14ac:dyDescent="0.2">
      <c r="B1792">
        <v>1563.5561935901642</v>
      </c>
      <c r="C1792">
        <v>811.63784027099609</v>
      </c>
      <c r="D1792">
        <v>811.63784027099609</v>
      </c>
      <c r="E1792">
        <v>468.88981056213379</v>
      </c>
      <c r="F1792">
        <v>451.40699195861816</v>
      </c>
      <c r="G1792">
        <v>275.57896423339844</v>
      </c>
      <c r="H1792">
        <v>264.59037780761719</v>
      </c>
      <c r="I1792">
        <v>264.59037780761719</v>
      </c>
      <c r="J1792">
        <v>259.88099670410156</v>
      </c>
      <c r="K1792">
        <v>10.109199523925781</v>
      </c>
      <c r="L1792">
        <v>10.109199523925781</v>
      </c>
      <c r="M1792">
        <v>10.109199523925781</v>
      </c>
      <c r="N1792">
        <v>10.109199523925781</v>
      </c>
      <c r="O1792">
        <v>223.11100578308105</v>
      </c>
      <c r="P1792">
        <v>223.11100578308105</v>
      </c>
      <c r="Q1792">
        <v>217.70498466491699</v>
      </c>
      <c r="R1792">
        <v>217.70498466491699</v>
      </c>
      <c r="S1792">
        <v>205.56399345397949</v>
      </c>
      <c r="T1792">
        <v>205.56399345397949</v>
      </c>
      <c r="U1792">
        <v>205.56399345397949</v>
      </c>
      <c r="V1792">
        <v>82.255002975463867</v>
      </c>
      <c r="W1792">
        <v>82.255002975463867</v>
      </c>
      <c r="X1792">
        <v>82.255002975463867</v>
      </c>
      <c r="Y1792">
        <v>27.12299919128418</v>
      </c>
      <c r="Z1792">
        <v>27.12299919128418</v>
      </c>
      <c r="AA1792">
        <v>119.10500335693359</v>
      </c>
      <c r="AB1792">
        <v>129.21420288085937</v>
      </c>
      <c r="AC1792">
        <v>657.88832402229309</v>
      </c>
      <c r="AD1792">
        <v>657.88832402229309</v>
      </c>
      <c r="AE1792">
        <v>605.65736699104309</v>
      </c>
      <c r="AF1792">
        <v>451.10009336471558</v>
      </c>
      <c r="AG1792">
        <v>40.415599822998047</v>
      </c>
      <c r="AH1792">
        <v>376.25727796554565</v>
      </c>
      <c r="AI1792">
        <v>451.10009336471558</v>
      </c>
      <c r="AJ1792">
        <v>376.25727796554565</v>
      </c>
      <c r="AK1792">
        <v>376.25727796554565</v>
      </c>
      <c r="AL1792">
        <v>174.99260377883911</v>
      </c>
      <c r="AM1792">
        <v>39.321201324462891</v>
      </c>
      <c r="AN1792">
        <v>39.321201324462891</v>
      </c>
      <c r="AO1792">
        <v>135.67140245437622</v>
      </c>
      <c r="AP1792">
        <v>135.67140245437622</v>
      </c>
      <c r="AQ1792">
        <v>125.70849657058716</v>
      </c>
      <c r="AR1792">
        <v>68.012199878692627</v>
      </c>
      <c r="AS1792">
        <v>167.44979381561279</v>
      </c>
      <c r="AT1792">
        <v>3.7555000782012939</v>
      </c>
      <c r="AU1792">
        <v>13.065600395202637</v>
      </c>
      <c r="AV1792">
        <v>61.956798553466797</v>
      </c>
      <c r="AW1792">
        <v>18.400501012802124</v>
      </c>
      <c r="AX1792">
        <v>3.7555000782012939</v>
      </c>
      <c r="AY1792">
        <v>120.04100036621094</v>
      </c>
      <c r="AZ1792">
        <v>123.79650044441223</v>
      </c>
      <c r="BA1792">
        <v>18.400501012802124</v>
      </c>
      <c r="BB1792">
        <v>4.0890002250671387</v>
      </c>
      <c r="BC1792">
        <v>4.0890002250671387</v>
      </c>
      <c r="BD1792">
        <v>8.1780004501342773</v>
      </c>
      <c r="BE1792">
        <v>22.396200180053711</v>
      </c>
      <c r="BF1792">
        <v>40.415599822998047</v>
      </c>
      <c r="BG1792">
        <v>5.5103998184204102</v>
      </c>
      <c r="BH1792">
        <v>4.0890002250671387</v>
      </c>
      <c r="BI1792">
        <v>2.0445001125335693</v>
      </c>
      <c r="BJ1792">
        <v>2.0445001125335693</v>
      </c>
      <c r="BK1792">
        <v>61.956798553466797</v>
      </c>
      <c r="BL1792">
        <v>110.83599853515625</v>
      </c>
      <c r="BM1792">
        <v>167.44979381561279</v>
      </c>
      <c r="BN1792">
        <v>167.44979381561279</v>
      </c>
      <c r="BO1792">
        <v>12.85759973526001</v>
      </c>
      <c r="BP1792">
        <v>28.837799072265625</v>
      </c>
      <c r="BQ1792">
        <v>28.837799072265625</v>
      </c>
      <c r="BR1792">
        <v>17.839799880981445</v>
      </c>
      <c r="BS1792">
        <v>16.401300430297852</v>
      </c>
      <c r="BT1792">
        <v>276.98527526855469</v>
      </c>
      <c r="BU1792">
        <v>468.88981056213379</v>
      </c>
      <c r="BV1792">
        <v>223.11100578308105</v>
      </c>
      <c r="BW1792">
        <v>218.8473949432373</v>
      </c>
      <c r="BX1792">
        <v>218.16798210144043</v>
      </c>
      <c r="BY1792">
        <v>10.109199523925781</v>
      </c>
      <c r="BZ1792">
        <v>3.7816998958587646</v>
      </c>
      <c r="CA1792">
        <v>3.7816998958587646</v>
      </c>
      <c r="CB1792">
        <v>3.7816998958587646</v>
      </c>
      <c r="CC1792">
        <v>3.7816998958587646</v>
      </c>
      <c r="CD1792">
        <v>249.5054931640625</v>
      </c>
      <c r="CE1792">
        <v>249.5054931640625</v>
      </c>
      <c r="CF1792">
        <v>8.1780004501342773</v>
      </c>
      <c r="CG1792">
        <v>12.267000675201416</v>
      </c>
      <c r="CH1792">
        <v>14.311500787734985</v>
      </c>
      <c r="CI1792">
        <v>4.0890002250671387</v>
      </c>
      <c r="CJ1792">
        <v>18.400501012802124</v>
      </c>
      <c r="CK1792">
        <v>261.3690013885498</v>
      </c>
      <c r="CL1792">
        <v>66.431000232696533</v>
      </c>
      <c r="CM1792">
        <v>7.3471999168395996</v>
      </c>
      <c r="CN1792">
        <v>657.88832402229309</v>
      </c>
      <c r="CO1792">
        <v>657.88832402229309</v>
      </c>
      <c r="CP1792">
        <v>286.55750846862793</v>
      </c>
      <c r="CQ1792">
        <v>525.08033180236816</v>
      </c>
      <c r="CR1792">
        <v>205.56399345397949</v>
      </c>
      <c r="CS1792">
        <v>218.16798210144043</v>
      </c>
      <c r="CT1792">
        <v>28.837799072265625</v>
      </c>
      <c r="CU1792">
        <v>259.88099670410156</v>
      </c>
      <c r="CV1792">
        <v>264.59037780761719</v>
      </c>
      <c r="CW1792">
        <v>275.57896423339844</v>
      </c>
      <c r="CX1792">
        <v>276.98527526855469</v>
      </c>
      <c r="CY1792">
        <v>82.255002975463867</v>
      </c>
      <c r="CZ1792">
        <v>217.70498466491699</v>
      </c>
      <c r="DA1792">
        <v>217.70498466491699</v>
      </c>
      <c r="DB1792">
        <v>4.0890002250671387</v>
      </c>
      <c r="DC1792">
        <v>119.10500335693359</v>
      </c>
      <c r="DD1792">
        <v>125.70849657058716</v>
      </c>
      <c r="DE1792">
        <v>135.67140245437622</v>
      </c>
      <c r="DF1792">
        <v>3.7816998958587646</v>
      </c>
      <c r="DG1792">
        <v>3.7555000782012939</v>
      </c>
      <c r="DH1792">
        <v>10.109199523925781</v>
      </c>
      <c r="DI1792">
        <v>249.5054931640625</v>
      </c>
      <c r="DJ1792">
        <v>8.1780004501342773</v>
      </c>
      <c r="DK1792">
        <v>61.956798553466797</v>
      </c>
      <c r="DL1792">
        <v>110.83599853515625</v>
      </c>
      <c r="DM1792">
        <v>120.04100036621094</v>
      </c>
      <c r="DN1792">
        <v>167.44979381561279</v>
      </c>
      <c r="DO1792">
        <v>27.12299919128418</v>
      </c>
      <c r="DP1792">
        <v>218.8473949432373</v>
      </c>
      <c r="DQ1792">
        <v>223.11100578308105</v>
      </c>
      <c r="DR1792">
        <v>451.40699195861816</v>
      </c>
      <c r="DS1792">
        <v>16.401300430297852</v>
      </c>
      <c r="DT1792">
        <v>21.612298965454102</v>
      </c>
      <c r="DU1792">
        <v>13.065600395202637</v>
      </c>
      <c r="DV1792">
        <v>4.0890002250671387</v>
      </c>
      <c r="DW1792">
        <v>2.0445001125335693</v>
      </c>
      <c r="DX1792">
        <v>68.012199878692627</v>
      </c>
      <c r="DY1792">
        <v>66.431000232696533</v>
      </c>
      <c r="DZ1792">
        <v>7.3471999168395996</v>
      </c>
      <c r="EA1792">
        <v>5.5103998184204102</v>
      </c>
      <c r="EB1792">
        <v>39.321201324462891</v>
      </c>
      <c r="EC1792">
        <v>40.415599822998047</v>
      </c>
      <c r="ED1792">
        <v>22.396200180053711</v>
      </c>
      <c r="EE1792">
        <v>17.839799880981445</v>
      </c>
      <c r="EF1792">
        <v>525.08033180236816</v>
      </c>
      <c r="EG1792">
        <v>286.55750846862793</v>
      </c>
    </row>
    <row r="1793" spans="2:137" x14ac:dyDescent="0.2">
      <c r="B1793">
        <v>1534.7584221363068</v>
      </c>
      <c r="C1793">
        <v>803.97945117950439</v>
      </c>
      <c r="D1793">
        <v>803.97945117950439</v>
      </c>
      <c r="E1793">
        <v>461.66907215118408</v>
      </c>
      <c r="F1793">
        <v>444.52768421173096</v>
      </c>
      <c r="G1793">
        <v>272.02101230621338</v>
      </c>
      <c r="H1793">
        <v>261.16819858551025</v>
      </c>
      <c r="I1793">
        <v>261.16819858551025</v>
      </c>
      <c r="J1793">
        <v>256.517014503479</v>
      </c>
      <c r="K1793">
        <v>9.9907999038696289</v>
      </c>
      <c r="L1793">
        <v>9.9907999038696289</v>
      </c>
      <c r="M1793">
        <v>9.9907999038696289</v>
      </c>
      <c r="N1793">
        <v>9.9907999038696289</v>
      </c>
      <c r="O1793">
        <v>225.17601013183594</v>
      </c>
      <c r="P1793">
        <v>225.17601013183594</v>
      </c>
      <c r="Q1793">
        <v>218.4580078125</v>
      </c>
      <c r="R1793">
        <v>218.4580078125</v>
      </c>
      <c r="S1793">
        <v>205.2550048828125</v>
      </c>
      <c r="T1793">
        <v>205.2550048828125</v>
      </c>
      <c r="U1793">
        <v>205.2550048828125</v>
      </c>
      <c r="V1793">
        <v>82.490501403808594</v>
      </c>
      <c r="W1793">
        <v>82.490501403808594</v>
      </c>
      <c r="X1793">
        <v>82.490501403808594</v>
      </c>
      <c r="Y1793">
        <v>26.799800872802734</v>
      </c>
      <c r="Z1793">
        <v>26.799800872802734</v>
      </c>
      <c r="AA1793">
        <v>117.63300323486328</v>
      </c>
      <c r="AB1793">
        <v>127.62380313873291</v>
      </c>
      <c r="AC1793">
        <v>638.71232056617737</v>
      </c>
      <c r="AD1793">
        <v>638.71232056617737</v>
      </c>
      <c r="AE1793">
        <v>587.55631470680237</v>
      </c>
      <c r="AF1793">
        <v>436.85731744766235</v>
      </c>
      <c r="AG1793">
        <v>39.428400039672852</v>
      </c>
      <c r="AH1793">
        <v>363.89272356033325</v>
      </c>
      <c r="AI1793">
        <v>436.85731744766235</v>
      </c>
      <c r="AJ1793">
        <v>363.89272356033325</v>
      </c>
      <c r="AK1793">
        <v>363.89272356033325</v>
      </c>
      <c r="AL1793">
        <v>172.5693941116333</v>
      </c>
      <c r="AM1793">
        <v>38.539901733398437</v>
      </c>
      <c r="AN1793">
        <v>38.539901733398437</v>
      </c>
      <c r="AO1793">
        <v>134.02949237823486</v>
      </c>
      <c r="AP1793">
        <v>134.02949237823486</v>
      </c>
      <c r="AQ1793">
        <v>124.19639301300049</v>
      </c>
      <c r="AR1793">
        <v>67.279492378234863</v>
      </c>
      <c r="AS1793">
        <v>158.30221128463745</v>
      </c>
      <c r="AT1793">
        <v>3.6735000610351562</v>
      </c>
      <c r="AU1793">
        <v>12.250800132751465</v>
      </c>
      <c r="AV1793">
        <v>57.042900085449219</v>
      </c>
      <c r="AW1793">
        <v>18.03510046005249</v>
      </c>
      <c r="AX1793">
        <v>3.6735000610351562</v>
      </c>
      <c r="AY1793">
        <v>112.06800651550293</v>
      </c>
      <c r="AZ1793">
        <v>115.74150657653809</v>
      </c>
      <c r="BA1793">
        <v>18.03510046005249</v>
      </c>
      <c r="BB1793">
        <v>4.0078001022338867</v>
      </c>
      <c r="BC1793">
        <v>4.0078001022338867</v>
      </c>
      <c r="BD1793">
        <v>8.0156002044677734</v>
      </c>
      <c r="BE1793">
        <v>21.873800277709961</v>
      </c>
      <c r="BF1793">
        <v>39.428400039672852</v>
      </c>
      <c r="BG1793">
        <v>5.4425997734069824</v>
      </c>
      <c r="BH1793">
        <v>4.0078001022338867</v>
      </c>
      <c r="BI1793">
        <v>2.0039000511169434</v>
      </c>
      <c r="BJ1793">
        <v>2.0039000511169434</v>
      </c>
      <c r="BK1793">
        <v>57.042900085449219</v>
      </c>
      <c r="BL1793">
        <v>103.26800346374512</v>
      </c>
      <c r="BM1793">
        <v>158.30221128463745</v>
      </c>
      <c r="BN1793">
        <v>158.30221128463745</v>
      </c>
      <c r="BO1793">
        <v>12.699399948120117</v>
      </c>
      <c r="BP1793">
        <v>28.54680061340332</v>
      </c>
      <c r="BQ1793">
        <v>28.54680061340332</v>
      </c>
      <c r="BR1793">
        <v>17.429399490356445</v>
      </c>
      <c r="BS1793">
        <v>16.071100234985352</v>
      </c>
      <c r="BT1793">
        <v>273.41035556793213</v>
      </c>
      <c r="BU1793">
        <v>461.66907215118408</v>
      </c>
      <c r="BV1793">
        <v>225.17601013183594</v>
      </c>
      <c r="BW1793">
        <v>221.04920959472656</v>
      </c>
      <c r="BX1793">
        <v>219.62400817871094</v>
      </c>
      <c r="BY1793">
        <v>9.9907999038696289</v>
      </c>
      <c r="BZ1793">
        <v>3.6967999935150146</v>
      </c>
      <c r="CA1793">
        <v>3.6967999935150146</v>
      </c>
      <c r="CB1793">
        <v>3.6967999935150146</v>
      </c>
      <c r="CC1793">
        <v>3.6967999935150146</v>
      </c>
      <c r="CD1793">
        <v>246.25759983062744</v>
      </c>
      <c r="CE1793">
        <v>246.25759983062744</v>
      </c>
      <c r="CF1793">
        <v>8.0156002044677734</v>
      </c>
      <c r="CG1793">
        <v>12.02340030670166</v>
      </c>
      <c r="CH1793">
        <v>14.027300357818604</v>
      </c>
      <c r="CI1793">
        <v>4.0078001022338867</v>
      </c>
      <c r="CJ1793">
        <v>18.03510046005249</v>
      </c>
      <c r="CK1793">
        <v>262.60301208496094</v>
      </c>
      <c r="CL1793">
        <v>65.719998359680176</v>
      </c>
      <c r="CM1793">
        <v>7.2568001747131348</v>
      </c>
      <c r="CN1793">
        <v>638.71232056617737</v>
      </c>
      <c r="CO1793">
        <v>638.71232056617737</v>
      </c>
      <c r="CP1793">
        <v>287.24070739746094</v>
      </c>
      <c r="CQ1793">
        <v>516.73874378204346</v>
      </c>
      <c r="CR1793">
        <v>205.2550048828125</v>
      </c>
      <c r="CS1793">
        <v>219.62400817871094</v>
      </c>
      <c r="CT1793">
        <v>28.54680061340332</v>
      </c>
      <c r="CU1793">
        <v>256.517014503479</v>
      </c>
      <c r="CV1793">
        <v>261.16819858551025</v>
      </c>
      <c r="CW1793">
        <v>272.02101230621338</v>
      </c>
      <c r="CX1793">
        <v>273.41035556793213</v>
      </c>
      <c r="CY1793">
        <v>82.490501403808594</v>
      </c>
      <c r="CZ1793">
        <v>218.4580078125</v>
      </c>
      <c r="DA1793">
        <v>218.4580078125</v>
      </c>
      <c r="DB1793">
        <v>4.0078001022338867</v>
      </c>
      <c r="DC1793">
        <v>117.63300323486328</v>
      </c>
      <c r="DD1793">
        <v>124.19639301300049</v>
      </c>
      <c r="DE1793">
        <v>134.02949237823486</v>
      </c>
      <c r="DF1793">
        <v>3.6967999935150146</v>
      </c>
      <c r="DG1793">
        <v>3.6735000610351562</v>
      </c>
      <c r="DH1793">
        <v>9.9907999038696289</v>
      </c>
      <c r="DI1793">
        <v>246.25759983062744</v>
      </c>
      <c r="DJ1793">
        <v>8.0156002044677734</v>
      </c>
      <c r="DK1793">
        <v>57.042900085449219</v>
      </c>
      <c r="DL1793">
        <v>103.26800346374512</v>
      </c>
      <c r="DM1793">
        <v>112.06800651550293</v>
      </c>
      <c r="DN1793">
        <v>158.30221128463745</v>
      </c>
      <c r="DO1793">
        <v>26.799800872802734</v>
      </c>
      <c r="DP1793">
        <v>221.04920959472656</v>
      </c>
      <c r="DQ1793">
        <v>225.17601013183594</v>
      </c>
      <c r="DR1793">
        <v>444.52768421173096</v>
      </c>
      <c r="DS1793">
        <v>16.071100234985352</v>
      </c>
      <c r="DT1793">
        <v>21.178699493408203</v>
      </c>
      <c r="DU1793">
        <v>12.250800132751465</v>
      </c>
      <c r="DV1793">
        <v>4.0078001022338867</v>
      </c>
      <c r="DW1793">
        <v>2.0039000511169434</v>
      </c>
      <c r="DX1793">
        <v>67.279492378234863</v>
      </c>
      <c r="DY1793">
        <v>65.719998359680176</v>
      </c>
      <c r="DZ1793">
        <v>7.2568001747131348</v>
      </c>
      <c r="EA1793">
        <v>5.4425997734069824</v>
      </c>
      <c r="EB1793">
        <v>38.539901733398437</v>
      </c>
      <c r="EC1793">
        <v>39.428400039672852</v>
      </c>
      <c r="ED1793">
        <v>21.873800277709961</v>
      </c>
      <c r="EE1793">
        <v>17.429399490356445</v>
      </c>
      <c r="EF1793">
        <v>516.73874378204346</v>
      </c>
      <c r="EG1793">
        <v>287.24070739746094</v>
      </c>
    </row>
    <row r="1794" spans="2:137" x14ac:dyDescent="0.2">
      <c r="B1794">
        <v>1532.9186502695084</v>
      </c>
      <c r="C1794">
        <v>819.56670188903809</v>
      </c>
      <c r="D1794">
        <v>819.56670188903809</v>
      </c>
      <c r="E1794">
        <v>462.70693588256836</v>
      </c>
      <c r="F1794">
        <v>445.90691757202148</v>
      </c>
      <c r="G1794">
        <v>276.63399314880371</v>
      </c>
      <c r="H1794">
        <v>265.91139793395996</v>
      </c>
      <c r="I1794">
        <v>265.91139793395996</v>
      </c>
      <c r="J1794">
        <v>261.31599998474121</v>
      </c>
      <c r="K1794">
        <v>9.8719997406005859</v>
      </c>
      <c r="L1794">
        <v>9.8719997406005859</v>
      </c>
      <c r="M1794">
        <v>9.8719997406005859</v>
      </c>
      <c r="N1794">
        <v>9.8719997406005859</v>
      </c>
      <c r="O1794">
        <v>242.14878273010254</v>
      </c>
      <c r="P1794">
        <v>242.14878273010254</v>
      </c>
      <c r="Q1794">
        <v>226.47219276428223</v>
      </c>
      <c r="R1794">
        <v>226.47219276428223</v>
      </c>
      <c r="S1794">
        <v>209.58699989318848</v>
      </c>
      <c r="T1794">
        <v>209.58699989318848</v>
      </c>
      <c r="U1794">
        <v>209.58699989318848</v>
      </c>
      <c r="V1794">
        <v>85.340997695922852</v>
      </c>
      <c r="W1794">
        <v>85.340997695922852</v>
      </c>
      <c r="X1794">
        <v>85.340997695922852</v>
      </c>
      <c r="Y1794">
        <v>26.47559928894043</v>
      </c>
      <c r="Z1794">
        <v>26.47559928894043</v>
      </c>
      <c r="AA1794">
        <v>121.83799743652344</v>
      </c>
      <c r="AB1794">
        <v>131.70999717712402</v>
      </c>
      <c r="AC1794">
        <v>623.18593275547028</v>
      </c>
      <c r="AD1794">
        <v>623.18593275547028</v>
      </c>
      <c r="AE1794">
        <v>573.08095228672028</v>
      </c>
      <c r="AF1794">
        <v>425.99378001689911</v>
      </c>
      <c r="AG1794">
        <v>38.475601196289063</v>
      </c>
      <c r="AH1794">
        <v>354.84358775615692</v>
      </c>
      <c r="AI1794">
        <v>425.99378001689911</v>
      </c>
      <c r="AJ1794">
        <v>354.84358775615692</v>
      </c>
      <c r="AK1794">
        <v>354.84358775615692</v>
      </c>
      <c r="AL1794">
        <v>170.21410512924194</v>
      </c>
      <c r="AM1794">
        <v>37.791099548339844</v>
      </c>
      <c r="AN1794">
        <v>37.791099548339844</v>
      </c>
      <c r="AO1794">
        <v>132.4230055809021</v>
      </c>
      <c r="AP1794">
        <v>132.4230055809021</v>
      </c>
      <c r="AQ1794">
        <v>122.73690176010132</v>
      </c>
      <c r="AR1794">
        <v>66.56430196762085</v>
      </c>
      <c r="AS1794">
        <v>152.43438374996185</v>
      </c>
      <c r="AT1794">
        <v>3.5940001010894775</v>
      </c>
      <c r="AU1794">
        <v>11.578200340270996</v>
      </c>
      <c r="AV1794">
        <v>54.659099578857422</v>
      </c>
      <c r="AW1794">
        <v>17.670600056648254</v>
      </c>
      <c r="AX1794">
        <v>3.5940001010894775</v>
      </c>
      <c r="AY1794">
        <v>107.3126974105835</v>
      </c>
      <c r="AZ1794">
        <v>110.90669751167297</v>
      </c>
      <c r="BA1794">
        <v>17.670600056648254</v>
      </c>
      <c r="BB1794">
        <v>3.926800012588501</v>
      </c>
      <c r="BC1794">
        <v>3.926800012588501</v>
      </c>
      <c r="BD1794">
        <v>7.853600025177002</v>
      </c>
      <c r="BE1794">
        <v>21.373201370239258</v>
      </c>
      <c r="BF1794">
        <v>38.475601196289063</v>
      </c>
      <c r="BG1794">
        <v>5.3772001266479492</v>
      </c>
      <c r="BH1794">
        <v>3.926800012588501</v>
      </c>
      <c r="BI1794">
        <v>1.9634000062942505</v>
      </c>
      <c r="BJ1794">
        <v>1.9634000062942505</v>
      </c>
      <c r="BK1794">
        <v>54.659099578857422</v>
      </c>
      <c r="BL1794">
        <v>98.857199668884277</v>
      </c>
      <c r="BM1794">
        <v>152.43438374996185</v>
      </c>
      <c r="BN1794">
        <v>152.43438374996185</v>
      </c>
      <c r="BO1794">
        <v>12.546800136566162</v>
      </c>
      <c r="BP1794">
        <v>28.26300048828125</v>
      </c>
      <c r="BQ1794">
        <v>28.26300048828125</v>
      </c>
      <c r="BR1794">
        <v>17.03700065612793</v>
      </c>
      <c r="BS1794">
        <v>15.74839973449707</v>
      </c>
      <c r="BT1794">
        <v>278.00685691833496</v>
      </c>
      <c r="BU1794">
        <v>462.70693588256836</v>
      </c>
      <c r="BV1794">
        <v>242.14878273010254</v>
      </c>
      <c r="BW1794">
        <v>232.72889137268066</v>
      </c>
      <c r="BX1794">
        <v>229.63779640197754</v>
      </c>
      <c r="BY1794">
        <v>9.8719997406005859</v>
      </c>
      <c r="BZ1794">
        <v>3.611799955368042</v>
      </c>
      <c r="CA1794">
        <v>3.611799955368042</v>
      </c>
      <c r="CB1794">
        <v>3.611799955368042</v>
      </c>
      <c r="CC1794">
        <v>3.611799955368042</v>
      </c>
      <c r="CD1794">
        <v>251.17000389099121</v>
      </c>
      <c r="CE1794">
        <v>251.17000389099121</v>
      </c>
      <c r="CF1794">
        <v>7.853600025177002</v>
      </c>
      <c r="CG1794">
        <v>11.780400037765503</v>
      </c>
      <c r="CH1794">
        <v>13.743800044059753</v>
      </c>
      <c r="CI1794">
        <v>3.926800012588501</v>
      </c>
      <c r="CJ1794">
        <v>17.670600056648254</v>
      </c>
      <c r="CK1794">
        <v>278.76677894592285</v>
      </c>
      <c r="CL1794">
        <v>65.029000759124756</v>
      </c>
      <c r="CM1794">
        <v>7.1696000099182129</v>
      </c>
      <c r="CN1794">
        <v>623.18593275547028</v>
      </c>
      <c r="CO1794">
        <v>623.18593275547028</v>
      </c>
      <c r="CP1794">
        <v>302.87029457092285</v>
      </c>
      <c r="CQ1794">
        <v>516.69640731811523</v>
      </c>
      <c r="CR1794">
        <v>209.58699989318848</v>
      </c>
      <c r="CS1794">
        <v>229.63779640197754</v>
      </c>
      <c r="CT1794">
        <v>28.26300048828125</v>
      </c>
      <c r="CU1794">
        <v>261.31599998474121</v>
      </c>
      <c r="CV1794">
        <v>265.91139793395996</v>
      </c>
      <c r="CW1794">
        <v>276.63399314880371</v>
      </c>
      <c r="CX1794">
        <v>278.00685691833496</v>
      </c>
      <c r="CY1794">
        <v>85.340997695922852</v>
      </c>
      <c r="CZ1794">
        <v>226.47219276428223</v>
      </c>
      <c r="DA1794">
        <v>226.47219276428223</v>
      </c>
      <c r="DB1794">
        <v>3.926800012588501</v>
      </c>
      <c r="DC1794">
        <v>121.83799743652344</v>
      </c>
      <c r="DD1794">
        <v>122.73690176010132</v>
      </c>
      <c r="DE1794">
        <v>132.4230055809021</v>
      </c>
      <c r="DF1794">
        <v>3.611799955368042</v>
      </c>
      <c r="DG1794">
        <v>3.5940001010894775</v>
      </c>
      <c r="DH1794">
        <v>9.8719997406005859</v>
      </c>
      <c r="DI1794">
        <v>251.17000389099121</v>
      </c>
      <c r="DJ1794">
        <v>7.853600025177002</v>
      </c>
      <c r="DK1794">
        <v>54.659099578857422</v>
      </c>
      <c r="DL1794">
        <v>98.857199668884277</v>
      </c>
      <c r="DM1794">
        <v>107.3126974105835</v>
      </c>
      <c r="DN1794">
        <v>152.43438374996185</v>
      </c>
      <c r="DO1794">
        <v>26.47559928894043</v>
      </c>
      <c r="DP1794">
        <v>232.72889137268066</v>
      </c>
      <c r="DQ1794">
        <v>242.14878273010254</v>
      </c>
      <c r="DR1794">
        <v>445.90691757202148</v>
      </c>
      <c r="DS1794">
        <v>15.74839973449707</v>
      </c>
      <c r="DT1794">
        <v>20.752599716186523</v>
      </c>
      <c r="DU1794">
        <v>11.578200340270996</v>
      </c>
      <c r="DV1794">
        <v>3.926800012588501</v>
      </c>
      <c r="DW1794">
        <v>1.9634000062942505</v>
      </c>
      <c r="DX1794">
        <v>66.56430196762085</v>
      </c>
      <c r="DY1794">
        <v>65.029000759124756</v>
      </c>
      <c r="DZ1794">
        <v>7.1696000099182129</v>
      </c>
      <c r="EA1794">
        <v>5.3772001266479492</v>
      </c>
      <c r="EB1794">
        <v>37.791099548339844</v>
      </c>
      <c r="EC1794">
        <v>38.475601196289063</v>
      </c>
      <c r="ED1794">
        <v>21.373201370239258</v>
      </c>
      <c r="EE1794">
        <v>17.03700065612793</v>
      </c>
      <c r="EF1794">
        <v>516.69640731811523</v>
      </c>
      <c r="EG1794">
        <v>302.87029457092285</v>
      </c>
    </row>
    <row r="1795" spans="2:137" x14ac:dyDescent="0.2">
      <c r="B1795">
        <v>2143.4371597766876</v>
      </c>
      <c r="C1795">
        <v>1165.8057527542114</v>
      </c>
      <c r="D1795">
        <v>1165.8057527542114</v>
      </c>
      <c r="E1795">
        <v>470.63330364227295</v>
      </c>
      <c r="F1795">
        <v>454.1585111618042</v>
      </c>
      <c r="G1795">
        <v>284.12502956390381</v>
      </c>
      <c r="H1795">
        <v>273.52700710296631</v>
      </c>
      <c r="I1795">
        <v>273.52700710296631</v>
      </c>
      <c r="J1795">
        <v>268.98501491546631</v>
      </c>
      <c r="K1795">
        <v>9.7536001205444336</v>
      </c>
      <c r="L1795">
        <v>9.7536001205444336</v>
      </c>
      <c r="M1795">
        <v>9.7536001205444336</v>
      </c>
      <c r="N1795">
        <v>9.7536001205444336</v>
      </c>
      <c r="O1795">
        <v>582.61904335021973</v>
      </c>
      <c r="P1795">
        <v>582.61904335021973</v>
      </c>
      <c r="Q1795">
        <v>482.31789588928223</v>
      </c>
      <c r="R1795">
        <v>482.10567665100098</v>
      </c>
      <c r="S1795">
        <v>365.95998573303223</v>
      </c>
      <c r="T1795">
        <v>365.95998573303223</v>
      </c>
      <c r="U1795">
        <v>365.95998573303223</v>
      </c>
      <c r="V1795">
        <v>183.48999977111816</v>
      </c>
      <c r="W1795">
        <v>183.48999977111816</v>
      </c>
      <c r="X1795">
        <v>183.48999977111816</v>
      </c>
      <c r="Y1795">
        <v>26.152399063110352</v>
      </c>
      <c r="Z1795">
        <v>26.152399063110352</v>
      </c>
      <c r="AA1795">
        <v>127.86199951171875</v>
      </c>
      <c r="AB1795">
        <v>137.61559963226318</v>
      </c>
      <c r="AC1795">
        <v>886.6987898349762</v>
      </c>
      <c r="AD1795">
        <v>886.6987898349762</v>
      </c>
      <c r="AE1795">
        <v>835.3538191318512</v>
      </c>
      <c r="AF1795">
        <v>673.67787885665894</v>
      </c>
      <c r="AG1795">
        <v>37.549800872802734</v>
      </c>
      <c r="AH1795">
        <v>602.5130877494812</v>
      </c>
      <c r="AI1795">
        <v>673.67787885665894</v>
      </c>
      <c r="AJ1795">
        <v>602.5130877494812</v>
      </c>
      <c r="AK1795">
        <v>602.5130877494812</v>
      </c>
      <c r="AL1795">
        <v>219.35280466079712</v>
      </c>
      <c r="AM1795">
        <v>52.994701385498047</v>
      </c>
      <c r="AN1795">
        <v>52.994701385498047</v>
      </c>
      <c r="AO1795">
        <v>166.35810327529907</v>
      </c>
      <c r="AP1795">
        <v>166.35810327529907</v>
      </c>
      <c r="AQ1795">
        <v>153.63759851455688</v>
      </c>
      <c r="AR1795">
        <v>86.27709436416626</v>
      </c>
      <c r="AS1795">
        <v>342.37158679962158</v>
      </c>
      <c r="AT1795">
        <v>3.5179998874664307</v>
      </c>
      <c r="AU1795">
        <v>19.319999694824219</v>
      </c>
      <c r="AV1795">
        <v>210.59689331054687</v>
      </c>
      <c r="AW1795">
        <v>17.306099653244019</v>
      </c>
      <c r="AX1795">
        <v>3.5179998874664307</v>
      </c>
      <c r="AY1795">
        <v>296.23547554016113</v>
      </c>
      <c r="AZ1795">
        <v>299.75347542762756</v>
      </c>
      <c r="BA1795">
        <v>17.306099653244019</v>
      </c>
      <c r="BB1795">
        <v>3.8457999229431152</v>
      </c>
      <c r="BC1795">
        <v>3.8457999229431152</v>
      </c>
      <c r="BD1795">
        <v>7.6915998458862305</v>
      </c>
      <c r="BE1795">
        <v>20.892599105834961</v>
      </c>
      <c r="BF1795">
        <v>37.549800872802734</v>
      </c>
      <c r="BG1795">
        <v>5.3118000030517578</v>
      </c>
      <c r="BH1795">
        <v>3.8457999229431152</v>
      </c>
      <c r="BI1795">
        <v>1.9228999614715576</v>
      </c>
      <c r="BJ1795">
        <v>1.9228999614715576</v>
      </c>
      <c r="BK1795">
        <v>210.59689331054687</v>
      </c>
      <c r="BL1795">
        <v>285.84298896789551</v>
      </c>
      <c r="BM1795">
        <v>342.37158679962158</v>
      </c>
      <c r="BN1795">
        <v>342.37158679962158</v>
      </c>
      <c r="BO1795">
        <v>12.394199848175049</v>
      </c>
      <c r="BP1795">
        <v>40.129798889160156</v>
      </c>
      <c r="BQ1795">
        <v>40.129798889160156</v>
      </c>
      <c r="BR1795">
        <v>16.661699295043945</v>
      </c>
      <c r="BS1795">
        <v>19.349300384521484</v>
      </c>
      <c r="BT1795">
        <v>285.48171901702881</v>
      </c>
      <c r="BU1795">
        <v>470.63330364227295</v>
      </c>
      <c r="BV1795">
        <v>582.61904335021973</v>
      </c>
      <c r="BW1795">
        <v>540.5117130279541</v>
      </c>
      <c r="BX1795">
        <v>504.82399940490723</v>
      </c>
      <c r="BY1795">
        <v>9.7536001205444336</v>
      </c>
      <c r="BZ1795">
        <v>3.5297000408172607</v>
      </c>
      <c r="CA1795">
        <v>3.5297000408172607</v>
      </c>
      <c r="CB1795">
        <v>3.5297000408172607</v>
      </c>
      <c r="CC1795">
        <v>3.5297000408172607</v>
      </c>
      <c r="CD1795">
        <v>258.95510768890381</v>
      </c>
      <c r="CE1795">
        <v>258.95510768890381</v>
      </c>
      <c r="CF1795">
        <v>7.6915998458862305</v>
      </c>
      <c r="CG1795">
        <v>11.537399768829346</v>
      </c>
      <c r="CH1795">
        <v>13.460299730300903</v>
      </c>
      <c r="CI1795">
        <v>3.8457999229431152</v>
      </c>
      <c r="CJ1795">
        <v>17.306099653244019</v>
      </c>
      <c r="CK1795">
        <v>618.4400577545166</v>
      </c>
      <c r="CL1795">
        <v>84.588999271392822</v>
      </c>
      <c r="CM1795">
        <v>7.082399845123291</v>
      </c>
      <c r="CN1795">
        <v>886.6987898349762</v>
      </c>
      <c r="CO1795">
        <v>886.6987898349762</v>
      </c>
      <c r="CP1795">
        <v>642.25527381896973</v>
      </c>
      <c r="CQ1795">
        <v>523.5504789352417</v>
      </c>
      <c r="CR1795">
        <v>365.95998573303223</v>
      </c>
      <c r="CS1795">
        <v>504.82399940490723</v>
      </c>
      <c r="CT1795">
        <v>40.129798889160156</v>
      </c>
      <c r="CU1795">
        <v>268.98501491546631</v>
      </c>
      <c r="CV1795">
        <v>273.52700710296631</v>
      </c>
      <c r="CW1795">
        <v>284.12502956390381</v>
      </c>
      <c r="CX1795">
        <v>285.48171901702881</v>
      </c>
      <c r="CY1795">
        <v>183.48999977111816</v>
      </c>
      <c r="CZ1795">
        <v>482.10567665100098</v>
      </c>
      <c r="DA1795">
        <v>482.31789588928223</v>
      </c>
      <c r="DB1795">
        <v>3.8457999229431152</v>
      </c>
      <c r="DC1795">
        <v>127.86199951171875</v>
      </c>
      <c r="DD1795">
        <v>153.63759851455688</v>
      </c>
      <c r="DE1795">
        <v>166.35810327529907</v>
      </c>
      <c r="DF1795">
        <v>3.5297000408172607</v>
      </c>
      <c r="DG1795">
        <v>3.5179998874664307</v>
      </c>
      <c r="DH1795">
        <v>9.7536001205444336</v>
      </c>
      <c r="DI1795">
        <v>258.95510768890381</v>
      </c>
      <c r="DJ1795">
        <v>7.6915998458862305</v>
      </c>
      <c r="DK1795">
        <v>210.59689331054687</v>
      </c>
      <c r="DL1795">
        <v>285.84298896789551</v>
      </c>
      <c r="DM1795">
        <v>296.23547554016113</v>
      </c>
      <c r="DN1795">
        <v>342.37158679962158</v>
      </c>
      <c r="DO1795">
        <v>26.152399063110352</v>
      </c>
      <c r="DP1795">
        <v>540.5117130279541</v>
      </c>
      <c r="DQ1795">
        <v>582.61904335021973</v>
      </c>
      <c r="DR1795">
        <v>454.1585111618042</v>
      </c>
      <c r="DS1795">
        <v>19.349300384521484</v>
      </c>
      <c r="DT1795">
        <v>24.253299713134766</v>
      </c>
      <c r="DU1795">
        <v>19.319999694824219</v>
      </c>
      <c r="DV1795">
        <v>3.8457999229431152</v>
      </c>
      <c r="DW1795">
        <v>1.9228999614715576</v>
      </c>
      <c r="DX1795">
        <v>86.27709436416626</v>
      </c>
      <c r="DY1795">
        <v>84.588999271392822</v>
      </c>
      <c r="DZ1795">
        <v>7.082399845123291</v>
      </c>
      <c r="EA1795">
        <v>5.3118000030517578</v>
      </c>
      <c r="EB1795">
        <v>52.994701385498047</v>
      </c>
      <c r="EC1795">
        <v>37.549800872802734</v>
      </c>
      <c r="ED1795">
        <v>20.892599105834961</v>
      </c>
      <c r="EE1795">
        <v>16.661699295043945</v>
      </c>
      <c r="EF1795">
        <v>523.5504789352417</v>
      </c>
      <c r="EG1795">
        <v>642.25527381896973</v>
      </c>
    </row>
    <row r="1796" spans="2:137" x14ac:dyDescent="0.2">
      <c r="B1796">
        <v>8057.5309867858887</v>
      </c>
      <c r="C1796">
        <v>1111.2731561660767</v>
      </c>
      <c r="D1796">
        <v>1111.2731561660767</v>
      </c>
      <c r="E1796">
        <v>495.72337436676025</v>
      </c>
      <c r="F1796">
        <v>479.57435703277588</v>
      </c>
      <c r="G1796">
        <v>315.41297054290771</v>
      </c>
      <c r="H1796">
        <v>304.94516658782959</v>
      </c>
      <c r="I1796">
        <v>304.94516658782959</v>
      </c>
      <c r="J1796">
        <v>300.45899105072021</v>
      </c>
      <c r="K1796">
        <v>9.6351995468139648</v>
      </c>
      <c r="L1796">
        <v>9.6351995468139648</v>
      </c>
      <c r="M1796">
        <v>9.6351995468139648</v>
      </c>
      <c r="N1796">
        <v>9.6351995468139648</v>
      </c>
      <c r="O1796">
        <v>505.29099273681641</v>
      </c>
      <c r="P1796">
        <v>505.29099273681641</v>
      </c>
      <c r="Q1796">
        <v>418.48081207275391</v>
      </c>
      <c r="R1796">
        <v>418.40241241455078</v>
      </c>
      <c r="S1796">
        <v>327.32001495361328</v>
      </c>
      <c r="T1796">
        <v>327.32001495361328</v>
      </c>
      <c r="U1796">
        <v>327.32001495361328</v>
      </c>
      <c r="V1796">
        <v>158.19300079345703</v>
      </c>
      <c r="W1796">
        <v>158.19300079345703</v>
      </c>
      <c r="X1796">
        <v>158.19300079345703</v>
      </c>
      <c r="Y1796">
        <v>25.862800598144531</v>
      </c>
      <c r="Z1796">
        <v>25.862800598144531</v>
      </c>
      <c r="AA1796">
        <v>140.77400207519531</v>
      </c>
      <c r="AB1796">
        <v>150.40920162200928</v>
      </c>
      <c r="AC1796">
        <v>6859.417986869812</v>
      </c>
      <c r="AD1796">
        <v>6859.417986869812</v>
      </c>
      <c r="AE1796">
        <v>6811.142107963562</v>
      </c>
      <c r="AF1796">
        <v>6345.5419406890869</v>
      </c>
      <c r="AG1796">
        <v>38.125400543212891</v>
      </c>
      <c r="AH1796">
        <v>6227.394079208374</v>
      </c>
      <c r="AI1796">
        <v>6345.5419406890869</v>
      </c>
      <c r="AJ1796">
        <v>6227.394079208374</v>
      </c>
      <c r="AK1796">
        <v>6227.394079208374</v>
      </c>
      <c r="AL1796">
        <v>1207.6819887161255</v>
      </c>
      <c r="AM1796">
        <v>167.1885986328125</v>
      </c>
      <c r="AN1796">
        <v>167.1885986328125</v>
      </c>
      <c r="AO1796">
        <v>1040.493390083313</v>
      </c>
      <c r="AP1796">
        <v>1040.493390083313</v>
      </c>
      <c r="AQ1796">
        <v>942.55802631378174</v>
      </c>
      <c r="AR1796">
        <v>553.19553852081299</v>
      </c>
      <c r="AS1796">
        <v>4699.9137506484985</v>
      </c>
      <c r="AT1796">
        <v>3.5815000534057617</v>
      </c>
      <c r="AU1796">
        <v>476.0238037109375</v>
      </c>
      <c r="AV1796">
        <v>3072.631591796875</v>
      </c>
      <c r="AW1796">
        <v>21.305700302124023</v>
      </c>
      <c r="AX1796">
        <v>3.5815000534057617</v>
      </c>
      <c r="AY1796">
        <v>4599.2179565429687</v>
      </c>
      <c r="AZ1796">
        <v>4602.7994565963745</v>
      </c>
      <c r="BA1796">
        <v>21.305700302124023</v>
      </c>
      <c r="BB1796">
        <v>4.7346000671386719</v>
      </c>
      <c r="BC1796">
        <v>4.7346000671386719</v>
      </c>
      <c r="BD1796">
        <v>9.4692001342773437</v>
      </c>
      <c r="BE1796">
        <v>20.616298675537109</v>
      </c>
      <c r="BF1796">
        <v>38.125400543212891</v>
      </c>
      <c r="BG1796">
        <v>5.3232002258300781</v>
      </c>
      <c r="BH1796">
        <v>4.7346000671386719</v>
      </c>
      <c r="BI1796">
        <v>2.3673000335693359</v>
      </c>
      <c r="BJ1796">
        <v>2.3673000335693359</v>
      </c>
      <c r="BK1796">
        <v>3072.631591796875</v>
      </c>
      <c r="BL1796">
        <v>4518.6808471679687</v>
      </c>
      <c r="BM1796">
        <v>4699.9137506484985</v>
      </c>
      <c r="BN1796">
        <v>4699.9137506484985</v>
      </c>
      <c r="BO1796">
        <v>12.42080020904541</v>
      </c>
      <c r="BP1796">
        <v>313.22280883789062</v>
      </c>
      <c r="BQ1796">
        <v>313.22280883789062</v>
      </c>
      <c r="BR1796">
        <v>16.303499221801758</v>
      </c>
      <c r="BS1796">
        <v>16.276399612426758</v>
      </c>
      <c r="BT1796">
        <v>316.75351619720459</v>
      </c>
      <c r="BU1796">
        <v>495.72337436676025</v>
      </c>
      <c r="BV1796">
        <v>505.29099273681641</v>
      </c>
      <c r="BW1796">
        <v>461.85330963134766</v>
      </c>
      <c r="BX1796">
        <v>432.96302032470703</v>
      </c>
      <c r="BY1796">
        <v>9.6351995468139648</v>
      </c>
      <c r="BZ1796">
        <v>3.4488000869750977</v>
      </c>
      <c r="CA1796">
        <v>3.4488000869750977</v>
      </c>
      <c r="CB1796">
        <v>3.4488000869750977</v>
      </c>
      <c r="CC1796">
        <v>3.4488000869750977</v>
      </c>
      <c r="CD1796">
        <v>290.54038143157959</v>
      </c>
      <c r="CE1796">
        <v>290.54038143157959</v>
      </c>
      <c r="CF1796">
        <v>9.4692001342773437</v>
      </c>
      <c r="CG1796">
        <v>14.203800201416016</v>
      </c>
      <c r="CH1796">
        <v>16.571100234985352</v>
      </c>
      <c r="CI1796">
        <v>4.7346000671386719</v>
      </c>
      <c r="CJ1796">
        <v>21.305700302124023</v>
      </c>
      <c r="CK1796">
        <v>540.62100982666016</v>
      </c>
      <c r="CL1796">
        <v>539.78202533721924</v>
      </c>
      <c r="CM1796">
        <v>7.097599983215332</v>
      </c>
      <c r="CN1796">
        <v>6859.417986869812</v>
      </c>
      <c r="CO1796">
        <v>6859.417986869812</v>
      </c>
      <c r="CP1796">
        <v>563.68741607666016</v>
      </c>
      <c r="CQ1796">
        <v>547.5857400894165</v>
      </c>
      <c r="CR1796">
        <v>327.32001495361328</v>
      </c>
      <c r="CS1796">
        <v>432.96302032470703</v>
      </c>
      <c r="CT1796">
        <v>313.22280883789062</v>
      </c>
      <c r="CU1796">
        <v>300.45899105072021</v>
      </c>
      <c r="CV1796">
        <v>304.94516658782959</v>
      </c>
      <c r="CW1796">
        <v>315.41297054290771</v>
      </c>
      <c r="CX1796">
        <v>316.75351619720459</v>
      </c>
      <c r="CY1796">
        <v>158.19300079345703</v>
      </c>
      <c r="CZ1796">
        <v>418.40241241455078</v>
      </c>
      <c r="DA1796">
        <v>418.48081207275391</v>
      </c>
      <c r="DB1796">
        <v>4.7346000671386719</v>
      </c>
      <c r="DC1796">
        <v>140.77400207519531</v>
      </c>
      <c r="DD1796">
        <v>942.55802631378174</v>
      </c>
      <c r="DE1796">
        <v>1040.493390083313</v>
      </c>
      <c r="DF1796">
        <v>3.4488000869750977</v>
      </c>
      <c r="DG1796">
        <v>3.5815000534057617</v>
      </c>
      <c r="DH1796">
        <v>9.6351995468139648</v>
      </c>
      <c r="DI1796">
        <v>290.54038143157959</v>
      </c>
      <c r="DJ1796">
        <v>9.4692001342773437</v>
      </c>
      <c r="DK1796">
        <v>3072.631591796875</v>
      </c>
      <c r="DL1796">
        <v>4518.6808471679687</v>
      </c>
      <c r="DM1796">
        <v>4599.2179565429687</v>
      </c>
      <c r="DN1796">
        <v>4699.9137506484985</v>
      </c>
      <c r="DO1796">
        <v>25.862800598144531</v>
      </c>
      <c r="DP1796">
        <v>461.85330963134766</v>
      </c>
      <c r="DQ1796">
        <v>505.29099273681641</v>
      </c>
      <c r="DR1796">
        <v>479.57435703277588</v>
      </c>
      <c r="DS1796">
        <v>16.276399612426758</v>
      </c>
      <c r="DT1796">
        <v>21.083200454711914</v>
      </c>
      <c r="DU1796">
        <v>476.0238037109375</v>
      </c>
      <c r="DV1796">
        <v>4.7346000671386719</v>
      </c>
      <c r="DW1796">
        <v>2.3673000335693359</v>
      </c>
      <c r="DX1796">
        <v>553.19553852081299</v>
      </c>
      <c r="DY1796">
        <v>539.78202533721924</v>
      </c>
      <c r="DZ1796">
        <v>7.097599983215332</v>
      </c>
      <c r="EA1796">
        <v>5.3232002258300781</v>
      </c>
      <c r="EB1796">
        <v>167.1885986328125</v>
      </c>
      <c r="EC1796">
        <v>38.125400543212891</v>
      </c>
      <c r="ED1796">
        <v>20.616298675537109</v>
      </c>
      <c r="EE1796">
        <v>16.303499221801758</v>
      </c>
      <c r="EF1796">
        <v>547.5857400894165</v>
      </c>
      <c r="EG1796">
        <v>563.68741607666016</v>
      </c>
    </row>
    <row r="1797" spans="2:137" x14ac:dyDescent="0.2">
      <c r="B1797">
        <v>8561.7652187347412</v>
      </c>
      <c r="C1797">
        <v>1056.3498334884644</v>
      </c>
      <c r="D1797">
        <v>1056.3498334884644</v>
      </c>
      <c r="E1797">
        <v>496.43562984466553</v>
      </c>
      <c r="F1797">
        <v>480.59682369232178</v>
      </c>
      <c r="G1797">
        <v>320.23300743103027</v>
      </c>
      <c r="H1797">
        <v>309.8905086517334</v>
      </c>
      <c r="I1797">
        <v>309.8905086517334</v>
      </c>
      <c r="J1797">
        <v>305.4580135345459</v>
      </c>
      <c r="K1797">
        <v>9.5212001800537109</v>
      </c>
      <c r="L1797">
        <v>9.5212001800537109</v>
      </c>
      <c r="M1797">
        <v>9.5212001800537109</v>
      </c>
      <c r="N1797">
        <v>9.5212001800537109</v>
      </c>
      <c r="O1797">
        <v>452.22102737426758</v>
      </c>
      <c r="P1797">
        <v>452.22102737426758</v>
      </c>
      <c r="Q1797">
        <v>372.6500129699707</v>
      </c>
      <c r="R1797">
        <v>372.62001419067383</v>
      </c>
      <c r="S1797">
        <v>297.95302200317383</v>
      </c>
      <c r="T1797">
        <v>297.95302200317383</v>
      </c>
      <c r="U1797">
        <v>297.95302200317383</v>
      </c>
      <c r="V1797">
        <v>141.09350967407227</v>
      </c>
      <c r="W1797">
        <v>141.09350967407227</v>
      </c>
      <c r="X1797">
        <v>141.09350967407227</v>
      </c>
      <c r="Y1797">
        <v>25.548000335693359</v>
      </c>
      <c r="Z1797">
        <v>25.548000335693359</v>
      </c>
      <c r="AA1797">
        <v>140.1199951171875</v>
      </c>
      <c r="AB1797">
        <v>149.64119529724121</v>
      </c>
      <c r="AC1797">
        <v>7420.5667524337769</v>
      </c>
      <c r="AD1797">
        <v>7420.5667524337769</v>
      </c>
      <c r="AE1797">
        <v>7373.4686079025269</v>
      </c>
      <c r="AF1797">
        <v>6787.3184461593628</v>
      </c>
      <c r="AG1797">
        <v>36.822998046875</v>
      </c>
      <c r="AH1797">
        <v>6656.8479871749878</v>
      </c>
      <c r="AI1797">
        <v>6787.3184461593628</v>
      </c>
      <c r="AJ1797">
        <v>6656.8479871749878</v>
      </c>
      <c r="AK1797">
        <v>6656.8479871749878</v>
      </c>
      <c r="AL1797">
        <v>1527.3403477668762</v>
      </c>
      <c r="AM1797">
        <v>212.57339477539062</v>
      </c>
      <c r="AN1797">
        <v>212.57339477539062</v>
      </c>
      <c r="AO1797">
        <v>1314.7669529914856</v>
      </c>
      <c r="AP1797">
        <v>1314.7669529914856</v>
      </c>
      <c r="AQ1797">
        <v>1182.3322606086731</v>
      </c>
      <c r="AR1797">
        <v>656.0473484992981</v>
      </c>
      <c r="AS1797">
        <v>4728.3318581581116</v>
      </c>
      <c r="AT1797">
        <v>3.4800000190734863</v>
      </c>
      <c r="AU1797">
        <v>504.11761474609375</v>
      </c>
      <c r="AV1797">
        <v>2950.773681640625</v>
      </c>
      <c r="AW1797">
        <v>23.144399642944336</v>
      </c>
      <c r="AX1797">
        <v>3.4800000190734863</v>
      </c>
      <c r="AY1797">
        <v>4571.8993530273437</v>
      </c>
      <c r="AZ1797">
        <v>4575.3793530464172</v>
      </c>
      <c r="BA1797">
        <v>23.144399642944336</v>
      </c>
      <c r="BB1797">
        <v>5.1431999206542969</v>
      </c>
      <c r="BC1797">
        <v>5.1431999206542969</v>
      </c>
      <c r="BD1797">
        <v>10.286399841308594</v>
      </c>
      <c r="BE1797">
        <v>20.11400032043457</v>
      </c>
      <c r="BF1797">
        <v>36.822998046875</v>
      </c>
      <c r="BG1797">
        <v>5.2170000076293945</v>
      </c>
      <c r="BH1797">
        <v>5.1431999206542969</v>
      </c>
      <c r="BI1797">
        <v>2.5715999603271484</v>
      </c>
      <c r="BJ1797">
        <v>2.5715999603271484</v>
      </c>
      <c r="BK1797">
        <v>2950.773681640625</v>
      </c>
      <c r="BL1797">
        <v>4408.4833374023437</v>
      </c>
      <c r="BM1797">
        <v>4728.3318581581116</v>
      </c>
      <c r="BN1797">
        <v>4728.3318581581116</v>
      </c>
      <c r="BO1797">
        <v>12.172999858856201</v>
      </c>
      <c r="BP1797">
        <v>373.68960571289062</v>
      </c>
      <c r="BQ1797">
        <v>373.68960571289062</v>
      </c>
      <c r="BR1797">
        <v>15.954299926757813</v>
      </c>
      <c r="BS1797">
        <v>15.260600090026855</v>
      </c>
      <c r="BT1797">
        <v>321.55740928649902</v>
      </c>
      <c r="BU1797">
        <v>496.43562984466553</v>
      </c>
      <c r="BV1797">
        <v>452.22102737426758</v>
      </c>
      <c r="BW1797">
        <v>408.72941970825195</v>
      </c>
      <c r="BX1797">
        <v>383.89702224731445</v>
      </c>
      <c r="BY1797">
        <v>9.5212001800537109</v>
      </c>
      <c r="BZ1797">
        <v>3.3694000244140625</v>
      </c>
      <c r="CA1797">
        <v>3.3694000244140625</v>
      </c>
      <c r="CB1797">
        <v>3.3694000244140625</v>
      </c>
      <c r="CC1797">
        <v>3.3694000244140625</v>
      </c>
      <c r="CD1797">
        <v>295.65311241149902</v>
      </c>
      <c r="CE1797">
        <v>295.65311241149902</v>
      </c>
      <c r="CF1797">
        <v>10.286399841308594</v>
      </c>
      <c r="CG1797">
        <v>15.429599761962891</v>
      </c>
      <c r="CH1797">
        <v>18.001199722290039</v>
      </c>
      <c r="CI1797">
        <v>5.1431999206542969</v>
      </c>
      <c r="CJ1797">
        <v>23.144399642944336</v>
      </c>
      <c r="CK1797">
        <v>486.50102615356445</v>
      </c>
      <c r="CL1797">
        <v>640.2060399055481</v>
      </c>
      <c r="CM1797">
        <v>6.9559998512268066</v>
      </c>
      <c r="CN1797">
        <v>7420.5667524337769</v>
      </c>
      <c r="CO1797">
        <v>7420.5667524337769</v>
      </c>
      <c r="CP1797">
        <v>509.06511306762695</v>
      </c>
      <c r="CQ1797">
        <v>547.2847204208374</v>
      </c>
      <c r="CR1797">
        <v>297.95302200317383</v>
      </c>
      <c r="CS1797">
        <v>383.89702224731445</v>
      </c>
      <c r="CT1797">
        <v>373.68960571289062</v>
      </c>
      <c r="CU1797">
        <v>305.4580135345459</v>
      </c>
      <c r="CV1797">
        <v>309.8905086517334</v>
      </c>
      <c r="CW1797">
        <v>320.23300743103027</v>
      </c>
      <c r="CX1797">
        <v>321.55740928649902</v>
      </c>
      <c r="CY1797">
        <v>141.09350967407227</v>
      </c>
      <c r="CZ1797">
        <v>372.62001419067383</v>
      </c>
      <c r="DA1797">
        <v>372.6500129699707</v>
      </c>
      <c r="DB1797">
        <v>5.1431999206542969</v>
      </c>
      <c r="DC1797">
        <v>140.1199951171875</v>
      </c>
      <c r="DD1797">
        <v>1182.3322606086731</v>
      </c>
      <c r="DE1797">
        <v>1314.7669529914856</v>
      </c>
      <c r="DF1797">
        <v>3.3694000244140625</v>
      </c>
      <c r="DG1797">
        <v>3.4800000190734863</v>
      </c>
      <c r="DH1797">
        <v>9.5212001800537109</v>
      </c>
      <c r="DI1797">
        <v>295.65311241149902</v>
      </c>
      <c r="DJ1797">
        <v>10.286399841308594</v>
      </c>
      <c r="DK1797">
        <v>2950.773681640625</v>
      </c>
      <c r="DL1797">
        <v>4408.4833374023437</v>
      </c>
      <c r="DM1797">
        <v>4571.8993530273437</v>
      </c>
      <c r="DN1797">
        <v>4728.3318581581116</v>
      </c>
      <c r="DO1797">
        <v>25.548000335693359</v>
      </c>
      <c r="DP1797">
        <v>408.72941970825195</v>
      </c>
      <c r="DQ1797">
        <v>452.22102737426758</v>
      </c>
      <c r="DR1797">
        <v>480.59682369232178</v>
      </c>
      <c r="DS1797">
        <v>15.260600090026855</v>
      </c>
      <c r="DT1797">
        <v>19.970200538635254</v>
      </c>
      <c r="DU1797">
        <v>504.11761474609375</v>
      </c>
      <c r="DV1797">
        <v>5.1431999206542969</v>
      </c>
      <c r="DW1797">
        <v>2.5715999603271484</v>
      </c>
      <c r="DX1797">
        <v>656.0473484992981</v>
      </c>
      <c r="DY1797">
        <v>640.2060399055481</v>
      </c>
      <c r="DZ1797">
        <v>6.9559998512268066</v>
      </c>
      <c r="EA1797">
        <v>5.2170000076293945</v>
      </c>
      <c r="EB1797">
        <v>212.57339477539062</v>
      </c>
      <c r="EC1797">
        <v>36.822998046875</v>
      </c>
      <c r="ED1797">
        <v>20.11400032043457</v>
      </c>
      <c r="EE1797">
        <v>15.954299926757813</v>
      </c>
      <c r="EF1797">
        <v>547.2847204208374</v>
      </c>
      <c r="EG1797">
        <v>509.06511306762695</v>
      </c>
    </row>
    <row r="1798" spans="2:137" x14ac:dyDescent="0.2">
      <c r="B1798">
        <v>6300.7655713558197</v>
      </c>
      <c r="C1798">
        <v>1022.4866418838501</v>
      </c>
      <c r="D1798">
        <v>1022.4866418838501</v>
      </c>
      <c r="E1798">
        <v>483.30003261566162</v>
      </c>
      <c r="F1798">
        <v>467.7714376449585</v>
      </c>
      <c r="G1798">
        <v>310.73602390289307</v>
      </c>
      <c r="H1798">
        <v>300.51812839508057</v>
      </c>
      <c r="I1798">
        <v>300.51812839508057</v>
      </c>
      <c r="J1798">
        <v>296.13900852203369</v>
      </c>
      <c r="K1798">
        <v>9.4068002700805664</v>
      </c>
      <c r="L1798">
        <v>9.4068002700805664</v>
      </c>
      <c r="M1798">
        <v>9.4068002700805664</v>
      </c>
      <c r="N1798">
        <v>9.4068002700805664</v>
      </c>
      <c r="O1798">
        <v>433.77202796936035</v>
      </c>
      <c r="P1798">
        <v>433.77202796936035</v>
      </c>
      <c r="Q1798">
        <v>358.35601234436035</v>
      </c>
      <c r="R1798">
        <v>358.23601722717285</v>
      </c>
      <c r="S1798">
        <v>289.60601234436035</v>
      </c>
      <c r="T1798">
        <v>289.60601234436035</v>
      </c>
      <c r="U1798">
        <v>289.60601234436035</v>
      </c>
      <c r="V1798">
        <v>133.95649147033691</v>
      </c>
      <c r="W1798">
        <v>133.95649147033691</v>
      </c>
      <c r="X1798">
        <v>133.95649147033691</v>
      </c>
      <c r="Y1798">
        <v>25.243799209594727</v>
      </c>
      <c r="Z1798">
        <v>25.243799209594727</v>
      </c>
      <c r="AA1798">
        <v>140.22999572753906</v>
      </c>
      <c r="AB1798">
        <v>149.63679599761963</v>
      </c>
      <c r="AC1798">
        <v>5195.1715075969696</v>
      </c>
      <c r="AD1798">
        <v>5195.1715075969696</v>
      </c>
      <c r="AE1798">
        <v>5149.0655505657196</v>
      </c>
      <c r="AF1798">
        <v>4603.3509755134583</v>
      </c>
      <c r="AG1798">
        <v>35.330600738525391</v>
      </c>
      <c r="AH1798">
        <v>4490.5950818061829</v>
      </c>
      <c r="AI1798">
        <v>4603.3509755134583</v>
      </c>
      <c r="AJ1798">
        <v>4490.5950818061829</v>
      </c>
      <c r="AK1798">
        <v>4490.5950818061829</v>
      </c>
      <c r="AL1798">
        <v>1347.0408239364624</v>
      </c>
      <c r="AM1798">
        <v>197.85400390625</v>
      </c>
      <c r="AN1798">
        <v>197.85400390625</v>
      </c>
      <c r="AO1798">
        <v>1149.1868200302124</v>
      </c>
      <c r="AP1798">
        <v>1149.1868200302124</v>
      </c>
      <c r="AQ1798">
        <v>1024.0358190536499</v>
      </c>
      <c r="AR1798">
        <v>524.8004674911499</v>
      </c>
      <c r="AS1798">
        <v>2823.8814063072205</v>
      </c>
      <c r="AT1798">
        <v>3.3884999752044678</v>
      </c>
      <c r="AU1798">
        <v>291.42181396484375</v>
      </c>
      <c r="AV1798">
        <v>1762.9342041015625</v>
      </c>
      <c r="AW1798">
        <v>23.158799886703491</v>
      </c>
      <c r="AX1798">
        <v>3.3884999752044678</v>
      </c>
      <c r="AY1798">
        <v>2701.7056884765625</v>
      </c>
      <c r="AZ1798">
        <v>2705.094188451767</v>
      </c>
      <c r="BA1798">
        <v>23.158799886703491</v>
      </c>
      <c r="BB1798">
        <v>5.146399974822998</v>
      </c>
      <c r="BC1798">
        <v>5.146399974822998</v>
      </c>
      <c r="BD1798">
        <v>10.292799949645996</v>
      </c>
      <c r="BE1798">
        <v>19.596700668334961</v>
      </c>
      <c r="BF1798">
        <v>35.330600738525391</v>
      </c>
      <c r="BG1798">
        <v>5.1405000686645508</v>
      </c>
      <c r="BH1798">
        <v>5.146399974822998</v>
      </c>
      <c r="BI1798">
        <v>2.573199987411499</v>
      </c>
      <c r="BJ1798">
        <v>2.573199987411499</v>
      </c>
      <c r="BK1798">
        <v>1762.9342041015625</v>
      </c>
      <c r="BL1798">
        <v>2596.1966552734375</v>
      </c>
      <c r="BM1798">
        <v>2823.8814063072205</v>
      </c>
      <c r="BN1798">
        <v>2823.8814063072205</v>
      </c>
      <c r="BO1798">
        <v>11.994500160217285</v>
      </c>
      <c r="BP1798">
        <v>297.33358764648437</v>
      </c>
      <c r="BQ1798">
        <v>297.33358764648437</v>
      </c>
      <c r="BR1798">
        <v>15.614100456237793</v>
      </c>
      <c r="BS1798">
        <v>14.631500244140625</v>
      </c>
      <c r="BT1798">
        <v>312.04467868804932</v>
      </c>
      <c r="BU1798">
        <v>483.30003261566162</v>
      </c>
      <c r="BV1798">
        <v>433.77202796936035</v>
      </c>
      <c r="BW1798">
        <v>393.56282997131348</v>
      </c>
      <c r="BX1798">
        <v>369.98601722717285</v>
      </c>
      <c r="BY1798">
        <v>9.4068002700805664</v>
      </c>
      <c r="BZ1798">
        <v>3.2927000522613525</v>
      </c>
      <c r="CA1798">
        <v>3.2927000522613525</v>
      </c>
      <c r="CB1798">
        <v>3.2927000522613525</v>
      </c>
      <c r="CC1798">
        <v>3.2927000522613525</v>
      </c>
      <c r="CD1798">
        <v>286.44540500640869</v>
      </c>
      <c r="CE1798">
        <v>286.44540500640869</v>
      </c>
      <c r="CF1798">
        <v>10.292799949645996</v>
      </c>
      <c r="CG1798">
        <v>15.439199924468994</v>
      </c>
      <c r="CH1798">
        <v>18.012399911880493</v>
      </c>
      <c r="CI1798">
        <v>5.146399974822998</v>
      </c>
      <c r="CJ1798">
        <v>23.158799886703491</v>
      </c>
      <c r="CK1798">
        <v>467.2750186920166</v>
      </c>
      <c r="CL1798">
        <v>512.6909704208374</v>
      </c>
      <c r="CM1798">
        <v>6.8540000915527344</v>
      </c>
      <c r="CN1798">
        <v>5195.1715075969696</v>
      </c>
      <c r="CO1798">
        <v>5195.1715075969696</v>
      </c>
      <c r="CP1798">
        <v>489.33281898498535</v>
      </c>
      <c r="CQ1798">
        <v>533.15382289886475</v>
      </c>
      <c r="CR1798">
        <v>289.60601234436035</v>
      </c>
      <c r="CS1798">
        <v>369.98601722717285</v>
      </c>
      <c r="CT1798">
        <v>297.33358764648437</v>
      </c>
      <c r="CU1798">
        <v>296.13900852203369</v>
      </c>
      <c r="CV1798">
        <v>300.51812839508057</v>
      </c>
      <c r="CW1798">
        <v>310.73602390289307</v>
      </c>
      <c r="CX1798">
        <v>312.04467868804932</v>
      </c>
      <c r="CY1798">
        <v>133.95649147033691</v>
      </c>
      <c r="CZ1798">
        <v>358.23601722717285</v>
      </c>
      <c r="DA1798">
        <v>358.35601234436035</v>
      </c>
      <c r="DB1798">
        <v>5.146399974822998</v>
      </c>
      <c r="DC1798">
        <v>140.22999572753906</v>
      </c>
      <c r="DD1798">
        <v>1024.0358190536499</v>
      </c>
      <c r="DE1798">
        <v>1149.1868200302124</v>
      </c>
      <c r="DF1798">
        <v>3.2927000522613525</v>
      </c>
      <c r="DG1798">
        <v>3.3884999752044678</v>
      </c>
      <c r="DH1798">
        <v>9.4068002700805664</v>
      </c>
      <c r="DI1798">
        <v>286.44540500640869</v>
      </c>
      <c r="DJ1798">
        <v>10.292799949645996</v>
      </c>
      <c r="DK1798">
        <v>1762.9342041015625</v>
      </c>
      <c r="DL1798">
        <v>2596.1966552734375</v>
      </c>
      <c r="DM1798">
        <v>2701.7056884765625</v>
      </c>
      <c r="DN1798">
        <v>2823.8814063072205</v>
      </c>
      <c r="DO1798">
        <v>25.243799209594727</v>
      </c>
      <c r="DP1798">
        <v>393.56282997131348</v>
      </c>
      <c r="DQ1798">
        <v>433.77202796936035</v>
      </c>
      <c r="DR1798">
        <v>467.7714376449585</v>
      </c>
      <c r="DS1798">
        <v>14.631500244140625</v>
      </c>
      <c r="DT1798">
        <v>19.24690055847168</v>
      </c>
      <c r="DU1798">
        <v>291.42181396484375</v>
      </c>
      <c r="DV1798">
        <v>5.146399974822998</v>
      </c>
      <c r="DW1798">
        <v>2.573199987411499</v>
      </c>
      <c r="DX1798">
        <v>524.8004674911499</v>
      </c>
      <c r="DY1798">
        <v>512.6909704208374</v>
      </c>
      <c r="DZ1798">
        <v>6.8540000915527344</v>
      </c>
      <c r="EA1798">
        <v>5.1405000686645508</v>
      </c>
      <c r="EB1798">
        <v>197.85400390625</v>
      </c>
      <c r="EC1798">
        <v>35.330600738525391</v>
      </c>
      <c r="ED1798">
        <v>19.596700668334961</v>
      </c>
      <c r="EE1798">
        <v>15.614100456237793</v>
      </c>
      <c r="EF1798">
        <v>533.15382289886475</v>
      </c>
      <c r="EG1798">
        <v>489.33281898498535</v>
      </c>
    </row>
    <row r="1799" spans="2:137" x14ac:dyDescent="0.2">
      <c r="B1799">
        <v>3568.9013514518738</v>
      </c>
      <c r="C1799">
        <v>962.28845024108887</v>
      </c>
      <c r="D1799">
        <v>962.28845024108887</v>
      </c>
      <c r="E1799">
        <v>466.07049369812012</v>
      </c>
      <c r="F1799">
        <v>450.85146903991699</v>
      </c>
      <c r="G1799">
        <v>296.78196811676025</v>
      </c>
      <c r="H1799">
        <v>286.689377784729</v>
      </c>
      <c r="I1799">
        <v>286.689377784729</v>
      </c>
      <c r="J1799">
        <v>282.36396884918213</v>
      </c>
      <c r="K1799">
        <v>9.2967996597290039</v>
      </c>
      <c r="L1799">
        <v>9.2967996597290039</v>
      </c>
      <c r="M1799">
        <v>9.2967996597290039</v>
      </c>
      <c r="N1799">
        <v>9.2967996597290039</v>
      </c>
      <c r="O1799">
        <v>392.93692016601562</v>
      </c>
      <c r="P1799">
        <v>392.93692016601562</v>
      </c>
      <c r="Q1799">
        <v>337.20205688476562</v>
      </c>
      <c r="R1799">
        <v>337.15826416015625</v>
      </c>
      <c r="S1799">
        <v>276.47998046875</v>
      </c>
      <c r="T1799">
        <v>276.47998046875</v>
      </c>
      <c r="U1799">
        <v>276.47998046875</v>
      </c>
      <c r="V1799">
        <v>125.40049743652344</v>
      </c>
      <c r="W1799">
        <v>125.40049743652344</v>
      </c>
      <c r="X1799">
        <v>125.40049743652344</v>
      </c>
      <c r="Y1799">
        <v>24.94219970703125</v>
      </c>
      <c r="Z1799">
        <v>24.94219970703125</v>
      </c>
      <c r="AA1799">
        <v>135.97799682617187</v>
      </c>
      <c r="AB1799">
        <v>145.27479648590088</v>
      </c>
      <c r="AC1799">
        <v>2525.1920027732849</v>
      </c>
      <c r="AD1799">
        <v>2525.1920027732849</v>
      </c>
      <c r="AE1799">
        <v>2480.0330672264099</v>
      </c>
      <c r="AF1799">
        <v>2077.4299249649048</v>
      </c>
      <c r="AG1799">
        <v>34.465402603149414</v>
      </c>
      <c r="AH1799">
        <v>1994.5707235336304</v>
      </c>
      <c r="AI1799">
        <v>2077.4299249649048</v>
      </c>
      <c r="AJ1799">
        <v>1994.5707235336304</v>
      </c>
      <c r="AK1799">
        <v>1994.5707235336304</v>
      </c>
      <c r="AL1799">
        <v>875.04666519165039</v>
      </c>
      <c r="AM1799">
        <v>141.23249816894531</v>
      </c>
      <c r="AN1799">
        <v>141.23249816894531</v>
      </c>
      <c r="AO1799">
        <v>733.81416702270508</v>
      </c>
      <c r="AP1799">
        <v>733.81416702270508</v>
      </c>
      <c r="AQ1799">
        <v>644.73500442504883</v>
      </c>
      <c r="AR1799">
        <v>280.07570266723633</v>
      </c>
      <c r="AS1799">
        <v>957.30897045135498</v>
      </c>
      <c r="AT1799">
        <v>3.3029999732971191</v>
      </c>
      <c r="AU1799">
        <v>108.65339660644531</v>
      </c>
      <c r="AV1799">
        <v>527.7545166015625</v>
      </c>
      <c r="AW1799">
        <v>21.33359956741333</v>
      </c>
      <c r="AX1799">
        <v>3.3029999732971191</v>
      </c>
      <c r="AY1799">
        <v>871.14344024658203</v>
      </c>
      <c r="AZ1799">
        <v>874.44644021987915</v>
      </c>
      <c r="BA1799">
        <v>21.33359956741333</v>
      </c>
      <c r="BB1799">
        <v>4.7407999038696289</v>
      </c>
      <c r="BC1799">
        <v>4.7407999038696289</v>
      </c>
      <c r="BD1799">
        <v>9.4815998077392578</v>
      </c>
      <c r="BE1799">
        <v>19.157800674438477</v>
      </c>
      <c r="BF1799">
        <v>34.465402603149414</v>
      </c>
      <c r="BG1799">
        <v>5.0771999359130859</v>
      </c>
      <c r="BH1799">
        <v>4.7407999038696289</v>
      </c>
      <c r="BI1799">
        <v>2.3703999519348145</v>
      </c>
      <c r="BJ1799">
        <v>2.3703999519348145</v>
      </c>
      <c r="BK1799">
        <v>527.7545166015625</v>
      </c>
      <c r="BL1799">
        <v>817.41742706298828</v>
      </c>
      <c r="BM1799">
        <v>957.30897045135498</v>
      </c>
      <c r="BN1799">
        <v>957.30897045135498</v>
      </c>
      <c r="BO1799">
        <v>11.846799850463867</v>
      </c>
      <c r="BP1799">
        <v>154.1748046875</v>
      </c>
      <c r="BQ1799">
        <v>154.1748046875</v>
      </c>
      <c r="BR1799">
        <v>15.273900032043457</v>
      </c>
      <c r="BS1799">
        <v>14.329999923706055</v>
      </c>
      <c r="BT1799">
        <v>298.07481479644775</v>
      </c>
      <c r="BU1799">
        <v>466.07049369812012</v>
      </c>
      <c r="BV1799">
        <v>392.93692016601562</v>
      </c>
      <c r="BW1799">
        <v>360.77682495117187</v>
      </c>
      <c r="BX1799">
        <v>345.3719482421875</v>
      </c>
      <c r="BY1799">
        <v>9.2967996597290039</v>
      </c>
      <c r="BZ1799">
        <v>3.217400074005127</v>
      </c>
      <c r="CA1799">
        <v>3.217400074005127</v>
      </c>
      <c r="CB1799">
        <v>3.217400074005127</v>
      </c>
      <c r="CC1799">
        <v>3.217400074005127</v>
      </c>
      <c r="CD1799">
        <v>272.78138828277588</v>
      </c>
      <c r="CE1799">
        <v>272.78138828277588</v>
      </c>
      <c r="CF1799">
        <v>9.4815998077392578</v>
      </c>
      <c r="CG1799">
        <v>14.222399711608887</v>
      </c>
      <c r="CH1799">
        <v>16.592799663543701</v>
      </c>
      <c r="CI1799">
        <v>4.7407999038696289</v>
      </c>
      <c r="CJ1799">
        <v>21.33359956741333</v>
      </c>
      <c r="CK1799">
        <v>425.78192138671875</v>
      </c>
      <c r="CL1799">
        <v>273.88200759887695</v>
      </c>
      <c r="CM1799">
        <v>6.7695999145507813</v>
      </c>
      <c r="CN1799">
        <v>2525.1920027732849</v>
      </c>
      <c r="CO1799">
        <v>2525.1920027732849</v>
      </c>
      <c r="CP1799">
        <v>447.34942626953125</v>
      </c>
      <c r="CQ1799">
        <v>514.93902397155762</v>
      </c>
      <c r="CR1799">
        <v>276.47998046875</v>
      </c>
      <c r="CS1799">
        <v>345.3719482421875</v>
      </c>
      <c r="CT1799">
        <v>154.1748046875</v>
      </c>
      <c r="CU1799">
        <v>282.36396884918213</v>
      </c>
      <c r="CV1799">
        <v>286.689377784729</v>
      </c>
      <c r="CW1799">
        <v>296.78196811676025</v>
      </c>
      <c r="CX1799">
        <v>298.07481479644775</v>
      </c>
      <c r="CY1799">
        <v>125.40049743652344</v>
      </c>
      <c r="CZ1799">
        <v>337.15826416015625</v>
      </c>
      <c r="DA1799">
        <v>337.20205688476562</v>
      </c>
      <c r="DB1799">
        <v>4.7407999038696289</v>
      </c>
      <c r="DC1799">
        <v>135.97799682617187</v>
      </c>
      <c r="DD1799">
        <v>644.73500442504883</v>
      </c>
      <c r="DE1799">
        <v>733.81416702270508</v>
      </c>
      <c r="DF1799">
        <v>3.217400074005127</v>
      </c>
      <c r="DG1799">
        <v>3.3029999732971191</v>
      </c>
      <c r="DH1799">
        <v>9.2967996597290039</v>
      </c>
      <c r="DI1799">
        <v>272.78138828277588</v>
      </c>
      <c r="DJ1799">
        <v>9.4815998077392578</v>
      </c>
      <c r="DK1799">
        <v>527.7545166015625</v>
      </c>
      <c r="DL1799">
        <v>817.41742706298828</v>
      </c>
      <c r="DM1799">
        <v>871.14344024658203</v>
      </c>
      <c r="DN1799">
        <v>957.30897045135498</v>
      </c>
      <c r="DO1799">
        <v>24.94219970703125</v>
      </c>
      <c r="DP1799">
        <v>360.77682495117187</v>
      </c>
      <c r="DQ1799">
        <v>392.93692016601562</v>
      </c>
      <c r="DR1799">
        <v>450.85146903991699</v>
      </c>
      <c r="DS1799">
        <v>14.329999923706055</v>
      </c>
      <c r="DT1799">
        <v>18.854199409484863</v>
      </c>
      <c r="DU1799">
        <v>108.65339660644531</v>
      </c>
      <c r="DV1799">
        <v>4.7407999038696289</v>
      </c>
      <c r="DW1799">
        <v>2.3703999519348145</v>
      </c>
      <c r="DX1799">
        <v>280.07570266723633</v>
      </c>
      <c r="DY1799">
        <v>273.88200759887695</v>
      </c>
      <c r="DZ1799">
        <v>6.7695999145507813</v>
      </c>
      <c r="EA1799">
        <v>5.0771999359130859</v>
      </c>
      <c r="EB1799">
        <v>141.23249816894531</v>
      </c>
      <c r="EC1799">
        <v>34.465402603149414</v>
      </c>
      <c r="ED1799">
        <v>19.157800674438477</v>
      </c>
      <c r="EE1799">
        <v>15.273900032043457</v>
      </c>
      <c r="EF1799">
        <v>514.93902397155762</v>
      </c>
      <c r="EG1799">
        <v>447.34942626953125</v>
      </c>
    </row>
    <row r="1800" spans="2:137" x14ac:dyDescent="0.2">
      <c r="B1800">
        <v>2650.7977809906006</v>
      </c>
      <c r="C1800">
        <v>909.18692588806152</v>
      </c>
      <c r="D1800">
        <v>909.18692588806152</v>
      </c>
      <c r="E1800">
        <v>450.13552284240723</v>
      </c>
      <c r="F1800">
        <v>435.21114540100098</v>
      </c>
      <c r="G1800">
        <v>284.04796028137207</v>
      </c>
      <c r="H1800">
        <v>274.0799732208252</v>
      </c>
      <c r="I1800">
        <v>274.0799732208252</v>
      </c>
      <c r="J1800">
        <v>269.8080005645752</v>
      </c>
      <c r="K1800">
        <v>9.1868000030517578</v>
      </c>
      <c r="L1800">
        <v>9.1868000030517578</v>
      </c>
      <c r="M1800">
        <v>9.1868000030517578</v>
      </c>
      <c r="N1800">
        <v>9.1868000030517578</v>
      </c>
      <c r="O1800">
        <v>357.9730339050293</v>
      </c>
      <c r="P1800">
        <v>357.9730339050293</v>
      </c>
      <c r="Q1800">
        <v>316.2069206237793</v>
      </c>
      <c r="R1800">
        <v>316.19071578979492</v>
      </c>
      <c r="S1800">
        <v>263.00901412963867</v>
      </c>
      <c r="T1800">
        <v>263.00901412963867</v>
      </c>
      <c r="U1800">
        <v>263.00901412963867</v>
      </c>
      <c r="V1800">
        <v>117.15299606323242</v>
      </c>
      <c r="W1800">
        <v>117.15299606323242</v>
      </c>
      <c r="X1800">
        <v>117.15299606323242</v>
      </c>
      <c r="Y1800">
        <v>24.641399383544922</v>
      </c>
      <c r="Z1800">
        <v>24.641399383544922</v>
      </c>
      <c r="AA1800">
        <v>128.49699401855469</v>
      </c>
      <c r="AB1800">
        <v>137.68379402160645</v>
      </c>
      <c r="AC1800">
        <v>1661.8503570556641</v>
      </c>
      <c r="AD1800">
        <v>1661.8503570556641</v>
      </c>
      <c r="AE1800">
        <v>1617.6272125244141</v>
      </c>
      <c r="AF1800">
        <v>1312.9932119846344</v>
      </c>
      <c r="AG1800">
        <v>33.703397750854492</v>
      </c>
      <c r="AH1800">
        <v>1242.7159616947174</v>
      </c>
      <c r="AI1800">
        <v>1312.9932119846344</v>
      </c>
      <c r="AJ1800">
        <v>1242.7159616947174</v>
      </c>
      <c r="AK1800">
        <v>1242.7159616947174</v>
      </c>
      <c r="AL1800">
        <v>609.66074514389038</v>
      </c>
      <c r="AM1800">
        <v>102.28639984130859</v>
      </c>
      <c r="AN1800">
        <v>102.28639984130859</v>
      </c>
      <c r="AO1800">
        <v>507.37434530258179</v>
      </c>
      <c r="AP1800">
        <v>507.37434530258179</v>
      </c>
      <c r="AQ1800">
        <v>441.37156820297241</v>
      </c>
      <c r="AR1800">
        <v>164.85917806625366</v>
      </c>
      <c r="AS1800">
        <v>537.82035326957703</v>
      </c>
      <c r="AT1800">
        <v>3.2235000133514404</v>
      </c>
      <c r="AU1800">
        <v>62.217601776123047</v>
      </c>
      <c r="AV1800">
        <v>252.99609375</v>
      </c>
      <c r="AW1800">
        <v>19.832399368286133</v>
      </c>
      <c r="AX1800">
        <v>3.2235000133514404</v>
      </c>
      <c r="AY1800">
        <v>466.50419998168945</v>
      </c>
      <c r="AZ1800">
        <v>469.72769999504089</v>
      </c>
      <c r="BA1800">
        <v>19.832399368286133</v>
      </c>
      <c r="BB1800">
        <v>4.4071998596191406</v>
      </c>
      <c r="BC1800">
        <v>4.4071998596191406</v>
      </c>
      <c r="BD1800">
        <v>8.8143997192382812</v>
      </c>
      <c r="BE1800">
        <v>18.731800079345703</v>
      </c>
      <c r="BF1800">
        <v>33.703397750854492</v>
      </c>
      <c r="BG1800">
        <v>5.0297999382019043</v>
      </c>
      <c r="BH1800">
        <v>4.4071998596191406</v>
      </c>
      <c r="BI1800">
        <v>2.2035999298095703</v>
      </c>
      <c r="BJ1800">
        <v>2.2035999298095703</v>
      </c>
      <c r="BK1800">
        <v>252.99609375</v>
      </c>
      <c r="BL1800">
        <v>429.71620559692383</v>
      </c>
      <c r="BM1800">
        <v>537.82035326957703</v>
      </c>
      <c r="BN1800">
        <v>537.82035326957703</v>
      </c>
      <c r="BO1800">
        <v>11.736199855804443</v>
      </c>
      <c r="BP1800">
        <v>86.699996948242188</v>
      </c>
      <c r="BQ1800">
        <v>86.699996948242188</v>
      </c>
      <c r="BR1800">
        <v>14.933699607849121</v>
      </c>
      <c r="BS1800">
        <v>14.050100326538086</v>
      </c>
      <c r="BT1800">
        <v>285.3254566192627</v>
      </c>
      <c r="BU1800">
        <v>450.13552284240723</v>
      </c>
      <c r="BV1800">
        <v>357.9730339050293</v>
      </c>
      <c r="BW1800">
        <v>332.07993698120117</v>
      </c>
      <c r="BX1800">
        <v>322.24802780151367</v>
      </c>
      <c r="BY1800">
        <v>9.1868000030517578</v>
      </c>
      <c r="BZ1800">
        <v>3.1433999538421631</v>
      </c>
      <c r="CA1800">
        <v>3.1433999538421631</v>
      </c>
      <c r="CB1800">
        <v>3.1433999538421631</v>
      </c>
      <c r="CC1800">
        <v>3.1433999538421631</v>
      </c>
      <c r="CD1800">
        <v>260.3366870880127</v>
      </c>
      <c r="CE1800">
        <v>260.3366870880127</v>
      </c>
      <c r="CF1800">
        <v>8.8143997192382812</v>
      </c>
      <c r="CG1800">
        <v>13.221599578857422</v>
      </c>
      <c r="CH1800">
        <v>15.425199508666992</v>
      </c>
      <c r="CI1800">
        <v>4.4071998596191406</v>
      </c>
      <c r="CJ1800">
        <v>19.832399368286133</v>
      </c>
      <c r="CK1800">
        <v>390.0620231628418</v>
      </c>
      <c r="CL1800">
        <v>161.26599264144897</v>
      </c>
      <c r="CM1800">
        <v>6.7063999176025391</v>
      </c>
      <c r="CN1800">
        <v>1661.8503570556641</v>
      </c>
      <c r="CO1800">
        <v>1661.8503570556641</v>
      </c>
      <c r="CP1800">
        <v>411.15070724487305</v>
      </c>
      <c r="CQ1800">
        <v>498.03621864318848</v>
      </c>
      <c r="CR1800">
        <v>263.00901412963867</v>
      </c>
      <c r="CS1800">
        <v>322.24802780151367</v>
      </c>
      <c r="CT1800">
        <v>86.699996948242188</v>
      </c>
      <c r="CU1800">
        <v>269.8080005645752</v>
      </c>
      <c r="CV1800">
        <v>274.0799732208252</v>
      </c>
      <c r="CW1800">
        <v>284.04796028137207</v>
      </c>
      <c r="CX1800">
        <v>285.3254566192627</v>
      </c>
      <c r="CY1800">
        <v>117.15299606323242</v>
      </c>
      <c r="CZ1800">
        <v>316.19071578979492</v>
      </c>
      <c r="DA1800">
        <v>316.2069206237793</v>
      </c>
      <c r="DB1800">
        <v>4.4071998596191406</v>
      </c>
      <c r="DC1800">
        <v>128.49699401855469</v>
      </c>
      <c r="DD1800">
        <v>441.37156820297241</v>
      </c>
      <c r="DE1800">
        <v>507.37434530258179</v>
      </c>
      <c r="DF1800">
        <v>3.1433999538421631</v>
      </c>
      <c r="DG1800">
        <v>3.2235000133514404</v>
      </c>
      <c r="DH1800">
        <v>9.1868000030517578</v>
      </c>
      <c r="DI1800">
        <v>260.3366870880127</v>
      </c>
      <c r="DJ1800">
        <v>8.8143997192382812</v>
      </c>
      <c r="DK1800">
        <v>252.99609375</v>
      </c>
      <c r="DL1800">
        <v>429.71620559692383</v>
      </c>
      <c r="DM1800">
        <v>466.50419998168945</v>
      </c>
      <c r="DN1800">
        <v>537.82035326957703</v>
      </c>
      <c r="DO1800">
        <v>24.641399383544922</v>
      </c>
      <c r="DP1800">
        <v>332.07993698120117</v>
      </c>
      <c r="DQ1800">
        <v>357.9730339050293</v>
      </c>
      <c r="DR1800">
        <v>435.21114540100098</v>
      </c>
      <c r="DS1800">
        <v>14.050100326538086</v>
      </c>
      <c r="DT1800">
        <v>18.483100891113281</v>
      </c>
      <c r="DU1800">
        <v>62.217601776123047</v>
      </c>
      <c r="DV1800">
        <v>4.4071998596191406</v>
      </c>
      <c r="DW1800">
        <v>2.2035999298095703</v>
      </c>
      <c r="DX1800">
        <v>164.85917806625366</v>
      </c>
      <c r="DY1800">
        <v>161.26599264144897</v>
      </c>
      <c r="DZ1800">
        <v>6.7063999176025391</v>
      </c>
      <c r="EA1800">
        <v>5.0297999382019043</v>
      </c>
      <c r="EB1800">
        <v>102.28639984130859</v>
      </c>
      <c r="EC1800">
        <v>33.703397750854492</v>
      </c>
      <c r="ED1800">
        <v>18.731800079345703</v>
      </c>
      <c r="EE1800">
        <v>14.933699607849121</v>
      </c>
      <c r="EF1800">
        <v>498.03621864318848</v>
      </c>
      <c r="EG1800">
        <v>411.15070724487305</v>
      </c>
    </row>
    <row r="1801" spans="2:137" x14ac:dyDescent="0.2">
      <c r="B1801">
        <v>2253.0115840435028</v>
      </c>
      <c r="C1801">
        <v>869.08967876434326</v>
      </c>
      <c r="D1801">
        <v>869.08967876434326</v>
      </c>
      <c r="E1801">
        <v>435.65588665008545</v>
      </c>
      <c r="F1801">
        <v>421.0266752243042</v>
      </c>
      <c r="G1801">
        <v>272.68497753143311</v>
      </c>
      <c r="H1801">
        <v>262.84159374237061</v>
      </c>
      <c r="I1801">
        <v>262.84159374237061</v>
      </c>
      <c r="J1801">
        <v>258.62299633026123</v>
      </c>
      <c r="K1801">
        <v>9.0768003463745117</v>
      </c>
      <c r="L1801">
        <v>9.0768003463745117</v>
      </c>
      <c r="M1801">
        <v>9.0768003463745117</v>
      </c>
      <c r="N1801">
        <v>9.0768003463745117</v>
      </c>
      <c r="O1801">
        <v>334.50398254394531</v>
      </c>
      <c r="P1801">
        <v>334.50398254394531</v>
      </c>
      <c r="Q1801">
        <v>301.87547302246094</v>
      </c>
      <c r="R1801">
        <v>301.87547302246094</v>
      </c>
      <c r="S1801">
        <v>254.59298706054687</v>
      </c>
      <c r="T1801">
        <v>254.59298706054687</v>
      </c>
      <c r="U1801">
        <v>254.59298706054687</v>
      </c>
      <c r="V1801">
        <v>110.44549560546875</v>
      </c>
      <c r="W1801">
        <v>110.44549560546875</v>
      </c>
      <c r="X1801">
        <v>110.44549560546875</v>
      </c>
      <c r="Y1801">
        <v>24.341400146484375</v>
      </c>
      <c r="Z1801">
        <v>24.341400146484375</v>
      </c>
      <c r="AA1801">
        <v>121.76200103759766</v>
      </c>
      <c r="AB1801">
        <v>130.83880138397217</v>
      </c>
      <c r="AC1801">
        <v>1305.7998349666595</v>
      </c>
      <c r="AD1801">
        <v>1305.7998349666595</v>
      </c>
      <c r="AE1801">
        <v>1262.4897763729095</v>
      </c>
      <c r="AF1801">
        <v>1018.3006901741028</v>
      </c>
      <c r="AG1801">
        <v>32.965598106384277</v>
      </c>
      <c r="AH1801">
        <v>953.69568777084351</v>
      </c>
      <c r="AI1801">
        <v>1018.3006901741028</v>
      </c>
      <c r="AJ1801">
        <v>953.69568777084351</v>
      </c>
      <c r="AK1801">
        <v>953.69568777084351</v>
      </c>
      <c r="AL1801">
        <v>472.02699279785156</v>
      </c>
      <c r="AM1801">
        <v>79.642097473144531</v>
      </c>
      <c r="AN1801">
        <v>79.642097473144531</v>
      </c>
      <c r="AO1801">
        <v>392.38489532470703</v>
      </c>
      <c r="AP1801">
        <v>392.38489532470703</v>
      </c>
      <c r="AQ1801">
        <v>339.84699249267578</v>
      </c>
      <c r="AR1801">
        <v>116.49669647216797</v>
      </c>
      <c r="AS1801">
        <v>413.75438833236694</v>
      </c>
      <c r="AT1801">
        <v>3.1475000381469727</v>
      </c>
      <c r="AU1801">
        <v>46.327201843261719</v>
      </c>
      <c r="AV1801">
        <v>182.51010131835937</v>
      </c>
      <c r="AW1801">
        <v>18.596699237823486</v>
      </c>
      <c r="AX1801">
        <v>3.1475000381469727</v>
      </c>
      <c r="AY1801">
        <v>350.57360458374023</v>
      </c>
      <c r="AZ1801">
        <v>353.72110462188721</v>
      </c>
      <c r="BA1801">
        <v>18.596699237823486</v>
      </c>
      <c r="BB1801">
        <v>4.1325998306274414</v>
      </c>
      <c r="BC1801">
        <v>4.1325998306274414</v>
      </c>
      <c r="BD1801">
        <v>8.2651996612548828</v>
      </c>
      <c r="BE1801">
        <v>18.316699028015137</v>
      </c>
      <c r="BF1801">
        <v>32.965598106384277</v>
      </c>
      <c r="BG1801">
        <v>4.9619998931884766</v>
      </c>
      <c r="BH1801">
        <v>4.1325998306274414</v>
      </c>
      <c r="BI1801">
        <v>2.0662999153137207</v>
      </c>
      <c r="BJ1801">
        <v>2.0662999153137207</v>
      </c>
      <c r="BK1801">
        <v>182.51010131835937</v>
      </c>
      <c r="BL1801">
        <v>321.00960922241211</v>
      </c>
      <c r="BM1801">
        <v>413.75438833236694</v>
      </c>
      <c r="BN1801">
        <v>413.75438833236694</v>
      </c>
      <c r="BO1801">
        <v>11.578000068664551</v>
      </c>
      <c r="BP1801">
        <v>58.414199829101563</v>
      </c>
      <c r="BQ1801">
        <v>58.414199829101563</v>
      </c>
      <c r="BR1801">
        <v>14.60159969329834</v>
      </c>
      <c r="BS1801">
        <v>13.786899566650391</v>
      </c>
      <c r="BT1801">
        <v>273.94745922088623</v>
      </c>
      <c r="BU1801">
        <v>435.65588665008545</v>
      </c>
      <c r="BV1801">
        <v>334.50398254394531</v>
      </c>
      <c r="BW1801">
        <v>313.14167785644531</v>
      </c>
      <c r="BX1801">
        <v>306.45198059082031</v>
      </c>
      <c r="BY1801">
        <v>9.0768003463745117</v>
      </c>
      <c r="BZ1801">
        <v>3.0708000659942627</v>
      </c>
      <c r="CA1801">
        <v>3.0708000659942627</v>
      </c>
      <c r="CB1801">
        <v>3.0708000659942627</v>
      </c>
      <c r="CC1801">
        <v>3.0708000659942627</v>
      </c>
      <c r="CD1801">
        <v>249.26060009002686</v>
      </c>
      <c r="CE1801">
        <v>249.26060009002686</v>
      </c>
      <c r="CF1801">
        <v>8.2651996612548828</v>
      </c>
      <c r="CG1801">
        <v>12.397799491882324</v>
      </c>
      <c r="CH1801">
        <v>14.464099407196045</v>
      </c>
      <c r="CI1801">
        <v>4.1325998306274414</v>
      </c>
      <c r="CJ1801">
        <v>18.596699237823486</v>
      </c>
      <c r="CK1801">
        <v>365.86598205566406</v>
      </c>
      <c r="CL1801">
        <v>113.89699554443359</v>
      </c>
      <c r="CM1801">
        <v>6.6160001754760742</v>
      </c>
      <c r="CN1801">
        <v>1305.7998349666595</v>
      </c>
      <c r="CO1801">
        <v>1305.7998349666595</v>
      </c>
      <c r="CP1801">
        <v>386.48136901855469</v>
      </c>
      <c r="CQ1801">
        <v>482.60830974578857</v>
      </c>
      <c r="CR1801">
        <v>254.59298706054687</v>
      </c>
      <c r="CS1801">
        <v>306.45198059082031</v>
      </c>
      <c r="CT1801">
        <v>58.414199829101563</v>
      </c>
      <c r="CU1801">
        <v>258.62299633026123</v>
      </c>
      <c r="CV1801">
        <v>262.84159374237061</v>
      </c>
      <c r="CW1801">
        <v>272.68497753143311</v>
      </c>
      <c r="CX1801">
        <v>273.94745922088623</v>
      </c>
      <c r="CY1801">
        <v>110.44549560546875</v>
      </c>
      <c r="CZ1801">
        <v>301.87547302246094</v>
      </c>
      <c r="DA1801">
        <v>301.87547302246094</v>
      </c>
      <c r="DB1801">
        <v>4.1325998306274414</v>
      </c>
      <c r="DC1801">
        <v>121.76200103759766</v>
      </c>
      <c r="DD1801">
        <v>339.84699249267578</v>
      </c>
      <c r="DE1801">
        <v>392.38489532470703</v>
      </c>
      <c r="DF1801">
        <v>3.0708000659942627</v>
      </c>
      <c r="DG1801">
        <v>3.1475000381469727</v>
      </c>
      <c r="DH1801">
        <v>9.0768003463745117</v>
      </c>
      <c r="DI1801">
        <v>249.26060009002686</v>
      </c>
      <c r="DJ1801">
        <v>8.2651996612548828</v>
      </c>
      <c r="DK1801">
        <v>182.51010131835937</v>
      </c>
      <c r="DL1801">
        <v>321.00960922241211</v>
      </c>
      <c r="DM1801">
        <v>350.57360458374023</v>
      </c>
      <c r="DN1801">
        <v>413.75438833236694</v>
      </c>
      <c r="DO1801">
        <v>24.341400146484375</v>
      </c>
      <c r="DP1801">
        <v>313.14167785644531</v>
      </c>
      <c r="DQ1801">
        <v>334.50398254394531</v>
      </c>
      <c r="DR1801">
        <v>421.0266752243042</v>
      </c>
      <c r="DS1801">
        <v>13.786899566650391</v>
      </c>
      <c r="DT1801">
        <v>18.128898620605469</v>
      </c>
      <c r="DU1801">
        <v>46.327201843261719</v>
      </c>
      <c r="DV1801">
        <v>4.1325998306274414</v>
      </c>
      <c r="DW1801">
        <v>2.0662999153137207</v>
      </c>
      <c r="DX1801">
        <v>116.49669647216797</v>
      </c>
      <c r="DY1801">
        <v>113.89699554443359</v>
      </c>
      <c r="DZ1801">
        <v>6.6160001754760742</v>
      </c>
      <c r="EA1801">
        <v>4.9619998931884766</v>
      </c>
      <c r="EB1801">
        <v>79.642097473144531</v>
      </c>
      <c r="EC1801">
        <v>32.965598106384277</v>
      </c>
      <c r="ED1801">
        <v>18.316699028015137</v>
      </c>
      <c r="EE1801">
        <v>14.60159969329834</v>
      </c>
      <c r="EF1801">
        <v>482.60830974578857</v>
      </c>
      <c r="EG1801">
        <v>386.48136901855469</v>
      </c>
    </row>
    <row r="1802" spans="2:137" x14ac:dyDescent="0.2">
      <c r="B1802">
        <v>2014.5309997797012</v>
      </c>
      <c r="C1802">
        <v>845.20729541778564</v>
      </c>
      <c r="D1802">
        <v>845.20729541778564</v>
      </c>
      <c r="E1802">
        <v>434.85570049285889</v>
      </c>
      <c r="F1802">
        <v>420.51329326629639</v>
      </c>
      <c r="G1802">
        <v>274.9480504989624</v>
      </c>
      <c r="H1802">
        <v>265.22432613372803</v>
      </c>
      <c r="I1802">
        <v>265.22432613372803</v>
      </c>
      <c r="J1802">
        <v>261.05699825286865</v>
      </c>
      <c r="K1802">
        <v>8.9672002792358398</v>
      </c>
      <c r="L1802">
        <v>8.9672002792358398</v>
      </c>
      <c r="M1802">
        <v>8.9672002792358398</v>
      </c>
      <c r="N1802">
        <v>8.9672002792358398</v>
      </c>
      <c r="O1802">
        <v>313.50760078430176</v>
      </c>
      <c r="P1802">
        <v>313.50760078430176</v>
      </c>
      <c r="Q1802">
        <v>283.58038520812988</v>
      </c>
      <c r="R1802">
        <v>283.58038520812988</v>
      </c>
      <c r="S1802">
        <v>241.61799812316895</v>
      </c>
      <c r="T1802">
        <v>241.61799812316895</v>
      </c>
      <c r="U1802">
        <v>241.61799812316895</v>
      </c>
      <c r="V1802">
        <v>104.33149909973145</v>
      </c>
      <c r="W1802">
        <v>104.33149909973145</v>
      </c>
      <c r="X1802">
        <v>104.33149909973145</v>
      </c>
      <c r="Y1802">
        <v>24.050600051879883</v>
      </c>
      <c r="Z1802">
        <v>24.050600051879883</v>
      </c>
      <c r="AA1802">
        <v>125.10600280761719</v>
      </c>
      <c r="AB1802">
        <v>134.07320308685303</v>
      </c>
      <c r="AC1802">
        <v>1092.8207746744156</v>
      </c>
      <c r="AD1802">
        <v>1092.8207746744156</v>
      </c>
      <c r="AE1802">
        <v>1050.4137922525406</v>
      </c>
      <c r="AF1802">
        <v>849.56958782672882</v>
      </c>
      <c r="AG1802">
        <v>32.221599578857422</v>
      </c>
      <c r="AH1802">
        <v>788.5099755525589</v>
      </c>
      <c r="AI1802">
        <v>849.56958782672882</v>
      </c>
      <c r="AJ1802">
        <v>788.5099755525589</v>
      </c>
      <c r="AK1802">
        <v>788.5099755525589</v>
      </c>
      <c r="AL1802">
        <v>376.36540746688843</v>
      </c>
      <c r="AM1802">
        <v>61.573398590087891</v>
      </c>
      <c r="AN1802">
        <v>61.573398590087891</v>
      </c>
      <c r="AO1802">
        <v>314.79200887680054</v>
      </c>
      <c r="AP1802">
        <v>314.79200887680054</v>
      </c>
      <c r="AQ1802">
        <v>273.13420248031616</v>
      </c>
      <c r="AR1802">
        <v>93.790299892425537</v>
      </c>
      <c r="AS1802">
        <v>359.65360128879547</v>
      </c>
      <c r="AT1802">
        <v>3.0780000686645508</v>
      </c>
      <c r="AU1802">
        <v>39.081001281738281</v>
      </c>
      <c r="AV1802">
        <v>157.55679321289062</v>
      </c>
      <c r="AW1802">
        <v>17.572499871253967</v>
      </c>
      <c r="AX1802">
        <v>3.0780000686645508</v>
      </c>
      <c r="AY1802">
        <v>302.28248977661133</v>
      </c>
      <c r="AZ1802">
        <v>305.36048984527588</v>
      </c>
      <c r="BA1802">
        <v>17.572499871253967</v>
      </c>
      <c r="BB1802">
        <v>3.9049999713897705</v>
      </c>
      <c r="BC1802">
        <v>3.9049999713897705</v>
      </c>
      <c r="BD1802">
        <v>7.809999942779541</v>
      </c>
      <c r="BE1802">
        <v>17.901700973510742</v>
      </c>
      <c r="BF1802">
        <v>32.221599578857422</v>
      </c>
      <c r="BG1802">
        <v>4.8990001678466797</v>
      </c>
      <c r="BH1802">
        <v>3.9049999713897705</v>
      </c>
      <c r="BI1802">
        <v>1.9524999856948853</v>
      </c>
      <c r="BJ1802">
        <v>1.9524999856948853</v>
      </c>
      <c r="BK1802">
        <v>157.55679321289062</v>
      </c>
      <c r="BL1802">
        <v>277.2499885559082</v>
      </c>
      <c r="BM1802">
        <v>359.65360128879547</v>
      </c>
      <c r="BN1802">
        <v>359.65360128879547</v>
      </c>
      <c r="BO1802">
        <v>11.431000232696533</v>
      </c>
      <c r="BP1802">
        <v>45.278999328613281</v>
      </c>
      <c r="BQ1802">
        <v>45.278999328613281</v>
      </c>
      <c r="BR1802">
        <v>14.270400047302246</v>
      </c>
      <c r="BS1802">
        <v>13.507599830627441</v>
      </c>
      <c r="BT1802">
        <v>276.19557857513428</v>
      </c>
      <c r="BU1802">
        <v>434.85570049285889</v>
      </c>
      <c r="BV1802">
        <v>313.50760078430176</v>
      </c>
      <c r="BW1802">
        <v>293.22451972961426</v>
      </c>
      <c r="BX1802">
        <v>287.82760810852051</v>
      </c>
      <c r="BY1802">
        <v>8.9672002792358398</v>
      </c>
      <c r="BZ1802">
        <v>2.9995999336242676</v>
      </c>
      <c r="CA1802">
        <v>2.9995999336242676</v>
      </c>
      <c r="CB1802">
        <v>2.9995999336242676</v>
      </c>
      <c r="CC1802">
        <v>2.9995999336242676</v>
      </c>
      <c r="CD1802">
        <v>251.80080318450928</v>
      </c>
      <c r="CE1802">
        <v>251.80080318450928</v>
      </c>
      <c r="CF1802">
        <v>7.809999942779541</v>
      </c>
      <c r="CG1802">
        <v>11.714999914169312</v>
      </c>
      <c r="CH1802">
        <v>13.667499899864197</v>
      </c>
      <c r="CI1802">
        <v>3.9049999713897705</v>
      </c>
      <c r="CJ1802">
        <v>17.572499871253967</v>
      </c>
      <c r="CK1802">
        <v>344.17560005187988</v>
      </c>
      <c r="CL1802">
        <v>91.794999599456787</v>
      </c>
      <c r="CM1802">
        <v>6.5320000648498535</v>
      </c>
      <c r="CN1802">
        <v>1092.8207746744156</v>
      </c>
      <c r="CO1802">
        <v>1092.8207746744156</v>
      </c>
      <c r="CP1802">
        <v>364.33661079406738</v>
      </c>
      <c r="CQ1802">
        <v>480.87068462371826</v>
      </c>
      <c r="CR1802">
        <v>241.61799812316895</v>
      </c>
      <c r="CS1802">
        <v>287.82760810852051</v>
      </c>
      <c r="CT1802">
        <v>45.278999328613281</v>
      </c>
      <c r="CU1802">
        <v>261.05699825286865</v>
      </c>
      <c r="CV1802">
        <v>265.22432613372803</v>
      </c>
      <c r="CW1802">
        <v>274.9480504989624</v>
      </c>
      <c r="CX1802">
        <v>276.19557857513428</v>
      </c>
      <c r="CY1802">
        <v>104.33149909973145</v>
      </c>
      <c r="CZ1802">
        <v>283.58038520812988</v>
      </c>
      <c r="DA1802">
        <v>283.58038520812988</v>
      </c>
      <c r="DB1802">
        <v>3.9049999713897705</v>
      </c>
      <c r="DC1802">
        <v>125.10600280761719</v>
      </c>
      <c r="DD1802">
        <v>273.13420248031616</v>
      </c>
      <c r="DE1802">
        <v>314.79200887680054</v>
      </c>
      <c r="DF1802">
        <v>2.9995999336242676</v>
      </c>
      <c r="DG1802">
        <v>3.0780000686645508</v>
      </c>
      <c r="DH1802">
        <v>8.9672002792358398</v>
      </c>
      <c r="DI1802">
        <v>251.80080318450928</v>
      </c>
      <c r="DJ1802">
        <v>7.809999942779541</v>
      </c>
      <c r="DK1802">
        <v>157.55679321289062</v>
      </c>
      <c r="DL1802">
        <v>277.2499885559082</v>
      </c>
      <c r="DM1802">
        <v>302.28248977661133</v>
      </c>
      <c r="DN1802">
        <v>359.65360128879547</v>
      </c>
      <c r="DO1802">
        <v>24.050600051879883</v>
      </c>
      <c r="DP1802">
        <v>293.22451972961426</v>
      </c>
      <c r="DQ1802">
        <v>313.50760078430176</v>
      </c>
      <c r="DR1802">
        <v>420.51329326629639</v>
      </c>
      <c r="DS1802">
        <v>13.507599830627441</v>
      </c>
      <c r="DT1802">
        <v>17.764400482177734</v>
      </c>
      <c r="DU1802">
        <v>39.081001281738281</v>
      </c>
      <c r="DV1802">
        <v>3.9049999713897705</v>
      </c>
      <c r="DW1802">
        <v>1.9524999856948853</v>
      </c>
      <c r="DX1802">
        <v>93.790299892425537</v>
      </c>
      <c r="DY1802">
        <v>91.794999599456787</v>
      </c>
      <c r="DZ1802">
        <v>6.5320000648498535</v>
      </c>
      <c r="EA1802">
        <v>4.8990001678466797</v>
      </c>
      <c r="EB1802">
        <v>61.573398590087891</v>
      </c>
      <c r="EC1802">
        <v>32.221599578857422</v>
      </c>
      <c r="ED1802">
        <v>17.901700973510742</v>
      </c>
      <c r="EE1802">
        <v>14.270400047302246</v>
      </c>
      <c r="EF1802">
        <v>480.87068462371826</v>
      </c>
      <c r="EG1802">
        <v>364.33661079406738</v>
      </c>
    </row>
    <row r="1803" spans="2:137" x14ac:dyDescent="0.2">
      <c r="B1803">
        <v>1928.2738426923752</v>
      </c>
      <c r="C1803">
        <v>858.97550487518311</v>
      </c>
      <c r="D1803">
        <v>858.97550487518311</v>
      </c>
      <c r="E1803">
        <v>424.08326816558838</v>
      </c>
      <c r="F1803">
        <v>410.01988315582275</v>
      </c>
      <c r="G1803">
        <v>267.18599891662598</v>
      </c>
      <c r="H1803">
        <v>257.58199501037598</v>
      </c>
      <c r="I1803">
        <v>257.58199501037598</v>
      </c>
      <c r="J1803">
        <v>253.46599769592285</v>
      </c>
      <c r="K1803">
        <v>8.8612003326416016</v>
      </c>
      <c r="L1803">
        <v>8.8612003326416016</v>
      </c>
      <c r="M1803">
        <v>8.8612003326416016</v>
      </c>
      <c r="N1803">
        <v>8.8612003326416016</v>
      </c>
      <c r="O1803">
        <v>340.0770206451416</v>
      </c>
      <c r="P1803">
        <v>340.0770206451416</v>
      </c>
      <c r="Q1803">
        <v>300.47298622131348</v>
      </c>
      <c r="R1803">
        <v>300.47298622131348</v>
      </c>
      <c r="S1803">
        <v>251.78899574279785</v>
      </c>
      <c r="T1803">
        <v>251.78899574279785</v>
      </c>
      <c r="U1803">
        <v>251.78899574279785</v>
      </c>
      <c r="V1803">
        <v>110.36249732971191</v>
      </c>
      <c r="W1803">
        <v>110.36249732971191</v>
      </c>
      <c r="X1803">
        <v>110.36249732971191</v>
      </c>
      <c r="Y1803">
        <v>23.762399673461914</v>
      </c>
      <c r="Z1803">
        <v>23.762399673461914</v>
      </c>
      <c r="AA1803">
        <v>120.41400146484375</v>
      </c>
      <c r="AB1803">
        <v>129.27520179748535</v>
      </c>
      <c r="AC1803">
        <v>994.37756145000458</v>
      </c>
      <c r="AD1803">
        <v>994.37756145000458</v>
      </c>
      <c r="AE1803">
        <v>952.83752238750458</v>
      </c>
      <c r="AF1803">
        <v>778.00383460521698</v>
      </c>
      <c r="AG1803">
        <v>31.503800392150879</v>
      </c>
      <c r="AH1803">
        <v>719.0846289396286</v>
      </c>
      <c r="AI1803">
        <v>778.00383460521698</v>
      </c>
      <c r="AJ1803">
        <v>719.0846289396286</v>
      </c>
      <c r="AK1803">
        <v>719.0846289396286</v>
      </c>
      <c r="AL1803">
        <v>324.06182146072388</v>
      </c>
      <c r="AM1803">
        <v>51.667701721191406</v>
      </c>
      <c r="AN1803">
        <v>51.667701721191406</v>
      </c>
      <c r="AO1803">
        <v>272.39411973953247</v>
      </c>
      <c r="AP1803">
        <v>272.39411973953247</v>
      </c>
      <c r="AQ1803">
        <v>237.24231004714966</v>
      </c>
      <c r="AR1803">
        <v>85.099106311798096</v>
      </c>
      <c r="AS1803">
        <v>348.87900865077972</v>
      </c>
      <c r="AT1803">
        <v>3.0085000991821289</v>
      </c>
      <c r="AU1803">
        <v>37.138801574707031</v>
      </c>
      <c r="AV1803">
        <v>157.86239624023437</v>
      </c>
      <c r="AW1803">
        <v>16.702200293540955</v>
      </c>
      <c r="AX1803">
        <v>3.0085000991821289</v>
      </c>
      <c r="AY1803">
        <v>295.19070816040039</v>
      </c>
      <c r="AZ1803">
        <v>298.19920825958252</v>
      </c>
      <c r="BA1803">
        <v>16.702200293540955</v>
      </c>
      <c r="BB1803">
        <v>3.7116000652313232</v>
      </c>
      <c r="BC1803">
        <v>3.7116000652313232</v>
      </c>
      <c r="BD1803">
        <v>7.4232001304626465</v>
      </c>
      <c r="BE1803">
        <v>17.506600379943848</v>
      </c>
      <c r="BF1803">
        <v>31.503800392150879</v>
      </c>
      <c r="BG1803">
        <v>4.8357000350952148</v>
      </c>
      <c r="BH1803">
        <v>3.7116000652313232</v>
      </c>
      <c r="BI1803">
        <v>1.8558000326156616</v>
      </c>
      <c r="BJ1803">
        <v>1.8558000326156616</v>
      </c>
      <c r="BK1803">
        <v>157.86239624023437</v>
      </c>
      <c r="BL1803">
        <v>272.38019180297852</v>
      </c>
      <c r="BM1803">
        <v>348.87900865077972</v>
      </c>
      <c r="BN1803">
        <v>348.87900865077972</v>
      </c>
      <c r="BO1803">
        <v>11.283299922943115</v>
      </c>
      <c r="BP1803">
        <v>40.308601379394531</v>
      </c>
      <c r="BQ1803">
        <v>40.308601379394531</v>
      </c>
      <c r="BR1803">
        <v>13.956299781799316</v>
      </c>
      <c r="BS1803">
        <v>13.246800422668457</v>
      </c>
      <c r="BT1803">
        <v>268.41848182678223</v>
      </c>
      <c r="BU1803">
        <v>424.08326816558838</v>
      </c>
      <c r="BV1803">
        <v>340.0770206451416</v>
      </c>
      <c r="BW1803">
        <v>319.87310218811035</v>
      </c>
      <c r="BX1803">
        <v>308.77898597717285</v>
      </c>
      <c r="BY1803">
        <v>8.8612003326416016</v>
      </c>
      <c r="BZ1803">
        <v>2.9310998916625977</v>
      </c>
      <c r="CA1803">
        <v>2.9310998916625977</v>
      </c>
      <c r="CB1803">
        <v>2.9310998916625977</v>
      </c>
      <c r="CC1803">
        <v>2.9310998916625977</v>
      </c>
      <c r="CD1803">
        <v>244.31870460510254</v>
      </c>
      <c r="CE1803">
        <v>244.31870460510254</v>
      </c>
      <c r="CF1803">
        <v>7.4232001304626465</v>
      </c>
      <c r="CG1803">
        <v>11.13480019569397</v>
      </c>
      <c r="CH1803">
        <v>12.990600228309631</v>
      </c>
      <c r="CI1803">
        <v>3.7116000652313232</v>
      </c>
      <c r="CJ1803">
        <v>16.702200293540955</v>
      </c>
      <c r="CK1803">
        <v>370.06899452209473</v>
      </c>
      <c r="CL1803">
        <v>83.300003528594971</v>
      </c>
      <c r="CM1803">
        <v>6.4475998878479004</v>
      </c>
      <c r="CN1803">
        <v>994.37756145000458</v>
      </c>
      <c r="CO1803">
        <v>994.37756145000458</v>
      </c>
      <c r="CP1803">
        <v>389.7761173248291</v>
      </c>
      <c r="CQ1803">
        <v>469.199387550354</v>
      </c>
      <c r="CR1803">
        <v>251.78899574279785</v>
      </c>
      <c r="CS1803">
        <v>308.77898597717285</v>
      </c>
      <c r="CT1803">
        <v>40.308601379394531</v>
      </c>
      <c r="CU1803">
        <v>253.46599769592285</v>
      </c>
      <c r="CV1803">
        <v>257.58199501037598</v>
      </c>
      <c r="CW1803">
        <v>267.18599891662598</v>
      </c>
      <c r="CX1803">
        <v>268.41848182678223</v>
      </c>
      <c r="CY1803">
        <v>110.36249732971191</v>
      </c>
      <c r="CZ1803">
        <v>300.47298622131348</v>
      </c>
      <c r="DA1803">
        <v>300.47298622131348</v>
      </c>
      <c r="DB1803">
        <v>3.7116000652313232</v>
      </c>
      <c r="DC1803">
        <v>120.41400146484375</v>
      </c>
      <c r="DD1803">
        <v>237.24231004714966</v>
      </c>
      <c r="DE1803">
        <v>272.39411973953247</v>
      </c>
      <c r="DF1803">
        <v>2.9310998916625977</v>
      </c>
      <c r="DG1803">
        <v>3.0085000991821289</v>
      </c>
      <c r="DH1803">
        <v>8.8612003326416016</v>
      </c>
      <c r="DI1803">
        <v>244.31870460510254</v>
      </c>
      <c r="DJ1803">
        <v>7.4232001304626465</v>
      </c>
      <c r="DK1803">
        <v>157.86239624023437</v>
      </c>
      <c r="DL1803">
        <v>272.38019180297852</v>
      </c>
      <c r="DM1803">
        <v>295.19070816040039</v>
      </c>
      <c r="DN1803">
        <v>348.87900865077972</v>
      </c>
      <c r="DO1803">
        <v>23.762399673461914</v>
      </c>
      <c r="DP1803">
        <v>319.87310218811035</v>
      </c>
      <c r="DQ1803">
        <v>340.0770206451416</v>
      </c>
      <c r="DR1803">
        <v>410.01988315582275</v>
      </c>
      <c r="DS1803">
        <v>13.246800422668457</v>
      </c>
      <c r="DT1803">
        <v>17.418601036071777</v>
      </c>
      <c r="DU1803">
        <v>37.138801574707031</v>
      </c>
      <c r="DV1803">
        <v>3.7116000652313232</v>
      </c>
      <c r="DW1803">
        <v>1.8558000326156616</v>
      </c>
      <c r="DX1803">
        <v>85.099106311798096</v>
      </c>
      <c r="DY1803">
        <v>83.300003528594971</v>
      </c>
      <c r="DZ1803">
        <v>6.4475998878479004</v>
      </c>
      <c r="EA1803">
        <v>4.8357000350952148</v>
      </c>
      <c r="EB1803">
        <v>51.667701721191406</v>
      </c>
      <c r="EC1803">
        <v>31.503800392150879</v>
      </c>
      <c r="ED1803">
        <v>17.506600379943848</v>
      </c>
      <c r="EE1803">
        <v>13.956299781799316</v>
      </c>
      <c r="EF1803">
        <v>469.199387550354</v>
      </c>
      <c r="EG1803">
        <v>389.7761173248291</v>
      </c>
    </row>
    <row r="1804" spans="2:137" x14ac:dyDescent="0.2">
      <c r="B1804">
        <v>1794.8799494504929</v>
      </c>
      <c r="C1804">
        <v>824.68045330047607</v>
      </c>
      <c r="D1804">
        <v>824.68045330047607</v>
      </c>
      <c r="E1804">
        <v>412.26098918914795</v>
      </c>
      <c r="F1804">
        <v>398.46878337860107</v>
      </c>
      <c r="G1804">
        <v>258.31999206542969</v>
      </c>
      <c r="H1804">
        <v>248.82939147949219</v>
      </c>
      <c r="I1804">
        <v>248.82939147949219</v>
      </c>
      <c r="J1804">
        <v>244.76199340820312</v>
      </c>
      <c r="K1804">
        <v>8.7555999755859375</v>
      </c>
      <c r="L1804">
        <v>8.7555999755859375</v>
      </c>
      <c r="M1804">
        <v>8.7555999755859375</v>
      </c>
      <c r="N1804">
        <v>8.7555999755859375</v>
      </c>
      <c r="O1804">
        <v>319.60403442382812</v>
      </c>
      <c r="P1804">
        <v>319.60403442382812</v>
      </c>
      <c r="Q1804">
        <v>290.22500610351562</v>
      </c>
      <c r="R1804">
        <v>290.22500610351562</v>
      </c>
      <c r="S1804">
        <v>244.67799377441406</v>
      </c>
      <c r="T1804">
        <v>244.67799377441406</v>
      </c>
      <c r="U1804">
        <v>244.67799377441406</v>
      </c>
      <c r="V1804">
        <v>106.44999694824219</v>
      </c>
      <c r="W1804">
        <v>106.44999694824219</v>
      </c>
      <c r="X1804">
        <v>106.44999694824219</v>
      </c>
      <c r="Y1804">
        <v>23.485000610351563</v>
      </c>
      <c r="Z1804">
        <v>23.485000610351563</v>
      </c>
      <c r="AA1804">
        <v>115.197998046875</v>
      </c>
      <c r="AB1804">
        <v>123.95359802246094</v>
      </c>
      <c r="AC1804">
        <v>896.82986724376678</v>
      </c>
      <c r="AD1804">
        <v>896.82986724376678</v>
      </c>
      <c r="AE1804">
        <v>856.14584624767303</v>
      </c>
      <c r="AF1804">
        <v>699.47129547595978</v>
      </c>
      <c r="AG1804">
        <v>30.792200088500977</v>
      </c>
      <c r="AH1804">
        <v>642.29048454761505</v>
      </c>
      <c r="AI1804">
        <v>699.47129547595978</v>
      </c>
      <c r="AJ1804">
        <v>642.29048454761505</v>
      </c>
      <c r="AK1804">
        <v>642.29048454761505</v>
      </c>
      <c r="AL1804">
        <v>288.05499267578125</v>
      </c>
      <c r="AM1804">
        <v>45.035999298095703</v>
      </c>
      <c r="AN1804">
        <v>45.035999298095703</v>
      </c>
      <c r="AO1804">
        <v>243.01899337768555</v>
      </c>
      <c r="AP1804">
        <v>243.01899337768555</v>
      </c>
      <c r="AQ1804">
        <v>212.72968673706055</v>
      </c>
      <c r="AR1804">
        <v>81.164104461669922</v>
      </c>
      <c r="AS1804">
        <v>311.7506285905838</v>
      </c>
      <c r="AT1804">
        <v>2.9449999332427979</v>
      </c>
      <c r="AU1804">
        <v>32.765998840332031</v>
      </c>
      <c r="AV1804">
        <v>139.57130432128906</v>
      </c>
      <c r="AW1804">
        <v>15.972300410270691</v>
      </c>
      <c r="AX1804">
        <v>2.9449999332427979</v>
      </c>
      <c r="AY1804">
        <v>261.83329772949219</v>
      </c>
      <c r="AZ1804">
        <v>264.77829766273499</v>
      </c>
      <c r="BA1804">
        <v>15.972300410270691</v>
      </c>
      <c r="BB1804">
        <v>3.5494000911712646</v>
      </c>
      <c r="BC1804">
        <v>3.5494000911712646</v>
      </c>
      <c r="BD1804">
        <v>7.0988001823425293</v>
      </c>
      <c r="BE1804">
        <v>17.111400604248047</v>
      </c>
      <c r="BF1804">
        <v>30.792200088500977</v>
      </c>
      <c r="BG1804">
        <v>4.7772002220153809</v>
      </c>
      <c r="BH1804">
        <v>3.5494000911712646</v>
      </c>
      <c r="BI1804">
        <v>1.7747000455856323</v>
      </c>
      <c r="BJ1804">
        <v>1.7747000455856323</v>
      </c>
      <c r="BK1804">
        <v>139.57130432128906</v>
      </c>
      <c r="BL1804">
        <v>241.69380187988281</v>
      </c>
      <c r="BM1804">
        <v>311.7506285905838</v>
      </c>
      <c r="BN1804">
        <v>311.7506285905838</v>
      </c>
      <c r="BO1804">
        <v>11.14680004119873</v>
      </c>
      <c r="BP1804">
        <v>38.107200622558594</v>
      </c>
      <c r="BQ1804">
        <v>38.107200622558594</v>
      </c>
      <c r="BR1804">
        <v>13.641300201416016</v>
      </c>
      <c r="BS1804">
        <v>12.985500335693359</v>
      </c>
      <c r="BT1804">
        <v>259.53788757324219</v>
      </c>
      <c r="BU1804">
        <v>412.26098918914795</v>
      </c>
      <c r="BV1804">
        <v>319.60403442382812</v>
      </c>
      <c r="BW1804">
        <v>302.38702392578125</v>
      </c>
      <c r="BX1804">
        <v>295.9420166015625</v>
      </c>
      <c r="BY1804">
        <v>8.7555999755859375</v>
      </c>
      <c r="BZ1804">
        <v>2.8626000881195068</v>
      </c>
      <c r="CA1804">
        <v>2.8626000881195068</v>
      </c>
      <c r="CB1804">
        <v>2.8626000881195068</v>
      </c>
      <c r="CC1804">
        <v>2.8626000881195068</v>
      </c>
      <c r="CD1804">
        <v>235.72119140625</v>
      </c>
      <c r="CE1804">
        <v>235.72119140625</v>
      </c>
      <c r="CF1804">
        <v>7.0988001823425293</v>
      </c>
      <c r="CG1804">
        <v>10.648200273513794</v>
      </c>
      <c r="CH1804">
        <v>12.422900319099426</v>
      </c>
      <c r="CI1804">
        <v>3.5494000911712646</v>
      </c>
      <c r="CJ1804">
        <v>15.972300410270691</v>
      </c>
      <c r="CK1804">
        <v>348.92303466796875</v>
      </c>
      <c r="CL1804">
        <v>79.436000823974609</v>
      </c>
      <c r="CM1804">
        <v>6.3695998191833496</v>
      </c>
      <c r="CN1804">
        <v>896.82986724376678</v>
      </c>
      <c r="CO1804">
        <v>896.82986724376678</v>
      </c>
      <c r="CP1804">
        <v>368.19625854492187</v>
      </c>
      <c r="CQ1804">
        <v>456.4841947555542</v>
      </c>
      <c r="CR1804">
        <v>244.67799377441406</v>
      </c>
      <c r="CS1804">
        <v>295.9420166015625</v>
      </c>
      <c r="CT1804">
        <v>38.107200622558594</v>
      </c>
      <c r="CU1804">
        <v>244.76199340820312</v>
      </c>
      <c r="CV1804">
        <v>248.82939147949219</v>
      </c>
      <c r="CW1804">
        <v>258.31999206542969</v>
      </c>
      <c r="CX1804">
        <v>259.53788757324219</v>
      </c>
      <c r="CY1804">
        <v>106.44999694824219</v>
      </c>
      <c r="CZ1804">
        <v>290.22500610351562</v>
      </c>
      <c r="DA1804">
        <v>290.22500610351562</v>
      </c>
      <c r="DB1804">
        <v>3.5494000911712646</v>
      </c>
      <c r="DC1804">
        <v>115.197998046875</v>
      </c>
      <c r="DD1804">
        <v>212.72968673706055</v>
      </c>
      <c r="DE1804">
        <v>243.01899337768555</v>
      </c>
      <c r="DF1804">
        <v>2.8626000881195068</v>
      </c>
      <c r="DG1804">
        <v>2.9449999332427979</v>
      </c>
      <c r="DH1804">
        <v>8.7555999755859375</v>
      </c>
      <c r="DI1804">
        <v>235.72119140625</v>
      </c>
      <c r="DJ1804">
        <v>7.0988001823425293</v>
      </c>
      <c r="DK1804">
        <v>139.57130432128906</v>
      </c>
      <c r="DL1804">
        <v>241.69380187988281</v>
      </c>
      <c r="DM1804">
        <v>261.83329772949219</v>
      </c>
      <c r="DN1804">
        <v>311.7506285905838</v>
      </c>
      <c r="DO1804">
        <v>23.485000610351563</v>
      </c>
      <c r="DP1804">
        <v>302.38702392578125</v>
      </c>
      <c r="DQ1804">
        <v>319.60403442382812</v>
      </c>
      <c r="DR1804">
        <v>398.46878337860107</v>
      </c>
      <c r="DS1804">
        <v>12.985500335693359</v>
      </c>
      <c r="DT1804">
        <v>17.072100639343262</v>
      </c>
      <c r="DU1804">
        <v>32.765998840332031</v>
      </c>
      <c r="DV1804">
        <v>3.5494000911712646</v>
      </c>
      <c r="DW1804">
        <v>1.7747000455856323</v>
      </c>
      <c r="DX1804">
        <v>81.164104461669922</v>
      </c>
      <c r="DY1804">
        <v>79.436000823974609</v>
      </c>
      <c r="DZ1804">
        <v>6.3695998191833496</v>
      </c>
      <c r="EA1804">
        <v>4.7772002220153809</v>
      </c>
      <c r="EB1804">
        <v>45.035999298095703</v>
      </c>
      <c r="EC1804">
        <v>30.792200088500977</v>
      </c>
      <c r="ED1804">
        <v>17.111400604248047</v>
      </c>
      <c r="EE1804">
        <v>13.641300201416016</v>
      </c>
      <c r="EF1804">
        <v>456.4841947555542</v>
      </c>
      <c r="EG1804">
        <v>368.19625854492187</v>
      </c>
    </row>
    <row r="1805" spans="2:137" x14ac:dyDescent="0.2">
      <c r="B1805">
        <v>1700.634693145752</v>
      </c>
      <c r="C1805">
        <v>796.61996078491211</v>
      </c>
      <c r="D1805">
        <v>796.61996078491211</v>
      </c>
      <c r="E1805">
        <v>402.00118637084961</v>
      </c>
      <c r="F1805">
        <v>388.48019027709961</v>
      </c>
      <c r="G1805">
        <v>250.95798015594482</v>
      </c>
      <c r="H1805">
        <v>241.58708477020264</v>
      </c>
      <c r="I1805">
        <v>241.58708477020264</v>
      </c>
      <c r="J1805">
        <v>237.5709867477417</v>
      </c>
      <c r="K1805">
        <v>8.6496000289916992</v>
      </c>
      <c r="L1805">
        <v>8.6496000289916992</v>
      </c>
      <c r="M1805">
        <v>8.6496000289916992</v>
      </c>
      <c r="N1805">
        <v>8.6496000289916992</v>
      </c>
      <c r="O1805">
        <v>303.76397705078125</v>
      </c>
      <c r="P1805">
        <v>303.76397705078125</v>
      </c>
      <c r="Q1805">
        <v>280.50997924804687</v>
      </c>
      <c r="R1805">
        <v>280.50997924804687</v>
      </c>
      <c r="S1805">
        <v>238.59197998046875</v>
      </c>
      <c r="T1805">
        <v>238.59197998046875</v>
      </c>
      <c r="U1805">
        <v>238.59197998046875</v>
      </c>
      <c r="V1805">
        <v>102.03900146484375</v>
      </c>
      <c r="W1805">
        <v>102.03900146484375</v>
      </c>
      <c r="X1805">
        <v>102.03900146484375</v>
      </c>
      <c r="Y1805">
        <v>23.19580078125</v>
      </c>
      <c r="Z1805">
        <v>23.19580078125</v>
      </c>
      <c r="AA1805">
        <v>111.04599761962891</v>
      </c>
      <c r="AB1805">
        <v>119.69559764862061</v>
      </c>
      <c r="AC1805">
        <v>832.17049407958984</v>
      </c>
      <c r="AD1805">
        <v>832.17049407958984</v>
      </c>
      <c r="AE1805">
        <v>792.33046722412109</v>
      </c>
      <c r="AF1805">
        <v>646.13116240501404</v>
      </c>
      <c r="AG1805">
        <v>30.081599235534668</v>
      </c>
      <c r="AH1805">
        <v>590.32818865776062</v>
      </c>
      <c r="AI1805">
        <v>646.13116240501404</v>
      </c>
      <c r="AJ1805">
        <v>590.32818865776062</v>
      </c>
      <c r="AK1805">
        <v>590.32818865776062</v>
      </c>
      <c r="AL1805">
        <v>270.33528089523315</v>
      </c>
      <c r="AM1805">
        <v>42.636798858642578</v>
      </c>
      <c r="AN1805">
        <v>42.636798858642578</v>
      </c>
      <c r="AO1805">
        <v>227.69848203659058</v>
      </c>
      <c r="AP1805">
        <v>227.69848203659058</v>
      </c>
      <c r="AQ1805">
        <v>200.16318845748901</v>
      </c>
      <c r="AR1805">
        <v>80.337199687957764</v>
      </c>
      <c r="AS1805">
        <v>278.84642338752747</v>
      </c>
      <c r="AT1805">
        <v>2.8815000057220459</v>
      </c>
      <c r="AU1805">
        <v>28.982999801635742</v>
      </c>
      <c r="AV1805">
        <v>122.93000030517578</v>
      </c>
      <c r="AW1805">
        <v>15.354899883270264</v>
      </c>
      <c r="AX1805">
        <v>2.8815000057220459</v>
      </c>
      <c r="AY1805">
        <v>232.04120635986328</v>
      </c>
      <c r="AZ1805">
        <v>234.92270636558533</v>
      </c>
      <c r="BA1805">
        <v>15.354899883270264</v>
      </c>
      <c r="BB1805">
        <v>3.4121999740600586</v>
      </c>
      <c r="BC1805">
        <v>3.4121999740600586</v>
      </c>
      <c r="BD1805">
        <v>6.8243999481201172</v>
      </c>
      <c r="BE1805">
        <v>16.71720027923584</v>
      </c>
      <c r="BF1805">
        <v>30.081599235534668</v>
      </c>
      <c r="BG1805">
        <v>4.7207999229431152</v>
      </c>
      <c r="BH1805">
        <v>3.4121999740600586</v>
      </c>
      <c r="BI1805">
        <v>1.7060999870300293</v>
      </c>
      <c r="BJ1805">
        <v>1.7060999870300293</v>
      </c>
      <c r="BK1805">
        <v>122.93000030517578</v>
      </c>
      <c r="BL1805">
        <v>214.06320953369141</v>
      </c>
      <c r="BM1805">
        <v>278.84642338752747</v>
      </c>
      <c r="BN1805">
        <v>278.84642338752747</v>
      </c>
      <c r="BO1805">
        <v>11.015200138092041</v>
      </c>
      <c r="BP1805">
        <v>37.711799621582031</v>
      </c>
      <c r="BQ1805">
        <v>37.711799621582031</v>
      </c>
      <c r="BR1805">
        <v>13.327199935913086</v>
      </c>
      <c r="BS1805">
        <v>12.73069953918457</v>
      </c>
      <c r="BT1805">
        <v>252.16128826141357</v>
      </c>
      <c r="BU1805">
        <v>402.00118637084961</v>
      </c>
      <c r="BV1805">
        <v>303.76397705078125</v>
      </c>
      <c r="BW1805">
        <v>288.8388671875</v>
      </c>
      <c r="BX1805">
        <v>284.72296142578125</v>
      </c>
      <c r="BY1805">
        <v>8.6496000289916992</v>
      </c>
      <c r="BZ1805">
        <v>2.7969000339508057</v>
      </c>
      <c r="CA1805">
        <v>2.7969000339508057</v>
      </c>
      <c r="CB1805">
        <v>2.7969000339508057</v>
      </c>
      <c r="CC1805">
        <v>2.7969000339508057</v>
      </c>
      <c r="CD1805">
        <v>228.63399028778076</v>
      </c>
      <c r="CE1805">
        <v>228.63399028778076</v>
      </c>
      <c r="CF1805">
        <v>6.8243999481201172</v>
      </c>
      <c r="CG1805">
        <v>10.236599922180176</v>
      </c>
      <c r="CH1805">
        <v>11.942699909210205</v>
      </c>
      <c r="CI1805">
        <v>3.4121999740600586</v>
      </c>
      <c r="CJ1805">
        <v>15.354899883270264</v>
      </c>
      <c r="CK1805">
        <v>332.42898559570312</v>
      </c>
      <c r="CL1805">
        <v>78.589000225067139</v>
      </c>
      <c r="CM1805">
        <v>6.2944002151489258</v>
      </c>
      <c r="CN1805">
        <v>832.17049407958984</v>
      </c>
      <c r="CO1805">
        <v>832.17049407958984</v>
      </c>
      <c r="CP1805">
        <v>351.26437377929687</v>
      </c>
      <c r="CQ1805">
        <v>445.35558700561523</v>
      </c>
      <c r="CR1805">
        <v>238.59197998046875</v>
      </c>
      <c r="CS1805">
        <v>284.72296142578125</v>
      </c>
      <c r="CT1805">
        <v>37.711799621582031</v>
      </c>
      <c r="CU1805">
        <v>237.5709867477417</v>
      </c>
      <c r="CV1805">
        <v>241.58708477020264</v>
      </c>
      <c r="CW1805">
        <v>250.95798015594482</v>
      </c>
      <c r="CX1805">
        <v>252.16128826141357</v>
      </c>
      <c r="CY1805">
        <v>102.03900146484375</v>
      </c>
      <c r="CZ1805">
        <v>280.50997924804687</v>
      </c>
      <c r="DA1805">
        <v>280.50997924804687</v>
      </c>
      <c r="DB1805">
        <v>3.4121999740600586</v>
      </c>
      <c r="DC1805">
        <v>111.04599761962891</v>
      </c>
      <c r="DD1805">
        <v>200.16318845748901</v>
      </c>
      <c r="DE1805">
        <v>227.69848203659058</v>
      </c>
      <c r="DF1805">
        <v>2.7969000339508057</v>
      </c>
      <c r="DG1805">
        <v>2.8815000057220459</v>
      </c>
      <c r="DH1805">
        <v>8.6496000289916992</v>
      </c>
      <c r="DI1805">
        <v>228.63399028778076</v>
      </c>
      <c r="DJ1805">
        <v>6.8243999481201172</v>
      </c>
      <c r="DK1805">
        <v>122.93000030517578</v>
      </c>
      <c r="DL1805">
        <v>214.06320953369141</v>
      </c>
      <c r="DM1805">
        <v>232.04120635986328</v>
      </c>
      <c r="DN1805">
        <v>278.84642338752747</v>
      </c>
      <c r="DO1805">
        <v>23.19580078125</v>
      </c>
      <c r="DP1805">
        <v>288.8388671875</v>
      </c>
      <c r="DQ1805">
        <v>303.76397705078125</v>
      </c>
      <c r="DR1805">
        <v>388.48019027709961</v>
      </c>
      <c r="DS1805">
        <v>12.73069953918457</v>
      </c>
      <c r="DT1805">
        <v>16.735299110412598</v>
      </c>
      <c r="DU1805">
        <v>28.982999801635742</v>
      </c>
      <c r="DV1805">
        <v>3.4121999740600586</v>
      </c>
      <c r="DW1805">
        <v>1.7060999870300293</v>
      </c>
      <c r="DX1805">
        <v>80.337199687957764</v>
      </c>
      <c r="DY1805">
        <v>78.589000225067139</v>
      </c>
      <c r="DZ1805">
        <v>6.2944002151489258</v>
      </c>
      <c r="EA1805">
        <v>4.7207999229431152</v>
      </c>
      <c r="EB1805">
        <v>42.636798858642578</v>
      </c>
      <c r="EC1805">
        <v>30.081599235534668</v>
      </c>
      <c r="ED1805">
        <v>16.71720027923584</v>
      </c>
      <c r="EE1805">
        <v>13.327199935913086</v>
      </c>
      <c r="EF1805">
        <v>445.35558700561523</v>
      </c>
      <c r="EG1805">
        <v>351.26437377929687</v>
      </c>
    </row>
    <row r="1806" spans="2:137" x14ac:dyDescent="0.2">
      <c r="B1806">
        <v>1602.816265463829</v>
      </c>
      <c r="C1806">
        <v>768.06032848358154</v>
      </c>
      <c r="D1806">
        <v>768.06032848358154</v>
      </c>
      <c r="E1806">
        <v>393.04732608795166</v>
      </c>
      <c r="F1806">
        <v>379.79030704498291</v>
      </c>
      <c r="G1806">
        <v>244.83801174163818</v>
      </c>
      <c r="H1806">
        <v>235.58122158050537</v>
      </c>
      <c r="I1806">
        <v>235.58122158050537</v>
      </c>
      <c r="J1806">
        <v>231.61401271820068</v>
      </c>
      <c r="K1806">
        <v>8.5483999252319336</v>
      </c>
      <c r="L1806">
        <v>8.5483999252319336</v>
      </c>
      <c r="M1806">
        <v>8.5483999252319336</v>
      </c>
      <c r="N1806">
        <v>8.5483999252319336</v>
      </c>
      <c r="O1806">
        <v>286.06799507141113</v>
      </c>
      <c r="P1806">
        <v>286.06799507141113</v>
      </c>
      <c r="Q1806">
        <v>267.76001167297363</v>
      </c>
      <c r="R1806">
        <v>267.76001167297363</v>
      </c>
      <c r="S1806">
        <v>230.00499153137207</v>
      </c>
      <c r="T1806">
        <v>230.00499153137207</v>
      </c>
      <c r="U1806">
        <v>230.00499153137207</v>
      </c>
      <c r="V1806">
        <v>97.132997512817383</v>
      </c>
      <c r="W1806">
        <v>97.132997512817383</v>
      </c>
      <c r="X1806">
        <v>97.132997512817383</v>
      </c>
      <c r="Y1806">
        <v>22.920999526977539</v>
      </c>
      <c r="Z1806">
        <v>22.920999526977539</v>
      </c>
      <c r="AA1806">
        <v>107.76300048828125</v>
      </c>
      <c r="AB1806">
        <v>116.31140041351318</v>
      </c>
      <c r="AC1806">
        <v>764.394975066185</v>
      </c>
      <c r="AD1806">
        <v>764.394975066185</v>
      </c>
      <c r="AE1806">
        <v>725.373978972435</v>
      </c>
      <c r="AF1806">
        <v>590.27404725551605</v>
      </c>
      <c r="AG1806">
        <v>29.388199806213379</v>
      </c>
      <c r="AH1806">
        <v>535.92741239070892</v>
      </c>
      <c r="AI1806">
        <v>590.27404725551605</v>
      </c>
      <c r="AJ1806">
        <v>535.92741239070892</v>
      </c>
      <c r="AK1806">
        <v>535.92741239070892</v>
      </c>
      <c r="AL1806">
        <v>244.95219802856445</v>
      </c>
      <c r="AM1806">
        <v>37.865699768066406</v>
      </c>
      <c r="AN1806">
        <v>37.865699768066406</v>
      </c>
      <c r="AO1806">
        <v>207.08649826049805</v>
      </c>
      <c r="AP1806">
        <v>207.08649826049805</v>
      </c>
      <c r="AQ1806">
        <v>183.30129623413086</v>
      </c>
      <c r="AR1806">
        <v>78.683498382568359</v>
      </c>
      <c r="AS1806">
        <v>252.21898877620697</v>
      </c>
      <c r="AT1806">
        <v>2.8215000629425049</v>
      </c>
      <c r="AU1806">
        <v>25.947599411010742</v>
      </c>
      <c r="AV1806">
        <v>109.49939727783203</v>
      </c>
      <c r="AW1806">
        <v>14.807700276374817</v>
      </c>
      <c r="AX1806">
        <v>2.8215000629425049</v>
      </c>
      <c r="AY1806">
        <v>208.00778770446777</v>
      </c>
      <c r="AZ1806">
        <v>210.82928776741028</v>
      </c>
      <c r="BA1806">
        <v>14.807700276374817</v>
      </c>
      <c r="BB1806">
        <v>3.290600061416626</v>
      </c>
      <c r="BC1806">
        <v>3.290600061416626</v>
      </c>
      <c r="BD1806">
        <v>6.581200122833252</v>
      </c>
      <c r="BE1806">
        <v>16.33389949798584</v>
      </c>
      <c r="BF1806">
        <v>29.388199806213379</v>
      </c>
      <c r="BG1806">
        <v>4.6620001792907715</v>
      </c>
      <c r="BH1806">
        <v>3.290600061416626</v>
      </c>
      <c r="BI1806">
        <v>1.645300030708313</v>
      </c>
      <c r="BJ1806">
        <v>1.645300030708313</v>
      </c>
      <c r="BK1806">
        <v>109.49939727783203</v>
      </c>
      <c r="BL1806">
        <v>191.77579307556152</v>
      </c>
      <c r="BM1806">
        <v>252.21898877620697</v>
      </c>
      <c r="BN1806">
        <v>252.21898877620697</v>
      </c>
      <c r="BO1806">
        <v>10.878000259399414</v>
      </c>
      <c r="BP1806">
        <v>36.853199005126953</v>
      </c>
      <c r="BQ1806">
        <v>36.853199005126953</v>
      </c>
      <c r="BR1806">
        <v>13.022100448608398</v>
      </c>
      <c r="BS1806">
        <v>12.481300354003906</v>
      </c>
      <c r="BT1806">
        <v>246.0270528793335</v>
      </c>
      <c r="BU1806">
        <v>393.04732608795166</v>
      </c>
      <c r="BV1806">
        <v>286.06799507141113</v>
      </c>
      <c r="BW1806">
        <v>272.96930122375488</v>
      </c>
      <c r="BX1806">
        <v>269.95599555969238</v>
      </c>
      <c r="BY1806">
        <v>8.5483999252319336</v>
      </c>
      <c r="BZ1806">
        <v>2.7325000762939453</v>
      </c>
      <c r="CA1806">
        <v>2.7325000762939453</v>
      </c>
      <c r="CB1806">
        <v>2.7325000762939453</v>
      </c>
      <c r="CC1806">
        <v>2.7325000762939453</v>
      </c>
      <c r="CD1806">
        <v>222.78350734710693</v>
      </c>
      <c r="CE1806">
        <v>222.78350734710693</v>
      </c>
      <c r="CF1806">
        <v>6.581200122833252</v>
      </c>
      <c r="CG1806">
        <v>9.8718001842498779</v>
      </c>
      <c r="CH1806">
        <v>11.517100214958191</v>
      </c>
      <c r="CI1806">
        <v>3.290600061416626</v>
      </c>
      <c r="CJ1806">
        <v>14.807700276374817</v>
      </c>
      <c r="CK1806">
        <v>314.10299873352051</v>
      </c>
      <c r="CL1806">
        <v>76.962001800537109</v>
      </c>
      <c r="CM1806">
        <v>6.2160000801086426</v>
      </c>
      <c r="CN1806">
        <v>764.394975066185</v>
      </c>
      <c r="CO1806">
        <v>764.394975066185</v>
      </c>
      <c r="CP1806">
        <v>332.51999092102051</v>
      </c>
      <c r="CQ1806">
        <v>435.54033756256104</v>
      </c>
      <c r="CR1806">
        <v>230.00499153137207</v>
      </c>
      <c r="CS1806">
        <v>269.95599555969238</v>
      </c>
      <c r="CT1806">
        <v>36.853199005126953</v>
      </c>
      <c r="CU1806">
        <v>231.61401271820068</v>
      </c>
      <c r="CV1806">
        <v>235.58122158050537</v>
      </c>
      <c r="CW1806">
        <v>244.83801174163818</v>
      </c>
      <c r="CX1806">
        <v>246.0270528793335</v>
      </c>
      <c r="CY1806">
        <v>97.132997512817383</v>
      </c>
      <c r="CZ1806">
        <v>267.76001167297363</v>
      </c>
      <c r="DA1806">
        <v>267.76001167297363</v>
      </c>
      <c r="DB1806">
        <v>3.290600061416626</v>
      </c>
      <c r="DC1806">
        <v>107.76300048828125</v>
      </c>
      <c r="DD1806">
        <v>183.30129623413086</v>
      </c>
      <c r="DE1806">
        <v>207.08649826049805</v>
      </c>
      <c r="DF1806">
        <v>2.7325000762939453</v>
      </c>
      <c r="DG1806">
        <v>2.8215000629425049</v>
      </c>
      <c r="DH1806">
        <v>8.5483999252319336</v>
      </c>
      <c r="DI1806">
        <v>222.78350734710693</v>
      </c>
      <c r="DJ1806">
        <v>6.581200122833252</v>
      </c>
      <c r="DK1806">
        <v>109.49939727783203</v>
      </c>
      <c r="DL1806">
        <v>191.77579307556152</v>
      </c>
      <c r="DM1806">
        <v>208.00778770446777</v>
      </c>
      <c r="DN1806">
        <v>252.21898877620697</v>
      </c>
      <c r="DO1806">
        <v>22.920999526977539</v>
      </c>
      <c r="DP1806">
        <v>272.96930122375488</v>
      </c>
      <c r="DQ1806">
        <v>286.06799507141113</v>
      </c>
      <c r="DR1806">
        <v>379.79030704498291</v>
      </c>
      <c r="DS1806">
        <v>12.481300354003906</v>
      </c>
      <c r="DT1806">
        <v>16.406900405883789</v>
      </c>
      <c r="DU1806">
        <v>25.947599411010742</v>
      </c>
      <c r="DV1806">
        <v>3.290600061416626</v>
      </c>
      <c r="DW1806">
        <v>1.645300030708313</v>
      </c>
      <c r="DX1806">
        <v>78.683498382568359</v>
      </c>
      <c r="DY1806">
        <v>76.962001800537109</v>
      </c>
      <c r="DZ1806">
        <v>6.2160000801086426</v>
      </c>
      <c r="EA1806">
        <v>4.6620001792907715</v>
      </c>
      <c r="EB1806">
        <v>37.865699768066406</v>
      </c>
      <c r="EC1806">
        <v>29.388199806213379</v>
      </c>
      <c r="ED1806">
        <v>16.33389949798584</v>
      </c>
      <c r="EE1806">
        <v>13.022100448608398</v>
      </c>
      <c r="EF1806">
        <v>435.54033756256104</v>
      </c>
      <c r="EG1806">
        <v>332.51999092102051</v>
      </c>
    </row>
    <row r="1807" spans="2:137" x14ac:dyDescent="0.2">
      <c r="B1807">
        <v>1537.5903366804123</v>
      </c>
      <c r="C1807">
        <v>741.80378150939941</v>
      </c>
      <c r="D1807">
        <v>741.80378150939941</v>
      </c>
      <c r="E1807">
        <v>385.05878639221191</v>
      </c>
      <c r="F1807">
        <v>372.06519508361816</v>
      </c>
      <c r="G1807">
        <v>239.65299987792969</v>
      </c>
      <c r="H1807">
        <v>230.51029968261719</v>
      </c>
      <c r="I1807">
        <v>230.51029968261719</v>
      </c>
      <c r="J1807">
        <v>226.59199523925781</v>
      </c>
      <c r="K1807">
        <v>8.4468002319335937</v>
      </c>
      <c r="L1807">
        <v>8.4468002319335937</v>
      </c>
      <c r="M1807">
        <v>8.4468002319335937</v>
      </c>
      <c r="N1807">
        <v>8.4468002319335937</v>
      </c>
      <c r="O1807">
        <v>269.67300415039062</v>
      </c>
      <c r="P1807">
        <v>269.67300415039062</v>
      </c>
      <c r="Q1807">
        <v>253.85398864746094</v>
      </c>
      <c r="R1807">
        <v>253.85398864746094</v>
      </c>
      <c r="S1807">
        <v>220.16999816894531</v>
      </c>
      <c r="T1807">
        <v>220.16999816894531</v>
      </c>
      <c r="U1807">
        <v>220.16999816894531</v>
      </c>
      <c r="V1807">
        <v>92.310997009277344</v>
      </c>
      <c r="W1807">
        <v>92.310997009277344</v>
      </c>
      <c r="X1807">
        <v>92.310997009277344</v>
      </c>
      <c r="Y1807">
        <v>22.643600463867188</v>
      </c>
      <c r="Z1807">
        <v>22.643600463867188</v>
      </c>
      <c r="AA1807">
        <v>105.12200164794922</v>
      </c>
      <c r="AB1807">
        <v>113.56880187988281</v>
      </c>
      <c r="AC1807">
        <v>726.88762938976288</v>
      </c>
      <c r="AD1807">
        <v>726.88762938976288</v>
      </c>
      <c r="AE1807">
        <v>688.67766845226288</v>
      </c>
      <c r="AF1807">
        <v>558.38157761096954</v>
      </c>
      <c r="AG1807">
        <v>28.711799621582031</v>
      </c>
      <c r="AH1807">
        <v>505.24479019641876</v>
      </c>
      <c r="AI1807">
        <v>558.38157761096954</v>
      </c>
      <c r="AJ1807">
        <v>505.24479019641876</v>
      </c>
      <c r="AK1807">
        <v>505.24479019641876</v>
      </c>
      <c r="AL1807">
        <v>236.6415958404541</v>
      </c>
      <c r="AM1807">
        <v>37.503200531005859</v>
      </c>
      <c r="AN1807">
        <v>37.503200531005859</v>
      </c>
      <c r="AO1807">
        <v>199.13839530944824</v>
      </c>
      <c r="AP1807">
        <v>199.13839530944824</v>
      </c>
      <c r="AQ1807">
        <v>176.84258842468262</v>
      </c>
      <c r="AR1807">
        <v>78.33759880065918</v>
      </c>
      <c r="AS1807">
        <v>230.70982277393341</v>
      </c>
      <c r="AT1807">
        <v>2.7644999027252197</v>
      </c>
      <c r="AU1807">
        <v>23.503200531005859</v>
      </c>
      <c r="AV1807">
        <v>98.75689697265625</v>
      </c>
      <c r="AW1807">
        <v>14.316300272941589</v>
      </c>
      <c r="AX1807">
        <v>2.7644999027252197</v>
      </c>
      <c r="AY1807">
        <v>188.6870059967041</v>
      </c>
      <c r="AZ1807">
        <v>191.45150589942932</v>
      </c>
      <c r="BA1807">
        <v>14.316300272941589</v>
      </c>
      <c r="BB1807">
        <v>3.1814000606536865</v>
      </c>
      <c r="BC1807">
        <v>3.1814000606536865</v>
      </c>
      <c r="BD1807">
        <v>6.362800121307373</v>
      </c>
      <c r="BE1807">
        <v>15.960599899291992</v>
      </c>
      <c r="BF1807">
        <v>28.711799621582031</v>
      </c>
      <c r="BG1807">
        <v>4.6055998802185059</v>
      </c>
      <c r="BH1807">
        <v>3.1814000606536865</v>
      </c>
      <c r="BI1807">
        <v>1.5907000303268433</v>
      </c>
      <c r="BJ1807">
        <v>1.5907000303268433</v>
      </c>
      <c r="BK1807">
        <v>98.75689697265625</v>
      </c>
      <c r="BL1807">
        <v>173.86699867248535</v>
      </c>
      <c r="BM1807">
        <v>230.70982277393341</v>
      </c>
      <c r="BN1807">
        <v>230.70982277393341</v>
      </c>
      <c r="BO1807">
        <v>10.746399879455566</v>
      </c>
      <c r="BP1807">
        <v>36.770999908447266</v>
      </c>
      <c r="BQ1807">
        <v>36.770999908447266</v>
      </c>
      <c r="BR1807">
        <v>12.725099563598633</v>
      </c>
      <c r="BS1807">
        <v>12.228300094604492</v>
      </c>
      <c r="BT1807">
        <v>240.82785034179687</v>
      </c>
      <c r="BU1807">
        <v>385.05878639221191</v>
      </c>
      <c r="BV1807">
        <v>269.67300415039062</v>
      </c>
      <c r="BW1807">
        <v>258.10540771484375</v>
      </c>
      <c r="BX1807">
        <v>255.72299194335937</v>
      </c>
      <c r="BY1807">
        <v>8.4468002319335937</v>
      </c>
      <c r="BZ1807">
        <v>2.668100118637085</v>
      </c>
      <c r="CA1807">
        <v>2.668100118637085</v>
      </c>
      <c r="CB1807">
        <v>2.668100118637085</v>
      </c>
      <c r="CC1807">
        <v>2.668100118637085</v>
      </c>
      <c r="CD1807">
        <v>217.86320495605469</v>
      </c>
      <c r="CE1807">
        <v>217.86320495605469</v>
      </c>
      <c r="CF1807">
        <v>6.362800121307373</v>
      </c>
      <c r="CG1807">
        <v>9.5442001819610596</v>
      </c>
      <c r="CH1807">
        <v>11.134900212287903</v>
      </c>
      <c r="CI1807">
        <v>3.1814000606536865</v>
      </c>
      <c r="CJ1807">
        <v>14.316300272941589</v>
      </c>
      <c r="CK1807">
        <v>297.08599853515625</v>
      </c>
      <c r="CL1807">
        <v>76.636999130249023</v>
      </c>
      <c r="CM1807">
        <v>6.1407999992370605</v>
      </c>
      <c r="CN1807">
        <v>726.88762938976288</v>
      </c>
      <c r="CO1807">
        <v>726.88762938976288</v>
      </c>
      <c r="CP1807">
        <v>315.08599853515625</v>
      </c>
      <c r="CQ1807">
        <v>426.71778297424316</v>
      </c>
      <c r="CR1807">
        <v>220.16999816894531</v>
      </c>
      <c r="CS1807">
        <v>255.72299194335937</v>
      </c>
      <c r="CT1807">
        <v>36.770999908447266</v>
      </c>
      <c r="CU1807">
        <v>226.59199523925781</v>
      </c>
      <c r="CV1807">
        <v>230.51029968261719</v>
      </c>
      <c r="CW1807">
        <v>239.65299987792969</v>
      </c>
      <c r="CX1807">
        <v>240.82785034179687</v>
      </c>
      <c r="CY1807">
        <v>92.310997009277344</v>
      </c>
      <c r="CZ1807">
        <v>253.85398864746094</v>
      </c>
      <c r="DA1807">
        <v>253.85398864746094</v>
      </c>
      <c r="DB1807">
        <v>3.1814000606536865</v>
      </c>
      <c r="DC1807">
        <v>105.12200164794922</v>
      </c>
      <c r="DD1807">
        <v>176.84258842468262</v>
      </c>
      <c r="DE1807">
        <v>199.13839530944824</v>
      </c>
      <c r="DF1807">
        <v>2.668100118637085</v>
      </c>
      <c r="DG1807">
        <v>2.7644999027252197</v>
      </c>
      <c r="DH1807">
        <v>8.4468002319335937</v>
      </c>
      <c r="DI1807">
        <v>217.86320495605469</v>
      </c>
      <c r="DJ1807">
        <v>6.362800121307373</v>
      </c>
      <c r="DK1807">
        <v>98.75689697265625</v>
      </c>
      <c r="DL1807">
        <v>173.86699867248535</v>
      </c>
      <c r="DM1807">
        <v>188.6870059967041</v>
      </c>
      <c r="DN1807">
        <v>230.70982277393341</v>
      </c>
      <c r="DO1807">
        <v>22.643600463867188</v>
      </c>
      <c r="DP1807">
        <v>258.10540771484375</v>
      </c>
      <c r="DQ1807">
        <v>269.67300415039062</v>
      </c>
      <c r="DR1807">
        <v>372.06519508361816</v>
      </c>
      <c r="DS1807">
        <v>12.228300094604492</v>
      </c>
      <c r="DT1807">
        <v>16.074899673461914</v>
      </c>
      <c r="DU1807">
        <v>23.503200531005859</v>
      </c>
      <c r="DV1807">
        <v>3.1814000606536865</v>
      </c>
      <c r="DW1807">
        <v>1.5907000303268433</v>
      </c>
      <c r="DX1807">
        <v>78.33759880065918</v>
      </c>
      <c r="DY1807">
        <v>76.636999130249023</v>
      </c>
      <c r="DZ1807">
        <v>6.1407999992370605</v>
      </c>
      <c r="EA1807">
        <v>4.6055998802185059</v>
      </c>
      <c r="EB1807">
        <v>37.503200531005859</v>
      </c>
      <c r="EC1807">
        <v>28.711799621582031</v>
      </c>
      <c r="ED1807">
        <v>15.960599899291992</v>
      </c>
      <c r="EE1807">
        <v>12.725099563598633</v>
      </c>
      <c r="EF1807">
        <v>426.71778297424316</v>
      </c>
      <c r="EG1807">
        <v>315.08599853515625</v>
      </c>
    </row>
    <row r="1808" spans="2:137" x14ac:dyDescent="0.2">
      <c r="B1808">
        <v>1471.8285710811615</v>
      </c>
      <c r="C1808">
        <v>722.59434795379639</v>
      </c>
      <c r="D1808">
        <v>722.59434795379639</v>
      </c>
      <c r="E1808">
        <v>377.80814647674561</v>
      </c>
      <c r="F1808">
        <v>365.06232738494873</v>
      </c>
      <c r="G1808">
        <v>235.12802124023437</v>
      </c>
      <c r="H1808">
        <v>226.09381103515625</v>
      </c>
      <c r="I1808">
        <v>226.09381103515625</v>
      </c>
      <c r="J1808">
        <v>222.22200012207031</v>
      </c>
      <c r="K1808">
        <v>8.3451995849609375</v>
      </c>
      <c r="L1808">
        <v>8.3451995849609375</v>
      </c>
      <c r="M1808">
        <v>8.3451995849609375</v>
      </c>
      <c r="N1808">
        <v>8.3451995849609375</v>
      </c>
      <c r="O1808">
        <v>259.55500030517578</v>
      </c>
      <c r="P1808">
        <v>259.55500030517578</v>
      </c>
      <c r="Q1808">
        <v>246.50598907470703</v>
      </c>
      <c r="R1808">
        <v>246.50598907470703</v>
      </c>
      <c r="S1808">
        <v>214.86100006103516</v>
      </c>
      <c r="T1808">
        <v>214.86100006103516</v>
      </c>
      <c r="U1808">
        <v>214.86100006103516</v>
      </c>
      <c r="V1808">
        <v>89.561500549316406</v>
      </c>
      <c r="W1808">
        <v>89.561500549316406</v>
      </c>
      <c r="X1808">
        <v>89.561500549316406</v>
      </c>
      <c r="Y1808">
        <v>22.377799987792969</v>
      </c>
      <c r="Z1808">
        <v>22.377799987792969</v>
      </c>
      <c r="AA1808">
        <v>102.91000366210937</v>
      </c>
      <c r="AB1808">
        <v>111.25520324707031</v>
      </c>
      <c r="AC1808">
        <v>681.77243113517761</v>
      </c>
      <c r="AD1808">
        <v>681.77243113517761</v>
      </c>
      <c r="AE1808">
        <v>644.34939646720886</v>
      </c>
      <c r="AF1808">
        <v>521.1355357170105</v>
      </c>
      <c r="AG1808">
        <v>28.042799949645996</v>
      </c>
      <c r="AH1808">
        <v>469.267906665802</v>
      </c>
      <c r="AI1808">
        <v>521.1355357170105</v>
      </c>
      <c r="AJ1808">
        <v>469.267906665802</v>
      </c>
      <c r="AK1808">
        <v>469.267906665802</v>
      </c>
      <c r="AL1808">
        <v>219.60330438613892</v>
      </c>
      <c r="AM1808">
        <v>34.629901885986328</v>
      </c>
      <c r="AN1808">
        <v>34.629901885986328</v>
      </c>
      <c r="AO1808">
        <v>184.97340250015259</v>
      </c>
      <c r="AP1808">
        <v>184.97340250015259</v>
      </c>
      <c r="AQ1808">
        <v>165.28800821304321</v>
      </c>
      <c r="AR1808">
        <v>77.35439920425415</v>
      </c>
      <c r="AS1808">
        <v>213.21919822692871</v>
      </c>
      <c r="AT1808">
        <v>2.7074999809265137</v>
      </c>
      <c r="AU1808">
        <v>21.520200729370117</v>
      </c>
      <c r="AV1808">
        <v>90.077499389648437</v>
      </c>
      <c r="AW1808">
        <v>13.895100116729736</v>
      </c>
      <c r="AX1808">
        <v>2.7074999809265137</v>
      </c>
      <c r="AY1808">
        <v>173.03909873962402</v>
      </c>
      <c r="AZ1808">
        <v>175.74659872055054</v>
      </c>
      <c r="BA1808">
        <v>13.895100116729736</v>
      </c>
      <c r="BB1808">
        <v>3.0878000259399414</v>
      </c>
      <c r="BC1808">
        <v>3.0878000259399414</v>
      </c>
      <c r="BD1808">
        <v>6.1756000518798828</v>
      </c>
      <c r="BE1808">
        <v>15.589099884033203</v>
      </c>
      <c r="BF1808">
        <v>28.042799949645996</v>
      </c>
      <c r="BG1808">
        <v>4.5492000579833984</v>
      </c>
      <c r="BH1808">
        <v>3.0878000259399414</v>
      </c>
      <c r="BI1808">
        <v>1.5439000129699707</v>
      </c>
      <c r="BJ1808">
        <v>1.5439000129699707</v>
      </c>
      <c r="BK1808">
        <v>90.077499389648437</v>
      </c>
      <c r="BL1808">
        <v>159.36260032653809</v>
      </c>
      <c r="BM1808">
        <v>213.21919822692871</v>
      </c>
      <c r="BN1808">
        <v>213.21919822692871</v>
      </c>
      <c r="BO1808">
        <v>10.614799976348877</v>
      </c>
      <c r="BP1808">
        <v>36.308399200439453</v>
      </c>
      <c r="BQ1808">
        <v>36.308399200439453</v>
      </c>
      <c r="BR1808">
        <v>12.428999900817871</v>
      </c>
      <c r="BS1808">
        <v>11.977100372314453</v>
      </c>
      <c r="BT1808">
        <v>236.28901672363281</v>
      </c>
      <c r="BU1808">
        <v>377.80814647674561</v>
      </c>
      <c r="BV1808">
        <v>259.55500030517578</v>
      </c>
      <c r="BW1808">
        <v>249.08608245849609</v>
      </c>
      <c r="BX1808">
        <v>246.91498565673828</v>
      </c>
      <c r="BY1808">
        <v>8.3451995849609375</v>
      </c>
      <c r="BZ1808">
        <v>2.6064999103546143</v>
      </c>
      <c r="CA1808">
        <v>2.6064999103546143</v>
      </c>
      <c r="CB1808">
        <v>2.6064999103546143</v>
      </c>
      <c r="CC1808">
        <v>2.6064999103546143</v>
      </c>
      <c r="CD1808">
        <v>213.59700012207031</v>
      </c>
      <c r="CE1808">
        <v>213.59700012207031</v>
      </c>
      <c r="CF1808">
        <v>6.1756000518798828</v>
      </c>
      <c r="CG1808">
        <v>9.2634000778198242</v>
      </c>
      <c r="CH1808">
        <v>10.807300090789795</v>
      </c>
      <c r="CI1808">
        <v>3.0878000259399414</v>
      </c>
      <c r="CJ1808">
        <v>13.895100116729736</v>
      </c>
      <c r="CK1808">
        <v>286.35199737548828</v>
      </c>
      <c r="CL1808">
        <v>75.677999973297119</v>
      </c>
      <c r="CM1808">
        <v>6.0655999183654785</v>
      </c>
      <c r="CN1808">
        <v>681.77243113517761</v>
      </c>
      <c r="CO1808">
        <v>681.77243113517761</v>
      </c>
      <c r="CP1808">
        <v>303.95011138916016</v>
      </c>
      <c r="CQ1808">
        <v>418.64423656463623</v>
      </c>
      <c r="CR1808">
        <v>214.86100006103516</v>
      </c>
      <c r="CS1808">
        <v>246.91498565673828</v>
      </c>
      <c r="CT1808">
        <v>36.308399200439453</v>
      </c>
      <c r="CU1808">
        <v>222.22200012207031</v>
      </c>
      <c r="CV1808">
        <v>226.09381103515625</v>
      </c>
      <c r="CW1808">
        <v>235.12802124023437</v>
      </c>
      <c r="CX1808">
        <v>236.28901672363281</v>
      </c>
      <c r="CY1808">
        <v>89.561500549316406</v>
      </c>
      <c r="CZ1808">
        <v>246.50598907470703</v>
      </c>
      <c r="DA1808">
        <v>246.50598907470703</v>
      </c>
      <c r="DB1808">
        <v>3.0878000259399414</v>
      </c>
      <c r="DC1808">
        <v>102.91000366210937</v>
      </c>
      <c r="DD1808">
        <v>165.28800821304321</v>
      </c>
      <c r="DE1808">
        <v>184.97340250015259</v>
      </c>
      <c r="DF1808">
        <v>2.6064999103546143</v>
      </c>
      <c r="DG1808">
        <v>2.7074999809265137</v>
      </c>
      <c r="DH1808">
        <v>8.3451995849609375</v>
      </c>
      <c r="DI1808">
        <v>213.59700012207031</v>
      </c>
      <c r="DJ1808">
        <v>6.1756000518798828</v>
      </c>
      <c r="DK1808">
        <v>90.077499389648437</v>
      </c>
      <c r="DL1808">
        <v>159.36260032653809</v>
      </c>
      <c r="DM1808">
        <v>173.03909873962402</v>
      </c>
      <c r="DN1808">
        <v>213.21919822692871</v>
      </c>
      <c r="DO1808">
        <v>22.377799987792969</v>
      </c>
      <c r="DP1808">
        <v>249.08608245849609</v>
      </c>
      <c r="DQ1808">
        <v>259.55500030517578</v>
      </c>
      <c r="DR1808">
        <v>365.06232738494873</v>
      </c>
      <c r="DS1808">
        <v>11.977100372314453</v>
      </c>
      <c r="DT1808">
        <v>15.74470043182373</v>
      </c>
      <c r="DU1808">
        <v>21.520200729370117</v>
      </c>
      <c r="DV1808">
        <v>3.0878000259399414</v>
      </c>
      <c r="DW1808">
        <v>1.5439000129699707</v>
      </c>
      <c r="DX1808">
        <v>77.35439920425415</v>
      </c>
      <c r="DY1808">
        <v>75.677999973297119</v>
      </c>
      <c r="DZ1808">
        <v>6.0655999183654785</v>
      </c>
      <c r="EA1808">
        <v>4.5492000579833984</v>
      </c>
      <c r="EB1808">
        <v>34.629901885986328</v>
      </c>
      <c r="EC1808">
        <v>28.042799949645996</v>
      </c>
      <c r="ED1808">
        <v>15.589099884033203</v>
      </c>
      <c r="EE1808">
        <v>12.428999900817871</v>
      </c>
      <c r="EF1808">
        <v>418.64423656463623</v>
      </c>
      <c r="EG1808">
        <v>303.95011138916016</v>
      </c>
    </row>
    <row r="1809" spans="2:137" x14ac:dyDescent="0.2">
      <c r="B1809">
        <v>1432.7924962043762</v>
      </c>
      <c r="C1809">
        <v>709.14281177520752</v>
      </c>
      <c r="D1809">
        <v>709.14281177520752</v>
      </c>
      <c r="E1809">
        <v>371.11240863800049</v>
      </c>
      <c r="F1809">
        <v>358.62281513214111</v>
      </c>
      <c r="G1809">
        <v>231.10299777984619</v>
      </c>
      <c r="H1809">
        <v>222.17730808258057</v>
      </c>
      <c r="I1809">
        <v>222.17730808258057</v>
      </c>
      <c r="J1809">
        <v>218.35200595855713</v>
      </c>
      <c r="K1809">
        <v>8.2435998916625977</v>
      </c>
      <c r="L1809">
        <v>8.2435998916625977</v>
      </c>
      <c r="M1809">
        <v>8.2435998916625977</v>
      </c>
      <c r="N1809">
        <v>8.2435998916625977</v>
      </c>
      <c r="O1809">
        <v>254.61399078369141</v>
      </c>
      <c r="P1809">
        <v>254.61399078369141</v>
      </c>
      <c r="Q1809">
        <v>241.62999725341797</v>
      </c>
      <c r="R1809">
        <v>241.62999725341797</v>
      </c>
      <c r="S1809">
        <v>211.17499542236328</v>
      </c>
      <c r="T1809">
        <v>211.17499542236328</v>
      </c>
      <c r="U1809">
        <v>211.17499542236328</v>
      </c>
      <c r="V1809">
        <v>87.663497924804688</v>
      </c>
      <c r="W1809">
        <v>87.663497924804688</v>
      </c>
      <c r="X1809">
        <v>87.663497924804688</v>
      </c>
      <c r="Y1809">
        <v>22.11199951171875</v>
      </c>
      <c r="Z1809">
        <v>22.11199951171875</v>
      </c>
      <c r="AA1809">
        <v>101.03600311279297</v>
      </c>
      <c r="AB1809">
        <v>109.27960300445557</v>
      </c>
      <c r="AC1809">
        <v>657.5970721244812</v>
      </c>
      <c r="AD1809">
        <v>657.5970721244812</v>
      </c>
      <c r="AE1809">
        <v>620.94808530807495</v>
      </c>
      <c r="AF1809">
        <v>500.35470509529114</v>
      </c>
      <c r="AG1809">
        <v>27.382599830627441</v>
      </c>
      <c r="AH1809">
        <v>449.6773054599762</v>
      </c>
      <c r="AI1809">
        <v>500.35470509529114</v>
      </c>
      <c r="AJ1809">
        <v>449.6773054599762</v>
      </c>
      <c r="AK1809">
        <v>449.6773054599762</v>
      </c>
      <c r="AL1809">
        <v>215.33809471130371</v>
      </c>
      <c r="AM1809">
        <v>34.705600738525391</v>
      </c>
      <c r="AN1809">
        <v>34.705600738525391</v>
      </c>
      <c r="AO1809">
        <v>180.63249397277832</v>
      </c>
      <c r="AP1809">
        <v>180.63249397277832</v>
      </c>
      <c r="AQ1809">
        <v>161.77069282531738</v>
      </c>
      <c r="AR1809">
        <v>76.599199295043945</v>
      </c>
      <c r="AS1809">
        <v>198.88599419593811</v>
      </c>
      <c r="AT1809">
        <v>2.6535000801086426</v>
      </c>
      <c r="AU1809">
        <v>19.910999298095703</v>
      </c>
      <c r="AV1809">
        <v>83.029296875</v>
      </c>
      <c r="AW1809">
        <v>13.501800298690796</v>
      </c>
      <c r="AX1809">
        <v>2.6535000801086426</v>
      </c>
      <c r="AY1809">
        <v>160.2946891784668</v>
      </c>
      <c r="AZ1809">
        <v>162.94818925857544</v>
      </c>
      <c r="BA1809">
        <v>13.501800298690796</v>
      </c>
      <c r="BB1809">
        <v>3.0004000663757324</v>
      </c>
      <c r="BC1809">
        <v>3.0004000663757324</v>
      </c>
      <c r="BD1809">
        <v>6.0008001327514648</v>
      </c>
      <c r="BE1809">
        <v>15.225699424743652</v>
      </c>
      <c r="BF1809">
        <v>27.382599830627441</v>
      </c>
      <c r="BG1809">
        <v>4.4949002265930176</v>
      </c>
      <c r="BH1809">
        <v>3.0004000663757324</v>
      </c>
      <c r="BI1809">
        <v>1.5002000331878662</v>
      </c>
      <c r="BJ1809">
        <v>1.5002000331878662</v>
      </c>
      <c r="BK1809">
        <v>83.029296875</v>
      </c>
      <c r="BL1809">
        <v>147.55419540405273</v>
      </c>
      <c r="BM1809">
        <v>198.88599419593811</v>
      </c>
      <c r="BN1809">
        <v>198.88599419593811</v>
      </c>
      <c r="BO1809">
        <v>10.488100051879883</v>
      </c>
      <c r="BP1809">
        <v>35.972400665283203</v>
      </c>
      <c r="BQ1809">
        <v>35.972400665283203</v>
      </c>
      <c r="BR1809">
        <v>12.14009952545166</v>
      </c>
      <c r="BS1809">
        <v>11.741399765014648</v>
      </c>
      <c r="BT1809">
        <v>232.25015354156494</v>
      </c>
      <c r="BU1809">
        <v>371.11240863800049</v>
      </c>
      <c r="BV1809">
        <v>254.61399078369141</v>
      </c>
      <c r="BW1809">
        <v>244.88459014892578</v>
      </c>
      <c r="BX1809">
        <v>242.38799285888672</v>
      </c>
      <c r="BY1809">
        <v>8.2435998916625977</v>
      </c>
      <c r="BZ1809">
        <v>2.5462000370025635</v>
      </c>
      <c r="CA1809">
        <v>2.5462000370025635</v>
      </c>
      <c r="CB1809">
        <v>2.5462000370025635</v>
      </c>
      <c r="CC1809">
        <v>2.5462000370025635</v>
      </c>
      <c r="CD1809">
        <v>209.82870578765869</v>
      </c>
      <c r="CE1809">
        <v>209.82870578765869</v>
      </c>
      <c r="CF1809">
        <v>6.0008001327514648</v>
      </c>
      <c r="CG1809">
        <v>9.0012001991271973</v>
      </c>
      <c r="CH1809">
        <v>10.501400232315063</v>
      </c>
      <c r="CI1809">
        <v>3.0004000663757324</v>
      </c>
      <c r="CJ1809">
        <v>13.501800298690796</v>
      </c>
      <c r="CK1809">
        <v>280.80298614501953</v>
      </c>
      <c r="CL1809">
        <v>74.93699836730957</v>
      </c>
      <c r="CM1809">
        <v>5.9931998252868652</v>
      </c>
      <c r="CN1809">
        <v>657.5970721244812</v>
      </c>
      <c r="CO1809">
        <v>657.5970721244812</v>
      </c>
      <c r="CP1809">
        <v>297.99869537353516</v>
      </c>
      <c r="CQ1809">
        <v>411.14411640167236</v>
      </c>
      <c r="CR1809">
        <v>211.17499542236328</v>
      </c>
      <c r="CS1809">
        <v>242.38799285888672</v>
      </c>
      <c r="CT1809">
        <v>35.972400665283203</v>
      </c>
      <c r="CU1809">
        <v>218.35200595855713</v>
      </c>
      <c r="CV1809">
        <v>222.17730808258057</v>
      </c>
      <c r="CW1809">
        <v>231.10299777984619</v>
      </c>
      <c r="CX1809">
        <v>232.25015354156494</v>
      </c>
      <c r="CY1809">
        <v>87.663497924804688</v>
      </c>
      <c r="CZ1809">
        <v>241.62999725341797</v>
      </c>
      <c r="DA1809">
        <v>241.62999725341797</v>
      </c>
      <c r="DB1809">
        <v>3.0004000663757324</v>
      </c>
      <c r="DC1809">
        <v>101.03600311279297</v>
      </c>
      <c r="DD1809">
        <v>161.77069282531738</v>
      </c>
      <c r="DE1809">
        <v>180.63249397277832</v>
      </c>
      <c r="DF1809">
        <v>2.5462000370025635</v>
      </c>
      <c r="DG1809">
        <v>2.6535000801086426</v>
      </c>
      <c r="DH1809">
        <v>8.2435998916625977</v>
      </c>
      <c r="DI1809">
        <v>209.82870578765869</v>
      </c>
      <c r="DJ1809">
        <v>6.0008001327514648</v>
      </c>
      <c r="DK1809">
        <v>83.029296875</v>
      </c>
      <c r="DL1809">
        <v>147.55419540405273</v>
      </c>
      <c r="DM1809">
        <v>160.2946891784668</v>
      </c>
      <c r="DN1809">
        <v>198.88599419593811</v>
      </c>
      <c r="DO1809">
        <v>22.11199951171875</v>
      </c>
      <c r="DP1809">
        <v>244.88459014892578</v>
      </c>
      <c r="DQ1809">
        <v>254.61399078369141</v>
      </c>
      <c r="DR1809">
        <v>358.62281513214111</v>
      </c>
      <c r="DS1809">
        <v>11.741399765014648</v>
      </c>
      <c r="DT1809">
        <v>15.436199188232422</v>
      </c>
      <c r="DU1809">
        <v>19.910999298095703</v>
      </c>
      <c r="DV1809">
        <v>3.0004000663757324</v>
      </c>
      <c r="DW1809">
        <v>1.5002000331878662</v>
      </c>
      <c r="DX1809">
        <v>76.599199295043945</v>
      </c>
      <c r="DY1809">
        <v>74.93699836730957</v>
      </c>
      <c r="DZ1809">
        <v>5.9931998252868652</v>
      </c>
      <c r="EA1809">
        <v>4.4949002265930176</v>
      </c>
      <c r="EB1809">
        <v>34.705600738525391</v>
      </c>
      <c r="EC1809">
        <v>27.382599830627441</v>
      </c>
      <c r="ED1809">
        <v>15.225699424743652</v>
      </c>
      <c r="EE1809">
        <v>12.14009952545166</v>
      </c>
      <c r="EF1809">
        <v>411.14411640167236</v>
      </c>
      <c r="EG1809">
        <v>297.99869537353516</v>
      </c>
    </row>
    <row r="1810" spans="2:137" x14ac:dyDescent="0.2">
      <c r="B1810">
        <v>1388.3970267772675</v>
      </c>
      <c r="C1810">
        <v>692.1878719329834</v>
      </c>
      <c r="D1810">
        <v>692.1878719329834</v>
      </c>
      <c r="E1810">
        <v>364.83650779724121</v>
      </c>
      <c r="F1810">
        <v>352.58690452575684</v>
      </c>
      <c r="G1810">
        <v>227.47600555419922</v>
      </c>
      <c r="H1810">
        <v>218.66440582275391</v>
      </c>
      <c r="I1810">
        <v>218.66440582275391</v>
      </c>
      <c r="J1810">
        <v>214.88800811767578</v>
      </c>
      <c r="K1810">
        <v>8.1464004516601562</v>
      </c>
      <c r="L1810">
        <v>8.1464004516601562</v>
      </c>
      <c r="M1810">
        <v>8.1464004516601562</v>
      </c>
      <c r="N1810">
        <v>8.1464004516601562</v>
      </c>
      <c r="O1810">
        <v>245.69998168945312</v>
      </c>
      <c r="P1810">
        <v>245.69998168945312</v>
      </c>
      <c r="Q1810">
        <v>234.15119934082031</v>
      </c>
      <c r="R1810">
        <v>234.09359741210937</v>
      </c>
      <c r="S1810">
        <v>205.72599792480469</v>
      </c>
      <c r="T1810">
        <v>205.72599792480469</v>
      </c>
      <c r="U1810">
        <v>205.72599792480469</v>
      </c>
      <c r="V1810">
        <v>84.679000854492188</v>
      </c>
      <c r="W1810">
        <v>84.679000854492188</v>
      </c>
      <c r="X1810">
        <v>84.679000854492188</v>
      </c>
      <c r="Y1810">
        <v>21.847999572753906</v>
      </c>
      <c r="Z1810">
        <v>21.847999572753906</v>
      </c>
      <c r="AA1810">
        <v>99.43499755859375</v>
      </c>
      <c r="AB1810">
        <v>107.58139801025391</v>
      </c>
      <c r="AC1810">
        <v>631.12956500053406</v>
      </c>
      <c r="AD1810">
        <v>631.12956500053406</v>
      </c>
      <c r="AE1810">
        <v>594.97758746147156</v>
      </c>
      <c r="AF1810">
        <v>478.13607001304626</v>
      </c>
      <c r="AG1810">
        <v>26.757798194885254</v>
      </c>
      <c r="AH1810">
        <v>428.62967562675476</v>
      </c>
      <c r="AI1810">
        <v>478.13607001304626</v>
      </c>
      <c r="AJ1810">
        <v>428.62967562675476</v>
      </c>
      <c r="AK1810">
        <v>428.62967562675476</v>
      </c>
      <c r="AL1810">
        <v>207.23919486999512</v>
      </c>
      <c r="AM1810">
        <v>33.689498901367188</v>
      </c>
      <c r="AN1810">
        <v>33.689498901367188</v>
      </c>
      <c r="AO1810">
        <v>173.54969596862793</v>
      </c>
      <c r="AP1810">
        <v>173.54969596862793</v>
      </c>
      <c r="AQ1810">
        <v>155.97819328308105</v>
      </c>
      <c r="AR1810">
        <v>75.65229606628418</v>
      </c>
      <c r="AS1810">
        <v>187.01160502433777</v>
      </c>
      <c r="AT1810">
        <v>2.5999999046325684</v>
      </c>
      <c r="AU1810">
        <v>18.586799621582031</v>
      </c>
      <c r="AV1810">
        <v>77.248199462890625</v>
      </c>
      <c r="AW1810">
        <v>13.150799989700317</v>
      </c>
      <c r="AX1810">
        <v>2.5999999046325684</v>
      </c>
      <c r="AY1810">
        <v>149.80160713195801</v>
      </c>
      <c r="AZ1810">
        <v>152.40160703659058</v>
      </c>
      <c r="BA1810">
        <v>13.150799989700317</v>
      </c>
      <c r="BB1810">
        <v>2.9223999977111816</v>
      </c>
      <c r="BC1810">
        <v>2.9223999977111816</v>
      </c>
      <c r="BD1810">
        <v>5.8447999954223633</v>
      </c>
      <c r="BE1810">
        <v>14.885099411010742</v>
      </c>
      <c r="BF1810">
        <v>26.757798194885254</v>
      </c>
      <c r="BG1810">
        <v>4.4408998489379883</v>
      </c>
      <c r="BH1810">
        <v>2.9223999977111816</v>
      </c>
      <c r="BI1810">
        <v>1.4611999988555908</v>
      </c>
      <c r="BJ1810">
        <v>1.4611999988555908</v>
      </c>
      <c r="BK1810">
        <v>77.248199462890625</v>
      </c>
      <c r="BL1810">
        <v>137.83259773254395</v>
      </c>
      <c r="BM1810">
        <v>187.01160502433777</v>
      </c>
      <c r="BN1810">
        <v>187.01160502433777</v>
      </c>
      <c r="BO1810">
        <v>10.362099647521973</v>
      </c>
      <c r="BP1810">
        <v>35.524799346923828</v>
      </c>
      <c r="BQ1810">
        <v>35.524799346923828</v>
      </c>
      <c r="BR1810">
        <v>11.870100021362305</v>
      </c>
      <c r="BS1810">
        <v>11.499500274658203</v>
      </c>
      <c r="BT1810">
        <v>228.60935211181641</v>
      </c>
      <c r="BU1810">
        <v>364.83650779724121</v>
      </c>
      <c r="BV1810">
        <v>245.69998168945312</v>
      </c>
      <c r="BW1810">
        <v>236.41908264160156</v>
      </c>
      <c r="BX1810">
        <v>234.56698608398437</v>
      </c>
      <c r="BY1810">
        <v>8.1464004516601562</v>
      </c>
      <c r="BZ1810">
        <v>2.487299919128418</v>
      </c>
      <c r="CA1810">
        <v>2.487299919128418</v>
      </c>
      <c r="CB1810">
        <v>2.487299919128418</v>
      </c>
      <c r="CC1810">
        <v>2.487299919128418</v>
      </c>
      <c r="CD1810">
        <v>206.46610260009766</v>
      </c>
      <c r="CE1810">
        <v>206.46610260009766</v>
      </c>
      <c r="CF1810">
        <v>5.8447999954223633</v>
      </c>
      <c r="CG1810">
        <v>8.7671999931335449</v>
      </c>
      <c r="CH1810">
        <v>10.228399991989136</v>
      </c>
      <c r="CI1810">
        <v>2.9223999977111816</v>
      </c>
      <c r="CJ1810">
        <v>13.150799989700317</v>
      </c>
      <c r="CK1810">
        <v>271.29896545410156</v>
      </c>
      <c r="CL1810">
        <v>74.01099967956543</v>
      </c>
      <c r="CM1810">
        <v>5.9211997985839844</v>
      </c>
      <c r="CN1810">
        <v>631.12956500053406</v>
      </c>
      <c r="CO1810">
        <v>631.12956500053406</v>
      </c>
      <c r="CP1810">
        <v>288.11317443847656</v>
      </c>
      <c r="CQ1810">
        <v>404.07469749450684</v>
      </c>
      <c r="CR1810">
        <v>205.72599792480469</v>
      </c>
      <c r="CS1810">
        <v>234.56698608398437</v>
      </c>
      <c r="CT1810">
        <v>35.524799346923828</v>
      </c>
      <c r="CU1810">
        <v>214.88800811767578</v>
      </c>
      <c r="CV1810">
        <v>218.66440582275391</v>
      </c>
      <c r="CW1810">
        <v>227.47600555419922</v>
      </c>
      <c r="CX1810">
        <v>228.60935211181641</v>
      </c>
      <c r="CY1810">
        <v>84.679000854492188</v>
      </c>
      <c r="CZ1810">
        <v>234.09359741210937</v>
      </c>
      <c r="DA1810">
        <v>234.15119934082031</v>
      </c>
      <c r="DB1810">
        <v>2.9223999977111816</v>
      </c>
      <c r="DC1810">
        <v>99.43499755859375</v>
      </c>
      <c r="DD1810">
        <v>155.97819328308105</v>
      </c>
      <c r="DE1810">
        <v>173.54969596862793</v>
      </c>
      <c r="DF1810">
        <v>2.487299919128418</v>
      </c>
      <c r="DG1810">
        <v>2.5999999046325684</v>
      </c>
      <c r="DH1810">
        <v>8.1464004516601562</v>
      </c>
      <c r="DI1810">
        <v>206.46610260009766</v>
      </c>
      <c r="DJ1810">
        <v>5.8447999954223633</v>
      </c>
      <c r="DK1810">
        <v>77.248199462890625</v>
      </c>
      <c r="DL1810">
        <v>137.83259773254395</v>
      </c>
      <c r="DM1810">
        <v>149.80160713195801</v>
      </c>
      <c r="DN1810">
        <v>187.01160502433777</v>
      </c>
      <c r="DO1810">
        <v>21.847999572753906</v>
      </c>
      <c r="DP1810">
        <v>236.41908264160156</v>
      </c>
      <c r="DQ1810">
        <v>245.69998168945312</v>
      </c>
      <c r="DR1810">
        <v>352.58690452575684</v>
      </c>
      <c r="DS1810">
        <v>11.499500274658203</v>
      </c>
      <c r="DT1810">
        <v>15.11829948425293</v>
      </c>
      <c r="DU1810">
        <v>18.586799621582031</v>
      </c>
      <c r="DV1810">
        <v>2.9223999977111816</v>
      </c>
      <c r="DW1810">
        <v>1.4611999988555908</v>
      </c>
      <c r="DX1810">
        <v>75.65229606628418</v>
      </c>
      <c r="DY1810">
        <v>74.01099967956543</v>
      </c>
      <c r="DZ1810">
        <v>5.9211997985839844</v>
      </c>
      <c r="EA1810">
        <v>4.4408998489379883</v>
      </c>
      <c r="EB1810">
        <v>33.689498901367188</v>
      </c>
      <c r="EC1810">
        <v>26.757798194885254</v>
      </c>
      <c r="ED1810">
        <v>14.885099411010742</v>
      </c>
      <c r="EE1810">
        <v>11.870100021362305</v>
      </c>
      <c r="EF1810">
        <v>404.07469749450684</v>
      </c>
      <c r="EG1810">
        <v>288.11317443847656</v>
      </c>
    </row>
    <row r="1811" spans="2:137" x14ac:dyDescent="0.2">
      <c r="B1811">
        <v>1349.2858085632324</v>
      </c>
      <c r="C1811">
        <v>678.0830135345459</v>
      </c>
      <c r="D1811">
        <v>678.0830135345459</v>
      </c>
      <c r="E1811">
        <v>358.89461517333984</v>
      </c>
      <c r="F1811">
        <v>346.88561248779297</v>
      </c>
      <c r="G1811">
        <v>224.12201499938965</v>
      </c>
      <c r="H1811">
        <v>215.41330528259277</v>
      </c>
      <c r="I1811">
        <v>215.41330528259277</v>
      </c>
      <c r="J1811">
        <v>211.68100547790527</v>
      </c>
      <c r="K1811">
        <v>8.0492000579833984</v>
      </c>
      <c r="L1811">
        <v>8.0492000579833984</v>
      </c>
      <c r="M1811">
        <v>8.0492000579833984</v>
      </c>
      <c r="N1811">
        <v>8.0492000579833984</v>
      </c>
      <c r="O1811">
        <v>239.25399589538574</v>
      </c>
      <c r="P1811">
        <v>239.25399589538574</v>
      </c>
      <c r="Q1811">
        <v>228.52960014343262</v>
      </c>
      <c r="R1811">
        <v>228.50880241394043</v>
      </c>
      <c r="S1811">
        <v>201.69500541687012</v>
      </c>
      <c r="T1811">
        <v>201.69500541687012</v>
      </c>
      <c r="U1811">
        <v>201.69500541687012</v>
      </c>
      <c r="V1811">
        <v>82.571004867553711</v>
      </c>
      <c r="W1811">
        <v>82.571004867553711</v>
      </c>
      <c r="X1811">
        <v>82.571004867553711</v>
      </c>
      <c r="Y1811">
        <v>21.583799362182617</v>
      </c>
      <c r="Z1811">
        <v>21.583799362182617</v>
      </c>
      <c r="AA1811">
        <v>97.967002868652344</v>
      </c>
      <c r="AB1811">
        <v>106.01620292663574</v>
      </c>
      <c r="AC1811">
        <v>607.81217002868652</v>
      </c>
      <c r="AD1811">
        <v>607.81217002868652</v>
      </c>
      <c r="AE1811">
        <v>572.64713096618652</v>
      </c>
      <c r="AF1811">
        <v>459.12294006347656</v>
      </c>
      <c r="AG1811">
        <v>26.124800682067871</v>
      </c>
      <c r="AH1811">
        <v>410.77832126617432</v>
      </c>
      <c r="AI1811">
        <v>459.12294006347656</v>
      </c>
      <c r="AJ1811">
        <v>410.77832126617432</v>
      </c>
      <c r="AK1811">
        <v>410.77832126617432</v>
      </c>
      <c r="AL1811">
        <v>200.29081535339355</v>
      </c>
      <c r="AM1811">
        <v>32.826400756835938</v>
      </c>
      <c r="AN1811">
        <v>32.826400756835938</v>
      </c>
      <c r="AO1811">
        <v>167.46441459655762</v>
      </c>
      <c r="AP1811">
        <v>167.46441459655762</v>
      </c>
      <c r="AQ1811">
        <v>150.97111320495605</v>
      </c>
      <c r="AR1811">
        <v>74.628606796264648</v>
      </c>
      <c r="AS1811">
        <v>177.11699199676514</v>
      </c>
      <c r="AT1811">
        <v>2.5460000038146973</v>
      </c>
      <c r="AU1811">
        <v>17.493000030517578</v>
      </c>
      <c r="AV1811">
        <v>72.501800537109375</v>
      </c>
      <c r="AW1811">
        <v>12.814199924468994</v>
      </c>
      <c r="AX1811">
        <v>2.5460000038146973</v>
      </c>
      <c r="AY1811">
        <v>141.13289070129395</v>
      </c>
      <c r="AZ1811">
        <v>143.67889070510864</v>
      </c>
      <c r="BA1811">
        <v>12.814199924468994</v>
      </c>
      <c r="BB1811">
        <v>2.847599983215332</v>
      </c>
      <c r="BC1811">
        <v>2.847599983215332</v>
      </c>
      <c r="BD1811">
        <v>5.6951999664306641</v>
      </c>
      <c r="BE1811">
        <v>14.542600631713867</v>
      </c>
      <c r="BF1811">
        <v>26.124800682067871</v>
      </c>
      <c r="BG1811">
        <v>4.3866000175476074</v>
      </c>
      <c r="BH1811">
        <v>2.847599983215332</v>
      </c>
      <c r="BI1811">
        <v>1.423799991607666</v>
      </c>
      <c r="BJ1811">
        <v>1.423799991607666</v>
      </c>
      <c r="BK1811">
        <v>72.501800537109375</v>
      </c>
      <c r="BL1811">
        <v>129.80439949035645</v>
      </c>
      <c r="BM1811">
        <v>177.11699199676514</v>
      </c>
      <c r="BN1811">
        <v>177.11699199676514</v>
      </c>
      <c r="BO1811">
        <v>10.235400199890137</v>
      </c>
      <c r="BP1811">
        <v>35.032199859619141</v>
      </c>
      <c r="BQ1811">
        <v>35.032199859619141</v>
      </c>
      <c r="BR1811">
        <v>11.599200248718262</v>
      </c>
      <c r="BS1811">
        <v>11.26509952545166</v>
      </c>
      <c r="BT1811">
        <v>225.24185752868652</v>
      </c>
      <c r="BU1811">
        <v>358.89461517333984</v>
      </c>
      <c r="BV1811">
        <v>239.25399589538574</v>
      </c>
      <c r="BW1811">
        <v>230.83399772644043</v>
      </c>
      <c r="BX1811">
        <v>229.0409984588623</v>
      </c>
      <c r="BY1811">
        <v>8.0492000579833984</v>
      </c>
      <c r="BZ1811">
        <v>2.4298000335693359</v>
      </c>
      <c r="CA1811">
        <v>2.4298000335693359</v>
      </c>
      <c r="CB1811">
        <v>2.4298000335693359</v>
      </c>
      <c r="CC1811">
        <v>2.4298000335693359</v>
      </c>
      <c r="CD1811">
        <v>203.3584041595459</v>
      </c>
      <c r="CE1811">
        <v>203.3584041595459</v>
      </c>
      <c r="CF1811">
        <v>5.6951999664306641</v>
      </c>
      <c r="CG1811">
        <v>8.5427999496459961</v>
      </c>
      <c r="CH1811">
        <v>9.9665999412536621</v>
      </c>
      <c r="CI1811">
        <v>2.847599983215332</v>
      </c>
      <c r="CJ1811">
        <v>12.814199924468994</v>
      </c>
      <c r="CK1811">
        <v>264.29499626159668</v>
      </c>
      <c r="CL1811">
        <v>73.009000778198242</v>
      </c>
      <c r="CM1811">
        <v>5.8488001823425293</v>
      </c>
      <c r="CN1811">
        <v>607.81217002868652</v>
      </c>
      <c r="CO1811">
        <v>607.81217002868652</v>
      </c>
      <c r="CP1811">
        <v>280.72770500183105</v>
      </c>
      <c r="CQ1811">
        <v>397.35530853271484</v>
      </c>
      <c r="CR1811">
        <v>201.69500541687012</v>
      </c>
      <c r="CS1811">
        <v>229.0409984588623</v>
      </c>
      <c r="CT1811">
        <v>35.032199859619141</v>
      </c>
      <c r="CU1811">
        <v>211.68100547790527</v>
      </c>
      <c r="CV1811">
        <v>215.41330528259277</v>
      </c>
      <c r="CW1811">
        <v>224.12201499938965</v>
      </c>
      <c r="CX1811">
        <v>225.24185752868652</v>
      </c>
      <c r="CY1811">
        <v>82.571004867553711</v>
      </c>
      <c r="CZ1811">
        <v>228.50880241394043</v>
      </c>
      <c r="DA1811">
        <v>228.52960014343262</v>
      </c>
      <c r="DB1811">
        <v>2.847599983215332</v>
      </c>
      <c r="DC1811">
        <v>97.967002868652344</v>
      </c>
      <c r="DD1811">
        <v>150.97111320495605</v>
      </c>
      <c r="DE1811">
        <v>167.46441459655762</v>
      </c>
      <c r="DF1811">
        <v>2.4298000335693359</v>
      </c>
      <c r="DG1811">
        <v>2.5460000038146973</v>
      </c>
      <c r="DH1811">
        <v>8.0492000579833984</v>
      </c>
      <c r="DI1811">
        <v>203.3584041595459</v>
      </c>
      <c r="DJ1811">
        <v>5.6951999664306641</v>
      </c>
      <c r="DK1811">
        <v>72.501800537109375</v>
      </c>
      <c r="DL1811">
        <v>129.80439949035645</v>
      </c>
      <c r="DM1811">
        <v>141.13289070129395</v>
      </c>
      <c r="DN1811">
        <v>177.11699199676514</v>
      </c>
      <c r="DO1811">
        <v>21.583799362182617</v>
      </c>
      <c r="DP1811">
        <v>230.83399772644043</v>
      </c>
      <c r="DQ1811">
        <v>239.25399589538574</v>
      </c>
      <c r="DR1811">
        <v>346.88561248779297</v>
      </c>
      <c r="DS1811">
        <v>11.26509952545166</v>
      </c>
      <c r="DT1811">
        <v>14.81089973449707</v>
      </c>
      <c r="DU1811">
        <v>17.493000030517578</v>
      </c>
      <c r="DV1811">
        <v>2.847599983215332</v>
      </c>
      <c r="DW1811">
        <v>1.423799991607666</v>
      </c>
      <c r="DX1811">
        <v>74.628606796264648</v>
      </c>
      <c r="DY1811">
        <v>73.009000778198242</v>
      </c>
      <c r="DZ1811">
        <v>5.8488001823425293</v>
      </c>
      <c r="EA1811">
        <v>4.3866000175476074</v>
      </c>
      <c r="EB1811">
        <v>32.826400756835938</v>
      </c>
      <c r="EC1811">
        <v>26.124800682067871</v>
      </c>
      <c r="ED1811">
        <v>14.542600631713867</v>
      </c>
      <c r="EE1811">
        <v>11.599200248718262</v>
      </c>
      <c r="EF1811">
        <v>397.35530853271484</v>
      </c>
      <c r="EG1811">
        <v>280.72770500183105</v>
      </c>
    </row>
    <row r="1812" spans="2:137" x14ac:dyDescent="0.2">
      <c r="B1812">
        <v>1310.1556633710861</v>
      </c>
      <c r="C1812">
        <v>664.85736036300659</v>
      </c>
      <c r="D1812">
        <v>664.85736036300659</v>
      </c>
      <c r="E1812">
        <v>353.20674467086792</v>
      </c>
      <c r="F1812">
        <v>341.43053007125854</v>
      </c>
      <c r="G1812">
        <v>220.95801973342896</v>
      </c>
      <c r="H1812">
        <v>212.35781526565552</v>
      </c>
      <c r="I1812">
        <v>212.35781526565552</v>
      </c>
      <c r="J1812">
        <v>208.67200899124146</v>
      </c>
      <c r="K1812">
        <v>7.9520001411437988</v>
      </c>
      <c r="L1812">
        <v>7.9520001411437988</v>
      </c>
      <c r="M1812">
        <v>7.9520001411437988</v>
      </c>
      <c r="N1812">
        <v>7.9520001411437988</v>
      </c>
      <c r="O1812">
        <v>233.42400741577148</v>
      </c>
      <c r="P1812">
        <v>233.42400741577148</v>
      </c>
      <c r="Q1812">
        <v>223.51949691772461</v>
      </c>
      <c r="R1812">
        <v>223.51949691772461</v>
      </c>
      <c r="S1812">
        <v>197.98099899291992</v>
      </c>
      <c r="T1812">
        <v>197.98099899291992</v>
      </c>
      <c r="U1812">
        <v>197.98099899291992</v>
      </c>
      <c r="V1812">
        <v>80.664501190185547</v>
      </c>
      <c r="W1812">
        <v>80.664501190185547</v>
      </c>
      <c r="X1812">
        <v>80.664501190185547</v>
      </c>
      <c r="Y1812">
        <v>21.329799652099609</v>
      </c>
      <c r="Z1812">
        <v>21.329799652099609</v>
      </c>
      <c r="AA1812">
        <v>96.611000061035156</v>
      </c>
      <c r="AB1812">
        <v>104.56300020217896</v>
      </c>
      <c r="AC1812">
        <v>583.24788796901703</v>
      </c>
      <c r="AD1812">
        <v>583.24788796901703</v>
      </c>
      <c r="AE1812">
        <v>548.82088601589203</v>
      </c>
      <c r="AF1812">
        <v>439.04948937892914</v>
      </c>
      <c r="AG1812">
        <v>25.517000198364258</v>
      </c>
      <c r="AH1812">
        <v>391.84050309658051</v>
      </c>
      <c r="AI1812">
        <v>439.04948937892914</v>
      </c>
      <c r="AJ1812">
        <v>391.84050309658051</v>
      </c>
      <c r="AK1812">
        <v>391.84050309658051</v>
      </c>
      <c r="AL1812">
        <v>190.65020036697388</v>
      </c>
      <c r="AM1812">
        <v>31.741300582885742</v>
      </c>
      <c r="AN1812">
        <v>31.741300582885742</v>
      </c>
      <c r="AO1812">
        <v>158.90889978408813</v>
      </c>
      <c r="AP1812">
        <v>158.90889978408813</v>
      </c>
      <c r="AQ1812">
        <v>143.91700220108032</v>
      </c>
      <c r="AR1812">
        <v>73.560396671295166</v>
      </c>
      <c r="AS1812">
        <v>168.769007563591</v>
      </c>
      <c r="AT1812">
        <v>2.4955000877380371</v>
      </c>
      <c r="AU1812">
        <v>16.583400726318359</v>
      </c>
      <c r="AV1812">
        <v>68.533401489257813</v>
      </c>
      <c r="AW1812">
        <v>12.505500197410583</v>
      </c>
      <c r="AX1812">
        <v>2.4955000877380371</v>
      </c>
      <c r="AY1812">
        <v>133.87480354309082</v>
      </c>
      <c r="AZ1812">
        <v>136.37030363082886</v>
      </c>
      <c r="BA1812">
        <v>12.505500197410583</v>
      </c>
      <c r="BB1812">
        <v>2.7790000438690186</v>
      </c>
      <c r="BC1812">
        <v>2.7790000438690186</v>
      </c>
      <c r="BD1812">
        <v>5.5580000877380371</v>
      </c>
      <c r="BE1812">
        <v>14.211999893188477</v>
      </c>
      <c r="BF1812">
        <v>25.517000198364258</v>
      </c>
      <c r="BG1812">
        <v>4.3347001075744629</v>
      </c>
      <c r="BH1812">
        <v>2.7790000438690186</v>
      </c>
      <c r="BI1812">
        <v>1.3895000219345093</v>
      </c>
      <c r="BJ1812">
        <v>1.3895000219345093</v>
      </c>
      <c r="BK1812">
        <v>68.533401489257813</v>
      </c>
      <c r="BL1812">
        <v>123.08780097961426</v>
      </c>
      <c r="BM1812">
        <v>168.769007563591</v>
      </c>
      <c r="BN1812">
        <v>168.769007563591</v>
      </c>
      <c r="BO1812">
        <v>10.11430025100708</v>
      </c>
      <c r="BP1812">
        <v>34.509601593017578</v>
      </c>
      <c r="BQ1812">
        <v>34.509601593017578</v>
      </c>
      <c r="BR1812">
        <v>11.337300300598145</v>
      </c>
      <c r="BS1812">
        <v>11.038700103759766</v>
      </c>
      <c r="BT1812">
        <v>222.06441926956177</v>
      </c>
      <c r="BU1812">
        <v>353.20674467086792</v>
      </c>
      <c r="BV1812">
        <v>233.42400741577148</v>
      </c>
      <c r="BW1812">
        <v>225.71819686889648</v>
      </c>
      <c r="BX1812">
        <v>224.0680046081543</v>
      </c>
      <c r="BY1812">
        <v>7.9520001411437988</v>
      </c>
      <c r="BZ1812">
        <v>2.3736000061035156</v>
      </c>
      <c r="CA1812">
        <v>2.3736000061035156</v>
      </c>
      <c r="CB1812">
        <v>2.3736000061035156</v>
      </c>
      <c r="CC1812">
        <v>2.3736000061035156</v>
      </c>
      <c r="CD1812">
        <v>200.44840669631958</v>
      </c>
      <c r="CE1812">
        <v>200.44840669631958</v>
      </c>
      <c r="CF1812">
        <v>5.5580000877380371</v>
      </c>
      <c r="CG1812">
        <v>8.3370001316070557</v>
      </c>
      <c r="CH1812">
        <v>9.7265001535415649</v>
      </c>
      <c r="CI1812">
        <v>2.7790000438690186</v>
      </c>
      <c r="CJ1812">
        <v>12.505500197410583</v>
      </c>
      <c r="CK1812">
        <v>257.88199996948242</v>
      </c>
      <c r="CL1812">
        <v>71.964998722076416</v>
      </c>
      <c r="CM1812">
        <v>5.7796001434326172</v>
      </c>
      <c r="CN1812">
        <v>583.24788796901703</v>
      </c>
      <c r="CO1812">
        <v>583.24788796901703</v>
      </c>
      <c r="CP1812">
        <v>273.9458122253418</v>
      </c>
      <c r="CQ1812">
        <v>390.91154813766479</v>
      </c>
      <c r="CR1812">
        <v>197.98099899291992</v>
      </c>
      <c r="CS1812">
        <v>224.0680046081543</v>
      </c>
      <c r="CT1812">
        <v>34.509601593017578</v>
      </c>
      <c r="CU1812">
        <v>208.67200899124146</v>
      </c>
      <c r="CV1812">
        <v>212.35781526565552</v>
      </c>
      <c r="CW1812">
        <v>220.95801973342896</v>
      </c>
      <c r="CX1812">
        <v>222.06441926956177</v>
      </c>
      <c r="CY1812">
        <v>80.664501190185547</v>
      </c>
      <c r="CZ1812">
        <v>223.51949691772461</v>
      </c>
      <c r="DA1812">
        <v>223.51949691772461</v>
      </c>
      <c r="DB1812">
        <v>2.7790000438690186</v>
      </c>
      <c r="DC1812">
        <v>96.611000061035156</v>
      </c>
      <c r="DD1812">
        <v>143.91700220108032</v>
      </c>
      <c r="DE1812">
        <v>158.90889978408813</v>
      </c>
      <c r="DF1812">
        <v>2.3736000061035156</v>
      </c>
      <c r="DG1812">
        <v>2.4955000877380371</v>
      </c>
      <c r="DH1812">
        <v>7.9520001411437988</v>
      </c>
      <c r="DI1812">
        <v>200.44840669631958</v>
      </c>
      <c r="DJ1812">
        <v>5.5580000877380371</v>
      </c>
      <c r="DK1812">
        <v>68.533401489257813</v>
      </c>
      <c r="DL1812">
        <v>123.08780097961426</v>
      </c>
      <c r="DM1812">
        <v>133.87480354309082</v>
      </c>
      <c r="DN1812">
        <v>168.769007563591</v>
      </c>
      <c r="DO1812">
        <v>21.329799652099609</v>
      </c>
      <c r="DP1812">
        <v>225.71819686889648</v>
      </c>
      <c r="DQ1812">
        <v>233.42400741577148</v>
      </c>
      <c r="DR1812">
        <v>341.43053007125854</v>
      </c>
      <c r="DS1812">
        <v>11.038700103759766</v>
      </c>
      <c r="DT1812">
        <v>14.514700889587402</v>
      </c>
      <c r="DU1812">
        <v>16.583400726318359</v>
      </c>
      <c r="DV1812">
        <v>2.7790000438690186</v>
      </c>
      <c r="DW1812">
        <v>1.3895000219345093</v>
      </c>
      <c r="DX1812">
        <v>73.560396671295166</v>
      </c>
      <c r="DY1812">
        <v>71.964998722076416</v>
      </c>
      <c r="DZ1812">
        <v>5.7796001434326172</v>
      </c>
      <c r="EA1812">
        <v>4.3347001075744629</v>
      </c>
      <c r="EB1812">
        <v>31.741300582885742</v>
      </c>
      <c r="EC1812">
        <v>25.517000198364258</v>
      </c>
      <c r="ED1812">
        <v>14.211999893188477</v>
      </c>
      <c r="EE1812">
        <v>11.337300300598145</v>
      </c>
      <c r="EF1812">
        <v>390.91154813766479</v>
      </c>
      <c r="EG1812">
        <v>273.9458122253418</v>
      </c>
    </row>
    <row r="1813" spans="2:137" x14ac:dyDescent="0.2">
      <c r="B1813">
        <v>1281.8117787837982</v>
      </c>
      <c r="C1813">
        <v>653.0428466796875</v>
      </c>
      <c r="D1813">
        <v>653.0428466796875</v>
      </c>
      <c r="E1813">
        <v>348.07161712646484</v>
      </c>
      <c r="F1813">
        <v>336.52761077880859</v>
      </c>
      <c r="G1813">
        <v>218.29201984405518</v>
      </c>
      <c r="H1813">
        <v>209.79540729522705</v>
      </c>
      <c r="I1813">
        <v>209.79540729522705</v>
      </c>
      <c r="J1813">
        <v>206.15400409698486</v>
      </c>
      <c r="K1813">
        <v>7.858799934387207</v>
      </c>
      <c r="L1813">
        <v>7.858799934387207</v>
      </c>
      <c r="M1813">
        <v>7.858799934387207</v>
      </c>
      <c r="N1813">
        <v>7.858799934387207</v>
      </c>
      <c r="O1813">
        <v>228.37960052490234</v>
      </c>
      <c r="P1813">
        <v>228.37960052490234</v>
      </c>
      <c r="Q1813">
        <v>219.07039642333984</v>
      </c>
      <c r="R1813">
        <v>219.07039642333984</v>
      </c>
      <c r="S1813">
        <v>194.62400054931641</v>
      </c>
      <c r="T1813">
        <v>194.62400054931641</v>
      </c>
      <c r="U1813">
        <v>194.62400054931641</v>
      </c>
      <c r="V1813">
        <v>78.921501159667969</v>
      </c>
      <c r="W1813">
        <v>78.921501159667969</v>
      </c>
      <c r="X1813">
        <v>78.921501159667969</v>
      </c>
      <c r="Y1813">
        <v>21.075599670410156</v>
      </c>
      <c r="Z1813">
        <v>21.075599670410156</v>
      </c>
      <c r="AA1813">
        <v>95.672996520996094</v>
      </c>
      <c r="AB1813">
        <v>103.5317964553833</v>
      </c>
      <c r="AC1813">
        <v>568.02845358848572</v>
      </c>
      <c r="AD1813">
        <v>568.02845358848572</v>
      </c>
      <c r="AE1813">
        <v>534.31849265098572</v>
      </c>
      <c r="AF1813">
        <v>427.16941905021667</v>
      </c>
      <c r="AG1813">
        <v>24.918399810791016</v>
      </c>
      <c r="AH1813">
        <v>381.07319331169128</v>
      </c>
      <c r="AI1813">
        <v>427.16941905021667</v>
      </c>
      <c r="AJ1813">
        <v>381.07319331169128</v>
      </c>
      <c r="AK1813">
        <v>381.07319331169128</v>
      </c>
      <c r="AL1813">
        <v>185.62829113006592</v>
      </c>
      <c r="AM1813">
        <v>31.139400482177734</v>
      </c>
      <c r="AN1813">
        <v>31.139400482177734</v>
      </c>
      <c r="AO1813">
        <v>154.48889064788818</v>
      </c>
      <c r="AP1813">
        <v>154.48889064788818</v>
      </c>
      <c r="AQ1813">
        <v>140.23039150238037</v>
      </c>
      <c r="AR1813">
        <v>72.498198509216309</v>
      </c>
      <c r="AS1813">
        <v>163.89738631248474</v>
      </c>
      <c r="AT1813">
        <v>2.4444999694824219</v>
      </c>
      <c r="AU1813">
        <v>15.890399932861328</v>
      </c>
      <c r="AV1813">
        <v>67.054397583007812</v>
      </c>
      <c r="AW1813">
        <v>12.224699735641479</v>
      </c>
      <c r="AX1813">
        <v>2.4444999694824219</v>
      </c>
      <c r="AY1813">
        <v>129.97879695892334</v>
      </c>
      <c r="AZ1813">
        <v>132.42329692840576</v>
      </c>
      <c r="BA1813">
        <v>12.224699735641479</v>
      </c>
      <c r="BB1813">
        <v>2.7165999412536621</v>
      </c>
      <c r="BC1813">
        <v>2.7165999412536621</v>
      </c>
      <c r="BD1813">
        <v>5.4331998825073242</v>
      </c>
      <c r="BE1813">
        <v>13.891300201416016</v>
      </c>
      <c r="BF1813">
        <v>24.918399810791016</v>
      </c>
      <c r="BG1813">
        <v>4.2807002067565918</v>
      </c>
      <c r="BH1813">
        <v>2.7165999412536621</v>
      </c>
      <c r="BI1813">
        <v>1.3582999706268311</v>
      </c>
      <c r="BJ1813">
        <v>1.3582999706268311</v>
      </c>
      <c r="BK1813">
        <v>67.054397583007812</v>
      </c>
      <c r="BL1813">
        <v>119.65180110931396</v>
      </c>
      <c r="BM1813">
        <v>163.89738631248474</v>
      </c>
      <c r="BN1813">
        <v>163.89738631248474</v>
      </c>
      <c r="BO1813">
        <v>9.9883003234863281</v>
      </c>
      <c r="BP1813">
        <v>33.994800567626953</v>
      </c>
      <c r="BQ1813">
        <v>33.994800567626953</v>
      </c>
      <c r="BR1813">
        <v>11.084400177001953</v>
      </c>
      <c r="BS1813">
        <v>10.813599586486816</v>
      </c>
      <c r="BT1813">
        <v>219.38537311553955</v>
      </c>
      <c r="BU1813">
        <v>348.07161712646484</v>
      </c>
      <c r="BV1813">
        <v>228.37960052490234</v>
      </c>
      <c r="BW1813">
        <v>221.20690155029297</v>
      </c>
      <c r="BX1813">
        <v>219.63260650634766</v>
      </c>
      <c r="BY1813">
        <v>7.858799934387207</v>
      </c>
      <c r="BZ1813">
        <v>2.317500114440918</v>
      </c>
      <c r="CA1813">
        <v>2.317500114440918</v>
      </c>
      <c r="CB1813">
        <v>2.317500114440918</v>
      </c>
      <c r="CC1813">
        <v>2.317500114440918</v>
      </c>
      <c r="CD1813">
        <v>198.02700519561768</v>
      </c>
      <c r="CE1813">
        <v>198.02700519561768</v>
      </c>
      <c r="CF1813">
        <v>5.4331998825073242</v>
      </c>
      <c r="CG1813">
        <v>8.1497998237609863</v>
      </c>
      <c r="CH1813">
        <v>9.5080997943878174</v>
      </c>
      <c r="CI1813">
        <v>2.7165999412536621</v>
      </c>
      <c r="CJ1813">
        <v>12.224699735641479</v>
      </c>
      <c r="CK1813">
        <v>252.30359649658203</v>
      </c>
      <c r="CL1813">
        <v>70.927000999450684</v>
      </c>
      <c r="CM1813">
        <v>5.7076001167297363</v>
      </c>
      <c r="CN1813">
        <v>568.02845358848572</v>
      </c>
      <c r="CO1813">
        <v>568.02845358848572</v>
      </c>
      <c r="CP1813">
        <v>268.00241851806641</v>
      </c>
      <c r="CQ1813">
        <v>385.04042816162109</v>
      </c>
      <c r="CR1813">
        <v>194.62400054931641</v>
      </c>
      <c r="CS1813">
        <v>219.63260650634766</v>
      </c>
      <c r="CT1813">
        <v>33.994800567626953</v>
      </c>
      <c r="CU1813">
        <v>206.15400409698486</v>
      </c>
      <c r="CV1813">
        <v>209.79540729522705</v>
      </c>
      <c r="CW1813">
        <v>218.29201984405518</v>
      </c>
      <c r="CX1813">
        <v>219.38537311553955</v>
      </c>
      <c r="CY1813">
        <v>78.921501159667969</v>
      </c>
      <c r="CZ1813">
        <v>219.07039642333984</v>
      </c>
      <c r="DA1813">
        <v>219.07039642333984</v>
      </c>
      <c r="DB1813">
        <v>2.7165999412536621</v>
      </c>
      <c r="DC1813">
        <v>95.672996520996094</v>
      </c>
      <c r="DD1813">
        <v>140.23039150238037</v>
      </c>
      <c r="DE1813">
        <v>154.48889064788818</v>
      </c>
      <c r="DF1813">
        <v>2.317500114440918</v>
      </c>
      <c r="DG1813">
        <v>2.4444999694824219</v>
      </c>
      <c r="DH1813">
        <v>7.858799934387207</v>
      </c>
      <c r="DI1813">
        <v>198.02700519561768</v>
      </c>
      <c r="DJ1813">
        <v>5.4331998825073242</v>
      </c>
      <c r="DK1813">
        <v>67.054397583007812</v>
      </c>
      <c r="DL1813">
        <v>119.65180110931396</v>
      </c>
      <c r="DM1813">
        <v>129.97879695892334</v>
      </c>
      <c r="DN1813">
        <v>163.89738631248474</v>
      </c>
      <c r="DO1813">
        <v>21.075599670410156</v>
      </c>
      <c r="DP1813">
        <v>221.20690155029297</v>
      </c>
      <c r="DQ1813">
        <v>228.37960052490234</v>
      </c>
      <c r="DR1813">
        <v>336.52761077880859</v>
      </c>
      <c r="DS1813">
        <v>10.813599586486816</v>
      </c>
      <c r="DT1813">
        <v>14.219599723815918</v>
      </c>
      <c r="DU1813">
        <v>15.890399932861328</v>
      </c>
      <c r="DV1813">
        <v>2.7165999412536621</v>
      </c>
      <c r="DW1813">
        <v>1.3582999706268311</v>
      </c>
      <c r="DX1813">
        <v>72.498198509216309</v>
      </c>
      <c r="DY1813">
        <v>70.927000999450684</v>
      </c>
      <c r="DZ1813">
        <v>5.7076001167297363</v>
      </c>
      <c r="EA1813">
        <v>4.2807002067565918</v>
      </c>
      <c r="EB1813">
        <v>31.139400482177734</v>
      </c>
      <c r="EC1813">
        <v>24.918399810791016</v>
      </c>
      <c r="ED1813">
        <v>13.891300201416016</v>
      </c>
      <c r="EE1813">
        <v>11.084400177001953</v>
      </c>
      <c r="EF1813">
        <v>385.04042816162109</v>
      </c>
      <c r="EG1813">
        <v>268.00241851806641</v>
      </c>
    </row>
    <row r="1814" spans="2:137" x14ac:dyDescent="0.2">
      <c r="B1814">
        <v>1250.2517232894897</v>
      </c>
      <c r="C1814">
        <v>638.77813243865967</v>
      </c>
      <c r="D1814">
        <v>638.77813243865967</v>
      </c>
      <c r="E1814">
        <v>342.69550228118896</v>
      </c>
      <c r="F1814">
        <v>331.37650203704834</v>
      </c>
      <c r="G1814">
        <v>215.34300804138184</v>
      </c>
      <c r="H1814">
        <v>206.94931602478027</v>
      </c>
      <c r="I1814">
        <v>206.94931602478027</v>
      </c>
      <c r="J1814">
        <v>203.35201072692871</v>
      </c>
      <c r="K1814">
        <v>7.7656002044677734</v>
      </c>
      <c r="L1814">
        <v>7.7656002044677734</v>
      </c>
      <c r="M1814">
        <v>7.7656002044677734</v>
      </c>
      <c r="N1814">
        <v>7.7656002044677734</v>
      </c>
      <c r="O1814">
        <v>221.11801528930664</v>
      </c>
      <c r="P1814">
        <v>221.11801528930664</v>
      </c>
      <c r="Q1814">
        <v>213.17900466918945</v>
      </c>
      <c r="R1814">
        <v>213.17900466918945</v>
      </c>
      <c r="S1814">
        <v>190.71600723266602</v>
      </c>
      <c r="T1814">
        <v>190.71600723266602</v>
      </c>
      <c r="U1814">
        <v>190.71600723266602</v>
      </c>
      <c r="V1814">
        <v>76.289005279541016</v>
      </c>
      <c r="W1814">
        <v>76.289005279541016</v>
      </c>
      <c r="X1814">
        <v>76.289005279541016</v>
      </c>
      <c r="Y1814">
        <v>20.823200225830078</v>
      </c>
      <c r="Z1814">
        <v>20.823200225830078</v>
      </c>
      <c r="AA1814">
        <v>94.397003173828125</v>
      </c>
      <c r="AB1814">
        <v>102.1626033782959</v>
      </c>
      <c r="AC1814">
        <v>551.98115921020508</v>
      </c>
      <c r="AD1814">
        <v>551.98115921020508</v>
      </c>
      <c r="AE1814">
        <v>518.96620559692383</v>
      </c>
      <c r="AF1814">
        <v>414.34309673309326</v>
      </c>
      <c r="AG1814">
        <v>24.32499885559082</v>
      </c>
      <c r="AH1814">
        <v>369.33969211578369</v>
      </c>
      <c r="AI1814">
        <v>414.34309673309326</v>
      </c>
      <c r="AJ1814">
        <v>369.33969211578369</v>
      </c>
      <c r="AK1814">
        <v>369.33969211578369</v>
      </c>
      <c r="AL1814">
        <v>181.13531017303467</v>
      </c>
      <c r="AM1814">
        <v>30.534500122070313</v>
      </c>
      <c r="AN1814">
        <v>30.534500122070313</v>
      </c>
      <c r="AO1814">
        <v>150.60081005096436</v>
      </c>
      <c r="AP1814">
        <v>150.60081005096436</v>
      </c>
      <c r="AQ1814">
        <v>136.96441173553467</v>
      </c>
      <c r="AR1814">
        <v>71.43000316619873</v>
      </c>
      <c r="AS1814">
        <v>157.4971981048584</v>
      </c>
      <c r="AT1814">
        <v>2.3970000743865967</v>
      </c>
      <c r="AU1814">
        <v>15.218400001525879</v>
      </c>
      <c r="AV1814">
        <v>64.064598083496094</v>
      </c>
      <c r="AW1814">
        <v>11.943900346755981</v>
      </c>
      <c r="AX1814">
        <v>2.3970000743865967</v>
      </c>
      <c r="AY1814">
        <v>124.48449897766113</v>
      </c>
      <c r="AZ1814">
        <v>126.88149905204773</v>
      </c>
      <c r="BA1814">
        <v>11.943900346755981</v>
      </c>
      <c r="BB1814">
        <v>2.6542000770568848</v>
      </c>
      <c r="BC1814">
        <v>2.6542000770568848</v>
      </c>
      <c r="BD1814">
        <v>5.3084001541137695</v>
      </c>
      <c r="BE1814">
        <v>13.5625</v>
      </c>
      <c r="BF1814">
        <v>24.32499885559082</v>
      </c>
      <c r="BG1814">
        <v>4.2287998199462891</v>
      </c>
      <c r="BH1814">
        <v>2.6542000770568848</v>
      </c>
      <c r="BI1814">
        <v>1.3271000385284424</v>
      </c>
      <c r="BJ1814">
        <v>1.3271000385284424</v>
      </c>
      <c r="BK1814">
        <v>64.064598083496094</v>
      </c>
      <c r="BL1814">
        <v>114.5570011138916</v>
      </c>
      <c r="BM1814">
        <v>157.4971981048584</v>
      </c>
      <c r="BN1814">
        <v>157.4971981048584</v>
      </c>
      <c r="BO1814">
        <v>9.8671998977661133</v>
      </c>
      <c r="BP1814">
        <v>33.472198486328125</v>
      </c>
      <c r="BQ1814">
        <v>33.472198486328125</v>
      </c>
      <c r="BR1814">
        <v>10.822500228881836</v>
      </c>
      <c r="BS1814">
        <v>10.596500396728516</v>
      </c>
      <c r="BT1814">
        <v>216.42325401306152</v>
      </c>
      <c r="BU1814">
        <v>342.69550228118896</v>
      </c>
      <c r="BV1814">
        <v>221.11801528930664</v>
      </c>
      <c r="BW1814">
        <v>214.63101577758789</v>
      </c>
      <c r="BX1814">
        <v>213.41901016235352</v>
      </c>
      <c r="BY1814">
        <v>7.7656002044677734</v>
      </c>
      <c r="BZ1814">
        <v>2.2641000747680664</v>
      </c>
      <c r="CA1814">
        <v>2.2641000747680664</v>
      </c>
      <c r="CB1814">
        <v>2.2641000747680664</v>
      </c>
      <c r="CC1814">
        <v>2.2641000747680664</v>
      </c>
      <c r="CD1814">
        <v>195.3219051361084</v>
      </c>
      <c r="CE1814">
        <v>195.3219051361084</v>
      </c>
      <c r="CF1814">
        <v>5.3084001541137695</v>
      </c>
      <c r="CG1814">
        <v>7.9626002311706543</v>
      </c>
      <c r="CH1814">
        <v>9.2897002696990967</v>
      </c>
      <c r="CI1814">
        <v>2.6542000770568848</v>
      </c>
      <c r="CJ1814">
        <v>11.943900346755981</v>
      </c>
      <c r="CK1814">
        <v>244.49802017211914</v>
      </c>
      <c r="CL1814">
        <v>69.882998466491699</v>
      </c>
      <c r="CM1814">
        <v>5.6384000778198242</v>
      </c>
      <c r="CN1814">
        <v>551.98115921020508</v>
      </c>
      <c r="CO1814">
        <v>551.98115921020508</v>
      </c>
      <c r="CP1814">
        <v>259.8513069152832</v>
      </c>
      <c r="CQ1814">
        <v>378.92682552337646</v>
      </c>
      <c r="CR1814">
        <v>190.71600723266602</v>
      </c>
      <c r="CS1814">
        <v>213.41901016235352</v>
      </c>
      <c r="CT1814">
        <v>33.472198486328125</v>
      </c>
      <c r="CU1814">
        <v>203.35201072692871</v>
      </c>
      <c r="CV1814">
        <v>206.94931602478027</v>
      </c>
      <c r="CW1814">
        <v>215.34300804138184</v>
      </c>
      <c r="CX1814">
        <v>216.42325401306152</v>
      </c>
      <c r="CY1814">
        <v>76.289005279541016</v>
      </c>
      <c r="CZ1814">
        <v>213.17900466918945</v>
      </c>
      <c r="DA1814">
        <v>213.17900466918945</v>
      </c>
      <c r="DB1814">
        <v>2.6542000770568848</v>
      </c>
      <c r="DC1814">
        <v>94.397003173828125</v>
      </c>
      <c r="DD1814">
        <v>136.96441173553467</v>
      </c>
      <c r="DE1814">
        <v>150.60081005096436</v>
      </c>
      <c r="DF1814">
        <v>2.2641000747680664</v>
      </c>
      <c r="DG1814">
        <v>2.3970000743865967</v>
      </c>
      <c r="DH1814">
        <v>7.7656002044677734</v>
      </c>
      <c r="DI1814">
        <v>195.3219051361084</v>
      </c>
      <c r="DJ1814">
        <v>5.3084001541137695</v>
      </c>
      <c r="DK1814">
        <v>64.064598083496094</v>
      </c>
      <c r="DL1814">
        <v>114.5570011138916</v>
      </c>
      <c r="DM1814">
        <v>124.48449897766113</v>
      </c>
      <c r="DN1814">
        <v>157.4971981048584</v>
      </c>
      <c r="DO1814">
        <v>20.823200225830078</v>
      </c>
      <c r="DP1814">
        <v>214.63101577758789</v>
      </c>
      <c r="DQ1814">
        <v>221.11801528930664</v>
      </c>
      <c r="DR1814">
        <v>331.37650203704834</v>
      </c>
      <c r="DS1814">
        <v>10.596500396728516</v>
      </c>
      <c r="DT1814">
        <v>13.935700416564941</v>
      </c>
      <c r="DU1814">
        <v>15.218400001525879</v>
      </c>
      <c r="DV1814">
        <v>2.6542000770568848</v>
      </c>
      <c r="DW1814">
        <v>1.3271000385284424</v>
      </c>
      <c r="DX1814">
        <v>71.43000316619873</v>
      </c>
      <c r="DY1814">
        <v>69.882998466491699</v>
      </c>
      <c r="DZ1814">
        <v>5.6384000778198242</v>
      </c>
      <c r="EA1814">
        <v>4.2287998199462891</v>
      </c>
      <c r="EB1814">
        <v>30.534500122070313</v>
      </c>
      <c r="EC1814">
        <v>24.32499885559082</v>
      </c>
      <c r="ED1814">
        <v>13.5625</v>
      </c>
      <c r="EE1814">
        <v>10.822500228881836</v>
      </c>
      <c r="EF1814">
        <v>378.92682552337646</v>
      </c>
      <c r="EG1814">
        <v>259.8513069152832</v>
      </c>
    </row>
    <row r="1815" spans="2:137" x14ac:dyDescent="0.2">
      <c r="B1815">
        <v>1209.0541211366653</v>
      </c>
      <c r="C1815">
        <v>610.92599487304688</v>
      </c>
      <c r="D1815">
        <v>610.92599487304688</v>
      </c>
      <c r="E1815">
        <v>337.48538208007812</v>
      </c>
      <c r="F1815">
        <v>326.38360595703125</v>
      </c>
      <c r="G1815">
        <v>212.48499488830566</v>
      </c>
      <c r="H1815">
        <v>204.19489479064941</v>
      </c>
      <c r="I1815">
        <v>204.19489479064941</v>
      </c>
      <c r="J1815">
        <v>200.64199256896973</v>
      </c>
      <c r="K1815">
        <v>7.6728000640869141</v>
      </c>
      <c r="L1815">
        <v>7.6728000640869141</v>
      </c>
      <c r="M1815">
        <v>7.6728000640869141</v>
      </c>
      <c r="N1815">
        <v>7.6728000640869141</v>
      </c>
      <c r="O1815">
        <v>200.05900573730469</v>
      </c>
      <c r="P1815">
        <v>200.05900573730469</v>
      </c>
      <c r="Q1815">
        <v>193.06001281738281</v>
      </c>
      <c r="R1815">
        <v>193.06001281738281</v>
      </c>
      <c r="S1815">
        <v>179.37200927734375</v>
      </c>
      <c r="T1815">
        <v>179.37200927734375</v>
      </c>
      <c r="U1815">
        <v>179.37200927734375</v>
      </c>
      <c r="V1815">
        <v>66.858505249023437</v>
      </c>
      <c r="W1815">
        <v>66.858505249023437</v>
      </c>
      <c r="X1815">
        <v>66.858505249023437</v>
      </c>
      <c r="Y1815">
        <v>20.57080078125</v>
      </c>
      <c r="Z1815">
        <v>20.57080078125</v>
      </c>
      <c r="AA1815">
        <v>93.180000305175781</v>
      </c>
      <c r="AB1815">
        <v>100.8528003692627</v>
      </c>
      <c r="AC1815">
        <v>539.88288700580597</v>
      </c>
      <c r="AD1815">
        <v>539.88288700580597</v>
      </c>
      <c r="AE1815">
        <v>507.56190311908722</v>
      </c>
      <c r="AF1815">
        <v>405.19350063800812</v>
      </c>
      <c r="AG1815">
        <v>23.75160026550293</v>
      </c>
      <c r="AH1815">
        <v>361.25671970844269</v>
      </c>
      <c r="AI1815">
        <v>405.19350063800812</v>
      </c>
      <c r="AJ1815">
        <v>361.25671970844269</v>
      </c>
      <c r="AK1815">
        <v>361.25671970844269</v>
      </c>
      <c r="AL1815">
        <v>179.7012152671814</v>
      </c>
      <c r="AM1815">
        <v>30.023599624633789</v>
      </c>
      <c r="AN1815">
        <v>30.023599624633789</v>
      </c>
      <c r="AO1815">
        <v>149.67761564254761</v>
      </c>
      <c r="AP1815">
        <v>149.67761564254761</v>
      </c>
      <c r="AQ1815">
        <v>136.10870695114136</v>
      </c>
      <c r="AR1815">
        <v>70.343905925750732</v>
      </c>
      <c r="AS1815">
        <v>151.63939726352692</v>
      </c>
      <c r="AT1815">
        <v>2.3494999408721924</v>
      </c>
      <c r="AU1815">
        <v>14.633999824523926</v>
      </c>
      <c r="AV1815">
        <v>61.23809814453125</v>
      </c>
      <c r="AW1815">
        <v>11.677500128746033</v>
      </c>
      <c r="AX1815">
        <v>2.3494999408721924</v>
      </c>
      <c r="AY1815">
        <v>119.46749973297119</v>
      </c>
      <c r="AZ1815">
        <v>121.81699967384338</v>
      </c>
      <c r="BA1815">
        <v>11.677500128746033</v>
      </c>
      <c r="BB1815">
        <v>2.5950000286102295</v>
      </c>
      <c r="BC1815">
        <v>2.5950000286102295</v>
      </c>
      <c r="BD1815">
        <v>5.190000057220459</v>
      </c>
      <c r="BE1815">
        <v>13.253700256347656</v>
      </c>
      <c r="BF1815">
        <v>23.75160026550293</v>
      </c>
      <c r="BG1815">
        <v>4.1789999008178711</v>
      </c>
      <c r="BH1815">
        <v>2.5950000286102295</v>
      </c>
      <c r="BI1815">
        <v>1.2975000143051147</v>
      </c>
      <c r="BJ1815">
        <v>1.2975000143051147</v>
      </c>
      <c r="BK1815">
        <v>61.23809814453125</v>
      </c>
      <c r="BL1815">
        <v>109.89000034332275</v>
      </c>
      <c r="BM1815">
        <v>151.63939726352692</v>
      </c>
      <c r="BN1815">
        <v>151.63939726352692</v>
      </c>
      <c r="BO1815">
        <v>9.750999927520752</v>
      </c>
      <c r="BP1815">
        <v>32.935199737548828</v>
      </c>
      <c r="BQ1815">
        <v>32.935199737548828</v>
      </c>
      <c r="BR1815">
        <v>10.57859992980957</v>
      </c>
      <c r="BS1815">
        <v>10.379400253295898</v>
      </c>
      <c r="BT1815">
        <v>213.55259132385254</v>
      </c>
      <c r="BU1815">
        <v>337.48538208007812</v>
      </c>
      <c r="BV1815">
        <v>200.05900573730469</v>
      </c>
      <c r="BW1815">
        <v>194.16351318359375</v>
      </c>
      <c r="BX1815">
        <v>193.15301513671875</v>
      </c>
      <c r="BY1815">
        <v>7.6728000640869141</v>
      </c>
      <c r="BZ1815">
        <v>2.2119998931884766</v>
      </c>
      <c r="CA1815">
        <v>2.2119998931884766</v>
      </c>
      <c r="CB1815">
        <v>2.2119998931884766</v>
      </c>
      <c r="CC1815">
        <v>2.2119998931884766</v>
      </c>
      <c r="CD1815">
        <v>192.7084903717041</v>
      </c>
      <c r="CE1815">
        <v>192.7084903717041</v>
      </c>
      <c r="CF1815">
        <v>5.190000057220459</v>
      </c>
      <c r="CG1815">
        <v>7.7850000858306885</v>
      </c>
      <c r="CH1815">
        <v>9.0825001001358032</v>
      </c>
      <c r="CI1815">
        <v>2.5950000286102295</v>
      </c>
      <c r="CJ1815">
        <v>11.677500128746033</v>
      </c>
      <c r="CK1815">
        <v>222.91300964355469</v>
      </c>
      <c r="CL1815">
        <v>68.822001934051514</v>
      </c>
      <c r="CM1815">
        <v>5.5720000267028809</v>
      </c>
      <c r="CN1815">
        <v>539.88288700580597</v>
      </c>
      <c r="CO1815">
        <v>539.88288700580597</v>
      </c>
      <c r="CP1815">
        <v>237.91680908203125</v>
      </c>
      <c r="CQ1815">
        <v>373.00918579101563</v>
      </c>
      <c r="CR1815">
        <v>179.37200927734375</v>
      </c>
      <c r="CS1815">
        <v>193.15301513671875</v>
      </c>
      <c r="CT1815">
        <v>32.935199737548828</v>
      </c>
      <c r="CU1815">
        <v>200.64199256896973</v>
      </c>
      <c r="CV1815">
        <v>204.19489479064941</v>
      </c>
      <c r="CW1815">
        <v>212.48499488830566</v>
      </c>
      <c r="CX1815">
        <v>213.55259132385254</v>
      </c>
      <c r="CY1815">
        <v>66.858505249023437</v>
      </c>
      <c r="CZ1815">
        <v>193.06001281738281</v>
      </c>
      <c r="DA1815">
        <v>193.06001281738281</v>
      </c>
      <c r="DB1815">
        <v>2.5950000286102295</v>
      </c>
      <c r="DC1815">
        <v>93.180000305175781</v>
      </c>
      <c r="DD1815">
        <v>136.10870695114136</v>
      </c>
      <c r="DE1815">
        <v>149.67761564254761</v>
      </c>
      <c r="DF1815">
        <v>2.2119998931884766</v>
      </c>
      <c r="DG1815">
        <v>2.3494999408721924</v>
      </c>
      <c r="DH1815">
        <v>7.6728000640869141</v>
      </c>
      <c r="DI1815">
        <v>192.7084903717041</v>
      </c>
      <c r="DJ1815">
        <v>5.190000057220459</v>
      </c>
      <c r="DK1815">
        <v>61.23809814453125</v>
      </c>
      <c r="DL1815">
        <v>109.89000034332275</v>
      </c>
      <c r="DM1815">
        <v>119.46749973297119</v>
      </c>
      <c r="DN1815">
        <v>151.63939726352692</v>
      </c>
      <c r="DO1815">
        <v>20.57080078125</v>
      </c>
      <c r="DP1815">
        <v>194.16351318359375</v>
      </c>
      <c r="DQ1815">
        <v>200.05900573730469</v>
      </c>
      <c r="DR1815">
        <v>326.38360595703125</v>
      </c>
      <c r="DS1815">
        <v>10.379400253295898</v>
      </c>
      <c r="DT1815">
        <v>13.651800155639648</v>
      </c>
      <c r="DU1815">
        <v>14.633999824523926</v>
      </c>
      <c r="DV1815">
        <v>2.5950000286102295</v>
      </c>
      <c r="DW1815">
        <v>1.2975000143051147</v>
      </c>
      <c r="DX1815">
        <v>70.343905925750732</v>
      </c>
      <c r="DY1815">
        <v>68.822001934051514</v>
      </c>
      <c r="DZ1815">
        <v>5.5720000267028809</v>
      </c>
      <c r="EA1815">
        <v>4.1789999008178711</v>
      </c>
      <c r="EB1815">
        <v>30.023599624633789</v>
      </c>
      <c r="EC1815">
        <v>23.75160026550293</v>
      </c>
      <c r="ED1815">
        <v>13.253700256347656</v>
      </c>
      <c r="EE1815">
        <v>10.57859992980957</v>
      </c>
      <c r="EF1815">
        <v>373.00918579101563</v>
      </c>
      <c r="EG1815">
        <v>237.91680908203125</v>
      </c>
    </row>
    <row r="1816" spans="2:137" x14ac:dyDescent="0.2">
      <c r="B1816">
        <v>1168.9841221570969</v>
      </c>
      <c r="C1816">
        <v>586.1838812828064</v>
      </c>
      <c r="D1816">
        <v>586.1838812828064</v>
      </c>
      <c r="E1816">
        <v>332.38329076766968</v>
      </c>
      <c r="F1816">
        <v>321.49809789657593</v>
      </c>
      <c r="G1816">
        <v>209.73499536514282</v>
      </c>
      <c r="H1816">
        <v>201.54780054092407</v>
      </c>
      <c r="I1816">
        <v>201.54780054092407</v>
      </c>
      <c r="J1816">
        <v>198.03899621963501</v>
      </c>
      <c r="K1816">
        <v>7.5795998573303223</v>
      </c>
      <c r="L1816">
        <v>7.5795998573303223</v>
      </c>
      <c r="M1816">
        <v>7.5795998573303223</v>
      </c>
      <c r="N1816">
        <v>7.5795998573303223</v>
      </c>
      <c r="O1816">
        <v>181.97602081298828</v>
      </c>
      <c r="P1816">
        <v>181.97602081298828</v>
      </c>
      <c r="Q1816">
        <v>175.72200775146484</v>
      </c>
      <c r="R1816">
        <v>175.72200775146484</v>
      </c>
      <c r="S1816">
        <v>169.47000885009766</v>
      </c>
      <c r="T1816">
        <v>169.47000885009766</v>
      </c>
      <c r="U1816">
        <v>169.47000885009766</v>
      </c>
      <c r="V1816">
        <v>58.785499572753906</v>
      </c>
      <c r="W1816">
        <v>58.785499572753906</v>
      </c>
      <c r="X1816">
        <v>58.785499572753906</v>
      </c>
      <c r="Y1816">
        <v>20.328399658203125</v>
      </c>
      <c r="Z1816">
        <v>20.328399658203125</v>
      </c>
      <c r="AA1816">
        <v>92.028999328613281</v>
      </c>
      <c r="AB1816">
        <v>99.608599185943604</v>
      </c>
      <c r="AC1816">
        <v>525.78083169460297</v>
      </c>
      <c r="AD1816">
        <v>525.78083169460297</v>
      </c>
      <c r="AE1816">
        <v>494.13083779811859</v>
      </c>
      <c r="AF1816">
        <v>394.2524539232254</v>
      </c>
      <c r="AG1816">
        <v>23.177200317382812</v>
      </c>
      <c r="AH1816">
        <v>351.38027679920197</v>
      </c>
      <c r="AI1816">
        <v>394.2524539232254</v>
      </c>
      <c r="AJ1816">
        <v>351.38027679920197</v>
      </c>
      <c r="AK1816">
        <v>351.38027679920197</v>
      </c>
      <c r="AL1816">
        <v>175.67527961730957</v>
      </c>
      <c r="AM1816">
        <v>29.410699844360352</v>
      </c>
      <c r="AN1816">
        <v>29.410699844360352</v>
      </c>
      <c r="AO1816">
        <v>146.26457977294922</v>
      </c>
      <c r="AP1816">
        <v>146.26457977294922</v>
      </c>
      <c r="AQ1816">
        <v>133.19779205322266</v>
      </c>
      <c r="AR1816">
        <v>69.224899291992188</v>
      </c>
      <c r="AS1816">
        <v>146.55540001392365</v>
      </c>
      <c r="AT1816">
        <v>2.3020000457763672</v>
      </c>
      <c r="AU1816">
        <v>14.125200271606445</v>
      </c>
      <c r="AV1816">
        <v>58.827999114990234</v>
      </c>
      <c r="AW1816">
        <v>11.439000248908997</v>
      </c>
      <c r="AX1816">
        <v>2.3020000457763672</v>
      </c>
      <c r="AY1816">
        <v>115.14040374755859</v>
      </c>
      <c r="AZ1816">
        <v>117.44240379333496</v>
      </c>
      <c r="BA1816">
        <v>11.439000248908997</v>
      </c>
      <c r="BB1816">
        <v>2.5420000553131104</v>
      </c>
      <c r="BC1816">
        <v>2.5420000553131104</v>
      </c>
      <c r="BD1816">
        <v>5.0840001106262207</v>
      </c>
      <c r="BE1816">
        <v>12.943900108337402</v>
      </c>
      <c r="BF1816">
        <v>23.177200317382812</v>
      </c>
      <c r="BG1816">
        <v>4.1270999908447266</v>
      </c>
      <c r="BH1816">
        <v>2.5420000553131104</v>
      </c>
      <c r="BI1816">
        <v>1.2710000276565552</v>
      </c>
      <c r="BJ1816">
        <v>1.2710000276565552</v>
      </c>
      <c r="BK1816">
        <v>58.827999114990234</v>
      </c>
      <c r="BL1816">
        <v>105.86940002441406</v>
      </c>
      <c r="BM1816">
        <v>146.55540001392365</v>
      </c>
      <c r="BN1816">
        <v>146.55540001392365</v>
      </c>
      <c r="BO1816">
        <v>9.6298999786376953</v>
      </c>
      <c r="BP1816">
        <v>32.382598876953125</v>
      </c>
      <c r="BQ1816">
        <v>32.382598876953125</v>
      </c>
      <c r="BR1816">
        <v>10.333800315856934</v>
      </c>
      <c r="BS1816">
        <v>10.162300109863281</v>
      </c>
      <c r="BT1816">
        <v>210.78988122940063</v>
      </c>
      <c r="BU1816">
        <v>332.38329076766968</v>
      </c>
      <c r="BV1816">
        <v>181.97602081298828</v>
      </c>
      <c r="BW1816">
        <v>176.63291168212891</v>
      </c>
      <c r="BX1816">
        <v>175.75501251220703</v>
      </c>
      <c r="BY1816">
        <v>7.5795998573303223</v>
      </c>
      <c r="BZ1816">
        <v>2.1600000858306885</v>
      </c>
      <c r="CA1816">
        <v>2.1600000858306885</v>
      </c>
      <c r="CB1816">
        <v>2.1600000858306885</v>
      </c>
      <c r="CC1816">
        <v>2.1600000858306885</v>
      </c>
      <c r="CD1816">
        <v>190.19999170303345</v>
      </c>
      <c r="CE1816">
        <v>190.19999170303345</v>
      </c>
      <c r="CF1816">
        <v>5.0840001106262207</v>
      </c>
      <c r="CG1816">
        <v>7.6260001659393311</v>
      </c>
      <c r="CH1816">
        <v>8.8970001935958862</v>
      </c>
      <c r="CI1816">
        <v>2.5420000553131104</v>
      </c>
      <c r="CJ1816">
        <v>11.439000248908997</v>
      </c>
      <c r="CK1816">
        <v>204.31101226806641</v>
      </c>
      <c r="CL1816">
        <v>67.727996826171875</v>
      </c>
      <c r="CM1816">
        <v>5.5027999877929687</v>
      </c>
      <c r="CN1816">
        <v>525.78083169460297</v>
      </c>
      <c r="CO1816">
        <v>525.78083169460297</v>
      </c>
      <c r="CP1816">
        <v>218.97631072998047</v>
      </c>
      <c r="CQ1816">
        <v>367.20757055282593</v>
      </c>
      <c r="CR1816">
        <v>169.47000885009766</v>
      </c>
      <c r="CS1816">
        <v>175.75501251220703</v>
      </c>
      <c r="CT1816">
        <v>32.382598876953125</v>
      </c>
      <c r="CU1816">
        <v>198.03899621963501</v>
      </c>
      <c r="CV1816">
        <v>201.54780054092407</v>
      </c>
      <c r="CW1816">
        <v>209.73499536514282</v>
      </c>
      <c r="CX1816">
        <v>210.78988122940063</v>
      </c>
      <c r="CY1816">
        <v>58.785499572753906</v>
      </c>
      <c r="CZ1816">
        <v>175.72200775146484</v>
      </c>
      <c r="DA1816">
        <v>175.72200775146484</v>
      </c>
      <c r="DB1816">
        <v>2.5420000553131104</v>
      </c>
      <c r="DC1816">
        <v>92.028999328613281</v>
      </c>
      <c r="DD1816">
        <v>133.19779205322266</v>
      </c>
      <c r="DE1816">
        <v>146.26457977294922</v>
      </c>
      <c r="DF1816">
        <v>2.1600000858306885</v>
      </c>
      <c r="DG1816">
        <v>2.3020000457763672</v>
      </c>
      <c r="DH1816">
        <v>7.5795998573303223</v>
      </c>
      <c r="DI1816">
        <v>190.19999170303345</v>
      </c>
      <c r="DJ1816">
        <v>5.0840001106262207</v>
      </c>
      <c r="DK1816">
        <v>58.827999114990234</v>
      </c>
      <c r="DL1816">
        <v>105.86940002441406</v>
      </c>
      <c r="DM1816">
        <v>115.14040374755859</v>
      </c>
      <c r="DN1816">
        <v>146.55540001392365</v>
      </c>
      <c r="DO1816">
        <v>20.328399658203125</v>
      </c>
      <c r="DP1816">
        <v>176.63291168212891</v>
      </c>
      <c r="DQ1816">
        <v>181.97602081298828</v>
      </c>
      <c r="DR1816">
        <v>321.49809789657593</v>
      </c>
      <c r="DS1816">
        <v>10.162300109863281</v>
      </c>
      <c r="DT1816">
        <v>13.367899894714355</v>
      </c>
      <c r="DU1816">
        <v>14.125200271606445</v>
      </c>
      <c r="DV1816">
        <v>2.5420000553131104</v>
      </c>
      <c r="DW1816">
        <v>1.2710000276565552</v>
      </c>
      <c r="DX1816">
        <v>69.224899291992188</v>
      </c>
      <c r="DY1816">
        <v>67.727996826171875</v>
      </c>
      <c r="DZ1816">
        <v>5.5027999877929687</v>
      </c>
      <c r="EA1816">
        <v>4.1270999908447266</v>
      </c>
      <c r="EB1816">
        <v>29.410699844360352</v>
      </c>
      <c r="EC1816">
        <v>23.177200317382812</v>
      </c>
      <c r="ED1816">
        <v>12.943900108337402</v>
      </c>
      <c r="EE1816">
        <v>10.333800315856934</v>
      </c>
      <c r="EF1816">
        <v>367.20757055282593</v>
      </c>
      <c r="EG1816">
        <v>218.97631072998047</v>
      </c>
    </row>
    <row r="1817" spans="2:137" x14ac:dyDescent="0.2">
      <c r="B1817">
        <v>1138.3646320104599</v>
      </c>
      <c r="C1817">
        <v>569.93455410003662</v>
      </c>
      <c r="D1817">
        <v>569.93455410003662</v>
      </c>
      <c r="E1817">
        <v>327.42496776580811</v>
      </c>
      <c r="F1817">
        <v>316.75696849822998</v>
      </c>
      <c r="G1817">
        <v>207.06899356842041</v>
      </c>
      <c r="H1817">
        <v>198.97979068756104</v>
      </c>
      <c r="I1817">
        <v>198.97979068756104</v>
      </c>
      <c r="J1817">
        <v>195.51299381256104</v>
      </c>
      <c r="K1817">
        <v>7.4907999038696289</v>
      </c>
      <c r="L1817">
        <v>7.4907999038696289</v>
      </c>
      <c r="M1817">
        <v>7.4907999038696289</v>
      </c>
      <c r="N1817">
        <v>7.4907999038696289</v>
      </c>
      <c r="O1817">
        <v>172.21100234985352</v>
      </c>
      <c r="P1817">
        <v>172.21100234985352</v>
      </c>
      <c r="Q1817">
        <v>166.55600357055664</v>
      </c>
      <c r="R1817">
        <v>166.55600357055664</v>
      </c>
      <c r="S1817">
        <v>163.71899795532227</v>
      </c>
      <c r="T1817">
        <v>163.71899795532227</v>
      </c>
      <c r="U1817">
        <v>163.71899795532227</v>
      </c>
      <c r="V1817">
        <v>54.744998931884766</v>
      </c>
      <c r="W1817">
        <v>54.744998931884766</v>
      </c>
      <c r="X1817">
        <v>54.744998931884766</v>
      </c>
      <c r="Y1817">
        <v>20.087600708007812</v>
      </c>
      <c r="Z1817">
        <v>20.087600708007812</v>
      </c>
      <c r="AA1817">
        <v>90.911003112792969</v>
      </c>
      <c r="AB1817">
        <v>98.401803016662598</v>
      </c>
      <c r="AC1817">
        <v>512.60061013698578</v>
      </c>
      <c r="AD1817">
        <v>512.60061013698578</v>
      </c>
      <c r="AE1817">
        <v>481.59960305690765</v>
      </c>
      <c r="AF1817">
        <v>384.12711346149445</v>
      </c>
      <c r="AG1817">
        <v>22.618200302124023</v>
      </c>
      <c r="AH1817">
        <v>342.29690754413605</v>
      </c>
      <c r="AI1817">
        <v>384.12711346149445</v>
      </c>
      <c r="AJ1817">
        <v>342.29690754413605</v>
      </c>
      <c r="AK1817">
        <v>342.29690754413605</v>
      </c>
      <c r="AL1817">
        <v>171.91119432449341</v>
      </c>
      <c r="AM1817">
        <v>28.816999435424805</v>
      </c>
      <c r="AN1817">
        <v>28.816999435424805</v>
      </c>
      <c r="AO1817">
        <v>143.0941948890686</v>
      </c>
      <c r="AP1817">
        <v>143.0941948890686</v>
      </c>
      <c r="AQ1817">
        <v>130.47369623184204</v>
      </c>
      <c r="AR1817">
        <v>68.101000308990479</v>
      </c>
      <c r="AS1817">
        <v>141.97439730167389</v>
      </c>
      <c r="AT1817">
        <v>2.2544999122619629</v>
      </c>
      <c r="AU1817">
        <v>13.6697998046875</v>
      </c>
      <c r="AV1817">
        <v>56.720699310302734</v>
      </c>
      <c r="AW1817">
        <v>11.186100125312805</v>
      </c>
      <c r="AX1817">
        <v>2.2544999122619629</v>
      </c>
      <c r="AY1817">
        <v>111.31180477142334</v>
      </c>
      <c r="AZ1817">
        <v>113.5663046836853</v>
      </c>
      <c r="BA1817">
        <v>11.186100125312805</v>
      </c>
      <c r="BB1817">
        <v>2.48580002784729</v>
      </c>
      <c r="BC1817">
        <v>2.48580002784729</v>
      </c>
      <c r="BD1817">
        <v>4.9716000556945801</v>
      </c>
      <c r="BE1817">
        <v>12.636899948120117</v>
      </c>
      <c r="BF1817">
        <v>22.618200302124023</v>
      </c>
      <c r="BG1817">
        <v>4.0776000022888184</v>
      </c>
      <c r="BH1817">
        <v>2.48580002784729</v>
      </c>
      <c r="BI1817">
        <v>1.242900013923645</v>
      </c>
      <c r="BJ1817">
        <v>1.242900013923645</v>
      </c>
      <c r="BK1817">
        <v>56.720699310302734</v>
      </c>
      <c r="BL1817">
        <v>102.31480312347412</v>
      </c>
      <c r="BM1817">
        <v>141.97439730167389</v>
      </c>
      <c r="BN1817">
        <v>141.97439730167389</v>
      </c>
      <c r="BO1817">
        <v>9.5144000053405762</v>
      </c>
      <c r="BP1817">
        <v>31.822799682617188</v>
      </c>
      <c r="BQ1817">
        <v>31.822799682617188</v>
      </c>
      <c r="BR1817">
        <v>10.089900016784668</v>
      </c>
      <c r="BS1817">
        <v>9.9545001983642578</v>
      </c>
      <c r="BT1817">
        <v>208.11118412017822</v>
      </c>
      <c r="BU1817">
        <v>327.42496776580811</v>
      </c>
      <c r="BV1817">
        <v>172.21100234985352</v>
      </c>
      <c r="BW1817">
        <v>167.35139846801758</v>
      </c>
      <c r="BX1817">
        <v>166.5670051574707</v>
      </c>
      <c r="BY1817">
        <v>7.4907999038696289</v>
      </c>
      <c r="BZ1817">
        <v>2.109299898147583</v>
      </c>
      <c r="CA1817">
        <v>2.109299898147583</v>
      </c>
      <c r="CB1817">
        <v>2.109299898147583</v>
      </c>
      <c r="CC1817">
        <v>2.109299898147583</v>
      </c>
      <c r="CD1817">
        <v>187.76819705963135</v>
      </c>
      <c r="CE1817">
        <v>187.76819705963135</v>
      </c>
      <c r="CF1817">
        <v>4.9716000556945801</v>
      </c>
      <c r="CG1817">
        <v>7.4574000835418701</v>
      </c>
      <c r="CH1817">
        <v>8.7003000974655151</v>
      </c>
      <c r="CI1817">
        <v>2.48580002784729</v>
      </c>
      <c r="CJ1817">
        <v>11.186100125312805</v>
      </c>
      <c r="CK1817">
        <v>194.05099868774414</v>
      </c>
      <c r="CL1817">
        <v>66.62999963760376</v>
      </c>
      <c r="CM1817">
        <v>5.4368000030517578</v>
      </c>
      <c r="CN1817">
        <v>512.60061013698578</v>
      </c>
      <c r="CO1817">
        <v>512.60061013698578</v>
      </c>
      <c r="CP1817">
        <v>208.38330459594727</v>
      </c>
      <c r="CQ1817">
        <v>361.55124950408936</v>
      </c>
      <c r="CR1817">
        <v>163.71899795532227</v>
      </c>
      <c r="CS1817">
        <v>166.5670051574707</v>
      </c>
      <c r="CT1817">
        <v>31.822799682617188</v>
      </c>
      <c r="CU1817">
        <v>195.51299381256104</v>
      </c>
      <c r="CV1817">
        <v>198.97979068756104</v>
      </c>
      <c r="CW1817">
        <v>207.06899356842041</v>
      </c>
      <c r="CX1817">
        <v>208.11118412017822</v>
      </c>
      <c r="CY1817">
        <v>54.744998931884766</v>
      </c>
      <c r="CZ1817">
        <v>166.55600357055664</v>
      </c>
      <c r="DA1817">
        <v>166.55600357055664</v>
      </c>
      <c r="DB1817">
        <v>2.48580002784729</v>
      </c>
      <c r="DC1817">
        <v>90.911003112792969</v>
      </c>
      <c r="DD1817">
        <v>130.47369623184204</v>
      </c>
      <c r="DE1817">
        <v>143.0941948890686</v>
      </c>
      <c r="DF1817">
        <v>2.109299898147583</v>
      </c>
      <c r="DG1817">
        <v>2.2544999122619629</v>
      </c>
      <c r="DH1817">
        <v>7.4907999038696289</v>
      </c>
      <c r="DI1817">
        <v>187.76819705963135</v>
      </c>
      <c r="DJ1817">
        <v>4.9716000556945801</v>
      </c>
      <c r="DK1817">
        <v>56.720699310302734</v>
      </c>
      <c r="DL1817">
        <v>102.31480312347412</v>
      </c>
      <c r="DM1817">
        <v>111.31180477142334</v>
      </c>
      <c r="DN1817">
        <v>141.97439730167389</v>
      </c>
      <c r="DO1817">
        <v>20.087600708007812</v>
      </c>
      <c r="DP1817">
        <v>167.35139846801758</v>
      </c>
      <c r="DQ1817">
        <v>172.21100234985352</v>
      </c>
      <c r="DR1817">
        <v>316.75696849822998</v>
      </c>
      <c r="DS1817">
        <v>9.9545001983642578</v>
      </c>
      <c r="DT1817">
        <v>13.09630012512207</v>
      </c>
      <c r="DU1817">
        <v>13.6697998046875</v>
      </c>
      <c r="DV1817">
        <v>2.48580002784729</v>
      </c>
      <c r="DW1817">
        <v>1.242900013923645</v>
      </c>
      <c r="DX1817">
        <v>68.101000308990479</v>
      </c>
      <c r="DY1817">
        <v>66.62999963760376</v>
      </c>
      <c r="DZ1817">
        <v>5.4368000030517578</v>
      </c>
      <c r="EA1817">
        <v>4.0776000022888184</v>
      </c>
      <c r="EB1817">
        <v>28.816999435424805</v>
      </c>
      <c r="EC1817">
        <v>22.618200302124023</v>
      </c>
      <c r="ED1817">
        <v>12.636899948120117</v>
      </c>
      <c r="EE1817">
        <v>10.089900016784668</v>
      </c>
      <c r="EF1817">
        <v>361.55124950408936</v>
      </c>
      <c r="EG1817">
        <v>208.38330459594727</v>
      </c>
    </row>
    <row r="1818" spans="2:137" x14ac:dyDescent="0.2">
      <c r="B1818">
        <v>1111.4575070142746</v>
      </c>
      <c r="C1818">
        <v>556.51013612747192</v>
      </c>
      <c r="D1818">
        <v>556.51013612747192</v>
      </c>
      <c r="E1818">
        <v>322.59570360183716</v>
      </c>
      <c r="F1818">
        <v>312.13711595535278</v>
      </c>
      <c r="G1818">
        <v>204.48900556564331</v>
      </c>
      <c r="H1818">
        <v>196.4971079826355</v>
      </c>
      <c r="I1818">
        <v>196.4971079826355</v>
      </c>
      <c r="J1818">
        <v>193.07199811935425</v>
      </c>
      <c r="K1818">
        <v>7.4019999504089355</v>
      </c>
      <c r="L1818">
        <v>7.4019999504089355</v>
      </c>
      <c r="M1818">
        <v>7.4019999504089355</v>
      </c>
      <c r="N1818">
        <v>7.4019999504089355</v>
      </c>
      <c r="O1818">
        <v>165.11001968383789</v>
      </c>
      <c r="P1818">
        <v>165.11001968383789</v>
      </c>
      <c r="Q1818">
        <v>159.99101638793945</v>
      </c>
      <c r="R1818">
        <v>159.99101638793945</v>
      </c>
      <c r="S1818">
        <v>159.30701065063477</v>
      </c>
      <c r="T1818">
        <v>159.30701065063477</v>
      </c>
      <c r="U1818">
        <v>159.30701065063477</v>
      </c>
      <c r="V1818">
        <v>51.970500946044922</v>
      </c>
      <c r="W1818">
        <v>51.970500946044922</v>
      </c>
      <c r="X1818">
        <v>51.970500946044922</v>
      </c>
      <c r="Y1818">
        <v>19.847000122070313</v>
      </c>
      <c r="Z1818">
        <v>19.847000122070313</v>
      </c>
      <c r="AA1818">
        <v>89.845001220703125</v>
      </c>
      <c r="AB1818">
        <v>97.247001171112061</v>
      </c>
      <c r="AC1818">
        <v>500.29173123836517</v>
      </c>
      <c r="AD1818">
        <v>500.29173123836517</v>
      </c>
      <c r="AE1818">
        <v>469.92771756649017</v>
      </c>
      <c r="AF1818">
        <v>374.79191195964813</v>
      </c>
      <c r="AG1818">
        <v>22.06820011138916</v>
      </c>
      <c r="AH1818">
        <v>333.97929656505585</v>
      </c>
      <c r="AI1818">
        <v>374.79191195964813</v>
      </c>
      <c r="AJ1818">
        <v>333.97929656505585</v>
      </c>
      <c r="AK1818">
        <v>333.97929656505585</v>
      </c>
      <c r="AL1818">
        <v>168.37200164794922</v>
      </c>
      <c r="AM1818">
        <v>28.231300354003906</v>
      </c>
      <c r="AN1818">
        <v>28.231300354003906</v>
      </c>
      <c r="AO1818">
        <v>140.14070129394531</v>
      </c>
      <c r="AP1818">
        <v>140.14070129394531</v>
      </c>
      <c r="AQ1818">
        <v>127.91560363769531</v>
      </c>
      <c r="AR1818">
        <v>66.972099304199219</v>
      </c>
      <c r="AS1818">
        <v>137.89480102062225</v>
      </c>
      <c r="AT1818">
        <v>2.2105000019073486</v>
      </c>
      <c r="AU1818">
        <v>13.262399673461914</v>
      </c>
      <c r="AV1818">
        <v>54.870800018310547</v>
      </c>
      <c r="AW1818">
        <v>10.962000489234924</v>
      </c>
      <c r="AX1818">
        <v>2.2105000019073486</v>
      </c>
      <c r="AY1818">
        <v>107.90569591522217</v>
      </c>
      <c r="AZ1818">
        <v>110.11619591712952</v>
      </c>
      <c r="BA1818">
        <v>10.962000489234924</v>
      </c>
      <c r="BB1818">
        <v>2.4360001087188721</v>
      </c>
      <c r="BC1818">
        <v>2.4360001087188721</v>
      </c>
      <c r="BD1818">
        <v>4.8720002174377441</v>
      </c>
      <c r="BE1818">
        <v>12.338900566101074</v>
      </c>
      <c r="BF1818">
        <v>22.06820011138916</v>
      </c>
      <c r="BG1818">
        <v>4.0302000045776367</v>
      </c>
      <c r="BH1818">
        <v>2.4360001087188721</v>
      </c>
      <c r="BI1818">
        <v>1.218000054359436</v>
      </c>
      <c r="BJ1818">
        <v>1.218000054359436</v>
      </c>
      <c r="BK1818">
        <v>54.870800018310547</v>
      </c>
      <c r="BL1818">
        <v>99.160197257995605</v>
      </c>
      <c r="BM1818">
        <v>137.89480102062225</v>
      </c>
      <c r="BN1818">
        <v>137.89480102062225</v>
      </c>
      <c r="BO1818">
        <v>9.4038000106811523</v>
      </c>
      <c r="BP1818">
        <v>31.255800247192383</v>
      </c>
      <c r="BQ1818">
        <v>31.255800247192383</v>
      </c>
      <c r="BR1818">
        <v>9.854100227355957</v>
      </c>
      <c r="BS1818">
        <v>9.7467002868652344</v>
      </c>
      <c r="BT1818">
        <v>205.51889753341675</v>
      </c>
      <c r="BU1818">
        <v>322.59570360183716</v>
      </c>
      <c r="BV1818">
        <v>165.11001968383789</v>
      </c>
      <c r="BW1818">
        <v>160.69841384887695</v>
      </c>
      <c r="BX1818">
        <v>159.99101638793945</v>
      </c>
      <c r="BY1818">
        <v>7.4019999504089355</v>
      </c>
      <c r="BZ1818">
        <v>2.059999942779541</v>
      </c>
      <c r="CA1818">
        <v>2.059999942779541</v>
      </c>
      <c r="CB1818">
        <v>2.059999942779541</v>
      </c>
      <c r="CC1818">
        <v>2.059999942779541</v>
      </c>
      <c r="CD1818">
        <v>185.41899824142456</v>
      </c>
      <c r="CE1818">
        <v>185.41899824142456</v>
      </c>
      <c r="CF1818">
        <v>4.8720002174377441</v>
      </c>
      <c r="CG1818">
        <v>7.3080003261566162</v>
      </c>
      <c r="CH1818">
        <v>8.5260003805160522</v>
      </c>
      <c r="CI1818">
        <v>2.4360001087188721</v>
      </c>
      <c r="CJ1818">
        <v>10.962000489234924</v>
      </c>
      <c r="CK1818">
        <v>186.45602798461914</v>
      </c>
      <c r="CL1818">
        <v>65.527000427246094</v>
      </c>
      <c r="CM1818">
        <v>5.3736000061035156</v>
      </c>
      <c r="CN1818">
        <v>500.29173123836517</v>
      </c>
      <c r="CO1818">
        <v>500.29173123836517</v>
      </c>
      <c r="CP1818">
        <v>200.45923233032227</v>
      </c>
      <c r="CQ1818">
        <v>356.05090379714966</v>
      </c>
      <c r="CR1818">
        <v>159.30701065063477</v>
      </c>
      <c r="CS1818">
        <v>159.99101638793945</v>
      </c>
      <c r="CT1818">
        <v>31.255800247192383</v>
      </c>
      <c r="CU1818">
        <v>193.07199811935425</v>
      </c>
      <c r="CV1818">
        <v>196.4971079826355</v>
      </c>
      <c r="CW1818">
        <v>204.48900556564331</v>
      </c>
      <c r="CX1818">
        <v>205.51889753341675</v>
      </c>
      <c r="CY1818">
        <v>51.970500946044922</v>
      </c>
      <c r="CZ1818">
        <v>159.99101638793945</v>
      </c>
      <c r="DA1818">
        <v>159.99101638793945</v>
      </c>
      <c r="DB1818">
        <v>2.4360001087188721</v>
      </c>
      <c r="DC1818">
        <v>89.845001220703125</v>
      </c>
      <c r="DD1818">
        <v>127.91560363769531</v>
      </c>
      <c r="DE1818">
        <v>140.14070129394531</v>
      </c>
      <c r="DF1818">
        <v>2.059999942779541</v>
      </c>
      <c r="DG1818">
        <v>2.2105000019073486</v>
      </c>
      <c r="DH1818">
        <v>7.4019999504089355</v>
      </c>
      <c r="DI1818">
        <v>185.41899824142456</v>
      </c>
      <c r="DJ1818">
        <v>4.8720002174377441</v>
      </c>
      <c r="DK1818">
        <v>54.870800018310547</v>
      </c>
      <c r="DL1818">
        <v>99.160197257995605</v>
      </c>
      <c r="DM1818">
        <v>107.90569591522217</v>
      </c>
      <c r="DN1818">
        <v>137.89480102062225</v>
      </c>
      <c r="DO1818">
        <v>19.847000122070313</v>
      </c>
      <c r="DP1818">
        <v>160.69841384887695</v>
      </c>
      <c r="DQ1818">
        <v>165.11001968383789</v>
      </c>
      <c r="DR1818">
        <v>312.13711595535278</v>
      </c>
      <c r="DS1818">
        <v>9.7467002868652344</v>
      </c>
      <c r="DT1818">
        <v>12.824700355529785</v>
      </c>
      <c r="DU1818">
        <v>13.262399673461914</v>
      </c>
      <c r="DV1818">
        <v>2.4360001087188721</v>
      </c>
      <c r="DW1818">
        <v>1.218000054359436</v>
      </c>
      <c r="DX1818">
        <v>66.972099304199219</v>
      </c>
      <c r="DY1818">
        <v>65.527000427246094</v>
      </c>
      <c r="DZ1818">
        <v>5.3736000061035156</v>
      </c>
      <c r="EA1818">
        <v>4.0302000045776367</v>
      </c>
      <c r="EB1818">
        <v>28.231300354003906</v>
      </c>
      <c r="EC1818">
        <v>22.06820011138916</v>
      </c>
      <c r="ED1818">
        <v>12.338900566101074</v>
      </c>
      <c r="EE1818">
        <v>9.854100227355957</v>
      </c>
      <c r="EF1818">
        <v>356.05090379714966</v>
      </c>
      <c r="EG1818">
        <v>200.45923233032227</v>
      </c>
    </row>
    <row r="1819" spans="2:137" x14ac:dyDescent="0.2">
      <c r="B1819">
        <v>1089.6058977842331</v>
      </c>
      <c r="C1819">
        <v>547.42985057830811</v>
      </c>
      <c r="D1819">
        <v>547.42985057830811</v>
      </c>
      <c r="E1819">
        <v>317.87045192718506</v>
      </c>
      <c r="F1819">
        <v>307.61343288421631</v>
      </c>
      <c r="G1819">
        <v>201.95902824401855</v>
      </c>
      <c r="H1819">
        <v>194.06512260437012</v>
      </c>
      <c r="I1819">
        <v>194.06512260437012</v>
      </c>
      <c r="J1819">
        <v>190.68202018737793</v>
      </c>
      <c r="K1819">
        <v>7.3131999969482422</v>
      </c>
      <c r="L1819">
        <v>7.3131999969482422</v>
      </c>
      <c r="M1819">
        <v>7.3131999969482422</v>
      </c>
      <c r="N1819">
        <v>7.3131999969482422</v>
      </c>
      <c r="O1819">
        <v>162.20798873901367</v>
      </c>
      <c r="P1819">
        <v>162.20798873901367</v>
      </c>
      <c r="Q1819">
        <v>157.55900192260742</v>
      </c>
      <c r="R1819">
        <v>157.55900192260742</v>
      </c>
      <c r="S1819">
        <v>157.00300216674805</v>
      </c>
      <c r="T1819">
        <v>157.00300216674805</v>
      </c>
      <c r="U1819">
        <v>157.00300216674805</v>
      </c>
      <c r="V1819">
        <v>51.228000640869141</v>
      </c>
      <c r="W1819">
        <v>51.228000640869141</v>
      </c>
      <c r="X1819">
        <v>51.228000640869141</v>
      </c>
      <c r="Y1819">
        <v>19.606199264526367</v>
      </c>
      <c r="Z1819">
        <v>19.606199264526367</v>
      </c>
      <c r="AA1819">
        <v>88.803001403808594</v>
      </c>
      <c r="AB1819">
        <v>96.116201400756836</v>
      </c>
      <c r="AC1819">
        <v>488.65737044811249</v>
      </c>
      <c r="AD1819">
        <v>488.65737044811249</v>
      </c>
      <c r="AE1819">
        <v>458.91838729381561</v>
      </c>
      <c r="AF1819">
        <v>366.04929268360138</v>
      </c>
      <c r="AG1819">
        <v>21.536200523376465</v>
      </c>
      <c r="AH1819">
        <v>326.22949230670929</v>
      </c>
      <c r="AI1819">
        <v>366.04929268360138</v>
      </c>
      <c r="AJ1819">
        <v>326.22949230670929</v>
      </c>
      <c r="AK1819">
        <v>326.22949230670929</v>
      </c>
      <c r="AL1819">
        <v>165.02459764480591</v>
      </c>
      <c r="AM1819">
        <v>27.670600891113281</v>
      </c>
      <c r="AN1819">
        <v>27.670600891113281</v>
      </c>
      <c r="AO1819">
        <v>137.35399675369263</v>
      </c>
      <c r="AP1819">
        <v>137.35399675369263</v>
      </c>
      <c r="AQ1819">
        <v>125.48629808425903</v>
      </c>
      <c r="AR1819">
        <v>65.836098194122314</v>
      </c>
      <c r="AS1819">
        <v>134.17459070682526</v>
      </c>
      <c r="AT1819">
        <v>2.1659998893737793</v>
      </c>
      <c r="AU1819">
        <v>12.89579963684082</v>
      </c>
      <c r="AV1819">
        <v>53.221401214599609</v>
      </c>
      <c r="AW1819">
        <v>10.73699963092804</v>
      </c>
      <c r="AX1819">
        <v>2.1659998893737793</v>
      </c>
      <c r="AY1819">
        <v>104.84439849853516</v>
      </c>
      <c r="AZ1819">
        <v>107.01039838790894</v>
      </c>
      <c r="BA1819">
        <v>10.73699963092804</v>
      </c>
      <c r="BB1819">
        <v>2.3859999179840088</v>
      </c>
      <c r="BC1819">
        <v>2.3859999179840088</v>
      </c>
      <c r="BD1819">
        <v>4.7719998359680176</v>
      </c>
      <c r="BE1819">
        <v>12.051899909973145</v>
      </c>
      <c r="BF1819">
        <v>21.536200523376465</v>
      </c>
      <c r="BG1819">
        <v>3.9804000854492187</v>
      </c>
      <c r="BH1819">
        <v>2.3859999179840088</v>
      </c>
      <c r="BI1819">
        <v>1.1929999589920044</v>
      </c>
      <c r="BJ1819">
        <v>1.1929999589920044</v>
      </c>
      <c r="BK1819">
        <v>53.221401214599609</v>
      </c>
      <c r="BL1819">
        <v>96.323402404785156</v>
      </c>
      <c r="BM1819">
        <v>134.17459070682526</v>
      </c>
      <c r="BN1819">
        <v>134.17459070682526</v>
      </c>
      <c r="BO1819">
        <v>9.287600040435791</v>
      </c>
      <c r="BP1819">
        <v>30.688800811767578</v>
      </c>
      <c r="BQ1819">
        <v>30.688800811767578</v>
      </c>
      <c r="BR1819">
        <v>9.6273002624511719</v>
      </c>
      <c r="BS1819">
        <v>9.5464000701904297</v>
      </c>
      <c r="BT1819">
        <v>202.97663688659668</v>
      </c>
      <c r="BU1819">
        <v>317.87045192718506</v>
      </c>
      <c r="BV1819">
        <v>162.20798873901367</v>
      </c>
      <c r="BW1819">
        <v>158.20019149780273</v>
      </c>
      <c r="BX1819">
        <v>157.55900192260742</v>
      </c>
      <c r="BY1819">
        <v>7.3131999969482422</v>
      </c>
      <c r="BZ1819">
        <v>2.0120999813079834</v>
      </c>
      <c r="CA1819">
        <v>2.0120999813079834</v>
      </c>
      <c r="CB1819">
        <v>2.0120999813079834</v>
      </c>
      <c r="CC1819">
        <v>2.0120999813079834</v>
      </c>
      <c r="CD1819">
        <v>183.12110710144043</v>
      </c>
      <c r="CE1819">
        <v>183.12110710144043</v>
      </c>
      <c r="CF1819">
        <v>4.7719998359680176</v>
      </c>
      <c r="CG1819">
        <v>7.1579997539520264</v>
      </c>
      <c r="CH1819">
        <v>8.3509997129440308</v>
      </c>
      <c r="CI1819">
        <v>2.3859999179840088</v>
      </c>
      <c r="CJ1819">
        <v>10.73699963092804</v>
      </c>
      <c r="CK1819">
        <v>183.0739860534668</v>
      </c>
      <c r="CL1819">
        <v>64.416000843048096</v>
      </c>
      <c r="CM1819">
        <v>5.3071999549865723</v>
      </c>
      <c r="CN1819">
        <v>488.65737044811249</v>
      </c>
      <c r="CO1819">
        <v>488.65737044811249</v>
      </c>
      <c r="CP1819">
        <v>196.76469039916992</v>
      </c>
      <c r="CQ1819">
        <v>350.66516017913818</v>
      </c>
      <c r="CR1819">
        <v>157.00300216674805</v>
      </c>
      <c r="CS1819">
        <v>157.55900192260742</v>
      </c>
      <c r="CT1819">
        <v>30.688800811767578</v>
      </c>
      <c r="CU1819">
        <v>190.68202018737793</v>
      </c>
      <c r="CV1819">
        <v>194.06512260437012</v>
      </c>
      <c r="CW1819">
        <v>201.95902824401855</v>
      </c>
      <c r="CX1819">
        <v>202.97663688659668</v>
      </c>
      <c r="CY1819">
        <v>51.228000640869141</v>
      </c>
      <c r="CZ1819">
        <v>157.55900192260742</v>
      </c>
      <c r="DA1819">
        <v>157.55900192260742</v>
      </c>
      <c r="DB1819">
        <v>2.3859999179840088</v>
      </c>
      <c r="DC1819">
        <v>88.803001403808594</v>
      </c>
      <c r="DD1819">
        <v>125.48629808425903</v>
      </c>
      <c r="DE1819">
        <v>137.35399675369263</v>
      </c>
      <c r="DF1819">
        <v>2.0120999813079834</v>
      </c>
      <c r="DG1819">
        <v>2.1659998893737793</v>
      </c>
      <c r="DH1819">
        <v>7.3131999969482422</v>
      </c>
      <c r="DI1819">
        <v>183.12110710144043</v>
      </c>
      <c r="DJ1819">
        <v>4.7719998359680176</v>
      </c>
      <c r="DK1819">
        <v>53.221401214599609</v>
      </c>
      <c r="DL1819">
        <v>96.323402404785156</v>
      </c>
      <c r="DM1819">
        <v>104.84439849853516</v>
      </c>
      <c r="DN1819">
        <v>134.17459070682526</v>
      </c>
      <c r="DO1819">
        <v>19.606199264526367</v>
      </c>
      <c r="DP1819">
        <v>158.20019149780273</v>
      </c>
      <c r="DQ1819">
        <v>162.20798873901367</v>
      </c>
      <c r="DR1819">
        <v>307.61343288421631</v>
      </c>
      <c r="DS1819">
        <v>9.5464000701904297</v>
      </c>
      <c r="DT1819">
        <v>12.563599586486816</v>
      </c>
      <c r="DU1819">
        <v>12.89579963684082</v>
      </c>
      <c r="DV1819">
        <v>2.3859999179840088</v>
      </c>
      <c r="DW1819">
        <v>1.1929999589920044</v>
      </c>
      <c r="DX1819">
        <v>65.836098194122314</v>
      </c>
      <c r="DY1819">
        <v>64.416000843048096</v>
      </c>
      <c r="DZ1819">
        <v>5.3071999549865723</v>
      </c>
      <c r="EA1819">
        <v>3.9804000854492187</v>
      </c>
      <c r="EB1819">
        <v>27.670600891113281</v>
      </c>
      <c r="EC1819">
        <v>21.536200523376465</v>
      </c>
      <c r="ED1819">
        <v>12.051899909973145</v>
      </c>
      <c r="EE1819">
        <v>9.6273002624511719</v>
      </c>
      <c r="EF1819">
        <v>350.66516017913818</v>
      </c>
      <c r="EG1819">
        <v>196.76469039916992</v>
      </c>
    </row>
    <row r="1820" spans="2:137" x14ac:dyDescent="0.2">
      <c r="B1820">
        <v>1068.5324709415436</v>
      </c>
      <c r="C1820">
        <v>538.60109758377075</v>
      </c>
      <c r="D1820">
        <v>538.60109758377075</v>
      </c>
      <c r="E1820">
        <v>313.20091104507446</v>
      </c>
      <c r="F1820">
        <v>303.14552164077759</v>
      </c>
      <c r="G1820">
        <v>199.4360089302063</v>
      </c>
      <c r="H1820">
        <v>191.63940858840942</v>
      </c>
      <c r="I1820">
        <v>191.63940858840942</v>
      </c>
      <c r="J1820">
        <v>188.29800844192505</v>
      </c>
      <c r="K1820">
        <v>7.2244000434875488</v>
      </c>
      <c r="L1820">
        <v>7.2244000434875488</v>
      </c>
      <c r="M1820">
        <v>7.2244000434875488</v>
      </c>
      <c r="N1820">
        <v>7.2244000434875488</v>
      </c>
      <c r="O1820">
        <v>159.49097633361816</v>
      </c>
      <c r="P1820">
        <v>159.49097633361816</v>
      </c>
      <c r="Q1820">
        <v>155.24698829650879</v>
      </c>
      <c r="R1820">
        <v>155.24698829650879</v>
      </c>
      <c r="S1820">
        <v>154.79099464416504</v>
      </c>
      <c r="T1820">
        <v>154.79099464416504</v>
      </c>
      <c r="U1820">
        <v>154.79099464416504</v>
      </c>
      <c r="V1820">
        <v>50.522500991821289</v>
      </c>
      <c r="W1820">
        <v>50.522500991821289</v>
      </c>
      <c r="X1820">
        <v>50.522500991821289</v>
      </c>
      <c r="Y1820">
        <v>19.375400543212891</v>
      </c>
      <c r="Z1820">
        <v>19.375400543212891</v>
      </c>
      <c r="AA1820">
        <v>87.761001586914063</v>
      </c>
      <c r="AB1820">
        <v>94.985401630401611</v>
      </c>
      <c r="AC1820">
        <v>477.53366827964783</v>
      </c>
      <c r="AD1820">
        <v>477.53366827964783</v>
      </c>
      <c r="AE1820">
        <v>448.42066168785095</v>
      </c>
      <c r="AF1820">
        <v>357.76015436649323</v>
      </c>
      <c r="AG1820">
        <v>21.010400772094727</v>
      </c>
      <c r="AH1820">
        <v>318.91976702213287</v>
      </c>
      <c r="AI1820">
        <v>357.76015436649323</v>
      </c>
      <c r="AJ1820">
        <v>318.91976702213287</v>
      </c>
      <c r="AK1820">
        <v>318.91976702213287</v>
      </c>
      <c r="AL1820">
        <v>161.81080055236816</v>
      </c>
      <c r="AM1820">
        <v>27.114099502563477</v>
      </c>
      <c r="AN1820">
        <v>27.114099502563477</v>
      </c>
      <c r="AO1820">
        <v>134.69670104980469</v>
      </c>
      <c r="AP1820">
        <v>134.69670104980469</v>
      </c>
      <c r="AQ1820">
        <v>123.15489959716797</v>
      </c>
      <c r="AR1820">
        <v>64.706199645996094</v>
      </c>
      <c r="AS1820">
        <v>130.73039591312408</v>
      </c>
      <c r="AT1820">
        <v>2.125</v>
      </c>
      <c r="AU1820">
        <v>12.562800407409668</v>
      </c>
      <c r="AV1820">
        <v>51.713401794433594</v>
      </c>
      <c r="AW1820">
        <v>10.512899994850159</v>
      </c>
      <c r="AX1820">
        <v>2.125</v>
      </c>
      <c r="AY1820">
        <v>102.03449726104736</v>
      </c>
      <c r="AZ1820">
        <v>104.15949726104736</v>
      </c>
      <c r="BA1820">
        <v>10.512899994850159</v>
      </c>
      <c r="BB1820">
        <v>2.3361999988555908</v>
      </c>
      <c r="BC1820">
        <v>2.3361999988555908</v>
      </c>
      <c r="BD1820">
        <v>4.6723999977111816</v>
      </c>
      <c r="BE1820">
        <v>11.764800071716309</v>
      </c>
      <c r="BF1820">
        <v>21.010400772094727</v>
      </c>
      <c r="BG1820">
        <v>3.9330000877380371</v>
      </c>
      <c r="BH1820">
        <v>2.3361999988555908</v>
      </c>
      <c r="BI1820">
        <v>1.1680999994277954</v>
      </c>
      <c r="BJ1820">
        <v>1.1680999994277954</v>
      </c>
      <c r="BK1820">
        <v>51.713401794433594</v>
      </c>
      <c r="BL1820">
        <v>93.727002143859863</v>
      </c>
      <c r="BM1820">
        <v>130.73039591312408</v>
      </c>
      <c r="BN1820">
        <v>130.73039591312408</v>
      </c>
      <c r="BO1820">
        <v>9.1770000457763672</v>
      </c>
      <c r="BP1820">
        <v>30.121200561523438</v>
      </c>
      <c r="BQ1820">
        <v>30.121200561523438</v>
      </c>
      <c r="BR1820">
        <v>9.3996000289916992</v>
      </c>
      <c r="BS1820">
        <v>9.347900390625</v>
      </c>
      <c r="BT1820">
        <v>200.44130373001099</v>
      </c>
      <c r="BU1820">
        <v>313.20091104507446</v>
      </c>
      <c r="BV1820">
        <v>159.49097633361816</v>
      </c>
      <c r="BW1820">
        <v>155.82908058166504</v>
      </c>
      <c r="BX1820">
        <v>155.24698829650879</v>
      </c>
      <c r="BY1820">
        <v>7.2244000434875488</v>
      </c>
      <c r="BZ1820">
        <v>1.9654999971389771</v>
      </c>
      <c r="CA1820">
        <v>1.9654999971389771</v>
      </c>
      <c r="CB1820">
        <v>1.9654999971389771</v>
      </c>
      <c r="CC1820">
        <v>1.9654999971389771</v>
      </c>
      <c r="CD1820">
        <v>180.82890748977661</v>
      </c>
      <c r="CE1820">
        <v>180.82890748977661</v>
      </c>
      <c r="CF1820">
        <v>4.6723999977111816</v>
      </c>
      <c r="CG1820">
        <v>7.0085999965667725</v>
      </c>
      <c r="CH1820">
        <v>8.1766999959945679</v>
      </c>
      <c r="CI1820">
        <v>2.3361999988555908</v>
      </c>
      <c r="CJ1820">
        <v>10.512899994850159</v>
      </c>
      <c r="CK1820">
        <v>179.86698341369629</v>
      </c>
      <c r="CL1820">
        <v>63.312000274658203</v>
      </c>
      <c r="CM1820">
        <v>5.2439999580383301</v>
      </c>
      <c r="CN1820">
        <v>477.53366827964783</v>
      </c>
      <c r="CO1820">
        <v>477.53366827964783</v>
      </c>
      <c r="CP1820">
        <v>193.24707984924316</v>
      </c>
      <c r="CQ1820">
        <v>345.35401773452759</v>
      </c>
      <c r="CR1820">
        <v>154.79099464416504</v>
      </c>
      <c r="CS1820">
        <v>155.24698829650879</v>
      </c>
      <c r="CT1820">
        <v>30.121200561523438</v>
      </c>
      <c r="CU1820">
        <v>188.29800844192505</v>
      </c>
      <c r="CV1820">
        <v>191.63940858840942</v>
      </c>
      <c r="CW1820">
        <v>199.4360089302063</v>
      </c>
      <c r="CX1820">
        <v>200.44130373001099</v>
      </c>
      <c r="CY1820">
        <v>50.522500991821289</v>
      </c>
      <c r="CZ1820">
        <v>155.24698829650879</v>
      </c>
      <c r="DA1820">
        <v>155.24698829650879</v>
      </c>
      <c r="DB1820">
        <v>2.3361999988555908</v>
      </c>
      <c r="DC1820">
        <v>87.761001586914063</v>
      </c>
      <c r="DD1820">
        <v>123.15489959716797</v>
      </c>
      <c r="DE1820">
        <v>134.69670104980469</v>
      </c>
      <c r="DF1820">
        <v>1.9654999971389771</v>
      </c>
      <c r="DG1820">
        <v>2.125</v>
      </c>
      <c r="DH1820">
        <v>7.2244000434875488</v>
      </c>
      <c r="DI1820">
        <v>180.82890748977661</v>
      </c>
      <c r="DJ1820">
        <v>4.6723999977111816</v>
      </c>
      <c r="DK1820">
        <v>51.713401794433594</v>
      </c>
      <c r="DL1820">
        <v>93.727002143859863</v>
      </c>
      <c r="DM1820">
        <v>102.03449726104736</v>
      </c>
      <c r="DN1820">
        <v>130.73039591312408</v>
      </c>
      <c r="DO1820">
        <v>19.375400543212891</v>
      </c>
      <c r="DP1820">
        <v>155.82908058166504</v>
      </c>
      <c r="DQ1820">
        <v>159.49097633361816</v>
      </c>
      <c r="DR1820">
        <v>303.14552164077759</v>
      </c>
      <c r="DS1820">
        <v>9.347900390625</v>
      </c>
      <c r="DT1820">
        <v>12.304300308227539</v>
      </c>
      <c r="DU1820">
        <v>12.562800407409668</v>
      </c>
      <c r="DV1820">
        <v>2.3361999988555908</v>
      </c>
      <c r="DW1820">
        <v>1.1680999994277954</v>
      </c>
      <c r="DX1820">
        <v>64.706199645996094</v>
      </c>
      <c r="DY1820">
        <v>63.312000274658203</v>
      </c>
      <c r="DZ1820">
        <v>5.2439999580383301</v>
      </c>
      <c r="EA1820">
        <v>3.9330000877380371</v>
      </c>
      <c r="EB1820">
        <v>27.114099502563477</v>
      </c>
      <c r="EC1820">
        <v>21.010400772094727</v>
      </c>
      <c r="ED1820">
        <v>11.764800071716309</v>
      </c>
      <c r="EE1820">
        <v>9.3996000289916992</v>
      </c>
      <c r="EF1820">
        <v>345.35401773452759</v>
      </c>
      <c r="EG1820">
        <v>193.24707984924316</v>
      </c>
    </row>
    <row r="1821" spans="2:137" x14ac:dyDescent="0.2">
      <c r="B1821">
        <v>1048.297779083252</v>
      </c>
      <c r="C1821">
        <v>530.05234050750732</v>
      </c>
      <c r="D1821">
        <v>530.05234050750732</v>
      </c>
      <c r="E1821">
        <v>308.66216945648193</v>
      </c>
      <c r="F1821">
        <v>298.80059719085693</v>
      </c>
      <c r="G1821">
        <v>197.00100421905518</v>
      </c>
      <c r="H1821">
        <v>189.29679584503174</v>
      </c>
      <c r="I1821">
        <v>189.29679584503174</v>
      </c>
      <c r="J1821">
        <v>185.99499225616455</v>
      </c>
      <c r="K1821">
        <v>7.1395998001098633</v>
      </c>
      <c r="L1821">
        <v>7.1395998001098633</v>
      </c>
      <c r="M1821">
        <v>7.1395998001098633</v>
      </c>
      <c r="N1821">
        <v>7.1395998001098633</v>
      </c>
      <c r="O1821">
        <v>156.88098526000977</v>
      </c>
      <c r="P1821">
        <v>156.88098526000977</v>
      </c>
      <c r="Q1821">
        <v>153.06598281860352</v>
      </c>
      <c r="R1821">
        <v>153.06598281860352</v>
      </c>
      <c r="S1821">
        <v>152.68799209594727</v>
      </c>
      <c r="T1821">
        <v>152.68799209594727</v>
      </c>
      <c r="U1821">
        <v>152.68799209594727</v>
      </c>
      <c r="V1821">
        <v>49.842502593994141</v>
      </c>
      <c r="W1821">
        <v>49.842502593994141</v>
      </c>
      <c r="X1821">
        <v>49.842502593994141</v>
      </c>
      <c r="Y1821">
        <v>19.143800735473633</v>
      </c>
      <c r="Z1821">
        <v>19.143800735473633</v>
      </c>
      <c r="AA1821">
        <v>86.746002197265625</v>
      </c>
      <c r="AB1821">
        <v>93.885601997375488</v>
      </c>
      <c r="AC1821">
        <v>466.95161533355713</v>
      </c>
      <c r="AD1821">
        <v>466.95161533355713</v>
      </c>
      <c r="AE1821">
        <v>438.42964267730713</v>
      </c>
      <c r="AF1821">
        <v>349.9263653755188</v>
      </c>
      <c r="AG1821">
        <v>20.494800567626953</v>
      </c>
      <c r="AH1821">
        <v>312.0491795539856</v>
      </c>
      <c r="AI1821">
        <v>349.9263653755188</v>
      </c>
      <c r="AJ1821">
        <v>312.0491795539856</v>
      </c>
      <c r="AK1821">
        <v>312.0491795539856</v>
      </c>
      <c r="AL1821">
        <v>158.77159738540649</v>
      </c>
      <c r="AM1821">
        <v>26.577800750732422</v>
      </c>
      <c r="AN1821">
        <v>26.577800750732422</v>
      </c>
      <c r="AO1821">
        <v>132.19379663467407</v>
      </c>
      <c r="AP1821">
        <v>132.19379663467407</v>
      </c>
      <c r="AQ1821">
        <v>120.94639825820923</v>
      </c>
      <c r="AR1821">
        <v>63.591196537017822</v>
      </c>
      <c r="AS1821">
        <v>127.5432071685791</v>
      </c>
      <c r="AT1821">
        <v>2.0834999084472656</v>
      </c>
      <c r="AU1821">
        <v>12.250800132751465</v>
      </c>
      <c r="AV1821">
        <v>50.340499877929688</v>
      </c>
      <c r="AW1821">
        <v>10.302300453186035</v>
      </c>
      <c r="AX1821">
        <v>2.0834999084472656</v>
      </c>
      <c r="AY1821">
        <v>99.450703620910645</v>
      </c>
      <c r="AZ1821">
        <v>101.53420352935791</v>
      </c>
      <c r="BA1821">
        <v>10.302300453186035</v>
      </c>
      <c r="BB1821">
        <v>2.2894001007080078</v>
      </c>
      <c r="BC1821">
        <v>2.2894001007080078</v>
      </c>
      <c r="BD1821">
        <v>4.5788002014160156</v>
      </c>
      <c r="BE1821">
        <v>11.48859977722168</v>
      </c>
      <c r="BF1821">
        <v>20.494800567626953</v>
      </c>
      <c r="BG1821">
        <v>3.8856000900268555</v>
      </c>
      <c r="BH1821">
        <v>2.2894001007080078</v>
      </c>
      <c r="BI1821">
        <v>1.1447000503540039</v>
      </c>
      <c r="BJ1821">
        <v>1.1447000503540039</v>
      </c>
      <c r="BK1821">
        <v>50.340499877929688</v>
      </c>
      <c r="BL1821">
        <v>91.34019947052002</v>
      </c>
      <c r="BM1821">
        <v>127.5432071685791</v>
      </c>
      <c r="BN1821">
        <v>127.5432071685791</v>
      </c>
      <c r="BO1821">
        <v>9.0664000511169434</v>
      </c>
      <c r="BP1821">
        <v>29.562000274658203</v>
      </c>
      <c r="BQ1821">
        <v>29.562000274658203</v>
      </c>
      <c r="BR1821">
        <v>9.1817998886108398</v>
      </c>
      <c r="BS1821">
        <v>9.1512002944946289</v>
      </c>
      <c r="BT1821">
        <v>197.99439716339111</v>
      </c>
      <c r="BU1821">
        <v>308.66216945648193</v>
      </c>
      <c r="BV1821">
        <v>156.88098526000977</v>
      </c>
      <c r="BW1821">
        <v>153.59408950805664</v>
      </c>
      <c r="BX1821">
        <v>153.06598281860352</v>
      </c>
      <c r="BY1821">
        <v>7.1395998001098633</v>
      </c>
      <c r="BZ1821">
        <v>1.9203000068664551</v>
      </c>
      <c r="CA1821">
        <v>1.9203000068664551</v>
      </c>
      <c r="CB1821">
        <v>1.9203000068664551</v>
      </c>
      <c r="CC1821">
        <v>1.9203000068664551</v>
      </c>
      <c r="CD1821">
        <v>178.6152925491333</v>
      </c>
      <c r="CE1821">
        <v>178.6152925491333</v>
      </c>
      <c r="CF1821">
        <v>4.5788002014160156</v>
      </c>
      <c r="CG1821">
        <v>6.8682003021240234</v>
      </c>
      <c r="CH1821">
        <v>8.0129003524780273</v>
      </c>
      <c r="CI1821">
        <v>2.2894001007080078</v>
      </c>
      <c r="CJ1821">
        <v>10.302300453186035</v>
      </c>
      <c r="CK1821">
        <v>176.79498672485352</v>
      </c>
      <c r="CL1821">
        <v>62.221998691558838</v>
      </c>
      <c r="CM1821">
        <v>5.1807999610900879</v>
      </c>
      <c r="CN1821">
        <v>466.95161533355713</v>
      </c>
      <c r="CO1821">
        <v>466.95161533355713</v>
      </c>
      <c r="CP1821">
        <v>189.87057876586914</v>
      </c>
      <c r="CQ1821">
        <v>340.18176174163818</v>
      </c>
      <c r="CR1821">
        <v>152.68799209594727</v>
      </c>
      <c r="CS1821">
        <v>153.06598281860352</v>
      </c>
      <c r="CT1821">
        <v>29.562000274658203</v>
      </c>
      <c r="CU1821">
        <v>185.99499225616455</v>
      </c>
      <c r="CV1821">
        <v>189.29679584503174</v>
      </c>
      <c r="CW1821">
        <v>197.00100421905518</v>
      </c>
      <c r="CX1821">
        <v>197.99439716339111</v>
      </c>
      <c r="CY1821">
        <v>49.842502593994141</v>
      </c>
      <c r="CZ1821">
        <v>153.06598281860352</v>
      </c>
      <c r="DA1821">
        <v>153.06598281860352</v>
      </c>
      <c r="DB1821">
        <v>2.2894001007080078</v>
      </c>
      <c r="DC1821">
        <v>86.746002197265625</v>
      </c>
      <c r="DD1821">
        <v>120.94639825820923</v>
      </c>
      <c r="DE1821">
        <v>132.19379663467407</v>
      </c>
      <c r="DF1821">
        <v>1.9203000068664551</v>
      </c>
      <c r="DG1821">
        <v>2.0834999084472656</v>
      </c>
      <c r="DH1821">
        <v>7.1395998001098633</v>
      </c>
      <c r="DI1821">
        <v>178.6152925491333</v>
      </c>
      <c r="DJ1821">
        <v>4.5788002014160156</v>
      </c>
      <c r="DK1821">
        <v>50.340499877929688</v>
      </c>
      <c r="DL1821">
        <v>91.34019947052002</v>
      </c>
      <c r="DM1821">
        <v>99.450703620910645</v>
      </c>
      <c r="DN1821">
        <v>127.5432071685791</v>
      </c>
      <c r="DO1821">
        <v>19.143800735473633</v>
      </c>
      <c r="DP1821">
        <v>153.59408950805664</v>
      </c>
      <c r="DQ1821">
        <v>156.88098526000977</v>
      </c>
      <c r="DR1821">
        <v>298.80059719085693</v>
      </c>
      <c r="DS1821">
        <v>9.1512002944946289</v>
      </c>
      <c r="DT1821">
        <v>12.04680061340332</v>
      </c>
      <c r="DU1821">
        <v>12.250800132751465</v>
      </c>
      <c r="DV1821">
        <v>2.2894001007080078</v>
      </c>
      <c r="DW1821">
        <v>1.1447000503540039</v>
      </c>
      <c r="DX1821">
        <v>63.591196537017822</v>
      </c>
      <c r="DY1821">
        <v>62.221998691558838</v>
      </c>
      <c r="DZ1821">
        <v>5.1807999610900879</v>
      </c>
      <c r="EA1821">
        <v>3.8856000900268555</v>
      </c>
      <c r="EB1821">
        <v>26.577800750732422</v>
      </c>
      <c r="EC1821">
        <v>20.494800567626953</v>
      </c>
      <c r="ED1821">
        <v>11.48859977722168</v>
      </c>
      <c r="EE1821">
        <v>9.1817998886108398</v>
      </c>
      <c r="EF1821">
        <v>340.18176174163818</v>
      </c>
      <c r="EG1821">
        <v>189.87057876586914</v>
      </c>
    </row>
    <row r="1822" spans="2:137" x14ac:dyDescent="0.2">
      <c r="B1822">
        <v>1028.6905938386917</v>
      </c>
      <c r="C1822">
        <v>521.71375799179077</v>
      </c>
      <c r="D1822">
        <v>521.71375799179077</v>
      </c>
      <c r="E1822">
        <v>304.1537299156189</v>
      </c>
      <c r="F1822">
        <v>294.48591375350952</v>
      </c>
      <c r="G1822">
        <v>194.57699728012085</v>
      </c>
      <c r="H1822">
        <v>186.97079610824585</v>
      </c>
      <c r="I1822">
        <v>186.97079610824585</v>
      </c>
      <c r="J1822">
        <v>183.71099996566772</v>
      </c>
      <c r="K1822">
        <v>7.0552000999450684</v>
      </c>
      <c r="L1822">
        <v>7.0552000999450684</v>
      </c>
      <c r="M1822">
        <v>7.0552000999450684</v>
      </c>
      <c r="N1822">
        <v>7.0552000999450684</v>
      </c>
      <c r="O1822">
        <v>154.41201782226562</v>
      </c>
      <c r="P1822">
        <v>154.41201782226562</v>
      </c>
      <c r="Q1822">
        <v>150.93801879882812</v>
      </c>
      <c r="R1822">
        <v>150.93801879882812</v>
      </c>
      <c r="S1822">
        <v>150.63101196289062</v>
      </c>
      <c r="T1822">
        <v>150.63101196289062</v>
      </c>
      <c r="U1822">
        <v>150.63101196289062</v>
      </c>
      <c r="V1822">
        <v>49.179000854492188</v>
      </c>
      <c r="W1822">
        <v>49.179000854492188</v>
      </c>
      <c r="X1822">
        <v>49.179000854492188</v>
      </c>
      <c r="Y1822">
        <v>18.914800643920898</v>
      </c>
      <c r="Z1822">
        <v>18.914800643920898</v>
      </c>
      <c r="AA1822">
        <v>85.751998901367188</v>
      </c>
      <c r="AB1822">
        <v>92.807199001312256</v>
      </c>
      <c r="AC1822">
        <v>456.74880850315094</v>
      </c>
      <c r="AD1822">
        <v>456.74880850315094</v>
      </c>
      <c r="AE1822">
        <v>428.82781851291656</v>
      </c>
      <c r="AF1822">
        <v>342.43129515647888</v>
      </c>
      <c r="AG1822">
        <v>20.003401756286621</v>
      </c>
      <c r="AH1822">
        <v>305.47571444511414</v>
      </c>
      <c r="AI1822">
        <v>342.43129515647888</v>
      </c>
      <c r="AJ1822">
        <v>305.47571444511414</v>
      </c>
      <c r="AK1822">
        <v>305.47571444511414</v>
      </c>
      <c r="AL1822">
        <v>155.80608749389648</v>
      </c>
      <c r="AM1822">
        <v>26.037300109863281</v>
      </c>
      <c r="AN1822">
        <v>26.037300109863281</v>
      </c>
      <c r="AO1822">
        <v>129.7687873840332</v>
      </c>
      <c r="AP1822">
        <v>129.7687873840332</v>
      </c>
      <c r="AQ1822">
        <v>118.79359817504883</v>
      </c>
      <c r="AR1822">
        <v>62.476100921630859</v>
      </c>
      <c r="AS1822">
        <v>124.5413920879364</v>
      </c>
      <c r="AT1822">
        <v>2.0425000190734863</v>
      </c>
      <c r="AU1822">
        <v>11.958600044250488</v>
      </c>
      <c r="AV1822">
        <v>49.079799652099609</v>
      </c>
      <c r="AW1822">
        <v>10.091699838638306</v>
      </c>
      <c r="AX1822">
        <v>2.0425000190734863</v>
      </c>
      <c r="AY1822">
        <v>97.036594390869141</v>
      </c>
      <c r="AZ1822">
        <v>99.079094409942627</v>
      </c>
      <c r="BA1822">
        <v>10.091699838638306</v>
      </c>
      <c r="BB1822">
        <v>2.2425999641418457</v>
      </c>
      <c r="BC1822">
        <v>2.2425999641418457</v>
      </c>
      <c r="BD1822">
        <v>4.4851999282836914</v>
      </c>
      <c r="BE1822">
        <v>11.223300933837891</v>
      </c>
      <c r="BF1822">
        <v>20.003401756286621</v>
      </c>
      <c r="BG1822">
        <v>3.8385000228881836</v>
      </c>
      <c r="BH1822">
        <v>2.2425999641418457</v>
      </c>
      <c r="BI1822">
        <v>1.1212999820709229</v>
      </c>
      <c r="BJ1822">
        <v>1.1212999820709229</v>
      </c>
      <c r="BK1822">
        <v>49.079799652099609</v>
      </c>
      <c r="BL1822">
        <v>89.117595672607422</v>
      </c>
      <c r="BM1822">
        <v>124.5413920879364</v>
      </c>
      <c r="BN1822">
        <v>124.5413920879364</v>
      </c>
      <c r="BO1822">
        <v>8.9565000534057617</v>
      </c>
      <c r="BP1822">
        <v>29.002199172973633</v>
      </c>
      <c r="BQ1822">
        <v>29.002199172973633</v>
      </c>
      <c r="BR1822">
        <v>8.9721002578735352</v>
      </c>
      <c r="BS1822">
        <v>8.960200309753418</v>
      </c>
      <c r="BT1822">
        <v>195.55845785140991</v>
      </c>
      <c r="BU1822">
        <v>304.1537299156189</v>
      </c>
      <c r="BV1822">
        <v>154.41201782226562</v>
      </c>
      <c r="BW1822">
        <v>151.41722106933594</v>
      </c>
      <c r="BX1822">
        <v>150.93801879882812</v>
      </c>
      <c r="BY1822">
        <v>7.0552000999450684</v>
      </c>
      <c r="BZ1822">
        <v>1.8751000165939331</v>
      </c>
      <c r="CA1822">
        <v>1.8751000165939331</v>
      </c>
      <c r="CB1822">
        <v>1.8751000165939331</v>
      </c>
      <c r="CC1822">
        <v>1.8751000165939331</v>
      </c>
      <c r="CD1822">
        <v>176.42070150375366</v>
      </c>
      <c r="CE1822">
        <v>176.42070150375366</v>
      </c>
      <c r="CF1822">
        <v>4.4851999282836914</v>
      </c>
      <c r="CG1822">
        <v>6.7277998924255371</v>
      </c>
      <c r="CH1822">
        <v>7.84909987449646</v>
      </c>
      <c r="CI1822">
        <v>2.2425999641418457</v>
      </c>
      <c r="CJ1822">
        <v>10.091699838638306</v>
      </c>
      <c r="CK1822">
        <v>173.87802124023437</v>
      </c>
      <c r="CL1822">
        <v>61.131999969482422</v>
      </c>
      <c r="CM1822">
        <v>5.1180000305175781</v>
      </c>
      <c r="CN1822">
        <v>456.74880850315094</v>
      </c>
      <c r="CO1822">
        <v>456.74880850315094</v>
      </c>
      <c r="CP1822">
        <v>186.6605224609375</v>
      </c>
      <c r="CQ1822">
        <v>335.05323553085327</v>
      </c>
      <c r="CR1822">
        <v>150.63101196289062</v>
      </c>
      <c r="CS1822">
        <v>150.93801879882812</v>
      </c>
      <c r="CT1822">
        <v>29.002199172973633</v>
      </c>
      <c r="CU1822">
        <v>183.71099996566772</v>
      </c>
      <c r="CV1822">
        <v>186.97079610824585</v>
      </c>
      <c r="CW1822">
        <v>194.57699728012085</v>
      </c>
      <c r="CX1822">
        <v>195.55845785140991</v>
      </c>
      <c r="CY1822">
        <v>49.179000854492188</v>
      </c>
      <c r="CZ1822">
        <v>150.93801879882812</v>
      </c>
      <c r="DA1822">
        <v>150.93801879882812</v>
      </c>
      <c r="DB1822">
        <v>2.2425999641418457</v>
      </c>
      <c r="DC1822">
        <v>85.751998901367188</v>
      </c>
      <c r="DD1822">
        <v>118.79359817504883</v>
      </c>
      <c r="DE1822">
        <v>129.7687873840332</v>
      </c>
      <c r="DF1822">
        <v>1.8751000165939331</v>
      </c>
      <c r="DG1822">
        <v>2.0425000190734863</v>
      </c>
      <c r="DH1822">
        <v>7.0552000999450684</v>
      </c>
      <c r="DI1822">
        <v>176.42070150375366</v>
      </c>
      <c r="DJ1822">
        <v>4.4851999282836914</v>
      </c>
      <c r="DK1822">
        <v>49.079799652099609</v>
      </c>
      <c r="DL1822">
        <v>89.117595672607422</v>
      </c>
      <c r="DM1822">
        <v>97.036594390869141</v>
      </c>
      <c r="DN1822">
        <v>124.5413920879364</v>
      </c>
      <c r="DO1822">
        <v>18.914800643920898</v>
      </c>
      <c r="DP1822">
        <v>151.41722106933594</v>
      </c>
      <c r="DQ1822">
        <v>154.41201782226562</v>
      </c>
      <c r="DR1822">
        <v>294.48591375350952</v>
      </c>
      <c r="DS1822">
        <v>8.960200309753418</v>
      </c>
      <c r="DT1822">
        <v>11.798000335693359</v>
      </c>
      <c r="DU1822">
        <v>11.958600044250488</v>
      </c>
      <c r="DV1822">
        <v>2.2425999641418457</v>
      </c>
      <c r="DW1822">
        <v>1.1212999820709229</v>
      </c>
      <c r="DX1822">
        <v>62.476100921630859</v>
      </c>
      <c r="DY1822">
        <v>61.131999969482422</v>
      </c>
      <c r="DZ1822">
        <v>5.1180000305175781</v>
      </c>
      <c r="EA1822">
        <v>3.8385000228881836</v>
      </c>
      <c r="EB1822">
        <v>26.037300109863281</v>
      </c>
      <c r="EC1822">
        <v>20.003401756286621</v>
      </c>
      <c r="ED1822">
        <v>11.223300933837891</v>
      </c>
      <c r="EE1822">
        <v>8.9721002578735352</v>
      </c>
      <c r="EF1822">
        <v>335.05323553085327</v>
      </c>
      <c r="EG1822">
        <v>186.6605224609375</v>
      </c>
    </row>
    <row r="1823" spans="2:137" x14ac:dyDescent="0.2">
      <c r="B1823">
        <v>1009.6674348115921</v>
      </c>
      <c r="C1823">
        <v>513.59663486480713</v>
      </c>
      <c r="D1823">
        <v>513.59663486480713</v>
      </c>
      <c r="E1823">
        <v>299.76881313323975</v>
      </c>
      <c r="F1823">
        <v>290.28700160980225</v>
      </c>
      <c r="G1823">
        <v>192.19101905822754</v>
      </c>
      <c r="H1823">
        <v>184.67720985412598</v>
      </c>
      <c r="I1823">
        <v>184.67720985412598</v>
      </c>
      <c r="J1823">
        <v>181.45701026916504</v>
      </c>
      <c r="K1823">
        <v>6.9703998565673828</v>
      </c>
      <c r="L1823">
        <v>6.9703998565673828</v>
      </c>
      <c r="M1823">
        <v>6.9703998565673828</v>
      </c>
      <c r="N1823">
        <v>6.9703998565673828</v>
      </c>
      <c r="O1823">
        <v>152.02800178527832</v>
      </c>
      <c r="P1823">
        <v>152.02800178527832</v>
      </c>
      <c r="Q1823">
        <v>148.89399909973145</v>
      </c>
      <c r="R1823">
        <v>148.89399909973145</v>
      </c>
      <c r="S1823">
        <v>148.64399909973145</v>
      </c>
      <c r="T1823">
        <v>148.64399909973145</v>
      </c>
      <c r="U1823">
        <v>148.64399909973145</v>
      </c>
      <c r="V1823">
        <v>48.536500930786133</v>
      </c>
      <c r="W1823">
        <v>48.536500930786133</v>
      </c>
      <c r="X1823">
        <v>48.536500930786133</v>
      </c>
      <c r="Y1823">
        <v>18.685600280761719</v>
      </c>
      <c r="Z1823">
        <v>18.685600280761719</v>
      </c>
      <c r="AA1823">
        <v>84.760002136230469</v>
      </c>
      <c r="AB1823">
        <v>91.730401992797852</v>
      </c>
      <c r="AC1823">
        <v>446.90661537647247</v>
      </c>
      <c r="AD1823">
        <v>446.90661537647247</v>
      </c>
      <c r="AE1823">
        <v>419.5545951128006</v>
      </c>
      <c r="AF1823">
        <v>335.21749675273895</v>
      </c>
      <c r="AG1823">
        <v>19.512798309326172</v>
      </c>
      <c r="AH1823">
        <v>299.18409907817841</v>
      </c>
      <c r="AI1823">
        <v>335.21749675273895</v>
      </c>
      <c r="AJ1823">
        <v>299.18409907817841</v>
      </c>
      <c r="AK1823">
        <v>299.18409907817841</v>
      </c>
      <c r="AL1823">
        <v>152.96729707717896</v>
      </c>
      <c r="AM1823">
        <v>25.512199401855469</v>
      </c>
      <c r="AN1823">
        <v>25.512199401855469</v>
      </c>
      <c r="AO1823">
        <v>127.45509767532349</v>
      </c>
      <c r="AP1823">
        <v>127.45509767532349</v>
      </c>
      <c r="AQ1823">
        <v>116.73089265823364</v>
      </c>
      <c r="AR1823">
        <v>61.379097461700439</v>
      </c>
      <c r="AS1823">
        <v>121.68759667873383</v>
      </c>
      <c r="AT1823">
        <v>2.0014998912811279</v>
      </c>
      <c r="AU1823">
        <v>11.68019962310791</v>
      </c>
      <c r="AV1823">
        <v>47.895999908447266</v>
      </c>
      <c r="AW1823">
        <v>9.8811002969741821</v>
      </c>
      <c r="AX1823">
        <v>2.0014998912811279</v>
      </c>
      <c r="AY1823">
        <v>94.761592864990234</v>
      </c>
      <c r="AZ1823">
        <v>96.763092756271362</v>
      </c>
      <c r="BA1823">
        <v>9.8811002969741821</v>
      </c>
      <c r="BB1823">
        <v>2.1958000659942627</v>
      </c>
      <c r="BC1823">
        <v>2.1958000659942627</v>
      </c>
      <c r="BD1823">
        <v>4.3916001319885254</v>
      </c>
      <c r="BE1823">
        <v>10.958099365234375</v>
      </c>
      <c r="BF1823">
        <v>19.512798309326172</v>
      </c>
      <c r="BG1823">
        <v>3.7932000160217285</v>
      </c>
      <c r="BH1823">
        <v>2.1958000659942627</v>
      </c>
      <c r="BI1823">
        <v>1.0979000329971313</v>
      </c>
      <c r="BJ1823">
        <v>1.0979000329971313</v>
      </c>
      <c r="BK1823">
        <v>47.895999908447266</v>
      </c>
      <c r="BL1823">
        <v>87.017597198486328</v>
      </c>
      <c r="BM1823">
        <v>121.68759667873383</v>
      </c>
      <c r="BN1823">
        <v>121.68759667873383</v>
      </c>
      <c r="BO1823">
        <v>8.8508000373840332</v>
      </c>
      <c r="BP1823">
        <v>28.449600219726562</v>
      </c>
      <c r="BQ1823">
        <v>28.449600219726562</v>
      </c>
      <c r="BR1823">
        <v>8.7623996734619141</v>
      </c>
      <c r="BS1823">
        <v>8.7807998657226563</v>
      </c>
      <c r="BT1823">
        <v>193.16095924377441</v>
      </c>
      <c r="BU1823">
        <v>299.76881313323975</v>
      </c>
      <c r="BV1823">
        <v>152.02800178527832</v>
      </c>
      <c r="BW1823">
        <v>149.32969856262207</v>
      </c>
      <c r="BX1823">
        <v>148.89399909973145</v>
      </c>
      <c r="BY1823">
        <v>6.9703998565673828</v>
      </c>
      <c r="BZ1823">
        <v>1.8313000202178955</v>
      </c>
      <c r="CA1823">
        <v>1.8313000202178955</v>
      </c>
      <c r="CB1823">
        <v>1.8313000202178955</v>
      </c>
      <c r="CC1823">
        <v>1.8313000202178955</v>
      </c>
      <c r="CD1823">
        <v>174.25370216369629</v>
      </c>
      <c r="CE1823">
        <v>174.25370216369629</v>
      </c>
      <c r="CF1823">
        <v>4.3916001319885254</v>
      </c>
      <c r="CG1823">
        <v>6.5874001979827881</v>
      </c>
      <c r="CH1823">
        <v>7.6853002309799194</v>
      </c>
      <c r="CI1823">
        <v>2.1958000659942627</v>
      </c>
      <c r="CJ1823">
        <v>9.8811002969741821</v>
      </c>
      <c r="CK1823">
        <v>171.04699897766113</v>
      </c>
      <c r="CL1823">
        <v>60.059998035430908</v>
      </c>
      <c r="CM1823">
        <v>5.0576000213623047</v>
      </c>
      <c r="CN1823">
        <v>446.90661537647247</v>
      </c>
      <c r="CO1823">
        <v>446.90661537647247</v>
      </c>
      <c r="CP1823">
        <v>183.54040718078613</v>
      </c>
      <c r="CQ1823">
        <v>330.056227684021</v>
      </c>
      <c r="CR1823">
        <v>148.64399909973145</v>
      </c>
      <c r="CS1823">
        <v>148.89399909973145</v>
      </c>
      <c r="CT1823">
        <v>28.449600219726562</v>
      </c>
      <c r="CU1823">
        <v>181.45701026916504</v>
      </c>
      <c r="CV1823">
        <v>184.67720985412598</v>
      </c>
      <c r="CW1823">
        <v>192.19101905822754</v>
      </c>
      <c r="CX1823">
        <v>193.16095924377441</v>
      </c>
      <c r="CY1823">
        <v>48.536500930786133</v>
      </c>
      <c r="CZ1823">
        <v>148.89399909973145</v>
      </c>
      <c r="DA1823">
        <v>148.89399909973145</v>
      </c>
      <c r="DB1823">
        <v>2.1958000659942627</v>
      </c>
      <c r="DC1823">
        <v>84.760002136230469</v>
      </c>
      <c r="DD1823">
        <v>116.73089265823364</v>
      </c>
      <c r="DE1823">
        <v>127.45509767532349</v>
      </c>
      <c r="DF1823">
        <v>1.8313000202178955</v>
      </c>
      <c r="DG1823">
        <v>2.0014998912811279</v>
      </c>
      <c r="DH1823">
        <v>6.9703998565673828</v>
      </c>
      <c r="DI1823">
        <v>174.25370216369629</v>
      </c>
      <c r="DJ1823">
        <v>4.3916001319885254</v>
      </c>
      <c r="DK1823">
        <v>47.895999908447266</v>
      </c>
      <c r="DL1823">
        <v>87.017597198486328</v>
      </c>
      <c r="DM1823">
        <v>94.761592864990234</v>
      </c>
      <c r="DN1823">
        <v>121.68759667873383</v>
      </c>
      <c r="DO1823">
        <v>18.685600280761719</v>
      </c>
      <c r="DP1823">
        <v>149.32969856262207</v>
      </c>
      <c r="DQ1823">
        <v>152.02800178527832</v>
      </c>
      <c r="DR1823">
        <v>290.28700160980225</v>
      </c>
      <c r="DS1823">
        <v>8.7807998657226563</v>
      </c>
      <c r="DT1823">
        <v>11.564000129699707</v>
      </c>
      <c r="DU1823">
        <v>11.68019962310791</v>
      </c>
      <c r="DV1823">
        <v>2.1958000659942627</v>
      </c>
      <c r="DW1823">
        <v>1.0979000329971313</v>
      </c>
      <c r="DX1823">
        <v>61.379097461700439</v>
      </c>
      <c r="DY1823">
        <v>60.059998035430908</v>
      </c>
      <c r="DZ1823">
        <v>5.0576000213623047</v>
      </c>
      <c r="EA1823">
        <v>3.7932000160217285</v>
      </c>
      <c r="EB1823">
        <v>25.512199401855469</v>
      </c>
      <c r="EC1823">
        <v>19.512798309326172</v>
      </c>
      <c r="ED1823">
        <v>10.958099365234375</v>
      </c>
      <c r="EE1823">
        <v>8.7623996734619141</v>
      </c>
      <c r="EF1823">
        <v>330.056227684021</v>
      </c>
      <c r="EG1823">
        <v>183.54040718078613</v>
      </c>
    </row>
    <row r="1824" spans="2:137" x14ac:dyDescent="0.2">
      <c r="B1824">
        <v>991.20345878601074</v>
      </c>
      <c r="C1824">
        <v>505.6664834022522</v>
      </c>
      <c r="D1824">
        <v>505.6664834022522</v>
      </c>
      <c r="E1824">
        <v>295.3988995552063</v>
      </c>
      <c r="F1824">
        <v>286.10309267044067</v>
      </c>
      <c r="G1824">
        <v>189.82799386978149</v>
      </c>
      <c r="H1824">
        <v>182.40099191665649</v>
      </c>
      <c r="I1824">
        <v>182.40099191665649</v>
      </c>
      <c r="J1824">
        <v>179.21799325942993</v>
      </c>
      <c r="K1824">
        <v>6.8860001564025879</v>
      </c>
      <c r="L1824">
        <v>6.8860001564025879</v>
      </c>
      <c r="M1824">
        <v>6.8860001564025879</v>
      </c>
      <c r="N1824">
        <v>6.8860001564025879</v>
      </c>
      <c r="O1824">
        <v>149.7719783782959</v>
      </c>
      <c r="P1824">
        <v>149.7719783782959</v>
      </c>
      <c r="Q1824">
        <v>146.92198753356934</v>
      </c>
      <c r="R1824">
        <v>146.92198753356934</v>
      </c>
      <c r="S1824">
        <v>146.71498680114746</v>
      </c>
      <c r="T1824">
        <v>146.71498680114746</v>
      </c>
      <c r="U1824">
        <v>146.71498680114746</v>
      </c>
      <c r="V1824">
        <v>47.916997909545898</v>
      </c>
      <c r="W1824">
        <v>47.916997909545898</v>
      </c>
      <c r="X1824">
        <v>47.916997909545898</v>
      </c>
      <c r="Y1824">
        <v>18.465599060058594</v>
      </c>
      <c r="Z1824">
        <v>18.465599060058594</v>
      </c>
      <c r="AA1824">
        <v>83.778999328613281</v>
      </c>
      <c r="AB1824">
        <v>90.664999485015869</v>
      </c>
      <c r="AC1824">
        <v>437.39354276657104</v>
      </c>
      <c r="AD1824">
        <v>437.39354276657104</v>
      </c>
      <c r="AE1824">
        <v>410.60954618453979</v>
      </c>
      <c r="AF1824">
        <v>328.28192782402039</v>
      </c>
      <c r="AG1824">
        <v>19.029600143432617</v>
      </c>
      <c r="AH1824">
        <v>293.14734721183777</v>
      </c>
      <c r="AI1824">
        <v>328.28192782402039</v>
      </c>
      <c r="AJ1824">
        <v>293.14734721183777</v>
      </c>
      <c r="AK1824">
        <v>293.14734721183777</v>
      </c>
      <c r="AL1824">
        <v>150.20880508422852</v>
      </c>
      <c r="AM1824">
        <v>25.005100250244141</v>
      </c>
      <c r="AN1824">
        <v>25.005100250244141</v>
      </c>
      <c r="AO1824">
        <v>125.20370483398437</v>
      </c>
      <c r="AP1824">
        <v>125.20370483398437</v>
      </c>
      <c r="AQ1824">
        <v>114.71340179443359</v>
      </c>
      <c r="AR1824">
        <v>60.276905059814453</v>
      </c>
      <c r="AS1824">
        <v>118.98880457878113</v>
      </c>
      <c r="AT1824">
        <v>1.9600000381469727</v>
      </c>
      <c r="AU1824">
        <v>11.422200202941895</v>
      </c>
      <c r="AV1824">
        <v>46.771099090576172</v>
      </c>
      <c r="AW1824">
        <v>9.68399977684021</v>
      </c>
      <c r="AX1824">
        <v>1.9600000381469727</v>
      </c>
      <c r="AY1824">
        <v>92.61430549621582</v>
      </c>
      <c r="AZ1824">
        <v>94.574305534362793</v>
      </c>
      <c r="BA1824">
        <v>9.68399977684021</v>
      </c>
      <c r="BB1824">
        <v>2.1519999504089355</v>
      </c>
      <c r="BC1824">
        <v>2.1519999504089355</v>
      </c>
      <c r="BD1824">
        <v>4.3039999008178711</v>
      </c>
      <c r="BE1824">
        <v>10.694700241088867</v>
      </c>
      <c r="BF1824">
        <v>19.029600143432617</v>
      </c>
      <c r="BG1824">
        <v>3.7458000183105469</v>
      </c>
      <c r="BH1824">
        <v>2.1519999504089355</v>
      </c>
      <c r="BI1824">
        <v>1.0759999752044678</v>
      </c>
      <c r="BJ1824">
        <v>1.0759999752044678</v>
      </c>
      <c r="BK1824">
        <v>46.771099090576172</v>
      </c>
      <c r="BL1824">
        <v>85.039804458618164</v>
      </c>
      <c r="BM1824">
        <v>118.98880457878113</v>
      </c>
      <c r="BN1824">
        <v>118.98880457878113</v>
      </c>
      <c r="BO1824">
        <v>8.7402000427246094</v>
      </c>
      <c r="BP1824">
        <v>27.897600173950195</v>
      </c>
      <c r="BQ1824">
        <v>27.897600173950195</v>
      </c>
      <c r="BR1824">
        <v>8.5536003112792969</v>
      </c>
      <c r="BS1824">
        <v>8.5934000015258789</v>
      </c>
      <c r="BT1824">
        <v>190.78638315200806</v>
      </c>
      <c r="BU1824">
        <v>295.3988995552063</v>
      </c>
      <c r="BV1824">
        <v>149.7719783782959</v>
      </c>
      <c r="BW1824">
        <v>147.3189754486084</v>
      </c>
      <c r="BX1824">
        <v>146.92198753356934</v>
      </c>
      <c r="BY1824">
        <v>6.8860001564025879</v>
      </c>
      <c r="BZ1824">
        <v>1.7888000011444092</v>
      </c>
      <c r="CA1824">
        <v>1.7888000011444092</v>
      </c>
      <c r="CB1824">
        <v>1.7888000011444092</v>
      </c>
      <c r="CC1824">
        <v>1.7888000011444092</v>
      </c>
      <c r="CD1824">
        <v>172.10199594497681</v>
      </c>
      <c r="CE1824">
        <v>172.10199594497681</v>
      </c>
      <c r="CF1824">
        <v>4.3039999008178711</v>
      </c>
      <c r="CG1824">
        <v>6.4559998512268066</v>
      </c>
      <c r="CH1824">
        <v>7.5319998264312744</v>
      </c>
      <c r="CI1824">
        <v>2.1519999504089355</v>
      </c>
      <c r="CJ1824">
        <v>9.68399977684021</v>
      </c>
      <c r="CK1824">
        <v>168.36797142028809</v>
      </c>
      <c r="CL1824">
        <v>58.982002258300781</v>
      </c>
      <c r="CM1824">
        <v>4.9944000244140625</v>
      </c>
      <c r="CN1824">
        <v>437.39354276657104</v>
      </c>
      <c r="CO1824">
        <v>437.39354276657104</v>
      </c>
      <c r="CP1824">
        <v>180.58426475524902</v>
      </c>
      <c r="CQ1824">
        <v>325.08221864700317</v>
      </c>
      <c r="CR1824">
        <v>146.71498680114746</v>
      </c>
      <c r="CS1824">
        <v>146.92198753356934</v>
      </c>
      <c r="CT1824">
        <v>27.897600173950195</v>
      </c>
      <c r="CU1824">
        <v>179.21799325942993</v>
      </c>
      <c r="CV1824">
        <v>182.40099191665649</v>
      </c>
      <c r="CW1824">
        <v>189.82799386978149</v>
      </c>
      <c r="CX1824">
        <v>190.78638315200806</v>
      </c>
      <c r="CY1824">
        <v>47.916997909545898</v>
      </c>
      <c r="CZ1824">
        <v>146.92198753356934</v>
      </c>
      <c r="DA1824">
        <v>146.92198753356934</v>
      </c>
      <c r="DB1824">
        <v>2.1519999504089355</v>
      </c>
      <c r="DC1824">
        <v>83.778999328613281</v>
      </c>
      <c r="DD1824">
        <v>114.71340179443359</v>
      </c>
      <c r="DE1824">
        <v>125.20370483398437</v>
      </c>
      <c r="DF1824">
        <v>1.7888000011444092</v>
      </c>
      <c r="DG1824">
        <v>1.9600000381469727</v>
      </c>
      <c r="DH1824">
        <v>6.8860001564025879</v>
      </c>
      <c r="DI1824">
        <v>172.10199594497681</v>
      </c>
      <c r="DJ1824">
        <v>4.3039999008178711</v>
      </c>
      <c r="DK1824">
        <v>46.771099090576172</v>
      </c>
      <c r="DL1824">
        <v>85.039804458618164</v>
      </c>
      <c r="DM1824">
        <v>92.61430549621582</v>
      </c>
      <c r="DN1824">
        <v>118.98880457878113</v>
      </c>
      <c r="DO1824">
        <v>18.465599060058594</v>
      </c>
      <c r="DP1824">
        <v>147.3189754486084</v>
      </c>
      <c r="DQ1824">
        <v>149.7719783782959</v>
      </c>
      <c r="DR1824">
        <v>286.10309267044067</v>
      </c>
      <c r="DS1824">
        <v>8.5934000015258789</v>
      </c>
      <c r="DT1824">
        <v>11.31879997253418</v>
      </c>
      <c r="DU1824">
        <v>11.422200202941895</v>
      </c>
      <c r="DV1824">
        <v>2.1519999504089355</v>
      </c>
      <c r="DW1824">
        <v>1.0759999752044678</v>
      </c>
      <c r="DX1824">
        <v>60.276905059814453</v>
      </c>
      <c r="DY1824">
        <v>58.982002258300781</v>
      </c>
      <c r="DZ1824">
        <v>4.9944000244140625</v>
      </c>
      <c r="EA1824">
        <v>3.7458000183105469</v>
      </c>
      <c r="EB1824">
        <v>25.005100250244141</v>
      </c>
      <c r="EC1824">
        <v>19.029600143432617</v>
      </c>
      <c r="ED1824">
        <v>10.694700241088867</v>
      </c>
      <c r="EE1824">
        <v>8.5536003112792969</v>
      </c>
      <c r="EF1824">
        <v>325.08221864700317</v>
      </c>
      <c r="EG1824">
        <v>180.58426475524902</v>
      </c>
    </row>
    <row r="1825" spans="2:137" x14ac:dyDescent="0.2">
      <c r="B1825">
        <v>973.2904908657074</v>
      </c>
      <c r="C1825">
        <v>497.95841217041016</v>
      </c>
      <c r="D1825">
        <v>497.95841217041016</v>
      </c>
      <c r="E1825">
        <v>291.14799118041992</v>
      </c>
      <c r="F1825">
        <v>282.03818893432617</v>
      </c>
      <c r="G1825">
        <v>187.52197742462158</v>
      </c>
      <c r="H1825">
        <v>180.18738269805908</v>
      </c>
      <c r="I1825">
        <v>180.18738269805908</v>
      </c>
      <c r="J1825">
        <v>177.04398059844971</v>
      </c>
      <c r="K1825">
        <v>6.8056001663208008</v>
      </c>
      <c r="L1825">
        <v>6.8056001663208008</v>
      </c>
      <c r="M1825">
        <v>6.8056001663208008</v>
      </c>
      <c r="N1825">
        <v>6.8056001663208008</v>
      </c>
      <c r="O1825">
        <v>147.61600875854492</v>
      </c>
      <c r="P1825">
        <v>147.61600875854492</v>
      </c>
      <c r="Q1825">
        <v>145.02199935913086</v>
      </c>
      <c r="R1825">
        <v>145.02199935913086</v>
      </c>
      <c r="S1825">
        <v>144.85099411010742</v>
      </c>
      <c r="T1825">
        <v>144.85099411010742</v>
      </c>
      <c r="U1825">
        <v>144.85099411010742</v>
      </c>
      <c r="V1825">
        <v>47.317501068115234</v>
      </c>
      <c r="W1825">
        <v>47.317501068115234</v>
      </c>
      <c r="X1825">
        <v>47.317501068115234</v>
      </c>
      <c r="Y1825">
        <v>18.248199462890625</v>
      </c>
      <c r="Z1825">
        <v>18.248199462890625</v>
      </c>
      <c r="AA1825">
        <v>82.823997497558594</v>
      </c>
      <c r="AB1825">
        <v>89.629597663879395</v>
      </c>
      <c r="AC1825">
        <v>428.21049666404724</v>
      </c>
      <c r="AD1825">
        <v>428.21049666404724</v>
      </c>
      <c r="AE1825">
        <v>401.98249983787537</v>
      </c>
      <c r="AF1825">
        <v>321.59899663925171</v>
      </c>
      <c r="AG1825">
        <v>18.556199073791504</v>
      </c>
      <c r="AH1825">
        <v>287.34699678421021</v>
      </c>
      <c r="AI1825">
        <v>321.59899663925171</v>
      </c>
      <c r="AJ1825">
        <v>287.34699678421021</v>
      </c>
      <c r="AK1825">
        <v>287.34699678421021</v>
      </c>
      <c r="AL1825">
        <v>147.55479574203491</v>
      </c>
      <c r="AM1825">
        <v>24.511999130249023</v>
      </c>
      <c r="AN1825">
        <v>24.511999130249023</v>
      </c>
      <c r="AO1825">
        <v>123.04279661178589</v>
      </c>
      <c r="AP1825">
        <v>123.04279661178589</v>
      </c>
      <c r="AQ1825">
        <v>112.76919889450073</v>
      </c>
      <c r="AR1825">
        <v>59.206599712371826</v>
      </c>
      <c r="AS1825">
        <v>116.41039562225342</v>
      </c>
      <c r="AT1825">
        <v>1.9220000505447388</v>
      </c>
      <c r="AU1825">
        <v>11.17080020904541</v>
      </c>
      <c r="AV1825">
        <v>45.731399536132813</v>
      </c>
      <c r="AW1825">
        <v>9.4878004789352417</v>
      </c>
      <c r="AX1825">
        <v>1.9220000505447388</v>
      </c>
      <c r="AY1825">
        <v>90.575996398925781</v>
      </c>
      <c r="AZ1825">
        <v>92.49799644947052</v>
      </c>
      <c r="BA1825">
        <v>9.4878004789352417</v>
      </c>
      <c r="BB1825">
        <v>2.1084001064300537</v>
      </c>
      <c r="BC1825">
        <v>2.1084001064300537</v>
      </c>
      <c r="BD1825">
        <v>4.2168002128601074</v>
      </c>
      <c r="BE1825">
        <v>10.440400123596191</v>
      </c>
      <c r="BF1825">
        <v>18.556199073791504</v>
      </c>
      <c r="BG1825">
        <v>3.7007999420166016</v>
      </c>
      <c r="BH1825">
        <v>2.1084001064300537</v>
      </c>
      <c r="BI1825">
        <v>1.0542000532150269</v>
      </c>
      <c r="BJ1825">
        <v>1.0542000532150269</v>
      </c>
      <c r="BK1825">
        <v>45.731399536132813</v>
      </c>
      <c r="BL1825">
        <v>83.166000366210938</v>
      </c>
      <c r="BM1825">
        <v>116.41039562225342</v>
      </c>
      <c r="BN1825">
        <v>116.41039562225342</v>
      </c>
      <c r="BO1825">
        <v>8.635200023651123</v>
      </c>
      <c r="BP1825">
        <v>27.360000610351563</v>
      </c>
      <c r="BQ1825">
        <v>27.360000610351563</v>
      </c>
      <c r="BR1825">
        <v>8.3528995513916016</v>
      </c>
      <c r="BS1825">
        <v>8.4139995574951172</v>
      </c>
      <c r="BT1825">
        <v>188.46883106231689</v>
      </c>
      <c r="BU1825">
        <v>291.14799118041992</v>
      </c>
      <c r="BV1825">
        <v>147.61600875854492</v>
      </c>
      <c r="BW1825">
        <v>145.38300704956055</v>
      </c>
      <c r="BX1825">
        <v>145.02199935913086</v>
      </c>
      <c r="BY1825">
        <v>6.8056001663208008</v>
      </c>
      <c r="BZ1825">
        <v>1.7476999759674072</v>
      </c>
      <c r="CA1825">
        <v>1.7476999759674072</v>
      </c>
      <c r="CB1825">
        <v>1.7476999759674072</v>
      </c>
      <c r="CC1825">
        <v>1.7476999759674072</v>
      </c>
      <c r="CD1825">
        <v>170.01498889923096</v>
      </c>
      <c r="CE1825">
        <v>170.01498889923096</v>
      </c>
      <c r="CF1825">
        <v>4.2168002128601074</v>
      </c>
      <c r="CG1825">
        <v>6.3252003192901611</v>
      </c>
      <c r="CH1825">
        <v>7.379400372505188</v>
      </c>
      <c r="CI1825">
        <v>2.1084001064300537</v>
      </c>
      <c r="CJ1825">
        <v>9.4878004789352417</v>
      </c>
      <c r="CK1825">
        <v>165.7710075378418</v>
      </c>
      <c r="CL1825">
        <v>57.936000347137451</v>
      </c>
      <c r="CM1825">
        <v>4.9344000816345215</v>
      </c>
      <c r="CN1825">
        <v>428.21049666404724</v>
      </c>
      <c r="CO1825">
        <v>428.21049666404724</v>
      </c>
      <c r="CP1825">
        <v>177.70971298217773</v>
      </c>
      <c r="CQ1825">
        <v>320.24869918823242</v>
      </c>
      <c r="CR1825">
        <v>144.85099411010742</v>
      </c>
      <c r="CS1825">
        <v>145.02199935913086</v>
      </c>
      <c r="CT1825">
        <v>27.360000610351563</v>
      </c>
      <c r="CU1825">
        <v>177.04398059844971</v>
      </c>
      <c r="CV1825">
        <v>180.18738269805908</v>
      </c>
      <c r="CW1825">
        <v>187.52197742462158</v>
      </c>
      <c r="CX1825">
        <v>188.46883106231689</v>
      </c>
      <c r="CY1825">
        <v>47.317501068115234</v>
      </c>
      <c r="CZ1825">
        <v>145.02199935913086</v>
      </c>
      <c r="DA1825">
        <v>145.02199935913086</v>
      </c>
      <c r="DB1825">
        <v>2.1084001064300537</v>
      </c>
      <c r="DC1825">
        <v>82.823997497558594</v>
      </c>
      <c r="DD1825">
        <v>112.76919889450073</v>
      </c>
      <c r="DE1825">
        <v>123.04279661178589</v>
      </c>
      <c r="DF1825">
        <v>1.7476999759674072</v>
      </c>
      <c r="DG1825">
        <v>1.9220000505447388</v>
      </c>
      <c r="DH1825">
        <v>6.8056001663208008</v>
      </c>
      <c r="DI1825">
        <v>170.01498889923096</v>
      </c>
      <c r="DJ1825">
        <v>4.2168002128601074</v>
      </c>
      <c r="DK1825">
        <v>45.731399536132813</v>
      </c>
      <c r="DL1825">
        <v>83.166000366210938</v>
      </c>
      <c r="DM1825">
        <v>90.575996398925781</v>
      </c>
      <c r="DN1825">
        <v>116.41039562225342</v>
      </c>
      <c r="DO1825">
        <v>18.248199462890625</v>
      </c>
      <c r="DP1825">
        <v>145.38300704956055</v>
      </c>
      <c r="DQ1825">
        <v>147.61600875854492</v>
      </c>
      <c r="DR1825">
        <v>282.03818893432617</v>
      </c>
      <c r="DS1825">
        <v>8.4139995574951172</v>
      </c>
      <c r="DT1825">
        <v>11.084799766540527</v>
      </c>
      <c r="DU1825">
        <v>11.17080020904541</v>
      </c>
      <c r="DV1825">
        <v>2.1084001064300537</v>
      </c>
      <c r="DW1825">
        <v>1.0542000532150269</v>
      </c>
      <c r="DX1825">
        <v>59.206599712371826</v>
      </c>
      <c r="DY1825">
        <v>57.936000347137451</v>
      </c>
      <c r="DZ1825">
        <v>4.9344000816345215</v>
      </c>
      <c r="EA1825">
        <v>3.7007999420166016</v>
      </c>
      <c r="EB1825">
        <v>24.511999130249023</v>
      </c>
      <c r="EC1825">
        <v>18.556199073791504</v>
      </c>
      <c r="ED1825">
        <v>10.440400123596191</v>
      </c>
      <c r="EE1825">
        <v>8.3528995513916016</v>
      </c>
      <c r="EF1825">
        <v>320.24869918823242</v>
      </c>
      <c r="EG1825">
        <v>177.70971298217773</v>
      </c>
    </row>
    <row r="1826" spans="2:137" x14ac:dyDescent="0.2">
      <c r="B1826">
        <v>955.7926105260849</v>
      </c>
      <c r="C1826">
        <v>490.35209989547729</v>
      </c>
      <c r="D1826">
        <v>490.35209989547729</v>
      </c>
      <c r="E1826">
        <v>286.96389532089233</v>
      </c>
      <c r="F1826">
        <v>278.03289556503296</v>
      </c>
      <c r="G1826">
        <v>185.24000120162964</v>
      </c>
      <c r="H1826">
        <v>177.99711179733276</v>
      </c>
      <c r="I1826">
        <v>177.99711179733276</v>
      </c>
      <c r="J1826">
        <v>174.89301633834839</v>
      </c>
      <c r="K1826">
        <v>6.7252001762390137</v>
      </c>
      <c r="L1826">
        <v>6.7252001762390137</v>
      </c>
      <c r="M1826">
        <v>6.7252001762390137</v>
      </c>
      <c r="N1826">
        <v>6.7252001762390137</v>
      </c>
      <c r="O1826">
        <v>145.45299339294434</v>
      </c>
      <c r="P1826">
        <v>145.45299339294434</v>
      </c>
      <c r="Q1826">
        <v>143.12898826599121</v>
      </c>
      <c r="R1826">
        <v>143.12898826599121</v>
      </c>
      <c r="S1826">
        <v>142.99399375915527</v>
      </c>
      <c r="T1826">
        <v>142.99399375915527</v>
      </c>
      <c r="U1826">
        <v>142.99399375915527</v>
      </c>
      <c r="V1826">
        <v>46.709997177124023</v>
      </c>
      <c r="W1826">
        <v>46.709997177124023</v>
      </c>
      <c r="X1826">
        <v>46.709997177124023</v>
      </c>
      <c r="Y1826">
        <v>18.029199600219727</v>
      </c>
      <c r="Z1826">
        <v>18.029199600219727</v>
      </c>
      <c r="AA1826">
        <v>81.869003295898438</v>
      </c>
      <c r="AB1826">
        <v>88.594203472137451</v>
      </c>
      <c r="AC1826">
        <v>419.2947586774826</v>
      </c>
      <c r="AD1826">
        <v>419.2947586774826</v>
      </c>
      <c r="AE1826">
        <v>393.6117752790451</v>
      </c>
      <c r="AF1826">
        <v>315.14678299427032</v>
      </c>
      <c r="AG1826">
        <v>18.105399131774902</v>
      </c>
      <c r="AH1826">
        <v>281.74499714374542</v>
      </c>
      <c r="AI1826">
        <v>315.14678299427032</v>
      </c>
      <c r="AJ1826">
        <v>281.74499714374542</v>
      </c>
      <c r="AK1826">
        <v>281.74499714374542</v>
      </c>
      <c r="AL1826">
        <v>144.96450448036194</v>
      </c>
      <c r="AM1826">
        <v>24.025100708007813</v>
      </c>
      <c r="AN1826">
        <v>24.025100708007813</v>
      </c>
      <c r="AO1826">
        <v>120.93940377235413</v>
      </c>
      <c r="AP1826">
        <v>120.93940377235413</v>
      </c>
      <c r="AQ1826">
        <v>110.87089943885803</v>
      </c>
      <c r="AR1826">
        <v>58.14529824256897</v>
      </c>
      <c r="AS1826">
        <v>113.94699656963348</v>
      </c>
      <c r="AT1826">
        <v>1.8839999437332153</v>
      </c>
      <c r="AU1826">
        <v>10.933199882507324</v>
      </c>
      <c r="AV1826">
        <v>44.728801727294922</v>
      </c>
      <c r="AW1826">
        <v>9.3051002025604248</v>
      </c>
      <c r="AX1826">
        <v>1.8839999437332153</v>
      </c>
      <c r="AY1826">
        <v>88.629798889160156</v>
      </c>
      <c r="AZ1826">
        <v>90.513798832893372</v>
      </c>
      <c r="BA1826">
        <v>9.3051002025604248</v>
      </c>
      <c r="BB1826">
        <v>2.0678000450134277</v>
      </c>
      <c r="BC1826">
        <v>2.0678000450134277</v>
      </c>
      <c r="BD1826">
        <v>4.1356000900268555</v>
      </c>
      <c r="BE1826">
        <v>10.196800231933594</v>
      </c>
      <c r="BF1826">
        <v>18.105399131774902</v>
      </c>
      <c r="BG1826">
        <v>3.6579000949859619</v>
      </c>
      <c r="BH1826">
        <v>2.0678000450134277</v>
      </c>
      <c r="BI1826">
        <v>1.0339000225067139</v>
      </c>
      <c r="BJ1826">
        <v>1.0339000225067139</v>
      </c>
      <c r="BK1826">
        <v>44.728801727294922</v>
      </c>
      <c r="BL1826">
        <v>81.372802734375</v>
      </c>
      <c r="BM1826">
        <v>113.94699656963348</v>
      </c>
      <c r="BN1826">
        <v>113.94699656963348</v>
      </c>
      <c r="BO1826">
        <v>8.5351002216339111</v>
      </c>
      <c r="BP1826">
        <v>26.822999954223633</v>
      </c>
      <c r="BQ1826">
        <v>26.822999954223633</v>
      </c>
      <c r="BR1826">
        <v>8.1603002548217773</v>
      </c>
      <c r="BS1826">
        <v>8.2439002990722656</v>
      </c>
      <c r="BT1826">
        <v>186.17570066452026</v>
      </c>
      <c r="BU1826">
        <v>286.96389532089233</v>
      </c>
      <c r="BV1826">
        <v>145.45299339294434</v>
      </c>
      <c r="BW1826">
        <v>143.44669151306152</v>
      </c>
      <c r="BX1826">
        <v>143.12898826599121</v>
      </c>
      <c r="BY1826">
        <v>6.7252001762390137</v>
      </c>
      <c r="BZ1826">
        <v>1.7065999507904053</v>
      </c>
      <c r="CA1826">
        <v>1.7065999507904053</v>
      </c>
      <c r="CB1826">
        <v>1.7065999507904053</v>
      </c>
      <c r="CC1826">
        <v>1.7065999507904053</v>
      </c>
      <c r="CD1826">
        <v>167.94860410690308</v>
      </c>
      <c r="CE1826">
        <v>167.94860410690308</v>
      </c>
      <c r="CF1826">
        <v>4.1356000900268555</v>
      </c>
      <c r="CG1826">
        <v>6.2034001350402832</v>
      </c>
      <c r="CH1826">
        <v>7.2373001575469971</v>
      </c>
      <c r="CI1826">
        <v>2.0678000450134277</v>
      </c>
      <c r="CJ1826">
        <v>9.3051002025604248</v>
      </c>
      <c r="CK1826">
        <v>163.19298362731934</v>
      </c>
      <c r="CL1826">
        <v>56.897999048233032</v>
      </c>
      <c r="CM1826">
        <v>4.8772001266479492</v>
      </c>
      <c r="CN1826">
        <v>419.2947586774826</v>
      </c>
      <c r="CO1826">
        <v>419.2947586774826</v>
      </c>
      <c r="CP1826">
        <v>174.86308860778809</v>
      </c>
      <c r="CQ1826">
        <v>315.48901128768921</v>
      </c>
      <c r="CR1826">
        <v>142.99399375915527</v>
      </c>
      <c r="CS1826">
        <v>143.12898826599121</v>
      </c>
      <c r="CT1826">
        <v>26.822999954223633</v>
      </c>
      <c r="CU1826">
        <v>174.89301633834839</v>
      </c>
      <c r="CV1826">
        <v>177.99711179733276</v>
      </c>
      <c r="CW1826">
        <v>185.24000120162964</v>
      </c>
      <c r="CX1826">
        <v>186.17570066452026</v>
      </c>
      <c r="CY1826">
        <v>46.709997177124023</v>
      </c>
      <c r="CZ1826">
        <v>143.12898826599121</v>
      </c>
      <c r="DA1826">
        <v>143.12898826599121</v>
      </c>
      <c r="DB1826">
        <v>2.0678000450134277</v>
      </c>
      <c r="DC1826">
        <v>81.869003295898438</v>
      </c>
      <c r="DD1826">
        <v>110.87089943885803</v>
      </c>
      <c r="DE1826">
        <v>120.93940377235413</v>
      </c>
      <c r="DF1826">
        <v>1.7065999507904053</v>
      </c>
      <c r="DG1826">
        <v>1.8839999437332153</v>
      </c>
      <c r="DH1826">
        <v>6.7252001762390137</v>
      </c>
      <c r="DI1826">
        <v>167.94860410690308</v>
      </c>
      <c r="DJ1826">
        <v>4.1356000900268555</v>
      </c>
      <c r="DK1826">
        <v>44.728801727294922</v>
      </c>
      <c r="DL1826">
        <v>81.372802734375</v>
      </c>
      <c r="DM1826">
        <v>88.629798889160156</v>
      </c>
      <c r="DN1826">
        <v>113.94699656963348</v>
      </c>
      <c r="DO1826">
        <v>18.029199600219727</v>
      </c>
      <c r="DP1826">
        <v>143.44669151306152</v>
      </c>
      <c r="DQ1826">
        <v>145.45299339294434</v>
      </c>
      <c r="DR1826">
        <v>278.03289556503296</v>
      </c>
      <c r="DS1826">
        <v>8.2439002990722656</v>
      </c>
      <c r="DT1826">
        <v>10.863100051879883</v>
      </c>
      <c r="DU1826">
        <v>10.933199882507324</v>
      </c>
      <c r="DV1826">
        <v>2.0678000450134277</v>
      </c>
      <c r="DW1826">
        <v>1.0339000225067139</v>
      </c>
      <c r="DX1826">
        <v>58.14529824256897</v>
      </c>
      <c r="DY1826">
        <v>56.897999048233032</v>
      </c>
      <c r="DZ1826">
        <v>4.8772001266479492</v>
      </c>
      <c r="EA1826">
        <v>3.6579000949859619</v>
      </c>
      <c r="EB1826">
        <v>24.025100708007813</v>
      </c>
      <c r="EC1826">
        <v>18.105399131774902</v>
      </c>
      <c r="ED1826">
        <v>10.196800231933594</v>
      </c>
      <c r="EE1826">
        <v>8.1603002548217773</v>
      </c>
      <c r="EF1826">
        <v>315.48901128768921</v>
      </c>
      <c r="EG1826">
        <v>174.86308860778809</v>
      </c>
    </row>
    <row r="1827" spans="2:137" x14ac:dyDescent="0.2">
      <c r="B1827">
        <v>938.77125632762909</v>
      </c>
      <c r="C1827">
        <v>482.97283744812012</v>
      </c>
      <c r="D1827">
        <v>482.97283744812012</v>
      </c>
      <c r="E1827">
        <v>282.81183433532715</v>
      </c>
      <c r="F1827">
        <v>274.05121421813965</v>
      </c>
      <c r="G1827">
        <v>182.9739933013916</v>
      </c>
      <c r="H1827">
        <v>175.8185977935791</v>
      </c>
      <c r="I1827">
        <v>175.8185977935791</v>
      </c>
      <c r="J1827">
        <v>172.75199317932129</v>
      </c>
      <c r="K1827">
        <v>6.6448001861572266</v>
      </c>
      <c r="L1827">
        <v>6.6448001861572266</v>
      </c>
      <c r="M1827">
        <v>6.6448001861572266</v>
      </c>
      <c r="N1827">
        <v>6.6448001861572266</v>
      </c>
      <c r="O1827">
        <v>143.43701934814453</v>
      </c>
      <c r="P1827">
        <v>143.43701934814453</v>
      </c>
      <c r="Q1827">
        <v>141.32901763916016</v>
      </c>
      <c r="R1827">
        <v>141.32901763916016</v>
      </c>
      <c r="S1827">
        <v>141.21500396728516</v>
      </c>
      <c r="T1827">
        <v>141.21500396728516</v>
      </c>
      <c r="U1827">
        <v>141.21500396728516</v>
      </c>
      <c r="V1827">
        <v>46.134498596191406</v>
      </c>
      <c r="W1827">
        <v>46.134498596191406</v>
      </c>
      <c r="X1827">
        <v>46.134498596191406</v>
      </c>
      <c r="Y1827">
        <v>17.810800552368164</v>
      </c>
      <c r="Z1827">
        <v>17.810800552368164</v>
      </c>
      <c r="AA1827">
        <v>80.928001403808594</v>
      </c>
      <c r="AB1827">
        <v>87.57280158996582</v>
      </c>
      <c r="AC1827">
        <v>410.62141692638397</v>
      </c>
      <c r="AD1827">
        <v>410.62141692638397</v>
      </c>
      <c r="AE1827">
        <v>385.4614132642746</v>
      </c>
      <c r="AF1827">
        <v>308.85350370407104</v>
      </c>
      <c r="AG1827">
        <v>17.656400680541992</v>
      </c>
      <c r="AH1827">
        <v>276.29988622665405</v>
      </c>
      <c r="AI1827">
        <v>308.85350370407104</v>
      </c>
      <c r="AJ1827">
        <v>276.29988622665405</v>
      </c>
      <c r="AK1827">
        <v>276.29988622665405</v>
      </c>
      <c r="AL1827">
        <v>142.4457004070282</v>
      </c>
      <c r="AM1827">
        <v>23.537200927734375</v>
      </c>
      <c r="AN1827">
        <v>23.537200927734375</v>
      </c>
      <c r="AO1827">
        <v>118.90849947929382</v>
      </c>
      <c r="AP1827">
        <v>118.90849947929382</v>
      </c>
      <c r="AQ1827">
        <v>109.03169894218445</v>
      </c>
      <c r="AR1827">
        <v>57.099901914596558</v>
      </c>
      <c r="AS1827">
        <v>111.55560183525085</v>
      </c>
      <c r="AT1827">
        <v>1.8459999561309814</v>
      </c>
      <c r="AU1827">
        <v>10.702199935913086</v>
      </c>
      <c r="AV1827">
        <v>43.763599395751953</v>
      </c>
      <c r="AW1827">
        <v>9.1233000755310059</v>
      </c>
      <c r="AX1827">
        <v>1.8459999561309814</v>
      </c>
      <c r="AY1827">
        <v>86.748899459838867</v>
      </c>
      <c r="AZ1827">
        <v>88.594899415969849</v>
      </c>
      <c r="BA1827">
        <v>9.1233000755310059</v>
      </c>
      <c r="BB1827">
        <v>2.027400016784668</v>
      </c>
      <c r="BC1827">
        <v>2.027400016784668</v>
      </c>
      <c r="BD1827">
        <v>4.0548000335693359</v>
      </c>
      <c r="BE1827">
        <v>9.9542999267578125</v>
      </c>
      <c r="BF1827">
        <v>17.656400680541992</v>
      </c>
      <c r="BG1827">
        <v>3.6126000881195068</v>
      </c>
      <c r="BH1827">
        <v>2.027400016784668</v>
      </c>
      <c r="BI1827">
        <v>1.013700008392334</v>
      </c>
      <c r="BJ1827">
        <v>1.013700008392334</v>
      </c>
      <c r="BK1827">
        <v>43.763599395751953</v>
      </c>
      <c r="BL1827">
        <v>79.64539909362793</v>
      </c>
      <c r="BM1827">
        <v>111.55560183525085</v>
      </c>
      <c r="BN1827">
        <v>111.55560183525085</v>
      </c>
      <c r="BO1827">
        <v>8.4294002056121826</v>
      </c>
      <c r="BP1827">
        <v>26.300399780273438</v>
      </c>
      <c r="BQ1827">
        <v>26.300399780273438</v>
      </c>
      <c r="BR1827">
        <v>7.968599796295166</v>
      </c>
      <c r="BS1827">
        <v>8.0657997131347656</v>
      </c>
      <c r="BT1827">
        <v>183.89859962463379</v>
      </c>
      <c r="BU1827">
        <v>282.81183433532715</v>
      </c>
      <c r="BV1827">
        <v>143.43701934814453</v>
      </c>
      <c r="BW1827">
        <v>141.60651397705078</v>
      </c>
      <c r="BX1827">
        <v>141.32901763916016</v>
      </c>
      <c r="BY1827">
        <v>6.6448001861572266</v>
      </c>
      <c r="BZ1827">
        <v>1.6669000387191772</v>
      </c>
      <c r="CA1827">
        <v>1.6669000387191772</v>
      </c>
      <c r="CB1827">
        <v>1.6669000387191772</v>
      </c>
      <c r="CC1827">
        <v>1.6669000387191772</v>
      </c>
      <c r="CD1827">
        <v>165.89219093322754</v>
      </c>
      <c r="CE1827">
        <v>165.89219093322754</v>
      </c>
      <c r="CF1827">
        <v>4.0548000335693359</v>
      </c>
      <c r="CG1827">
        <v>6.0822000503540039</v>
      </c>
      <c r="CH1827">
        <v>7.0959000587463379</v>
      </c>
      <c r="CI1827">
        <v>2.027400016784668</v>
      </c>
      <c r="CJ1827">
        <v>9.1233000755310059</v>
      </c>
      <c r="CK1827">
        <v>160.78601837158203</v>
      </c>
      <c r="CL1827">
        <v>55.876002073287964</v>
      </c>
      <c r="CM1827">
        <v>4.8168001174926758</v>
      </c>
      <c r="CN1827">
        <v>410.62141692638397</v>
      </c>
      <c r="CO1827">
        <v>410.62141692638397</v>
      </c>
      <c r="CP1827">
        <v>172.19051361083984</v>
      </c>
      <c r="CQ1827">
        <v>310.78232383728027</v>
      </c>
      <c r="CR1827">
        <v>141.21500396728516</v>
      </c>
      <c r="CS1827">
        <v>141.32901763916016</v>
      </c>
      <c r="CT1827">
        <v>26.300399780273438</v>
      </c>
      <c r="CU1827">
        <v>172.75199317932129</v>
      </c>
      <c r="CV1827">
        <v>175.8185977935791</v>
      </c>
      <c r="CW1827">
        <v>182.9739933013916</v>
      </c>
      <c r="CX1827">
        <v>183.89859962463379</v>
      </c>
      <c r="CY1827">
        <v>46.134498596191406</v>
      </c>
      <c r="CZ1827">
        <v>141.32901763916016</v>
      </c>
      <c r="DA1827">
        <v>141.32901763916016</v>
      </c>
      <c r="DB1827">
        <v>2.027400016784668</v>
      </c>
      <c r="DC1827">
        <v>80.928001403808594</v>
      </c>
      <c r="DD1827">
        <v>109.03169894218445</v>
      </c>
      <c r="DE1827">
        <v>118.90849947929382</v>
      </c>
      <c r="DF1827">
        <v>1.6669000387191772</v>
      </c>
      <c r="DG1827">
        <v>1.8459999561309814</v>
      </c>
      <c r="DH1827">
        <v>6.6448001861572266</v>
      </c>
      <c r="DI1827">
        <v>165.89219093322754</v>
      </c>
      <c r="DJ1827">
        <v>4.0548000335693359</v>
      </c>
      <c r="DK1827">
        <v>43.763599395751953</v>
      </c>
      <c r="DL1827">
        <v>79.64539909362793</v>
      </c>
      <c r="DM1827">
        <v>86.748899459838867</v>
      </c>
      <c r="DN1827">
        <v>111.55560183525085</v>
      </c>
      <c r="DO1827">
        <v>17.810800552368164</v>
      </c>
      <c r="DP1827">
        <v>141.60651397705078</v>
      </c>
      <c r="DQ1827">
        <v>143.43701934814453</v>
      </c>
      <c r="DR1827">
        <v>274.05121421813965</v>
      </c>
      <c r="DS1827">
        <v>8.0657997131347656</v>
      </c>
      <c r="DT1827">
        <v>10.630199432373047</v>
      </c>
      <c r="DU1827">
        <v>10.702199935913086</v>
      </c>
      <c r="DV1827">
        <v>2.027400016784668</v>
      </c>
      <c r="DW1827">
        <v>1.013700008392334</v>
      </c>
      <c r="DX1827">
        <v>57.099901914596558</v>
      </c>
      <c r="DY1827">
        <v>55.876002073287964</v>
      </c>
      <c r="DZ1827">
        <v>4.8168001174926758</v>
      </c>
      <c r="EA1827">
        <v>3.6126000881195068</v>
      </c>
      <c r="EB1827">
        <v>23.537200927734375</v>
      </c>
      <c r="EC1827">
        <v>17.656400680541992</v>
      </c>
      <c r="ED1827">
        <v>9.9542999267578125</v>
      </c>
      <c r="EE1827">
        <v>7.968599796295166</v>
      </c>
      <c r="EF1827">
        <v>310.78232383728027</v>
      </c>
      <c r="EG1827">
        <v>172.19051361083984</v>
      </c>
    </row>
    <row r="1828" spans="2:137" x14ac:dyDescent="0.2">
      <c r="B1828">
        <v>922.13440179824829</v>
      </c>
      <c r="C1828">
        <v>475.76296806335449</v>
      </c>
      <c r="D1828">
        <v>475.76296806335449</v>
      </c>
      <c r="E1828">
        <v>278.77817344665527</v>
      </c>
      <c r="F1828">
        <v>270.1879940032959</v>
      </c>
      <c r="G1828">
        <v>180.74799394607544</v>
      </c>
      <c r="H1828">
        <v>173.6794056892395</v>
      </c>
      <c r="I1828">
        <v>173.6794056892395</v>
      </c>
      <c r="J1828">
        <v>170.65000200271606</v>
      </c>
      <c r="K1828">
        <v>6.5644001960754395</v>
      </c>
      <c r="L1828">
        <v>6.5644001960754395</v>
      </c>
      <c r="M1828">
        <v>6.5644001960754395</v>
      </c>
      <c r="N1828">
        <v>6.5644001960754395</v>
      </c>
      <c r="O1828">
        <v>141.47800445556641</v>
      </c>
      <c r="P1828">
        <v>141.47800445556641</v>
      </c>
      <c r="Q1828">
        <v>139.54599761962891</v>
      </c>
      <c r="R1828">
        <v>139.54599761962891</v>
      </c>
      <c r="S1828">
        <v>139.45299530029297</v>
      </c>
      <c r="T1828">
        <v>139.45299530029297</v>
      </c>
      <c r="U1828">
        <v>139.45299530029297</v>
      </c>
      <c r="V1828">
        <v>45.571998596191406</v>
      </c>
      <c r="W1828">
        <v>45.571998596191406</v>
      </c>
      <c r="X1828">
        <v>45.571998596191406</v>
      </c>
      <c r="Y1828">
        <v>17.603599548339844</v>
      </c>
      <c r="Z1828">
        <v>17.603599548339844</v>
      </c>
      <c r="AA1828">
        <v>79.999000549316406</v>
      </c>
      <c r="AB1828">
        <v>86.563400745391846</v>
      </c>
      <c r="AC1828">
        <v>402.1432843208313</v>
      </c>
      <c r="AD1828">
        <v>402.1432843208313</v>
      </c>
      <c r="AE1828">
        <v>377.50528383255005</v>
      </c>
      <c r="AF1828">
        <v>302.72059488296509</v>
      </c>
      <c r="AG1828">
        <v>17.216400623321533</v>
      </c>
      <c r="AH1828">
        <v>270.99162101745605</v>
      </c>
      <c r="AI1828">
        <v>302.72059488296509</v>
      </c>
      <c r="AJ1828">
        <v>270.99162101745605</v>
      </c>
      <c r="AK1828">
        <v>270.99162101745605</v>
      </c>
      <c r="AL1828">
        <v>139.99690270423889</v>
      </c>
      <c r="AM1828">
        <v>23.067800521850586</v>
      </c>
      <c r="AN1828">
        <v>23.067800521850586</v>
      </c>
      <c r="AO1828">
        <v>116.92910218238831</v>
      </c>
      <c r="AP1828">
        <v>116.92910218238831</v>
      </c>
      <c r="AQ1828">
        <v>107.23500275611877</v>
      </c>
      <c r="AR1828">
        <v>56.076303720474243</v>
      </c>
      <c r="AS1828">
        <v>109.21920561790466</v>
      </c>
      <c r="AT1828">
        <v>1.8114999532699585</v>
      </c>
      <c r="AU1828">
        <v>10.478400230407715</v>
      </c>
      <c r="AV1828">
        <v>42.820201873779297</v>
      </c>
      <c r="AW1828">
        <v>8.940599799156189</v>
      </c>
      <c r="AX1828">
        <v>1.8114999532699585</v>
      </c>
      <c r="AY1828">
        <v>84.910404205322266</v>
      </c>
      <c r="AZ1828">
        <v>86.721904158592224</v>
      </c>
      <c r="BA1828">
        <v>8.940599799156189</v>
      </c>
      <c r="BB1828">
        <v>1.986799955368042</v>
      </c>
      <c r="BC1828">
        <v>1.986799955368042</v>
      </c>
      <c r="BD1828">
        <v>3.973599910736084</v>
      </c>
      <c r="BE1828">
        <v>9.7207999229431152</v>
      </c>
      <c r="BF1828">
        <v>17.216400623321533</v>
      </c>
      <c r="BG1828">
        <v>3.5697000026702881</v>
      </c>
      <c r="BH1828">
        <v>1.986799955368042</v>
      </c>
      <c r="BI1828">
        <v>0.993399977684021</v>
      </c>
      <c r="BJ1828">
        <v>0.993399977684021</v>
      </c>
      <c r="BK1828">
        <v>42.820201873779297</v>
      </c>
      <c r="BL1828">
        <v>77.954402923583984</v>
      </c>
      <c r="BM1828">
        <v>109.21920561790466</v>
      </c>
      <c r="BN1828">
        <v>109.21920561790466</v>
      </c>
      <c r="BO1828">
        <v>8.3293001651763916</v>
      </c>
      <c r="BP1828">
        <v>25.785600662231445</v>
      </c>
      <c r="BQ1828">
        <v>25.785600662231445</v>
      </c>
      <c r="BR1828">
        <v>7.7849998474121094</v>
      </c>
      <c r="BS1828">
        <v>7.9046998023986816</v>
      </c>
      <c r="BT1828">
        <v>181.66144609451294</v>
      </c>
      <c r="BU1828">
        <v>278.77817344665527</v>
      </c>
      <c r="BV1828">
        <v>141.47800445556641</v>
      </c>
      <c r="BW1828">
        <v>139.79770660400391</v>
      </c>
      <c r="BX1828">
        <v>139.54599761962891</v>
      </c>
      <c r="BY1828">
        <v>6.5644001960754395</v>
      </c>
      <c r="BZ1828">
        <v>1.6284999847412109</v>
      </c>
      <c r="CA1828">
        <v>1.6284999847412109</v>
      </c>
      <c r="CB1828">
        <v>1.6284999847412109</v>
      </c>
      <c r="CC1828">
        <v>1.6284999847412109</v>
      </c>
      <c r="CD1828">
        <v>163.872398853302</v>
      </c>
      <c r="CE1828">
        <v>163.872398853302</v>
      </c>
      <c r="CF1828">
        <v>3.973599910736084</v>
      </c>
      <c r="CG1828">
        <v>5.960399866104126</v>
      </c>
      <c r="CH1828">
        <v>6.953799843788147</v>
      </c>
      <c r="CI1828">
        <v>1.986799955368042</v>
      </c>
      <c r="CJ1828">
        <v>8.940599799156189</v>
      </c>
      <c r="CK1828">
        <v>158.41899871826172</v>
      </c>
      <c r="CL1828">
        <v>54.875002145767212</v>
      </c>
      <c r="CM1828">
        <v>4.7596001625061035</v>
      </c>
      <c r="CN1828">
        <v>402.1432843208313</v>
      </c>
      <c r="CO1828">
        <v>402.1432843208313</v>
      </c>
      <c r="CP1828">
        <v>169.57140350341797</v>
      </c>
      <c r="CQ1828">
        <v>306.19156455993652</v>
      </c>
      <c r="CR1828">
        <v>139.45299530029297</v>
      </c>
      <c r="CS1828">
        <v>139.54599761962891</v>
      </c>
      <c r="CT1828">
        <v>25.785600662231445</v>
      </c>
      <c r="CU1828">
        <v>170.65000200271606</v>
      </c>
      <c r="CV1828">
        <v>173.6794056892395</v>
      </c>
      <c r="CW1828">
        <v>180.74799394607544</v>
      </c>
      <c r="CX1828">
        <v>181.66144609451294</v>
      </c>
      <c r="CY1828">
        <v>45.571998596191406</v>
      </c>
      <c r="CZ1828">
        <v>139.54599761962891</v>
      </c>
      <c r="DA1828">
        <v>139.54599761962891</v>
      </c>
      <c r="DB1828">
        <v>1.986799955368042</v>
      </c>
      <c r="DC1828">
        <v>79.999000549316406</v>
      </c>
      <c r="DD1828">
        <v>107.23500275611877</v>
      </c>
      <c r="DE1828">
        <v>116.92910218238831</v>
      </c>
      <c r="DF1828">
        <v>1.6284999847412109</v>
      </c>
      <c r="DG1828">
        <v>1.8114999532699585</v>
      </c>
      <c r="DH1828">
        <v>6.5644001960754395</v>
      </c>
      <c r="DI1828">
        <v>163.872398853302</v>
      </c>
      <c r="DJ1828">
        <v>3.973599910736084</v>
      </c>
      <c r="DK1828">
        <v>42.820201873779297</v>
      </c>
      <c r="DL1828">
        <v>77.954402923583984</v>
      </c>
      <c r="DM1828">
        <v>84.910404205322266</v>
      </c>
      <c r="DN1828">
        <v>109.21920561790466</v>
      </c>
      <c r="DO1828">
        <v>17.603599548339844</v>
      </c>
      <c r="DP1828">
        <v>139.79770660400391</v>
      </c>
      <c r="DQ1828">
        <v>141.47800445556641</v>
      </c>
      <c r="DR1828">
        <v>270.1879940032959</v>
      </c>
      <c r="DS1828">
        <v>7.9046998023986816</v>
      </c>
      <c r="DT1828">
        <v>10.420499324798584</v>
      </c>
      <c r="DU1828">
        <v>10.478400230407715</v>
      </c>
      <c r="DV1828">
        <v>1.986799955368042</v>
      </c>
      <c r="DW1828">
        <v>0.993399977684021</v>
      </c>
      <c r="DX1828">
        <v>56.076303720474243</v>
      </c>
      <c r="DY1828">
        <v>54.875002145767212</v>
      </c>
      <c r="DZ1828">
        <v>4.7596001625061035</v>
      </c>
      <c r="EA1828">
        <v>3.5697000026702881</v>
      </c>
      <c r="EB1828">
        <v>23.067800521850586</v>
      </c>
      <c r="EC1828">
        <v>17.216400623321533</v>
      </c>
      <c r="ED1828">
        <v>9.7207999229431152</v>
      </c>
      <c r="EE1828">
        <v>7.7849998474121094</v>
      </c>
      <c r="EF1828">
        <v>306.19156455993652</v>
      </c>
      <c r="EG1828">
        <v>169.57140350341797</v>
      </c>
    </row>
    <row r="1829" spans="2:137" x14ac:dyDescent="0.2">
      <c r="B1829">
        <v>905.87509900331497</v>
      </c>
      <c r="C1829">
        <v>468.64538621902466</v>
      </c>
      <c r="D1829">
        <v>468.64538621902466</v>
      </c>
      <c r="E1829">
        <v>274.76273965835571</v>
      </c>
      <c r="F1829">
        <v>266.34293985366821</v>
      </c>
      <c r="G1829">
        <v>178.54102230072021</v>
      </c>
      <c r="H1829">
        <v>171.55921077728271</v>
      </c>
      <c r="I1829">
        <v>171.55921077728271</v>
      </c>
      <c r="J1829">
        <v>168.56700801849365</v>
      </c>
      <c r="K1829">
        <v>6.4840002059936523</v>
      </c>
      <c r="L1829">
        <v>6.4840002059936523</v>
      </c>
      <c r="M1829">
        <v>6.4840002059936523</v>
      </c>
      <c r="N1829">
        <v>6.4840002059936523</v>
      </c>
      <c r="O1829">
        <v>139.55302619934082</v>
      </c>
      <c r="P1829">
        <v>139.55302619934082</v>
      </c>
      <c r="Q1829">
        <v>137.81601142883301</v>
      </c>
      <c r="R1829">
        <v>137.81601142883301</v>
      </c>
      <c r="S1829">
        <v>137.73800849914551</v>
      </c>
      <c r="T1829">
        <v>137.73800849914551</v>
      </c>
      <c r="U1829">
        <v>137.73800849914551</v>
      </c>
      <c r="V1829">
        <v>45.008501052856445</v>
      </c>
      <c r="W1829">
        <v>45.008501052856445</v>
      </c>
      <c r="X1829">
        <v>45.008501052856445</v>
      </c>
      <c r="Y1829">
        <v>17.386800765991211</v>
      </c>
      <c r="Z1829">
        <v>17.386800765991211</v>
      </c>
      <c r="AA1829">
        <v>79.069000244140625</v>
      </c>
      <c r="AB1829">
        <v>85.553000450134277</v>
      </c>
      <c r="AC1829">
        <v>393.92929774522781</v>
      </c>
      <c r="AD1829">
        <v>393.92929774522781</v>
      </c>
      <c r="AE1829">
        <v>369.80029994249344</v>
      </c>
      <c r="AF1829">
        <v>296.79170399904251</v>
      </c>
      <c r="AG1829">
        <v>16.791799545288086</v>
      </c>
      <c r="AH1829">
        <v>265.86050015687943</v>
      </c>
      <c r="AI1829">
        <v>296.79170399904251</v>
      </c>
      <c r="AJ1829">
        <v>265.86050015687943</v>
      </c>
      <c r="AK1829">
        <v>265.86050015687943</v>
      </c>
      <c r="AL1829">
        <v>137.61649751663208</v>
      </c>
      <c r="AM1829">
        <v>22.613300323486328</v>
      </c>
      <c r="AN1829">
        <v>22.613300323486328</v>
      </c>
      <c r="AO1829">
        <v>115.00319719314575</v>
      </c>
      <c r="AP1829">
        <v>115.00319719314575</v>
      </c>
      <c r="AQ1829">
        <v>105.48019456863403</v>
      </c>
      <c r="AR1829">
        <v>55.065800189971924</v>
      </c>
      <c r="AS1829">
        <v>106.97320491075516</v>
      </c>
      <c r="AT1829">
        <v>1.7734999656677246</v>
      </c>
      <c r="AU1829">
        <v>10.261199951171875</v>
      </c>
      <c r="AV1829">
        <v>41.940200805664063</v>
      </c>
      <c r="AW1829">
        <v>8.757900059223175</v>
      </c>
      <c r="AX1829">
        <v>1.7734999656677246</v>
      </c>
      <c r="AY1829">
        <v>83.157899856567383</v>
      </c>
      <c r="AZ1829">
        <v>84.931399822235107</v>
      </c>
      <c r="BA1829">
        <v>8.757900059223175</v>
      </c>
      <c r="BB1829">
        <v>1.9462000131607056</v>
      </c>
      <c r="BC1829">
        <v>1.9462000131607056</v>
      </c>
      <c r="BD1829">
        <v>3.8924000263214111</v>
      </c>
      <c r="BE1829">
        <v>9.4900999069213867</v>
      </c>
      <c r="BF1829">
        <v>16.791799545288086</v>
      </c>
      <c r="BG1829">
        <v>3.5271000862121582</v>
      </c>
      <c r="BH1829">
        <v>1.9462000131607056</v>
      </c>
      <c r="BI1829">
        <v>0.97310000658035278</v>
      </c>
      <c r="BJ1829">
        <v>0.97310000658035278</v>
      </c>
      <c r="BK1829">
        <v>41.940200805664063</v>
      </c>
      <c r="BL1829">
        <v>76.344400405883789</v>
      </c>
      <c r="BM1829">
        <v>106.97320491075516</v>
      </c>
      <c r="BN1829">
        <v>106.97320491075516</v>
      </c>
      <c r="BO1829">
        <v>8.2298998832702637</v>
      </c>
      <c r="BP1829">
        <v>25.277999877929687</v>
      </c>
      <c r="BQ1829">
        <v>25.277999877929687</v>
      </c>
      <c r="BR1829">
        <v>7.6023001670837402</v>
      </c>
      <c r="BS1829">
        <v>7.7382001876831055</v>
      </c>
      <c r="BT1829">
        <v>179.44367122650146</v>
      </c>
      <c r="BU1829">
        <v>274.76273965835571</v>
      </c>
      <c r="BV1829">
        <v>139.55302619934082</v>
      </c>
      <c r="BW1829">
        <v>138.04222297668457</v>
      </c>
      <c r="BX1829">
        <v>137.81601142883301</v>
      </c>
      <c r="BY1829">
        <v>6.4840002059936523</v>
      </c>
      <c r="BZ1829">
        <v>1.5901999473571777</v>
      </c>
      <c r="CA1829">
        <v>1.5901999473571777</v>
      </c>
      <c r="CB1829">
        <v>1.5901999473571777</v>
      </c>
      <c r="CC1829">
        <v>1.5901999473571777</v>
      </c>
      <c r="CD1829">
        <v>161.87160396575928</v>
      </c>
      <c r="CE1829">
        <v>161.87160396575928</v>
      </c>
      <c r="CF1829">
        <v>3.8924000263214111</v>
      </c>
      <c r="CG1829">
        <v>5.8386000394821167</v>
      </c>
      <c r="CH1829">
        <v>6.8117000460624695</v>
      </c>
      <c r="CI1829">
        <v>1.9462000131607056</v>
      </c>
      <c r="CJ1829">
        <v>8.757900059223175</v>
      </c>
      <c r="CK1829">
        <v>156.11003303527832</v>
      </c>
      <c r="CL1829">
        <v>53.887001514434814</v>
      </c>
      <c r="CM1829">
        <v>4.7027997970581055</v>
      </c>
      <c r="CN1829">
        <v>393.92929774522781</v>
      </c>
      <c r="CO1829">
        <v>393.92929774522781</v>
      </c>
      <c r="CP1829">
        <v>167.0128345489502</v>
      </c>
      <c r="CQ1829">
        <v>301.63255167007446</v>
      </c>
      <c r="CR1829">
        <v>137.73800849914551</v>
      </c>
      <c r="CS1829">
        <v>137.81601142883301</v>
      </c>
      <c r="CT1829">
        <v>25.277999877929687</v>
      </c>
      <c r="CU1829">
        <v>168.56700801849365</v>
      </c>
      <c r="CV1829">
        <v>171.55921077728271</v>
      </c>
      <c r="CW1829">
        <v>178.54102230072021</v>
      </c>
      <c r="CX1829">
        <v>179.44367122650146</v>
      </c>
      <c r="CY1829">
        <v>45.008501052856445</v>
      </c>
      <c r="CZ1829">
        <v>137.81601142883301</v>
      </c>
      <c r="DA1829">
        <v>137.81601142883301</v>
      </c>
      <c r="DB1829">
        <v>1.9462000131607056</v>
      </c>
      <c r="DC1829">
        <v>79.069000244140625</v>
      </c>
      <c r="DD1829">
        <v>105.48019456863403</v>
      </c>
      <c r="DE1829">
        <v>115.00319719314575</v>
      </c>
      <c r="DF1829">
        <v>1.5901999473571777</v>
      </c>
      <c r="DG1829">
        <v>1.7734999656677246</v>
      </c>
      <c r="DH1829">
        <v>6.4840002059936523</v>
      </c>
      <c r="DI1829">
        <v>161.87160396575928</v>
      </c>
      <c r="DJ1829">
        <v>3.8924000263214111</v>
      </c>
      <c r="DK1829">
        <v>41.940200805664063</v>
      </c>
      <c r="DL1829">
        <v>76.344400405883789</v>
      </c>
      <c r="DM1829">
        <v>83.157899856567383</v>
      </c>
      <c r="DN1829">
        <v>106.97320491075516</v>
      </c>
      <c r="DO1829">
        <v>17.386800765991211</v>
      </c>
      <c r="DP1829">
        <v>138.04222297668457</v>
      </c>
      <c r="DQ1829">
        <v>139.55302619934082</v>
      </c>
      <c r="DR1829">
        <v>266.34293985366821</v>
      </c>
      <c r="DS1829">
        <v>7.7382001876831055</v>
      </c>
      <c r="DT1829">
        <v>10.202399730682373</v>
      </c>
      <c r="DU1829">
        <v>10.261199951171875</v>
      </c>
      <c r="DV1829">
        <v>1.9462000131607056</v>
      </c>
      <c r="DW1829">
        <v>0.97310000658035278</v>
      </c>
      <c r="DX1829">
        <v>55.065800189971924</v>
      </c>
      <c r="DY1829">
        <v>53.887001514434814</v>
      </c>
      <c r="DZ1829">
        <v>4.7027997970581055</v>
      </c>
      <c r="EA1829">
        <v>3.5271000862121582</v>
      </c>
      <c r="EB1829">
        <v>22.613300323486328</v>
      </c>
      <c r="EC1829">
        <v>16.791799545288086</v>
      </c>
      <c r="ED1829">
        <v>9.4900999069213867</v>
      </c>
      <c r="EE1829">
        <v>7.6023001670837402</v>
      </c>
      <c r="EF1829">
        <v>301.63255167007446</v>
      </c>
      <c r="EG1829">
        <v>167.0128345489502</v>
      </c>
    </row>
    <row r="1830" spans="2:137" x14ac:dyDescent="0.2">
      <c r="B1830">
        <v>894.4992361664772</v>
      </c>
      <c r="C1830">
        <v>461.68958139419556</v>
      </c>
      <c r="D1830">
        <v>461.68958139419556</v>
      </c>
      <c r="E1830">
        <v>270.83022165298462</v>
      </c>
      <c r="F1830">
        <v>262.57359933853149</v>
      </c>
      <c r="G1830">
        <v>176.35299968719482</v>
      </c>
      <c r="H1830">
        <v>169.45239543914795</v>
      </c>
      <c r="I1830">
        <v>169.45239543914795</v>
      </c>
      <c r="J1830">
        <v>166.49499797821045</v>
      </c>
      <c r="K1830">
        <v>6.4079999923706055</v>
      </c>
      <c r="L1830">
        <v>6.4079999923706055</v>
      </c>
      <c r="M1830">
        <v>6.4079999923706055</v>
      </c>
      <c r="N1830">
        <v>6.4079999923706055</v>
      </c>
      <c r="O1830">
        <v>137.68197631835937</v>
      </c>
      <c r="P1830">
        <v>137.68197631835937</v>
      </c>
      <c r="Q1830">
        <v>136.10499572753906</v>
      </c>
      <c r="R1830">
        <v>136.10499572753906</v>
      </c>
      <c r="S1830">
        <v>136.04100036621094</v>
      </c>
      <c r="T1830">
        <v>136.04100036621094</v>
      </c>
      <c r="U1830">
        <v>136.04100036621094</v>
      </c>
      <c r="V1830">
        <v>44.455001831054688</v>
      </c>
      <c r="W1830">
        <v>44.455001831054688</v>
      </c>
      <c r="X1830">
        <v>44.455001831054688</v>
      </c>
      <c r="Y1830">
        <v>17.179599761962891</v>
      </c>
      <c r="Z1830">
        <v>17.179599761962891</v>
      </c>
      <c r="AA1830">
        <v>78.13800048828125</v>
      </c>
      <c r="AB1830">
        <v>84.546000480651855</v>
      </c>
      <c r="AC1830">
        <v>390.4210439324379</v>
      </c>
      <c r="AD1830">
        <v>390.4210439324379</v>
      </c>
      <c r="AE1830">
        <v>366.79003196954727</v>
      </c>
      <c r="AF1830">
        <v>295.51463347673416</v>
      </c>
      <c r="AG1830">
        <v>16.376999378204346</v>
      </c>
      <c r="AH1830">
        <v>265.36483746767044</v>
      </c>
      <c r="AI1830">
        <v>295.51463347673416</v>
      </c>
      <c r="AJ1830">
        <v>265.36483746767044</v>
      </c>
      <c r="AK1830">
        <v>265.36483746767044</v>
      </c>
      <c r="AL1830">
        <v>135.03610992431641</v>
      </c>
      <c r="AM1830">
        <v>22.157800674438477</v>
      </c>
      <c r="AN1830">
        <v>22.157800674438477</v>
      </c>
      <c r="AO1830">
        <v>112.87830924987793</v>
      </c>
      <c r="AP1830">
        <v>112.87830924987793</v>
      </c>
      <c r="AQ1830">
        <v>103.57000541687012</v>
      </c>
      <c r="AR1830">
        <v>54.105100631713867</v>
      </c>
      <c r="AS1830">
        <v>109.54360181093216</v>
      </c>
      <c r="AT1830">
        <v>1.7384999990463257</v>
      </c>
      <c r="AU1830">
        <v>10.464599609375</v>
      </c>
      <c r="AV1830">
        <v>44.506500244140625</v>
      </c>
      <c r="AW1830">
        <v>8.5896000266075134</v>
      </c>
      <c r="AX1830">
        <v>1.7384999990463257</v>
      </c>
      <c r="AY1830">
        <v>86.184198379516602</v>
      </c>
      <c r="AZ1830">
        <v>87.922698378562927</v>
      </c>
      <c r="BA1830">
        <v>8.5896000266075134</v>
      </c>
      <c r="BB1830">
        <v>1.9088000059127808</v>
      </c>
      <c r="BC1830">
        <v>1.9088000059127808</v>
      </c>
      <c r="BD1830">
        <v>3.8176000118255615</v>
      </c>
      <c r="BE1830">
        <v>9.2684998512268066</v>
      </c>
      <c r="BF1830">
        <v>16.376999378204346</v>
      </c>
      <c r="BG1830">
        <v>3.4842000007629395</v>
      </c>
      <c r="BH1830">
        <v>1.9088000059127808</v>
      </c>
      <c r="BI1830">
        <v>0.95440000295639038</v>
      </c>
      <c r="BJ1830">
        <v>0.95440000295639038</v>
      </c>
      <c r="BK1830">
        <v>44.506500244140625</v>
      </c>
      <c r="BL1830">
        <v>79.49119758605957</v>
      </c>
      <c r="BM1830">
        <v>109.54360181093216</v>
      </c>
      <c r="BN1830">
        <v>109.54360181093216</v>
      </c>
      <c r="BO1830">
        <v>8.1297998428344727</v>
      </c>
      <c r="BP1830">
        <v>24.800399780273438</v>
      </c>
      <c r="BQ1830">
        <v>24.800399780273438</v>
      </c>
      <c r="BR1830">
        <v>7.4277000427246094</v>
      </c>
      <c r="BS1830">
        <v>7.5791997909545898</v>
      </c>
      <c r="BT1830">
        <v>177.24490642547607</v>
      </c>
      <c r="BU1830">
        <v>270.83022165298462</v>
      </c>
      <c r="BV1830">
        <v>137.68197631835937</v>
      </c>
      <c r="BW1830">
        <v>136.31048583984375</v>
      </c>
      <c r="BX1830">
        <v>136.10499572753906</v>
      </c>
      <c r="BY1830">
        <v>6.4079999923706055</v>
      </c>
      <c r="BZ1830">
        <v>1.5532000064849854</v>
      </c>
      <c r="CA1830">
        <v>1.5532000064849854</v>
      </c>
      <c r="CB1830">
        <v>1.5532000064849854</v>
      </c>
      <c r="CC1830">
        <v>1.5532000064849854</v>
      </c>
      <c r="CD1830">
        <v>159.88179302215576</v>
      </c>
      <c r="CE1830">
        <v>159.88179302215576</v>
      </c>
      <c r="CF1830">
        <v>3.8176000118255615</v>
      </c>
      <c r="CG1830">
        <v>5.7264000177383423</v>
      </c>
      <c r="CH1830">
        <v>6.6808000206947327</v>
      </c>
      <c r="CI1830">
        <v>1.9088000059127808</v>
      </c>
      <c r="CJ1830">
        <v>8.5896000266075134</v>
      </c>
      <c r="CK1830">
        <v>153.86297607421875</v>
      </c>
      <c r="CL1830">
        <v>52.947999954223633</v>
      </c>
      <c r="CM1830">
        <v>4.6455998420715332</v>
      </c>
      <c r="CN1830">
        <v>390.4210439324379</v>
      </c>
      <c r="CO1830">
        <v>390.4210439324379</v>
      </c>
      <c r="CP1830">
        <v>164.51716613769531</v>
      </c>
      <c r="CQ1830">
        <v>297.17241525650024</v>
      </c>
      <c r="CR1830">
        <v>136.04100036621094</v>
      </c>
      <c r="CS1830">
        <v>136.10499572753906</v>
      </c>
      <c r="CT1830">
        <v>24.800399780273438</v>
      </c>
      <c r="CU1830">
        <v>166.49499797821045</v>
      </c>
      <c r="CV1830">
        <v>169.45239543914795</v>
      </c>
      <c r="CW1830">
        <v>176.35299968719482</v>
      </c>
      <c r="CX1830">
        <v>177.24490642547607</v>
      </c>
      <c r="CY1830">
        <v>44.455001831054688</v>
      </c>
      <c r="CZ1830">
        <v>136.10499572753906</v>
      </c>
      <c r="DA1830">
        <v>136.10499572753906</v>
      </c>
      <c r="DB1830">
        <v>1.9088000059127808</v>
      </c>
      <c r="DC1830">
        <v>78.13800048828125</v>
      </c>
      <c r="DD1830">
        <v>103.57000541687012</v>
      </c>
      <c r="DE1830">
        <v>112.87830924987793</v>
      </c>
      <c r="DF1830">
        <v>1.5532000064849854</v>
      </c>
      <c r="DG1830">
        <v>1.7384999990463257</v>
      </c>
      <c r="DH1830">
        <v>6.4079999923706055</v>
      </c>
      <c r="DI1830">
        <v>159.88179302215576</v>
      </c>
      <c r="DJ1830">
        <v>3.8176000118255615</v>
      </c>
      <c r="DK1830">
        <v>44.506500244140625</v>
      </c>
      <c r="DL1830">
        <v>79.49119758605957</v>
      </c>
      <c r="DM1830">
        <v>86.184198379516602</v>
      </c>
      <c r="DN1830">
        <v>109.54360181093216</v>
      </c>
      <c r="DO1830">
        <v>17.179599761962891</v>
      </c>
      <c r="DP1830">
        <v>136.31048583984375</v>
      </c>
      <c r="DQ1830">
        <v>137.68197631835937</v>
      </c>
      <c r="DR1830">
        <v>262.57359933853149</v>
      </c>
      <c r="DS1830">
        <v>7.5791997909545898</v>
      </c>
      <c r="DT1830">
        <v>9.9948000907897949</v>
      </c>
      <c r="DU1830">
        <v>10.464599609375</v>
      </c>
      <c r="DV1830">
        <v>1.9088000059127808</v>
      </c>
      <c r="DW1830">
        <v>0.95440000295639038</v>
      </c>
      <c r="DX1830">
        <v>54.105100631713867</v>
      </c>
      <c r="DY1830">
        <v>52.947999954223633</v>
      </c>
      <c r="DZ1830">
        <v>4.6455998420715332</v>
      </c>
      <c r="EA1830">
        <v>3.4842000007629395</v>
      </c>
      <c r="EB1830">
        <v>22.157800674438477</v>
      </c>
      <c r="EC1830">
        <v>16.376999378204346</v>
      </c>
      <c r="ED1830">
        <v>9.2684998512268066</v>
      </c>
      <c r="EE1830">
        <v>7.4277000427246094</v>
      </c>
      <c r="EF1830">
        <v>297.17241525650024</v>
      </c>
      <c r="EG1830">
        <v>164.51716613769531</v>
      </c>
    </row>
    <row r="1831" spans="2:137" x14ac:dyDescent="0.2">
      <c r="B1831">
        <v>878.22277361154556</v>
      </c>
      <c r="C1831">
        <v>454.84869956970215</v>
      </c>
      <c r="D1831">
        <v>454.84869956970215</v>
      </c>
      <c r="E1831">
        <v>266.94069480895996</v>
      </c>
      <c r="F1831">
        <v>258.84670066833496</v>
      </c>
      <c r="G1831">
        <v>174.18700313568115</v>
      </c>
      <c r="H1831">
        <v>167.37320613861084</v>
      </c>
      <c r="I1831">
        <v>167.37320613861084</v>
      </c>
      <c r="J1831">
        <v>164.45300960540771</v>
      </c>
      <c r="K1831">
        <v>6.3319997787475586</v>
      </c>
      <c r="L1831">
        <v>6.3319997787475586</v>
      </c>
      <c r="M1831">
        <v>6.3319997787475586</v>
      </c>
      <c r="N1831">
        <v>6.3319997787475586</v>
      </c>
      <c r="O1831">
        <v>135.86602783203125</v>
      </c>
      <c r="P1831">
        <v>135.86602783203125</v>
      </c>
      <c r="Q1831">
        <v>134.43701171875</v>
      </c>
      <c r="R1831">
        <v>134.43701171875</v>
      </c>
      <c r="S1831">
        <v>134.38700866699219</v>
      </c>
      <c r="T1831">
        <v>134.38700866699219</v>
      </c>
      <c r="U1831">
        <v>134.38700866699219</v>
      </c>
      <c r="V1831">
        <v>43.923500061035156</v>
      </c>
      <c r="W1831">
        <v>43.923500061035156</v>
      </c>
      <c r="X1831">
        <v>43.923500061035156</v>
      </c>
      <c r="Y1831">
        <v>16.982799530029297</v>
      </c>
      <c r="Z1831">
        <v>16.982799530029297</v>
      </c>
      <c r="AA1831">
        <v>77.219001770019531</v>
      </c>
      <c r="AB1831">
        <v>83.55100154876709</v>
      </c>
      <c r="AC1831">
        <v>381.87700372934341</v>
      </c>
      <c r="AD1831">
        <v>381.87700372934341</v>
      </c>
      <c r="AE1831">
        <v>358.73601251840591</v>
      </c>
      <c r="AF1831">
        <v>289.13662534952164</v>
      </c>
      <c r="AG1831">
        <v>15.968599319458008</v>
      </c>
      <c r="AH1831">
        <v>259.75301748514175</v>
      </c>
      <c r="AI1831">
        <v>289.13662534952164</v>
      </c>
      <c r="AJ1831">
        <v>259.75301748514175</v>
      </c>
      <c r="AK1831">
        <v>259.75301748514175</v>
      </c>
      <c r="AL1831">
        <v>133.11070489883423</v>
      </c>
      <c r="AM1831">
        <v>21.710300445556641</v>
      </c>
      <c r="AN1831">
        <v>21.710300445556641</v>
      </c>
      <c r="AO1831">
        <v>111.40040445327759</v>
      </c>
      <c r="AP1831">
        <v>111.40040445327759</v>
      </c>
      <c r="AQ1831">
        <v>102.19090127944946</v>
      </c>
      <c r="AR1831">
        <v>53.163397312164307</v>
      </c>
      <c r="AS1831">
        <v>106.3491912484169</v>
      </c>
      <c r="AT1831">
        <v>1.7035000324249268</v>
      </c>
      <c r="AU1831">
        <v>10.165800094604492</v>
      </c>
      <c r="AV1831">
        <v>42.900299072265625</v>
      </c>
      <c r="AW1831">
        <v>8.4068997502326965</v>
      </c>
      <c r="AX1831">
        <v>1.7035000324249268</v>
      </c>
      <c r="AY1831">
        <v>83.47409725189209</v>
      </c>
      <c r="AZ1831">
        <v>85.177597284317017</v>
      </c>
      <c r="BA1831">
        <v>8.4068997502326965</v>
      </c>
      <c r="BB1831">
        <v>1.8681999444961548</v>
      </c>
      <c r="BC1831">
        <v>1.8681999444961548</v>
      </c>
      <c r="BD1831">
        <v>3.7363998889923096</v>
      </c>
      <c r="BE1831">
        <v>9.0476999282836914</v>
      </c>
      <c r="BF1831">
        <v>15.968599319458008</v>
      </c>
      <c r="BG1831">
        <v>3.4433999061584473</v>
      </c>
      <c r="BH1831">
        <v>1.8681999444961548</v>
      </c>
      <c r="BI1831">
        <v>0.93409997224807739</v>
      </c>
      <c r="BJ1831">
        <v>0.93409997224807739</v>
      </c>
      <c r="BK1831">
        <v>42.900299072265625</v>
      </c>
      <c r="BL1831">
        <v>76.917601585388184</v>
      </c>
      <c r="BM1831">
        <v>106.3491912484169</v>
      </c>
      <c r="BN1831">
        <v>106.3491912484169</v>
      </c>
      <c r="BO1831">
        <v>8.034599781036377</v>
      </c>
      <c r="BP1831">
        <v>24.329999923706055</v>
      </c>
      <c r="BQ1831">
        <v>24.329999923706055</v>
      </c>
      <c r="BR1831">
        <v>7.2530999183654785</v>
      </c>
      <c r="BS1831">
        <v>7.4201998710632324</v>
      </c>
      <c r="BT1831">
        <v>175.06815242767334</v>
      </c>
      <c r="BU1831">
        <v>266.94069480895996</v>
      </c>
      <c r="BV1831">
        <v>135.86602783203125</v>
      </c>
      <c r="BW1831">
        <v>134.62211608886719</v>
      </c>
      <c r="BX1831">
        <v>134.43701171875</v>
      </c>
      <c r="BY1831">
        <v>6.3319997787475586</v>
      </c>
      <c r="BZ1831">
        <v>1.5176000595092773</v>
      </c>
      <c r="CA1831">
        <v>1.5176000595092773</v>
      </c>
      <c r="CB1831">
        <v>1.5176000595092773</v>
      </c>
      <c r="CC1831">
        <v>1.5176000595092773</v>
      </c>
      <c r="CD1831">
        <v>157.9196081161499</v>
      </c>
      <c r="CE1831">
        <v>157.9196081161499</v>
      </c>
      <c r="CF1831">
        <v>3.7363998889923096</v>
      </c>
      <c r="CG1831">
        <v>5.6045998334884644</v>
      </c>
      <c r="CH1831">
        <v>6.5386998057365417</v>
      </c>
      <c r="CI1831">
        <v>1.8681999444961548</v>
      </c>
      <c r="CJ1831">
        <v>8.4068997502326965</v>
      </c>
      <c r="CK1831">
        <v>151.6710205078125</v>
      </c>
      <c r="CL1831">
        <v>52.027998447418213</v>
      </c>
      <c r="CM1831">
        <v>4.5911998748779297</v>
      </c>
      <c r="CN1831">
        <v>381.87700372934341</v>
      </c>
      <c r="CO1831">
        <v>381.87700372934341</v>
      </c>
      <c r="CP1831">
        <v>162.09202575683594</v>
      </c>
      <c r="CQ1831">
        <v>292.75667381286621</v>
      </c>
      <c r="CR1831">
        <v>134.38700866699219</v>
      </c>
      <c r="CS1831">
        <v>134.43701171875</v>
      </c>
      <c r="CT1831">
        <v>24.329999923706055</v>
      </c>
      <c r="CU1831">
        <v>164.45300960540771</v>
      </c>
      <c r="CV1831">
        <v>167.37320613861084</v>
      </c>
      <c r="CW1831">
        <v>174.18700313568115</v>
      </c>
      <c r="CX1831">
        <v>175.06815242767334</v>
      </c>
      <c r="CY1831">
        <v>43.923500061035156</v>
      </c>
      <c r="CZ1831">
        <v>134.43701171875</v>
      </c>
      <c r="DA1831">
        <v>134.43701171875</v>
      </c>
      <c r="DB1831">
        <v>1.8681999444961548</v>
      </c>
      <c r="DC1831">
        <v>77.219001770019531</v>
      </c>
      <c r="DD1831">
        <v>102.19090127944946</v>
      </c>
      <c r="DE1831">
        <v>111.40040445327759</v>
      </c>
      <c r="DF1831">
        <v>1.5176000595092773</v>
      </c>
      <c r="DG1831">
        <v>1.7035000324249268</v>
      </c>
      <c r="DH1831">
        <v>6.3319997787475586</v>
      </c>
      <c r="DI1831">
        <v>157.9196081161499</v>
      </c>
      <c r="DJ1831">
        <v>3.7363998889923096</v>
      </c>
      <c r="DK1831">
        <v>42.900299072265625</v>
      </c>
      <c r="DL1831">
        <v>76.917601585388184</v>
      </c>
      <c r="DM1831">
        <v>83.47409725189209</v>
      </c>
      <c r="DN1831">
        <v>106.3491912484169</v>
      </c>
      <c r="DO1831">
        <v>16.982799530029297</v>
      </c>
      <c r="DP1831">
        <v>134.62211608886719</v>
      </c>
      <c r="DQ1831">
        <v>135.86602783203125</v>
      </c>
      <c r="DR1831">
        <v>258.84670066833496</v>
      </c>
      <c r="DS1831">
        <v>7.4201998710632324</v>
      </c>
      <c r="DT1831">
        <v>9.7871999740600586</v>
      </c>
      <c r="DU1831">
        <v>10.165800094604492</v>
      </c>
      <c r="DV1831">
        <v>1.8681999444961548</v>
      </c>
      <c r="DW1831">
        <v>0.93409997224807739</v>
      </c>
      <c r="DX1831">
        <v>53.163397312164307</v>
      </c>
      <c r="DY1831">
        <v>52.027998447418213</v>
      </c>
      <c r="DZ1831">
        <v>4.5911998748779297</v>
      </c>
      <c r="EA1831">
        <v>3.4433999061584473</v>
      </c>
      <c r="EB1831">
        <v>21.710300445556641</v>
      </c>
      <c r="EC1831">
        <v>15.968599319458008</v>
      </c>
      <c r="ED1831">
        <v>9.0476999282836914</v>
      </c>
      <c r="EE1831">
        <v>7.2530999183654785</v>
      </c>
      <c r="EF1831">
        <v>292.75667381286621</v>
      </c>
      <c r="EG1831">
        <v>162.09202575683594</v>
      </c>
    </row>
    <row r="1832" spans="2:137" x14ac:dyDescent="0.2">
      <c r="B1832">
        <v>862.01287430524826</v>
      </c>
      <c r="C1832">
        <v>448.09179735183716</v>
      </c>
      <c r="D1832">
        <v>448.09179735183716</v>
      </c>
      <c r="E1832">
        <v>263.11999750137329</v>
      </c>
      <c r="F1832">
        <v>255.18139886856079</v>
      </c>
      <c r="G1832">
        <v>172.06700897216797</v>
      </c>
      <c r="H1832">
        <v>165.33510589599609</v>
      </c>
      <c r="I1832">
        <v>165.33510589599609</v>
      </c>
      <c r="J1832">
        <v>162.45000457763672</v>
      </c>
      <c r="K1832">
        <v>6.2555999755859375</v>
      </c>
      <c r="L1832">
        <v>6.2555999755859375</v>
      </c>
      <c r="M1832">
        <v>6.2555999755859375</v>
      </c>
      <c r="N1832">
        <v>6.2555999755859375</v>
      </c>
      <c r="O1832">
        <v>134.01199150085449</v>
      </c>
      <c r="P1832">
        <v>134.01199150085449</v>
      </c>
      <c r="Q1832">
        <v>132.71900749206543</v>
      </c>
      <c r="R1832">
        <v>132.71900749206543</v>
      </c>
      <c r="S1832">
        <v>132.6760082244873</v>
      </c>
      <c r="T1832">
        <v>132.6760082244873</v>
      </c>
      <c r="U1832">
        <v>132.6760082244873</v>
      </c>
      <c r="V1832">
        <v>43.38599967956543</v>
      </c>
      <c r="W1832">
        <v>43.38599967956543</v>
      </c>
      <c r="X1832">
        <v>43.38599967956543</v>
      </c>
      <c r="Y1832">
        <v>16.777200698852539</v>
      </c>
      <c r="Z1832">
        <v>16.777200698852539</v>
      </c>
      <c r="AA1832">
        <v>76.3280029296875</v>
      </c>
      <c r="AB1832">
        <v>82.583602905273438</v>
      </c>
      <c r="AC1832">
        <v>373.2888748049736</v>
      </c>
      <c r="AD1832">
        <v>373.2888748049736</v>
      </c>
      <c r="AE1832">
        <v>350.6328689455986</v>
      </c>
      <c r="AF1832">
        <v>282.70348125696182</v>
      </c>
      <c r="AG1832">
        <v>15.571000576019287</v>
      </c>
      <c r="AH1832">
        <v>254.07489401102066</v>
      </c>
      <c r="AI1832">
        <v>282.70348125696182</v>
      </c>
      <c r="AJ1832">
        <v>254.07489401102066</v>
      </c>
      <c r="AK1832">
        <v>254.07489401102066</v>
      </c>
      <c r="AL1832">
        <v>130.74989438056946</v>
      </c>
      <c r="AM1832">
        <v>21.283000946044922</v>
      </c>
      <c r="AN1832">
        <v>21.283000946044922</v>
      </c>
      <c r="AO1832">
        <v>109.46689343452454</v>
      </c>
      <c r="AP1832">
        <v>109.46689343452454</v>
      </c>
      <c r="AQ1832">
        <v>100.43909955024719</v>
      </c>
      <c r="AR1832">
        <v>52.240498781204224</v>
      </c>
      <c r="AS1832">
        <v>103.49960595369339</v>
      </c>
      <c r="AT1832">
        <v>1.6720000505447388</v>
      </c>
      <c r="AU1832">
        <v>9.9012002944946289</v>
      </c>
      <c r="AV1832">
        <v>41.500198364257813</v>
      </c>
      <c r="AW1832">
        <v>8.2529999613761902</v>
      </c>
      <c r="AX1832">
        <v>1.6720000505447388</v>
      </c>
      <c r="AY1832">
        <v>81.060300827026367</v>
      </c>
      <c r="AZ1832">
        <v>82.732300877571106</v>
      </c>
      <c r="BA1832">
        <v>8.2529999613761902</v>
      </c>
      <c r="BB1832">
        <v>1.8339999914169312</v>
      </c>
      <c r="BC1832">
        <v>1.8339999914169312</v>
      </c>
      <c r="BD1832">
        <v>3.6679999828338623</v>
      </c>
      <c r="BE1832">
        <v>8.8370003700256348</v>
      </c>
      <c r="BF1832">
        <v>15.571000576019287</v>
      </c>
      <c r="BG1832">
        <v>3.4005000591278076</v>
      </c>
      <c r="BH1832">
        <v>1.8339999914169312</v>
      </c>
      <c r="BI1832">
        <v>0.91699999570846558</v>
      </c>
      <c r="BJ1832">
        <v>0.91699999570846558</v>
      </c>
      <c r="BK1832">
        <v>41.500198364257813</v>
      </c>
      <c r="BL1832">
        <v>74.640798568725586</v>
      </c>
      <c r="BM1832">
        <v>103.49960595369339</v>
      </c>
      <c r="BN1832">
        <v>103.49960595369339</v>
      </c>
      <c r="BO1832">
        <v>7.934499979019165</v>
      </c>
      <c r="BP1832">
        <v>23.874599456787109</v>
      </c>
      <c r="BQ1832">
        <v>23.874599456787109</v>
      </c>
      <c r="BR1832">
        <v>7.0875000953674316</v>
      </c>
      <c r="BS1832">
        <v>7.2630000114440918</v>
      </c>
      <c r="BT1832">
        <v>172.93775177001953</v>
      </c>
      <c r="BU1832">
        <v>263.11999750137329</v>
      </c>
      <c r="BV1832">
        <v>134.01199150085449</v>
      </c>
      <c r="BW1832">
        <v>132.89950370788574</v>
      </c>
      <c r="BX1832">
        <v>132.73000907897949</v>
      </c>
      <c r="BY1832">
        <v>6.2555999755859375</v>
      </c>
      <c r="BZ1832">
        <v>1.4819999933242798</v>
      </c>
      <c r="CA1832">
        <v>1.4819999933242798</v>
      </c>
      <c r="CB1832">
        <v>1.4819999933242798</v>
      </c>
      <c r="CC1832">
        <v>1.4819999933242798</v>
      </c>
      <c r="CD1832">
        <v>155.99640655517578</v>
      </c>
      <c r="CE1832">
        <v>155.99640655517578</v>
      </c>
      <c r="CF1832">
        <v>3.6679999828338623</v>
      </c>
      <c r="CG1832">
        <v>5.5019999742507935</v>
      </c>
      <c r="CH1832">
        <v>6.418999969959259</v>
      </c>
      <c r="CI1832">
        <v>1.8339999914169312</v>
      </c>
      <c r="CJ1832">
        <v>8.2529999613761902</v>
      </c>
      <c r="CK1832">
        <v>149.46499443054199</v>
      </c>
      <c r="CL1832">
        <v>51.126000642776489</v>
      </c>
      <c r="CM1832">
        <v>4.5339999198913574</v>
      </c>
      <c r="CN1832">
        <v>373.2888748049736</v>
      </c>
      <c r="CO1832">
        <v>373.2888748049736</v>
      </c>
      <c r="CP1832">
        <v>159.65240287780762</v>
      </c>
      <c r="CQ1832">
        <v>288.43939447402954</v>
      </c>
      <c r="CR1832">
        <v>132.6760082244873</v>
      </c>
      <c r="CS1832">
        <v>132.73000907897949</v>
      </c>
      <c r="CT1832">
        <v>23.874599456787109</v>
      </c>
      <c r="CU1832">
        <v>162.45000457763672</v>
      </c>
      <c r="CV1832">
        <v>165.33510589599609</v>
      </c>
      <c r="CW1832">
        <v>172.06700897216797</v>
      </c>
      <c r="CX1832">
        <v>172.93775177001953</v>
      </c>
      <c r="CY1832">
        <v>43.38599967956543</v>
      </c>
      <c r="CZ1832">
        <v>132.71900749206543</v>
      </c>
      <c r="DA1832">
        <v>132.71900749206543</v>
      </c>
      <c r="DB1832">
        <v>1.8339999914169312</v>
      </c>
      <c r="DC1832">
        <v>76.3280029296875</v>
      </c>
      <c r="DD1832">
        <v>100.43909955024719</v>
      </c>
      <c r="DE1832">
        <v>109.46689343452454</v>
      </c>
      <c r="DF1832">
        <v>1.4819999933242798</v>
      </c>
      <c r="DG1832">
        <v>1.6720000505447388</v>
      </c>
      <c r="DH1832">
        <v>6.2555999755859375</v>
      </c>
      <c r="DI1832">
        <v>155.99640655517578</v>
      </c>
      <c r="DJ1832">
        <v>3.6679999828338623</v>
      </c>
      <c r="DK1832">
        <v>41.500198364257813</v>
      </c>
      <c r="DL1832">
        <v>74.640798568725586</v>
      </c>
      <c r="DM1832">
        <v>81.060300827026367</v>
      </c>
      <c r="DN1832">
        <v>103.49960595369339</v>
      </c>
      <c r="DO1832">
        <v>16.777200698852539</v>
      </c>
      <c r="DP1832">
        <v>132.89950370788574</v>
      </c>
      <c r="DQ1832">
        <v>134.01199150085449</v>
      </c>
      <c r="DR1832">
        <v>255.18139886856079</v>
      </c>
      <c r="DS1832">
        <v>7.2630000114440918</v>
      </c>
      <c r="DT1832">
        <v>9.5814003944396973</v>
      </c>
      <c r="DU1832">
        <v>9.9012002944946289</v>
      </c>
      <c r="DV1832">
        <v>1.8339999914169312</v>
      </c>
      <c r="DW1832">
        <v>0.91699999570846558</v>
      </c>
      <c r="DX1832">
        <v>52.240498781204224</v>
      </c>
      <c r="DY1832">
        <v>51.126000642776489</v>
      </c>
      <c r="DZ1832">
        <v>4.5339999198913574</v>
      </c>
      <c r="EA1832">
        <v>3.4005000591278076</v>
      </c>
      <c r="EB1832">
        <v>21.283000946044922</v>
      </c>
      <c r="EC1832">
        <v>15.571000576019287</v>
      </c>
      <c r="ED1832">
        <v>8.8370003700256348</v>
      </c>
      <c r="EE1832">
        <v>7.0875000953674316</v>
      </c>
      <c r="EF1832">
        <v>288.43939447402954</v>
      </c>
      <c r="EG1832">
        <v>159.65240287780762</v>
      </c>
    </row>
    <row r="1833" spans="2:137" x14ac:dyDescent="0.2">
      <c r="B1833">
        <v>846.75746721029282</v>
      </c>
      <c r="C1833">
        <v>441.71519470214844</v>
      </c>
      <c r="D1833">
        <v>441.71519470214844</v>
      </c>
      <c r="E1833">
        <v>259.37680053710937</v>
      </c>
      <c r="F1833">
        <v>251.59300231933594</v>
      </c>
      <c r="G1833">
        <v>169.9529914855957</v>
      </c>
      <c r="H1833">
        <v>163.30229568481445</v>
      </c>
      <c r="I1833">
        <v>163.30229568481445</v>
      </c>
      <c r="J1833">
        <v>160.45199966430664</v>
      </c>
      <c r="K1833">
        <v>6.1795997619628906</v>
      </c>
      <c r="L1833">
        <v>6.1795997619628906</v>
      </c>
      <c r="M1833">
        <v>6.1795997619628906</v>
      </c>
      <c r="N1833">
        <v>6.1795997619628906</v>
      </c>
      <c r="O1833">
        <v>132.46299743652344</v>
      </c>
      <c r="P1833">
        <v>132.46299743652344</v>
      </c>
      <c r="Q1833">
        <v>131.24200439453125</v>
      </c>
      <c r="R1833">
        <v>131.24200439453125</v>
      </c>
      <c r="S1833">
        <v>131.14900207519531</v>
      </c>
      <c r="T1833">
        <v>131.14900207519531</v>
      </c>
      <c r="U1833">
        <v>131.14900207519531</v>
      </c>
      <c r="V1833">
        <v>42.918502807617187</v>
      </c>
      <c r="W1833">
        <v>42.918502807617187</v>
      </c>
      <c r="X1833">
        <v>42.918502807617187</v>
      </c>
      <c r="Y1833">
        <v>16.580600738525391</v>
      </c>
      <c r="Z1833">
        <v>16.580600738525391</v>
      </c>
      <c r="AA1833">
        <v>75.43499755859375</v>
      </c>
      <c r="AB1833">
        <v>81.614597320556641</v>
      </c>
      <c r="AC1833">
        <v>365.25772660970688</v>
      </c>
      <c r="AD1833">
        <v>365.25772660970688</v>
      </c>
      <c r="AE1833">
        <v>343.05472368001938</v>
      </c>
      <c r="AF1833">
        <v>276.73022311925888</v>
      </c>
      <c r="AG1833">
        <v>15.178799629211426</v>
      </c>
      <c r="AH1833">
        <v>248.83300918340683</v>
      </c>
      <c r="AI1833">
        <v>276.73022311925888</v>
      </c>
      <c r="AJ1833">
        <v>248.83300918340683</v>
      </c>
      <c r="AK1833">
        <v>248.83300918340683</v>
      </c>
      <c r="AL1833">
        <v>128.65449261665344</v>
      </c>
      <c r="AM1833">
        <v>20.858200073242188</v>
      </c>
      <c r="AN1833">
        <v>20.858200073242188</v>
      </c>
      <c r="AO1833">
        <v>107.79629254341125</v>
      </c>
      <c r="AP1833">
        <v>107.79629254341125</v>
      </c>
      <c r="AQ1833">
        <v>98.904195070266724</v>
      </c>
      <c r="AR1833">
        <v>51.327496767044067</v>
      </c>
      <c r="AS1833">
        <v>100.81160372495651</v>
      </c>
      <c r="AT1833">
        <v>1.6369999647140503</v>
      </c>
      <c r="AU1833">
        <v>9.6498003005981445</v>
      </c>
      <c r="AV1833">
        <v>40.230098724365234</v>
      </c>
      <c r="AW1833">
        <v>8.0846999287605286</v>
      </c>
      <c r="AX1833">
        <v>1.6369999647140503</v>
      </c>
      <c r="AY1833">
        <v>78.827200889587402</v>
      </c>
      <c r="AZ1833">
        <v>80.464200854301453</v>
      </c>
      <c r="BA1833">
        <v>8.0846999287605286</v>
      </c>
      <c r="BB1833">
        <v>1.7965999841690063</v>
      </c>
      <c r="BC1833">
        <v>1.7965999841690063</v>
      </c>
      <c r="BD1833">
        <v>3.5931999683380127</v>
      </c>
      <c r="BE1833">
        <v>8.6260995864868164</v>
      </c>
      <c r="BF1833">
        <v>15.178799629211426</v>
      </c>
      <c r="BG1833">
        <v>3.3599998950958252</v>
      </c>
      <c r="BH1833">
        <v>1.7965999841690063</v>
      </c>
      <c r="BI1833">
        <v>0.89829999208450317</v>
      </c>
      <c r="BJ1833">
        <v>0.89829999208450317</v>
      </c>
      <c r="BK1833">
        <v>40.230098724365234</v>
      </c>
      <c r="BL1833">
        <v>72.539198875427246</v>
      </c>
      <c r="BM1833">
        <v>100.81160372495651</v>
      </c>
      <c r="BN1833">
        <v>100.81160372495651</v>
      </c>
      <c r="BO1833">
        <v>7.8399999141693115</v>
      </c>
      <c r="BP1833">
        <v>23.4197998046875</v>
      </c>
      <c r="BQ1833">
        <v>23.4197998046875</v>
      </c>
      <c r="BR1833">
        <v>6.9210000038146973</v>
      </c>
      <c r="BS1833">
        <v>7.114799976348877</v>
      </c>
      <c r="BT1833">
        <v>170.8133430480957</v>
      </c>
      <c r="BU1833">
        <v>259.37680053710937</v>
      </c>
      <c r="BV1833">
        <v>132.46299743652344</v>
      </c>
      <c r="BW1833">
        <v>131.44850158691406</v>
      </c>
      <c r="BX1833">
        <v>131.2969970703125</v>
      </c>
      <c r="BY1833">
        <v>6.1795997619628906</v>
      </c>
      <c r="BZ1833">
        <v>1.447700023651123</v>
      </c>
      <c r="CA1833">
        <v>1.447700023651123</v>
      </c>
      <c r="CB1833">
        <v>1.447700023651123</v>
      </c>
      <c r="CC1833">
        <v>1.447700023651123</v>
      </c>
      <c r="CD1833">
        <v>154.07820510864258</v>
      </c>
      <c r="CE1833">
        <v>154.07820510864258</v>
      </c>
      <c r="CF1833">
        <v>3.5931999683380127</v>
      </c>
      <c r="CG1833">
        <v>5.389799952507019</v>
      </c>
      <c r="CH1833">
        <v>6.2880999445915222</v>
      </c>
      <c r="CI1833">
        <v>1.7965999841690063</v>
      </c>
      <c r="CJ1833">
        <v>8.0846999287605286</v>
      </c>
      <c r="CK1833">
        <v>147.56399536132812</v>
      </c>
      <c r="CL1833">
        <v>50.232999086380005</v>
      </c>
      <c r="CM1833">
        <v>4.4800000190734863</v>
      </c>
      <c r="CN1833">
        <v>365.25772660970688</v>
      </c>
      <c r="CO1833">
        <v>365.25772660970688</v>
      </c>
      <c r="CP1833">
        <v>157.51969909667969</v>
      </c>
      <c r="CQ1833">
        <v>284.19549560546875</v>
      </c>
      <c r="CR1833">
        <v>131.14900207519531</v>
      </c>
      <c r="CS1833">
        <v>131.2969970703125</v>
      </c>
      <c r="CT1833">
        <v>23.4197998046875</v>
      </c>
      <c r="CU1833">
        <v>160.45199966430664</v>
      </c>
      <c r="CV1833">
        <v>163.30229568481445</v>
      </c>
      <c r="CW1833">
        <v>169.9529914855957</v>
      </c>
      <c r="CX1833">
        <v>170.8133430480957</v>
      </c>
      <c r="CY1833">
        <v>42.918502807617187</v>
      </c>
      <c r="CZ1833">
        <v>131.24200439453125</v>
      </c>
      <c r="DA1833">
        <v>131.24200439453125</v>
      </c>
      <c r="DB1833">
        <v>1.7965999841690063</v>
      </c>
      <c r="DC1833">
        <v>75.43499755859375</v>
      </c>
      <c r="DD1833">
        <v>98.904195070266724</v>
      </c>
      <c r="DE1833">
        <v>107.79629254341125</v>
      </c>
      <c r="DF1833">
        <v>1.447700023651123</v>
      </c>
      <c r="DG1833">
        <v>1.6369999647140503</v>
      </c>
      <c r="DH1833">
        <v>6.1795997619628906</v>
      </c>
      <c r="DI1833">
        <v>154.07820510864258</v>
      </c>
      <c r="DJ1833">
        <v>3.5931999683380127</v>
      </c>
      <c r="DK1833">
        <v>40.230098724365234</v>
      </c>
      <c r="DL1833">
        <v>72.539198875427246</v>
      </c>
      <c r="DM1833">
        <v>78.827200889587402</v>
      </c>
      <c r="DN1833">
        <v>100.81160372495651</v>
      </c>
      <c r="DO1833">
        <v>16.580600738525391</v>
      </c>
      <c r="DP1833">
        <v>131.44850158691406</v>
      </c>
      <c r="DQ1833">
        <v>132.46299743652344</v>
      </c>
      <c r="DR1833">
        <v>251.59300231933594</v>
      </c>
      <c r="DS1833">
        <v>7.114799976348877</v>
      </c>
      <c r="DT1833">
        <v>9.3875999450683594</v>
      </c>
      <c r="DU1833">
        <v>9.6498003005981445</v>
      </c>
      <c r="DV1833">
        <v>1.7965999841690063</v>
      </c>
      <c r="DW1833">
        <v>0.89829999208450317</v>
      </c>
      <c r="DX1833">
        <v>51.327496767044067</v>
      </c>
      <c r="DY1833">
        <v>50.232999086380005</v>
      </c>
      <c r="DZ1833">
        <v>4.4800000190734863</v>
      </c>
      <c r="EA1833">
        <v>3.3599998950958252</v>
      </c>
      <c r="EB1833">
        <v>20.858200073242188</v>
      </c>
      <c r="EC1833">
        <v>15.178799629211426</v>
      </c>
      <c r="ED1833">
        <v>8.6260995864868164</v>
      </c>
      <c r="EE1833">
        <v>6.9210000038146973</v>
      </c>
      <c r="EF1833">
        <v>284.19549560546875</v>
      </c>
      <c r="EG1833">
        <v>157.51969909667969</v>
      </c>
    </row>
    <row r="1834" spans="2:137" x14ac:dyDescent="0.2">
      <c r="B1834">
        <v>830.96284455060959</v>
      </c>
      <c r="C1834">
        <v>434.3660717010498</v>
      </c>
      <c r="D1834">
        <v>434.3660717010498</v>
      </c>
      <c r="E1834">
        <v>254.81990432739258</v>
      </c>
      <c r="F1834">
        <v>247.1837043762207</v>
      </c>
      <c r="G1834">
        <v>167.01999950408936</v>
      </c>
      <c r="H1834">
        <v>160.45051097869873</v>
      </c>
      <c r="I1834">
        <v>160.45051097869873</v>
      </c>
      <c r="J1834">
        <v>157.63500499725342</v>
      </c>
      <c r="K1834">
        <v>6.107600212097168</v>
      </c>
      <c r="L1834">
        <v>6.107600212097168</v>
      </c>
      <c r="M1834">
        <v>6.107600212097168</v>
      </c>
      <c r="N1834">
        <v>6.107600212097168</v>
      </c>
      <c r="O1834">
        <v>130.72799110412598</v>
      </c>
      <c r="P1834">
        <v>130.72799110412598</v>
      </c>
      <c r="Q1834">
        <v>129.6509952545166</v>
      </c>
      <c r="R1834">
        <v>129.6509952545166</v>
      </c>
      <c r="S1834">
        <v>129.57999610900879</v>
      </c>
      <c r="T1834">
        <v>129.57999610900879</v>
      </c>
      <c r="U1834">
        <v>129.57999610900879</v>
      </c>
      <c r="V1834">
        <v>42.379999160766602</v>
      </c>
      <c r="W1834">
        <v>42.379999160766602</v>
      </c>
      <c r="X1834">
        <v>42.379999160766602</v>
      </c>
      <c r="Y1834">
        <v>16.373800277709961</v>
      </c>
      <c r="Z1834">
        <v>16.373800277709961</v>
      </c>
      <c r="AA1834">
        <v>74.541000366210937</v>
      </c>
      <c r="AB1834">
        <v>80.648600578308105</v>
      </c>
      <c r="AC1834">
        <v>357.64999550580978</v>
      </c>
      <c r="AD1834">
        <v>357.64999550580978</v>
      </c>
      <c r="AE1834">
        <v>335.91299599409103</v>
      </c>
      <c r="AF1834">
        <v>271.17448383569717</v>
      </c>
      <c r="AG1834">
        <v>14.795599937438965</v>
      </c>
      <c r="AH1834">
        <v>243.99988609552383</v>
      </c>
      <c r="AI1834">
        <v>271.17448383569717</v>
      </c>
      <c r="AJ1834">
        <v>243.99988609552383</v>
      </c>
      <c r="AK1834">
        <v>243.99988609552383</v>
      </c>
      <c r="AL1834">
        <v>126.71409511566162</v>
      </c>
      <c r="AM1834">
        <v>20.443099975585938</v>
      </c>
      <c r="AN1834">
        <v>20.443099975585938</v>
      </c>
      <c r="AO1834">
        <v>106.27099514007568</v>
      </c>
      <c r="AP1834">
        <v>106.27099514007568</v>
      </c>
      <c r="AQ1834">
        <v>97.485594749450684</v>
      </c>
      <c r="AR1834">
        <v>50.42459774017334</v>
      </c>
      <c r="AS1834">
        <v>98.372994959354401</v>
      </c>
      <c r="AT1834">
        <v>1.6054999828338623</v>
      </c>
      <c r="AU1834">
        <v>9.4188003540039062</v>
      </c>
      <c r="AV1834">
        <v>39.103000640869141</v>
      </c>
      <c r="AW1834">
        <v>7.9298999905586243</v>
      </c>
      <c r="AX1834">
        <v>1.6054999828338623</v>
      </c>
      <c r="AY1834">
        <v>76.818498611450195</v>
      </c>
      <c r="AZ1834">
        <v>78.423998594284058</v>
      </c>
      <c r="BA1834">
        <v>7.9298999905586243</v>
      </c>
      <c r="BB1834">
        <v>1.7621999979019165</v>
      </c>
      <c r="BC1834">
        <v>1.7621999979019165</v>
      </c>
      <c r="BD1834">
        <v>3.524399995803833</v>
      </c>
      <c r="BE1834">
        <v>8.4172000885009766</v>
      </c>
      <c r="BF1834">
        <v>14.795599937438965</v>
      </c>
      <c r="BG1834">
        <v>3.3194999694824219</v>
      </c>
      <c r="BH1834">
        <v>1.7621999979019165</v>
      </c>
      <c r="BI1834">
        <v>0.88109999895095825</v>
      </c>
      <c r="BJ1834">
        <v>0.88109999895095825</v>
      </c>
      <c r="BK1834">
        <v>39.103000640869141</v>
      </c>
      <c r="BL1834">
        <v>70.656000137329102</v>
      </c>
      <c r="BM1834">
        <v>98.372994959354401</v>
      </c>
      <c r="BN1834">
        <v>98.372994959354401</v>
      </c>
      <c r="BO1834">
        <v>7.7455000877380371</v>
      </c>
      <c r="BP1834">
        <v>22.971599578857422</v>
      </c>
      <c r="BQ1834">
        <v>22.971599578857422</v>
      </c>
      <c r="BR1834">
        <v>6.7554001808166504</v>
      </c>
      <c r="BS1834">
        <v>6.9668998718261719</v>
      </c>
      <c r="BT1834">
        <v>167.87000560760498</v>
      </c>
      <c r="BU1834">
        <v>254.81990432739258</v>
      </c>
      <c r="BV1834">
        <v>130.72799110412598</v>
      </c>
      <c r="BW1834">
        <v>129.81159400939941</v>
      </c>
      <c r="BX1834">
        <v>129.67299842834473</v>
      </c>
      <c r="BY1834">
        <v>6.107600212097168</v>
      </c>
      <c r="BZ1834">
        <v>1.4134999513626099</v>
      </c>
      <c r="CA1834">
        <v>1.4134999513626099</v>
      </c>
      <c r="CB1834">
        <v>1.4134999513626099</v>
      </c>
      <c r="CC1834">
        <v>1.4134999513626099</v>
      </c>
      <c r="CD1834">
        <v>151.33860301971436</v>
      </c>
      <c r="CE1834">
        <v>151.33860301971436</v>
      </c>
      <c r="CF1834">
        <v>3.524399995803833</v>
      </c>
      <c r="CG1834">
        <v>5.2865999937057495</v>
      </c>
      <c r="CH1834">
        <v>6.1676999926567078</v>
      </c>
      <c r="CI1834">
        <v>1.7621999979019165</v>
      </c>
      <c r="CJ1834">
        <v>7.9298999905586243</v>
      </c>
      <c r="CK1834">
        <v>145.48598670959473</v>
      </c>
      <c r="CL1834">
        <v>49.350996971130371</v>
      </c>
      <c r="CM1834">
        <v>4.4260001182556152</v>
      </c>
      <c r="CN1834">
        <v>357.64999550580978</v>
      </c>
      <c r="CO1834">
        <v>357.64999550580978</v>
      </c>
      <c r="CP1834">
        <v>155.22408485412598</v>
      </c>
      <c r="CQ1834">
        <v>279.14198684692383</v>
      </c>
      <c r="CR1834">
        <v>129.57999610900879</v>
      </c>
      <c r="CS1834">
        <v>129.67299842834473</v>
      </c>
      <c r="CT1834">
        <v>22.971599578857422</v>
      </c>
      <c r="CU1834">
        <v>157.63500499725342</v>
      </c>
      <c r="CV1834">
        <v>160.45051097869873</v>
      </c>
      <c r="CW1834">
        <v>167.01999950408936</v>
      </c>
      <c r="CX1834">
        <v>167.87000560760498</v>
      </c>
      <c r="CY1834">
        <v>42.379999160766602</v>
      </c>
      <c r="CZ1834">
        <v>129.6509952545166</v>
      </c>
      <c r="DA1834">
        <v>129.6509952545166</v>
      </c>
      <c r="DB1834">
        <v>1.7621999979019165</v>
      </c>
      <c r="DC1834">
        <v>74.541000366210937</v>
      </c>
      <c r="DD1834">
        <v>97.485594749450684</v>
      </c>
      <c r="DE1834">
        <v>106.27099514007568</v>
      </c>
      <c r="DF1834">
        <v>1.4134999513626099</v>
      </c>
      <c r="DG1834">
        <v>1.6054999828338623</v>
      </c>
      <c r="DH1834">
        <v>6.107600212097168</v>
      </c>
      <c r="DI1834">
        <v>151.33860301971436</v>
      </c>
      <c r="DJ1834">
        <v>3.524399995803833</v>
      </c>
      <c r="DK1834">
        <v>39.103000640869141</v>
      </c>
      <c r="DL1834">
        <v>70.656000137329102</v>
      </c>
      <c r="DM1834">
        <v>76.818498611450195</v>
      </c>
      <c r="DN1834">
        <v>98.372994959354401</v>
      </c>
      <c r="DO1834">
        <v>16.373800277709961</v>
      </c>
      <c r="DP1834">
        <v>129.81159400939941</v>
      </c>
      <c r="DQ1834">
        <v>130.72799110412598</v>
      </c>
      <c r="DR1834">
        <v>247.1837043762207</v>
      </c>
      <c r="DS1834">
        <v>6.9668998718261719</v>
      </c>
      <c r="DT1834">
        <v>9.1941003799438477</v>
      </c>
      <c r="DU1834">
        <v>9.4188003540039062</v>
      </c>
      <c r="DV1834">
        <v>1.7621999979019165</v>
      </c>
      <c r="DW1834">
        <v>0.88109999895095825</v>
      </c>
      <c r="DX1834">
        <v>50.42459774017334</v>
      </c>
      <c r="DY1834">
        <v>49.350996971130371</v>
      </c>
      <c r="DZ1834">
        <v>4.4260001182556152</v>
      </c>
      <c r="EA1834">
        <v>3.3194999694824219</v>
      </c>
      <c r="EB1834">
        <v>20.443099975585938</v>
      </c>
      <c r="EC1834">
        <v>14.795599937438965</v>
      </c>
      <c r="ED1834">
        <v>8.4172000885009766</v>
      </c>
      <c r="EE1834">
        <v>6.7554001808166504</v>
      </c>
      <c r="EF1834">
        <v>279.14198684692383</v>
      </c>
      <c r="EG1834">
        <v>155.22408485412598</v>
      </c>
    </row>
    <row r="1835" spans="2:137" x14ac:dyDescent="0.2">
      <c r="B1835">
        <v>815.33445292711258</v>
      </c>
      <c r="C1835">
        <v>427.11276912689209</v>
      </c>
      <c r="D1835">
        <v>427.11276912689209</v>
      </c>
      <c r="E1835">
        <v>250.31399631500244</v>
      </c>
      <c r="F1835">
        <v>242.83259677886963</v>
      </c>
      <c r="G1835">
        <v>164.12501192092896</v>
      </c>
      <c r="H1835">
        <v>157.63181734085083</v>
      </c>
      <c r="I1835">
        <v>157.63181734085083</v>
      </c>
      <c r="J1835">
        <v>154.84901094436646</v>
      </c>
      <c r="K1835">
        <v>6.0359997749328613</v>
      </c>
      <c r="L1835">
        <v>6.0359997749328613</v>
      </c>
      <c r="M1835">
        <v>6.0359997749328613</v>
      </c>
      <c r="N1835">
        <v>6.0359997749328613</v>
      </c>
      <c r="O1835">
        <v>129.01698875427246</v>
      </c>
      <c r="P1835">
        <v>129.01698875427246</v>
      </c>
      <c r="Q1835">
        <v>128.08298301696777</v>
      </c>
      <c r="R1835">
        <v>128.08298301696777</v>
      </c>
      <c r="S1835">
        <v>128.02599143981934</v>
      </c>
      <c r="T1835">
        <v>128.02599143981934</v>
      </c>
      <c r="U1835">
        <v>128.02599143981934</v>
      </c>
      <c r="V1835">
        <v>41.864500045776367</v>
      </c>
      <c r="W1835">
        <v>41.864500045776367</v>
      </c>
      <c r="X1835">
        <v>41.864500045776367</v>
      </c>
      <c r="Y1835">
        <v>16.179800033569336</v>
      </c>
      <c r="Z1835">
        <v>16.179800033569336</v>
      </c>
      <c r="AA1835">
        <v>73.674003601074219</v>
      </c>
      <c r="AB1835">
        <v>79.71000337600708</v>
      </c>
      <c r="AC1835">
        <v>350.08844405412674</v>
      </c>
      <c r="AD1835">
        <v>350.08844405412674</v>
      </c>
      <c r="AE1835">
        <v>328.79144698381424</v>
      </c>
      <c r="AF1835">
        <v>265.66002303361893</v>
      </c>
      <c r="AG1835">
        <v>14.429400444030762</v>
      </c>
      <c r="AH1835">
        <v>239.17321902513504</v>
      </c>
      <c r="AI1835">
        <v>265.66002303361893</v>
      </c>
      <c r="AJ1835">
        <v>239.17321902513504</v>
      </c>
      <c r="AK1835">
        <v>239.17321902513504</v>
      </c>
      <c r="AL1835">
        <v>124.65939736366272</v>
      </c>
      <c r="AM1835">
        <v>20.03700065612793</v>
      </c>
      <c r="AN1835">
        <v>20.03700065612793</v>
      </c>
      <c r="AO1835">
        <v>104.62239670753479</v>
      </c>
      <c r="AP1835">
        <v>104.62239670753479</v>
      </c>
      <c r="AQ1835">
        <v>95.968199014663696</v>
      </c>
      <c r="AR1835">
        <v>49.542600870132446</v>
      </c>
      <c r="AS1835">
        <v>96.032406866550446</v>
      </c>
      <c r="AT1835">
        <v>1.5740000009536743</v>
      </c>
      <c r="AU1835">
        <v>9.1949996948242187</v>
      </c>
      <c r="AV1835">
        <v>38.069099426269531</v>
      </c>
      <c r="AW1835">
        <v>7.7615999579429626</v>
      </c>
      <c r="AX1835">
        <v>1.5740000009536743</v>
      </c>
      <c r="AY1835">
        <v>74.920104026794434</v>
      </c>
      <c r="AZ1835">
        <v>76.494104027748108</v>
      </c>
      <c r="BA1835">
        <v>7.7615999579429626</v>
      </c>
      <c r="BB1835">
        <v>1.7247999906539917</v>
      </c>
      <c r="BC1835">
        <v>1.7247999906539917</v>
      </c>
      <c r="BD1835">
        <v>3.4495999813079834</v>
      </c>
      <c r="BE1835">
        <v>8.2182998657226562</v>
      </c>
      <c r="BF1835">
        <v>14.429400444030762</v>
      </c>
      <c r="BG1835">
        <v>3.2811000347137451</v>
      </c>
      <c r="BH1835">
        <v>1.7247999906539917</v>
      </c>
      <c r="BI1835">
        <v>0.86239999532699585</v>
      </c>
      <c r="BJ1835">
        <v>0.86239999532699585</v>
      </c>
      <c r="BK1835">
        <v>38.069099426269531</v>
      </c>
      <c r="BL1835">
        <v>68.883597373962402</v>
      </c>
      <c r="BM1835">
        <v>96.032406866550446</v>
      </c>
      <c r="BN1835">
        <v>96.032406866550446</v>
      </c>
      <c r="BO1835">
        <v>7.655900239944458</v>
      </c>
      <c r="BP1835">
        <v>22.531200408935547</v>
      </c>
      <c r="BQ1835">
        <v>22.531200408935547</v>
      </c>
      <c r="BR1835">
        <v>6.5978999137878418</v>
      </c>
      <c r="BS1835">
        <v>6.8189997673034668</v>
      </c>
      <c r="BT1835">
        <v>164.96500825881958</v>
      </c>
      <c r="BU1835">
        <v>250.31399631500244</v>
      </c>
      <c r="BV1835">
        <v>129.01698875427246</v>
      </c>
      <c r="BW1835">
        <v>128.2089900970459</v>
      </c>
      <c r="BX1835">
        <v>128.08298301696777</v>
      </c>
      <c r="BY1835">
        <v>6.0359997749328613</v>
      </c>
      <c r="BZ1835">
        <v>1.3805999755859375</v>
      </c>
      <c r="CA1835">
        <v>1.3805999755859375</v>
      </c>
      <c r="CB1835">
        <v>1.3805999755859375</v>
      </c>
      <c r="CC1835">
        <v>1.3805999755859375</v>
      </c>
      <c r="CD1835">
        <v>148.63000154495239</v>
      </c>
      <c r="CE1835">
        <v>148.63000154495239</v>
      </c>
      <c r="CF1835">
        <v>3.4495999813079834</v>
      </c>
      <c r="CG1835">
        <v>5.1743999719619751</v>
      </c>
      <c r="CH1835">
        <v>6.0367999672889709</v>
      </c>
      <c r="CI1835">
        <v>1.7247999906539917</v>
      </c>
      <c r="CJ1835">
        <v>7.7615999579429626</v>
      </c>
      <c r="CK1835">
        <v>143.43797874450684</v>
      </c>
      <c r="CL1835">
        <v>48.489000558853149</v>
      </c>
      <c r="CM1835">
        <v>4.3748002052307129</v>
      </c>
      <c r="CN1835">
        <v>350.08844405412674</v>
      </c>
      <c r="CO1835">
        <v>350.08844405412674</v>
      </c>
      <c r="CP1835">
        <v>152.95587730407715</v>
      </c>
      <c r="CQ1835">
        <v>274.15689182281494</v>
      </c>
      <c r="CR1835">
        <v>128.02599143981934</v>
      </c>
      <c r="CS1835">
        <v>128.08298301696777</v>
      </c>
      <c r="CT1835">
        <v>22.531200408935547</v>
      </c>
      <c r="CU1835">
        <v>154.84901094436646</v>
      </c>
      <c r="CV1835">
        <v>157.63181734085083</v>
      </c>
      <c r="CW1835">
        <v>164.12501192092896</v>
      </c>
      <c r="CX1835">
        <v>164.96500825881958</v>
      </c>
      <c r="CY1835">
        <v>41.864500045776367</v>
      </c>
      <c r="CZ1835">
        <v>128.08298301696777</v>
      </c>
      <c r="DA1835">
        <v>128.08298301696777</v>
      </c>
      <c r="DB1835">
        <v>1.7247999906539917</v>
      </c>
      <c r="DC1835">
        <v>73.674003601074219</v>
      </c>
      <c r="DD1835">
        <v>95.968199014663696</v>
      </c>
      <c r="DE1835">
        <v>104.62239670753479</v>
      </c>
      <c r="DF1835">
        <v>1.3805999755859375</v>
      </c>
      <c r="DG1835">
        <v>1.5740000009536743</v>
      </c>
      <c r="DH1835">
        <v>6.0359997749328613</v>
      </c>
      <c r="DI1835">
        <v>148.63000154495239</v>
      </c>
      <c r="DJ1835">
        <v>3.4495999813079834</v>
      </c>
      <c r="DK1835">
        <v>38.069099426269531</v>
      </c>
      <c r="DL1835">
        <v>68.883597373962402</v>
      </c>
      <c r="DM1835">
        <v>74.920104026794434</v>
      </c>
      <c r="DN1835">
        <v>96.032406866550446</v>
      </c>
      <c r="DO1835">
        <v>16.179800033569336</v>
      </c>
      <c r="DP1835">
        <v>128.2089900970459</v>
      </c>
      <c r="DQ1835">
        <v>129.01698875427246</v>
      </c>
      <c r="DR1835">
        <v>242.83259677886963</v>
      </c>
      <c r="DS1835">
        <v>6.8189997673034668</v>
      </c>
      <c r="DT1835">
        <v>9.0005993843078613</v>
      </c>
      <c r="DU1835">
        <v>9.1949996948242187</v>
      </c>
      <c r="DV1835">
        <v>1.7247999906539917</v>
      </c>
      <c r="DW1835">
        <v>0.86239999532699585</v>
      </c>
      <c r="DX1835">
        <v>49.542600870132446</v>
      </c>
      <c r="DY1835">
        <v>48.489000558853149</v>
      </c>
      <c r="DZ1835">
        <v>4.3748002052307129</v>
      </c>
      <c r="EA1835">
        <v>3.2811000347137451</v>
      </c>
      <c r="EB1835">
        <v>20.03700065612793</v>
      </c>
      <c r="EC1835">
        <v>14.429400444030762</v>
      </c>
      <c r="ED1835">
        <v>8.2182998657226562</v>
      </c>
      <c r="EE1835">
        <v>6.5978999137878418</v>
      </c>
      <c r="EF1835">
        <v>274.15689182281494</v>
      </c>
      <c r="EG1835">
        <v>152.95587730407715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EG1840"/>
  <sheetViews>
    <sheetView tabSelected="1" workbookViewId="0">
      <selection activeCell="EG1840" sqref="EG1840"/>
    </sheetView>
  </sheetViews>
  <sheetFormatPr defaultRowHeight="12.6" x14ac:dyDescent="0.2"/>
  <sheetData>
    <row r="2" spans="2:137" x14ac:dyDescent="0.2">
      <c r="B2" t="s">
        <v>1144</v>
      </c>
      <c r="C2" t="s">
        <v>1145</v>
      </c>
      <c r="D2" t="s">
        <v>1146</v>
      </c>
      <c r="E2" t="s">
        <v>1147</v>
      </c>
      <c r="F2" t="s">
        <v>1148</v>
      </c>
      <c r="G2" t="s">
        <v>1149</v>
      </c>
      <c r="H2" t="s">
        <v>1150</v>
      </c>
      <c r="I2" t="s">
        <v>1151</v>
      </c>
      <c r="J2" t="s">
        <v>1152</v>
      </c>
      <c r="K2" t="s">
        <v>1153</v>
      </c>
      <c r="L2" t="s">
        <v>1154</v>
      </c>
      <c r="M2" t="s">
        <v>1155</v>
      </c>
      <c r="N2" t="s">
        <v>1156</v>
      </c>
      <c r="O2" t="s">
        <v>1157</v>
      </c>
      <c r="P2" t="s">
        <v>1158</v>
      </c>
      <c r="Q2" t="s">
        <v>1159</v>
      </c>
      <c r="R2" t="s">
        <v>1160</v>
      </c>
      <c r="S2" t="s">
        <v>1161</v>
      </c>
      <c r="T2" t="s">
        <v>1162</v>
      </c>
      <c r="U2" t="s">
        <v>1163</v>
      </c>
      <c r="V2" t="s">
        <v>1164</v>
      </c>
      <c r="W2" t="s">
        <v>1165</v>
      </c>
      <c r="X2" t="s">
        <v>1166</v>
      </c>
      <c r="Y2" t="s">
        <v>1167</v>
      </c>
      <c r="Z2" t="s">
        <v>1168</v>
      </c>
      <c r="AA2" t="s">
        <v>1169</v>
      </c>
      <c r="AB2" t="s">
        <v>1170</v>
      </c>
      <c r="AC2" t="s">
        <v>1171</v>
      </c>
      <c r="AD2" t="s">
        <v>1172</v>
      </c>
      <c r="AE2" t="s">
        <v>1173</v>
      </c>
      <c r="AF2" t="s">
        <v>1174</v>
      </c>
      <c r="AG2" t="s">
        <v>1175</v>
      </c>
      <c r="AH2" t="s">
        <v>1176</v>
      </c>
      <c r="AI2" t="s">
        <v>1177</v>
      </c>
      <c r="AJ2" t="s">
        <v>1178</v>
      </c>
      <c r="AK2" t="s">
        <v>1179</v>
      </c>
      <c r="AL2" t="s">
        <v>1180</v>
      </c>
      <c r="AM2" t="s">
        <v>1181</v>
      </c>
      <c r="AN2" t="s">
        <v>1182</v>
      </c>
      <c r="AO2" t="s">
        <v>1183</v>
      </c>
      <c r="AP2" t="s">
        <v>1184</v>
      </c>
      <c r="AQ2" t="s">
        <v>1185</v>
      </c>
      <c r="AR2" t="s">
        <v>1186</v>
      </c>
      <c r="AS2" t="s">
        <v>1187</v>
      </c>
      <c r="AT2" t="s">
        <v>1188</v>
      </c>
      <c r="AU2" t="s">
        <v>1189</v>
      </c>
      <c r="AV2" t="s">
        <v>1190</v>
      </c>
      <c r="AW2" t="s">
        <v>1191</v>
      </c>
      <c r="AX2" t="s">
        <v>1192</v>
      </c>
      <c r="AY2" t="s">
        <v>1193</v>
      </c>
      <c r="AZ2" t="s">
        <v>1194</v>
      </c>
      <c r="BA2" t="s">
        <v>1195</v>
      </c>
      <c r="BB2" t="s">
        <v>1196</v>
      </c>
      <c r="BC2" t="s">
        <v>1197</v>
      </c>
      <c r="BD2" t="s">
        <v>1198</v>
      </c>
      <c r="BE2" t="s">
        <v>1199</v>
      </c>
      <c r="BF2" t="s">
        <v>1200</v>
      </c>
      <c r="BG2" t="s">
        <v>1201</v>
      </c>
      <c r="BH2" t="s">
        <v>1202</v>
      </c>
      <c r="BI2" t="s">
        <v>1203</v>
      </c>
      <c r="BJ2" t="s">
        <v>1204</v>
      </c>
      <c r="BK2" t="s">
        <v>1205</v>
      </c>
      <c r="BL2" t="s">
        <v>1206</v>
      </c>
      <c r="BM2" t="s">
        <v>1207</v>
      </c>
      <c r="BN2" t="s">
        <v>1208</v>
      </c>
      <c r="BO2" t="s">
        <v>1209</v>
      </c>
      <c r="BP2" t="s">
        <v>1210</v>
      </c>
      <c r="BQ2" t="s">
        <v>1211</v>
      </c>
      <c r="BR2" t="s">
        <v>1212</v>
      </c>
      <c r="BS2" t="s">
        <v>1213</v>
      </c>
      <c r="BT2" t="s">
        <v>1214</v>
      </c>
      <c r="BU2" t="s">
        <v>1215</v>
      </c>
      <c r="BV2" t="s">
        <v>1216</v>
      </c>
      <c r="BW2" t="s">
        <v>1217</v>
      </c>
      <c r="BX2" t="s">
        <v>1218</v>
      </c>
      <c r="BY2" t="s">
        <v>1219</v>
      </c>
      <c r="BZ2" t="s">
        <v>1220</v>
      </c>
      <c r="CA2" t="s">
        <v>1221</v>
      </c>
      <c r="CB2" t="s">
        <v>1222</v>
      </c>
      <c r="CC2" t="s">
        <v>1223</v>
      </c>
      <c r="CD2" t="s">
        <v>55</v>
      </c>
      <c r="CE2" t="s">
        <v>56</v>
      </c>
      <c r="CF2" t="s">
        <v>1224</v>
      </c>
      <c r="CG2" t="s">
        <v>1225</v>
      </c>
      <c r="CH2" t="s">
        <v>1226</v>
      </c>
      <c r="CI2" t="s">
        <v>1227</v>
      </c>
      <c r="CJ2" t="s">
        <v>1228</v>
      </c>
      <c r="CK2" t="s">
        <v>1229</v>
      </c>
      <c r="CL2" t="s">
        <v>1230</v>
      </c>
      <c r="CM2" t="s">
        <v>1231</v>
      </c>
      <c r="CN2" t="s">
        <v>1232</v>
      </c>
      <c r="CO2" t="s">
        <v>1233</v>
      </c>
      <c r="CP2" t="s">
        <v>156</v>
      </c>
      <c r="CQ2" t="s">
        <v>157</v>
      </c>
      <c r="CR2" t="s">
        <v>499</v>
      </c>
      <c r="CS2" t="s">
        <v>515</v>
      </c>
      <c r="CT2" t="s">
        <v>629</v>
      </c>
      <c r="CU2" t="s">
        <v>725</v>
      </c>
      <c r="CV2" t="s">
        <v>734</v>
      </c>
      <c r="CW2" t="s">
        <v>743</v>
      </c>
      <c r="CX2" t="s">
        <v>752</v>
      </c>
      <c r="CY2" t="s">
        <v>761</v>
      </c>
      <c r="CZ2" t="s">
        <v>770</v>
      </c>
      <c r="DA2" t="s">
        <v>780</v>
      </c>
      <c r="DB2" t="s">
        <v>807</v>
      </c>
      <c r="DC2" t="s">
        <v>833</v>
      </c>
      <c r="DD2" t="s">
        <v>844</v>
      </c>
      <c r="DE2" t="s">
        <v>853</v>
      </c>
      <c r="DF2" t="s">
        <v>879</v>
      </c>
      <c r="DG2" t="s">
        <v>910</v>
      </c>
      <c r="DH2" t="s">
        <v>928</v>
      </c>
      <c r="DI2" t="s">
        <v>945</v>
      </c>
      <c r="DJ2" t="s">
        <v>969</v>
      </c>
      <c r="DK2" t="s">
        <v>989</v>
      </c>
      <c r="DL2" t="s">
        <v>1001</v>
      </c>
      <c r="DM2" t="s">
        <v>1012</v>
      </c>
      <c r="DN2" t="s">
        <v>1021</v>
      </c>
      <c r="DO2" t="s">
        <v>1030</v>
      </c>
      <c r="DP2" t="s">
        <v>1041</v>
      </c>
      <c r="DQ2" t="s">
        <v>1050</v>
      </c>
      <c r="DR2" t="s">
        <v>217</v>
      </c>
      <c r="DS2" t="s">
        <v>238</v>
      </c>
      <c r="DT2" t="s">
        <v>252</v>
      </c>
      <c r="DU2" t="s">
        <v>261</v>
      </c>
      <c r="DV2" t="s">
        <v>279</v>
      </c>
      <c r="DW2" t="s">
        <v>297</v>
      </c>
      <c r="DX2" t="s">
        <v>314</v>
      </c>
      <c r="DY2" t="s">
        <v>330</v>
      </c>
      <c r="DZ2" t="s">
        <v>339</v>
      </c>
      <c r="EA2" t="s">
        <v>357</v>
      </c>
      <c r="EB2" t="s">
        <v>374</v>
      </c>
      <c r="EC2" t="s">
        <v>386</v>
      </c>
      <c r="ED2" t="s">
        <v>397</v>
      </c>
      <c r="EE2" t="s">
        <v>406</v>
      </c>
      <c r="EF2" t="s">
        <v>154</v>
      </c>
      <c r="EG2" t="s">
        <v>155</v>
      </c>
    </row>
    <row r="8" spans="2:137" x14ac:dyDescent="0.2">
      <c r="B8">
        <f>86400*((FlowsCalibration2!$B$8)^(1+1))*B$1836</f>
        <v>9653094.9652206469</v>
      </c>
      <c r="C8">
        <f>86400*((FlowsCalibration2!$C$8)^(1+1))*C$1836</f>
        <v>8331485.4367007231</v>
      </c>
      <c r="D8">
        <f>86400*((FlowsCalibration2!$D$8)^(1+1))*D$1836</f>
        <v>8331485.4367007231</v>
      </c>
      <c r="E8">
        <f>86400*((FlowsCalibration2!$E$8)^(1+1))*E$1836</f>
        <v>3973648.6001528739</v>
      </c>
      <c r="F8">
        <f>86400*((FlowsCalibration2!$F$8)^(1+1))*F$1836</f>
        <v>3765916.9550552368</v>
      </c>
      <c r="G8">
        <f>86400*((FlowsCalibration2!$G$8)^(1+1))*G$1836</f>
        <v>3342016.147993546</v>
      </c>
      <c r="H8">
        <f>86400*((FlowsCalibration2!$H$8)^(1+1))*H$1836</f>
        <v>2984242.5635936791</v>
      </c>
      <c r="I8">
        <f>86400*((FlowsCalibration2!$I$8)^(1+1))*I$1836</f>
        <v>2984242.5635936791</v>
      </c>
      <c r="J8">
        <f>86400*((FlowsCalibration2!$J$8)^(1+1))*J$1836</f>
        <v>2908961.5858308524</v>
      </c>
      <c r="K8">
        <f>86400*((FlowsCalibration2!$K$8)^(1+1))*K$1836</f>
        <v>124222.5366479942</v>
      </c>
      <c r="L8">
        <f>86400*((FlowsCalibration2!$L$8)^(1+1))*L$1836</f>
        <v>124222.5366479942</v>
      </c>
      <c r="M8">
        <f>86400*((FlowsCalibration2!$M$8)^(1+1))*M$1836</f>
        <v>124222.5366479942</v>
      </c>
      <c r="N8">
        <f>86400*((FlowsCalibration2!$N$8)^(1+1))*N$1836</f>
        <v>124222.5366479942</v>
      </c>
      <c r="O8">
        <f>86400*((FlowsCalibration2!$O$8)^(1+1))*O$1836</f>
        <v>2072120.4633397073</v>
      </c>
      <c r="P8">
        <f>86400*((FlowsCalibration2!$P$8)^(1+1))*P$1836</f>
        <v>2072120.4633397073</v>
      </c>
      <c r="Q8">
        <f>86400*((FlowsCalibration2!$Q$8)^(1+1))*Q$1836</f>
        <v>3248616.2688593217</v>
      </c>
      <c r="R8">
        <f>86400*((FlowsCalibration2!$R$8)^(1+1))*R$1836</f>
        <v>3221018.5012794291</v>
      </c>
      <c r="S8">
        <f>86400*((FlowsCalibration2!$S$8)^(1+1))*S$1836</f>
        <v>4197636.9900096599</v>
      </c>
      <c r="T8">
        <f>86400*((FlowsCalibration2!$T$8)^(1+1))*T$1836</f>
        <v>4197636.9900096599</v>
      </c>
      <c r="U8">
        <f>86400*((FlowsCalibration2!$U$8)^(1+1))*U$1836</f>
        <v>4197636.9900096599</v>
      </c>
      <c r="V8">
        <f>86400*((FlowsCalibration2!$V$8)^(1+1))*V$1836</f>
        <v>1356872.2740330575</v>
      </c>
      <c r="W8">
        <f>86400*((FlowsCalibration2!$W$8)^(1+1))*W$1836</f>
        <v>1356872.2740330575</v>
      </c>
      <c r="X8">
        <f>86400*((FlowsCalibration2!$X$8)^(1+1))*X$1836</f>
        <v>1356872.2740330575</v>
      </c>
      <c r="Y8">
        <f>86400*((FlowsCalibration2!$Y$8)^(1+1))*Y$1836</f>
        <v>1087285.1189402284</v>
      </c>
      <c r="Z8">
        <f>86400*((FlowsCalibration2!$Z$8)^(1+1))*Z$1836</f>
        <v>1087285.1189402284</v>
      </c>
      <c r="AA8">
        <f>86400*((FlowsCalibration2!$AA$8)^(1+1))*AA$1836</f>
        <v>1167331.7751591296</v>
      </c>
      <c r="AB8">
        <f>86400*((FlowsCalibration2!$AB$8)^(1+1))*AB$1836</f>
        <v>1321847.4473493202</v>
      </c>
      <c r="AC8">
        <f>86400*((FlowsCalibration2!$AC$8)^(1+1))*AC$1836</f>
        <v>1625855.932840267</v>
      </c>
      <c r="AD8">
        <f>86400*((FlowsCalibration2!$AD$8)^(1+1))*AD$1836</f>
        <v>1625855.932840267</v>
      </c>
      <c r="AE8">
        <f>86400*((FlowsCalibration2!$AE$8)^(1+1))*AE$1836</f>
        <v>1498038.8626264101</v>
      </c>
      <c r="AF8">
        <f>86400*((FlowsCalibration2!$AF$8)^(1+1))*AF$1836</f>
        <v>1132794.7769136841</v>
      </c>
      <c r="AG8">
        <f>86400*((FlowsCalibration2!$AG$8)^(1+1))*AG$1836</f>
        <v>53416.190316315406</v>
      </c>
      <c r="AH8">
        <f>86400*((FlowsCalibration2!$AH$8)^(1+1))*AH$1836</f>
        <v>929156.0957770861</v>
      </c>
      <c r="AI8">
        <f>86400*((FlowsCalibration2!$AI$8)^(1+1))*AI$1836</f>
        <v>1132794.7769136841</v>
      </c>
      <c r="AJ8">
        <f>86400*((FlowsCalibration2!$AJ$8)^(1+1))*AJ$1836</f>
        <v>929156.0957770861</v>
      </c>
      <c r="AK8">
        <f>86400*((FlowsCalibration2!$AK$8)^(1+1))*AK$1836</f>
        <v>929156.0957770861</v>
      </c>
      <c r="AL8">
        <f>86400*((FlowsCalibration2!$AL$8)^(1+1))*AL$1836</f>
        <v>501421.41835405451</v>
      </c>
      <c r="AM8">
        <f>86400*((FlowsCalibration2!$AM$8)^(1+1))*AM$1836</f>
        <v>74302.747006706486</v>
      </c>
      <c r="AN8">
        <f>86400*((FlowsCalibration2!$AN$8)^(1+1))*AN$1836</f>
        <v>74302.747006706486</v>
      </c>
      <c r="AO8">
        <f>86400*((FlowsCalibration2!$AO$8)^(1+1))*AO$1836</f>
        <v>438192.52403386094</v>
      </c>
      <c r="AP8">
        <f>86400*((FlowsCalibration2!$AP$8)^(1+1))*AP$1836</f>
        <v>438192.52403386094</v>
      </c>
      <c r="AQ8">
        <f>86400*((FlowsCalibration2!$AQ$8)^(1+1))*AQ$1836</f>
        <v>440276.87161237502</v>
      </c>
      <c r="AR8">
        <f>86400*((FlowsCalibration2!$AR$8)^(1+1))*AR$1836</f>
        <v>241197.20080229832</v>
      </c>
      <c r="AS8">
        <f>86400*((FlowsCalibration2!$AS$8)^(1+1))*AS$1836</f>
        <v>291588.43892217503</v>
      </c>
      <c r="AT8">
        <f>86400*((FlowsCalibration2!$AT$8)^(1+1))*AT$1836</f>
        <v>75189.823429429482</v>
      </c>
      <c r="AU8">
        <f>86400*((FlowsCalibration2!$AU$8)^(1+1))*AU$1836</f>
        <v>1353.2637729616015</v>
      </c>
      <c r="AV8">
        <f>86400*((FlowsCalibration2!$AV$8)^(1+1))*AV$1836</f>
        <v>39008.401761343288</v>
      </c>
      <c r="AW8">
        <f>86400*((FlowsCalibration2!$AW$8)^(1+1))*AW$1836</f>
        <v>29330.077954926979</v>
      </c>
      <c r="AX8">
        <f>86400*((FlowsCalibration2!$AX$8)^(1+1))*AX$1836</f>
        <v>75189.823429429482</v>
      </c>
      <c r="AY8">
        <f>86400*((FlowsCalibration2!$AY$8)^(1+1))*AY$1836</f>
        <v>102904.09359021997</v>
      </c>
      <c r="AZ8">
        <f>86400*((FlowsCalibration2!$AZ$8)^(1+1))*AZ$1836</f>
        <v>129032.21783481236</v>
      </c>
      <c r="BA8">
        <f>86400*((FlowsCalibration2!$BA$8)^(1+1))*BA$1836</f>
        <v>29330.077954926979</v>
      </c>
      <c r="BB8">
        <f>86400*((FlowsCalibration2!$BB$8)^(1+1))*BB$1836</f>
        <v>7439.3003203257849</v>
      </c>
      <c r="BC8">
        <f>86400*((FlowsCalibration2!$BC$8)^(1+1))*BC$1836</f>
        <v>7439.3003203257849</v>
      </c>
      <c r="BD8">
        <f>86400*((FlowsCalibration2!$BD$8)^(1+1))*BD$1836</f>
        <v>14765.455388631404</v>
      </c>
      <c r="BE8">
        <f>86400*((FlowsCalibration2!$BE$8)^(1+1))*BE$1836</f>
        <v>23321.948161308304</v>
      </c>
      <c r="BF8">
        <f>86400*((FlowsCalibration2!$BF$8)^(1+1))*BF$1836</f>
        <v>53416.190316315406</v>
      </c>
      <c r="BG8">
        <f>86400*((FlowsCalibration2!$BG$8)^(1+1))*BG$1836</f>
        <v>28120.854682680896</v>
      </c>
      <c r="BH8">
        <f>86400*((FlowsCalibration2!$BH$8)^(1+1))*BH$1836</f>
        <v>5422.4862030663626</v>
      </c>
      <c r="BI8">
        <f>86400*((FlowsCalibration2!$BI$8)^(1+1))*BI$1836</f>
        <v>1702.8360429034683</v>
      </c>
      <c r="BJ8">
        <f>86400*((FlowsCalibration2!$BJ$8)^(1+1))*BJ$1836</f>
        <v>1702.8360429034683</v>
      </c>
      <c r="BK8">
        <f>86400*((FlowsCalibration2!$BK$8)^(1+1))*BK$1836</f>
        <v>39008.401761343288</v>
      </c>
      <c r="BL8">
        <f>86400*((FlowsCalibration2!$BL$8)^(1+1))*BL$1836</f>
        <v>94692.392161156356</v>
      </c>
      <c r="BM8">
        <f>86400*((FlowsCalibration2!$BM$8)^(1+1))*BM$1836</f>
        <v>291588.43892217503</v>
      </c>
      <c r="BN8">
        <f>86400*((FlowsCalibration2!$BN$8)^(1+1))*BN$1836</f>
        <v>291588.43892217503</v>
      </c>
      <c r="BO8">
        <f>86400*((FlowsCalibration2!$BO$8)^(1+1))*BO$1836</f>
        <v>48495.210117431932</v>
      </c>
      <c r="BP8">
        <f>86400*((FlowsCalibration2!$BP$8)^(1+1))*BP$1836</f>
        <v>90196.457098981729</v>
      </c>
      <c r="BQ8">
        <f>86400*((FlowsCalibration2!$BQ$8)^(1+1))*BQ$1836</f>
        <v>90196.457098981729</v>
      </c>
      <c r="BR8">
        <f>86400*((FlowsCalibration2!$BR$8)^(1+1))*BR$1836</f>
        <v>15468.314101655433</v>
      </c>
      <c r="BS8">
        <f>86400*((FlowsCalibration2!$BS$8)^(1+1))*BS$1836</f>
        <v>35505.061697968391</v>
      </c>
      <c r="BT8">
        <f>86400*((FlowsCalibration2!$BT$8)^(1+1))*BT$1836</f>
        <v>3354050.3335955921</v>
      </c>
      <c r="BU8">
        <f>86400*((FlowsCalibration2!$BU$8)^(1+1))*BU$1836</f>
        <v>3973648.6001528739</v>
      </c>
      <c r="BV8">
        <f>86400*((FlowsCalibration2!$BV$8)^(1+1))*BV$1836</f>
        <v>2072120.4633397073</v>
      </c>
      <c r="BW8">
        <f>86400*((FlowsCalibration2!$BW$8)^(1+1))*BW$1836</f>
        <v>2524034.8831811221</v>
      </c>
      <c r="BX8">
        <f>86400*((FlowsCalibration2!$BX$8)^(1+1))*BX$1836</f>
        <v>2697067.6425361186</v>
      </c>
      <c r="BY8">
        <f>86400*((FlowsCalibration2!$BY$8)^(1+1))*BY$1836</f>
        <v>124222.5366479942</v>
      </c>
      <c r="BZ8">
        <f>86400*((FlowsCalibration2!$BZ$8)^(1+1))*BZ$1836</f>
        <v>12202.39849503706</v>
      </c>
      <c r="CA8">
        <f>86400*((FlowsCalibration2!$CA$8)^(1+1))*CA$1836</f>
        <v>12202.39849503706</v>
      </c>
      <c r="CB8">
        <f>86400*((FlowsCalibration2!$CB$8)^(1+1))*CB$1836</f>
        <v>12202.39849503706</v>
      </c>
      <c r="CC8">
        <f>86400*((FlowsCalibration2!$CC$8)^(1+1))*CC$1836</f>
        <v>12202.39849503706</v>
      </c>
      <c r="CD8">
        <f>86400*((FlowsCalibration2!$CD$8)^(1+1))*CD$1836</f>
        <v>2833203.1553991172</v>
      </c>
      <c r="CE8">
        <f>86400*((FlowsCalibration2!$CE$8)^(1+1))*CE$1836</f>
        <v>2833203.1553991172</v>
      </c>
      <c r="CF8">
        <f>86400*((FlowsCalibration2!$CF$8)^(1+1))*CF$1836</f>
        <v>14765.455388631404</v>
      </c>
      <c r="CG8">
        <f>86400*((FlowsCalibration2!$CG$8)^(1+1))*CG$1836</f>
        <v>22204.755708957215</v>
      </c>
      <c r="CH8">
        <f>86400*((FlowsCalibration2!$CH$8)^(1+1))*CH$1836</f>
        <v>23907.5917518606</v>
      </c>
      <c r="CI8">
        <f>86400*((FlowsCalibration2!$CI$8)^(1+1))*CI$1836</f>
        <v>5422.4862030663626</v>
      </c>
      <c r="CJ8">
        <f>86400*((FlowsCalibration2!$CJ$8)^(1+1))*CJ$1836</f>
        <v>29330.077954926979</v>
      </c>
      <c r="CK8">
        <f>86400*((FlowsCalibration2!$CK$8)^(1+1))*CK$1836</f>
        <v>2607280.8764914991</v>
      </c>
      <c r="CL8">
        <f>86400*((FlowsCalibration2!$CL$8)^(1+1))*CL$1836</f>
        <v>220581.7596124142</v>
      </c>
      <c r="CM8">
        <f>86400*((FlowsCalibration2!$CM$8)^(1+1))*CM$1836</f>
        <v>20374.355343695788</v>
      </c>
      <c r="CN8">
        <f>86400*((FlowsCalibration2!$CN$8)^(1+1))*CN$1836</f>
        <v>1625855.932840267</v>
      </c>
      <c r="CO8">
        <f>86400*((FlowsCalibration2!$CO$8)^(1+1))*CO$1836</f>
        <v>1625855.932840267</v>
      </c>
      <c r="CP8">
        <f>86400*((FlowsCalibration2!$CP$8)^(1+1))*CP$1836</f>
        <v>2890928.10114181</v>
      </c>
      <c r="CQ8">
        <f>86400*((FlowsCalibration2!$CQ$8)^(1+1))*CQ$1836</f>
        <v>4707723.9517322956</v>
      </c>
      <c r="CR8">
        <f>86400*((FlowsCalibration2!$CR$8)^(1+1))*CR$1836</f>
        <v>4197636.9900096599</v>
      </c>
      <c r="CS8">
        <f>86400*((FlowsCalibration2!$CS$8)^(1+1))*CS$1836</f>
        <v>2697067.6425361186</v>
      </c>
      <c r="CT8">
        <f>86400*((FlowsCalibration2!$CT$8)^(1+1))*CT$1836</f>
        <v>90196.457098981729</v>
      </c>
      <c r="CU8">
        <f>86400*((FlowsCalibration2!$CU$8)^(1+1))*CU$1836</f>
        <v>2908961.5858308524</v>
      </c>
      <c r="CV8">
        <f>86400*((FlowsCalibration2!$CV$8)^(1+1))*CV$1836</f>
        <v>2984242.5635936791</v>
      </c>
      <c r="CW8">
        <f>86400*((FlowsCalibration2!$CW$8)^(1+1))*CW$1836</f>
        <v>3342016.147993546</v>
      </c>
      <c r="CX8">
        <f>86400*((FlowsCalibration2!$CX$8)^(1+1))*CX$1836</f>
        <v>3354050.3335955921</v>
      </c>
      <c r="CY8">
        <f>86400*((FlowsCalibration2!$CY$8)^(1+1))*CY$1836</f>
        <v>1356872.2740330575</v>
      </c>
      <c r="CZ8">
        <f>86400*((FlowsCalibration2!$CZ$8)^(1+1))*CZ$1836</f>
        <v>3221018.5012794291</v>
      </c>
      <c r="DA8">
        <f>86400*((FlowsCalibration2!$DA$8)^(1+1))*DA$1836</f>
        <v>3248616.2688593217</v>
      </c>
      <c r="DB8">
        <f>86400*((FlowsCalibration2!$DB$8)^(1+1))*DB$1836</f>
        <v>5422.4862030663626</v>
      </c>
      <c r="DC8">
        <f>86400*((FlowsCalibration2!$DC$8)^(1+1))*DC$1836</f>
        <v>1167331.7751591296</v>
      </c>
      <c r="DD8">
        <f>86400*((FlowsCalibration2!$DD$8)^(1+1))*DD$1836</f>
        <v>440276.87161237502</v>
      </c>
      <c r="DE8">
        <f>86400*((FlowsCalibration2!$DE$8)^(1+1))*DE$1836</f>
        <v>438192.52403386094</v>
      </c>
      <c r="DF8">
        <f>86400*((FlowsCalibration2!$DF$8)^(1+1))*DF$1836</f>
        <v>12202.39849503706</v>
      </c>
      <c r="DG8">
        <f>86400*((FlowsCalibration2!$DG$8)^(1+1))*DG$1836</f>
        <v>75189.823429429482</v>
      </c>
      <c r="DH8">
        <f>86400*((FlowsCalibration2!$DH$8)^(1+1))*DH$1836</f>
        <v>124222.5366479942</v>
      </c>
      <c r="DI8">
        <f>86400*((FlowsCalibration2!$DI$8)^(1+1))*DI$1836</f>
        <v>2833203.1553991172</v>
      </c>
      <c r="DJ8">
        <f>86400*((FlowsCalibration2!$DJ$8)^(1+1))*DJ$1836</f>
        <v>14765.455388631404</v>
      </c>
      <c r="DK8">
        <f>86400*((FlowsCalibration2!$DK$8)^(1+1))*DK$1836</f>
        <v>39008.401761343288</v>
      </c>
      <c r="DL8">
        <f>86400*((FlowsCalibration2!$DL$8)^(1+1))*DL$1836</f>
        <v>94692.392161156356</v>
      </c>
      <c r="DM8">
        <f>86400*((FlowsCalibration2!$DM$8)^(1+1))*DM$1836</f>
        <v>102904.09359021997</v>
      </c>
      <c r="DN8">
        <f>86400*((FlowsCalibration2!$DN$8)^(1+1))*DN$1836</f>
        <v>291588.43892217503</v>
      </c>
      <c r="DO8">
        <f>86400*((FlowsCalibration2!$DO$8)^(1+1))*DO$1836</f>
        <v>1087285.1189402284</v>
      </c>
      <c r="DP8">
        <f>86400*((FlowsCalibration2!$DP$8)^(1+1))*DP$1836</f>
        <v>2524034.8831811221</v>
      </c>
      <c r="DQ8">
        <f>86400*((FlowsCalibration2!$DQ$8)^(1+1))*DQ$1836</f>
        <v>2072120.4633397073</v>
      </c>
      <c r="DR8">
        <f>86400*((FlowsCalibration2!$DR$8)^(1+1))*DR$1836</f>
        <v>3765916.9550552368</v>
      </c>
      <c r="DS8">
        <f>86400*((FlowsCalibration2!$DS$8)^(1+1))*DS$1836</f>
        <v>35505.061697968391</v>
      </c>
      <c r="DT8">
        <f>86400*((FlowsCalibration2!$DT$8)^(1+1))*DT$1836</f>
        <v>50857.704505992522</v>
      </c>
      <c r="DU8">
        <f>86400*((FlowsCalibration2!$DU$8)^(1+1))*DU$1836</f>
        <v>1353.2637729616015</v>
      </c>
      <c r="DV8">
        <f>86400*((FlowsCalibration2!$DV$8)^(1+1))*DV$1836</f>
        <v>7439.3003203257849</v>
      </c>
      <c r="DW8">
        <f>86400*((FlowsCalibration2!$DW$8)^(1+1))*DW$1836</f>
        <v>1702.8360429034683</v>
      </c>
      <c r="DX8">
        <f>86400*((FlowsCalibration2!$DX$8)^(1+1))*DX$1836</f>
        <v>241197.20080229832</v>
      </c>
      <c r="DY8">
        <f>86400*((FlowsCalibration2!$DY$8)^(1+1))*DY$1836</f>
        <v>220581.7596124142</v>
      </c>
      <c r="DZ8">
        <f>86400*((FlowsCalibration2!$DZ$8)^(1+1))*DZ$1836</f>
        <v>20374.355343695788</v>
      </c>
      <c r="EA8">
        <f>86400*((FlowsCalibration2!$EA$8)^(1+1))*EA$1836</f>
        <v>28120.854682680896</v>
      </c>
      <c r="EB8">
        <f>86400*((FlowsCalibration2!$EB$8)^(1+1))*EB$1836</f>
        <v>74302.747006706486</v>
      </c>
      <c r="EC8">
        <f>86400*((FlowsCalibration2!$EC$8)^(1+1))*EC$1836</f>
        <v>53416.190316315406</v>
      </c>
      <c r="ED8">
        <f>86400*((FlowsCalibration2!$ED$8)^(1+1))*ED$1836</f>
        <v>23321.948161308304</v>
      </c>
      <c r="EE8">
        <f>86400*((FlowsCalibration2!$EE$8)^(1+1))*EE$1836</f>
        <v>15468.314101655433</v>
      </c>
      <c r="EF8">
        <f>86400*((FlowsCalibration2!$EF$8)^(1+1))*EF$1836</f>
        <v>4707723.9517322956</v>
      </c>
      <c r="EG8">
        <f>86400*((FlowsCalibration2!$EG$8)^(1+1))*EG$1836</f>
        <v>2890928.10114181</v>
      </c>
    </row>
    <row r="9" spans="2:137" x14ac:dyDescent="0.2">
      <c r="B9">
        <f>86400*((FlowsCalibration2!$B$9)^(1+1))*B$1836</f>
        <v>9269447.6626798306</v>
      </c>
      <c r="C9">
        <f>86400*((FlowsCalibration2!$C$9)^(1+1))*C$1836</f>
        <v>8014341.1980475001</v>
      </c>
      <c r="D9">
        <f>86400*((FlowsCalibration2!$D$9)^(1+1))*D$1836</f>
        <v>8014341.1980475001</v>
      </c>
      <c r="E9">
        <f>86400*((FlowsCalibration2!$E$9)^(1+1))*E$1836</f>
        <v>3861739.1330735977</v>
      </c>
      <c r="F9">
        <f>86400*((FlowsCalibration2!$F$9)^(1+1))*F$1836</f>
        <v>3660774.4517455217</v>
      </c>
      <c r="G9">
        <f>86400*((FlowsCalibration2!$G$9)^(1+1))*G$1836</f>
        <v>3264074.3102339767</v>
      </c>
      <c r="H9">
        <f>86400*((FlowsCalibration2!$H$9)^(1+1))*H$1836</f>
        <v>2914762.208733974</v>
      </c>
      <c r="I9">
        <f>86400*((FlowsCalibration2!$I$9)^(1+1))*I$1836</f>
        <v>2914762.208733974</v>
      </c>
      <c r="J9">
        <f>86400*((FlowsCalibration2!$J$9)^(1+1))*J$1836</f>
        <v>2841285.6812764257</v>
      </c>
      <c r="K9">
        <f>86400*((FlowsCalibration2!$K$9)^(1+1))*K$1836</f>
        <v>120692.16346539999</v>
      </c>
      <c r="L9">
        <f>86400*((FlowsCalibration2!$L$9)^(1+1))*L$1836</f>
        <v>120692.16346539999</v>
      </c>
      <c r="M9">
        <f>86400*((FlowsCalibration2!$M$9)^(1+1))*M$1836</f>
        <v>120692.16346539999</v>
      </c>
      <c r="N9">
        <f>86400*((FlowsCalibration2!$N$9)^(1+1))*N$1836</f>
        <v>120692.16346539999</v>
      </c>
      <c r="O9">
        <f>86400*((FlowsCalibration2!$O$9)^(1+1))*O$1836</f>
        <v>1954289.7226618554</v>
      </c>
      <c r="P9">
        <f>86400*((FlowsCalibration2!$P$9)^(1+1))*P$1836</f>
        <v>1954289.7226618554</v>
      </c>
      <c r="Q9">
        <f>86400*((FlowsCalibration2!$Q$9)^(1+1))*Q$1836</f>
        <v>3154276.0588399167</v>
      </c>
      <c r="R9">
        <f>86400*((FlowsCalibration2!$R$9)^(1+1))*R$1836</f>
        <v>3127479.7337740296</v>
      </c>
      <c r="S9">
        <f>86400*((FlowsCalibration2!$S$9)^(1+1))*S$1836</f>
        <v>4075926.5202670707</v>
      </c>
      <c r="T9">
        <f>86400*((FlowsCalibration2!$T$9)^(1+1))*T$1836</f>
        <v>4075926.5202670707</v>
      </c>
      <c r="U9">
        <f>86400*((FlowsCalibration2!$U$9)^(1+1))*U$1836</f>
        <v>4075926.5202670707</v>
      </c>
      <c r="V9">
        <f>86400*((FlowsCalibration2!$V$9)^(1+1))*V$1836</f>
        <v>1306397.032842905</v>
      </c>
      <c r="W9">
        <f>86400*((FlowsCalibration2!$W$9)^(1+1))*W$1836</f>
        <v>1306397.032842905</v>
      </c>
      <c r="X9">
        <f>86400*((FlowsCalibration2!$X$9)^(1+1))*X$1836</f>
        <v>1306397.032842905</v>
      </c>
      <c r="Y9">
        <f>86400*((FlowsCalibration2!$Y$9)^(1+1))*Y$1836</f>
        <v>1050797.9888490031</v>
      </c>
      <c r="Z9">
        <f>86400*((FlowsCalibration2!$Z$9)^(1+1))*Z$1836</f>
        <v>1050797.9888490031</v>
      </c>
      <c r="AA9">
        <f>86400*((FlowsCalibration2!$AA$9)^(1+1))*AA$1836</f>
        <v>1138822.6691849455</v>
      </c>
      <c r="AB9">
        <f>86400*((FlowsCalibration2!$AB$9)^(1+1))*AB$1836</f>
        <v>1289158.2776951515</v>
      </c>
      <c r="AC9">
        <f>86400*((FlowsCalibration2!$AC$9)^(1+1))*AC$1836</f>
        <v>1554893.0222236156</v>
      </c>
      <c r="AD9">
        <f>86400*((FlowsCalibration2!$AD$9)^(1+1))*AD$1836</f>
        <v>1554893.0222236156</v>
      </c>
      <c r="AE9">
        <f>86400*((FlowsCalibration2!$AE$9)^(1+1))*AE$1836</f>
        <v>1432212.327912844</v>
      </c>
      <c r="AF9">
        <f>86400*((FlowsCalibration2!$AF$9)^(1+1))*AF$1836</f>
        <v>1083085.3477590471</v>
      </c>
      <c r="AG9">
        <f>86400*((FlowsCalibration2!$AG$9)^(1+1))*AG$1836</f>
        <v>51615.809232076987</v>
      </c>
      <c r="AH9">
        <f>86400*((FlowsCalibration2!$AH$9)^(1+1))*AH$1836</f>
        <v>887279.29425479902</v>
      </c>
      <c r="AI9">
        <f>86400*((FlowsCalibration2!$AI$9)^(1+1))*AI$1836</f>
        <v>1083085.3477590471</v>
      </c>
      <c r="AJ9">
        <f>86400*((FlowsCalibration2!$AJ$9)^(1+1))*AJ$1836</f>
        <v>887279.29425479902</v>
      </c>
      <c r="AK9">
        <f>86400*((FlowsCalibration2!$AK$9)^(1+1))*AK$1836</f>
        <v>887279.29425479902</v>
      </c>
      <c r="AL9">
        <f>86400*((FlowsCalibration2!$AL$9)^(1+1))*AL$1836</f>
        <v>484463.67204676283</v>
      </c>
      <c r="AM9">
        <f>86400*((FlowsCalibration2!$AM$9)^(1+1))*AM$1836</f>
        <v>71407.273005749797</v>
      </c>
      <c r="AN9">
        <f>86400*((FlowsCalibration2!$AN$9)^(1+1))*AN$1836</f>
        <v>71407.273005749797</v>
      </c>
      <c r="AO9">
        <f>86400*((FlowsCalibration2!$AO$9)^(1+1))*AO$1836</f>
        <v>424044.50832061662</v>
      </c>
      <c r="AP9">
        <f>86400*((FlowsCalibration2!$AP$9)^(1+1))*AP$1836</f>
        <v>424044.50832061662</v>
      </c>
      <c r="AQ9">
        <f>86400*((FlowsCalibration2!$AQ$9)^(1+1))*AQ$1836</f>
        <v>426436.73971403099</v>
      </c>
      <c r="AR9">
        <f>86400*((FlowsCalibration2!$AR$9)^(1+1))*AR$1836</f>
        <v>232661.7216979989</v>
      </c>
      <c r="AS9">
        <f>86400*((FlowsCalibration2!$AS$9)^(1+1))*AS$1836</f>
        <v>275826.38800025522</v>
      </c>
      <c r="AT9">
        <f>86400*((FlowsCalibration2!$AT$9)^(1+1))*AT$1836</f>
        <v>65448.44023683772</v>
      </c>
      <c r="AU9">
        <f>86400*((FlowsCalibration2!$AU$9)^(1+1))*AU$1836</f>
        <v>1301.8350248566323</v>
      </c>
      <c r="AV9">
        <f>86400*((FlowsCalibration2!$AV$9)^(1+1))*AV$1836</f>
        <v>37443.522693007086</v>
      </c>
      <c r="AW9">
        <f>86400*((FlowsCalibration2!$AW$9)^(1+1))*AW$1836</f>
        <v>28368.200595386268</v>
      </c>
      <c r="AX9">
        <f>86400*((FlowsCalibration2!$AX$9)^(1+1))*AX$1836</f>
        <v>65448.44023683772</v>
      </c>
      <c r="AY9">
        <f>86400*((FlowsCalibration2!$AY$9)^(1+1))*AY$1836</f>
        <v>98711.679879325442</v>
      </c>
      <c r="AZ9">
        <f>86400*((FlowsCalibration2!$AZ$9)^(1+1))*AZ$1836</f>
        <v>122512.47929770665</v>
      </c>
      <c r="BA9">
        <f>86400*((FlowsCalibration2!$BA$9)^(1+1))*BA$1836</f>
        <v>28368.200595386268</v>
      </c>
      <c r="BB9">
        <f>86400*((FlowsCalibration2!$BB$9)^(1+1))*BB$1836</f>
        <v>7195.3291123412082</v>
      </c>
      <c r="BC9">
        <f>86400*((FlowsCalibration2!$BC$9)^(1+1))*BC$1836</f>
        <v>7195.3291123412082</v>
      </c>
      <c r="BD9">
        <f>86400*((FlowsCalibration2!$BD$9)^(1+1))*BD$1836</f>
        <v>14281.223561376844</v>
      </c>
      <c r="BE9">
        <f>86400*((FlowsCalibration2!$BE$9)^(1+1))*BE$1836</f>
        <v>22472.408138724455</v>
      </c>
      <c r="BF9">
        <f>86400*((FlowsCalibration2!$BF$9)^(1+1))*BF$1836</f>
        <v>51615.809232076987</v>
      </c>
      <c r="BG9">
        <f>86400*((FlowsCalibration2!$BG$9)^(1+1))*BG$1836</f>
        <v>27272.757188752646</v>
      </c>
      <c r="BH9">
        <f>86400*((FlowsCalibration2!$BH$9)^(1+1))*BH$1836</f>
        <v>5244.6562389194296</v>
      </c>
      <c r="BI9">
        <f>86400*((FlowsCalibration2!$BI$9)^(1+1))*BI$1836</f>
        <v>1646.9916827488239</v>
      </c>
      <c r="BJ9">
        <f>86400*((FlowsCalibration2!$BJ$9)^(1+1))*BJ$1836</f>
        <v>1646.9916827488239</v>
      </c>
      <c r="BK9">
        <f>86400*((FlowsCalibration2!$BK$9)^(1+1))*BK$1836</f>
        <v>37443.522693007086</v>
      </c>
      <c r="BL9">
        <f>86400*((FlowsCalibration2!$BL$9)^(1+1))*BL$1836</f>
        <v>90824.816935398456</v>
      </c>
      <c r="BM9">
        <f>86400*((FlowsCalibration2!$BM$9)^(1+1))*BM$1836</f>
        <v>275826.38800025522</v>
      </c>
      <c r="BN9">
        <f>86400*((FlowsCalibration2!$BN$9)^(1+1))*BN$1836</f>
        <v>275826.38800025522</v>
      </c>
      <c r="BO9">
        <f>86400*((FlowsCalibration2!$BO$9)^(1+1))*BO$1836</f>
        <v>47032.640031734794</v>
      </c>
      <c r="BP9">
        <f>86400*((FlowsCalibration2!$BP$9)^(1+1))*BP$1836</f>
        <v>86769.308302265912</v>
      </c>
      <c r="BQ9">
        <f>86400*((FlowsCalibration2!$BQ$9)^(1+1))*BQ$1836</f>
        <v>86769.308302265912</v>
      </c>
      <c r="BR9">
        <f>86400*((FlowsCalibration2!$BR$9)^(1+1))*BR$1836</f>
        <v>14891.121888031073</v>
      </c>
      <c r="BS9">
        <f>86400*((FlowsCalibration2!$BS$9)^(1+1))*BS$1836</f>
        <v>32803.273920906016</v>
      </c>
      <c r="BT9">
        <f>86400*((FlowsCalibration2!$BT$9)^(1+1))*BT$1836</f>
        <v>3275821.9089225386</v>
      </c>
      <c r="BU9">
        <f>86400*((FlowsCalibration2!$BU$9)^(1+1))*BU$1836</f>
        <v>3861739.1330735977</v>
      </c>
      <c r="BV9">
        <f>86400*((FlowsCalibration2!$BV$9)^(1+1))*BV$1836</f>
        <v>1954289.7226618554</v>
      </c>
      <c r="BW9">
        <f>86400*((FlowsCalibration2!$BW$9)^(1+1))*BW$1836</f>
        <v>2444905.6375262463</v>
      </c>
      <c r="BX9">
        <f>86400*((FlowsCalibration2!$BX$9)^(1+1))*BX$1836</f>
        <v>2618240.5799823636</v>
      </c>
      <c r="BY9">
        <f>86400*((FlowsCalibration2!$BY$9)^(1+1))*BY$1836</f>
        <v>120692.16346539999</v>
      </c>
      <c r="BZ9">
        <f>86400*((FlowsCalibration2!$BZ$9)^(1+1))*BZ$1836</f>
        <v>11677.806371140879</v>
      </c>
      <c r="CA9">
        <f>86400*((FlowsCalibration2!$CA$9)^(1+1))*CA$1836</f>
        <v>11677.806371140879</v>
      </c>
      <c r="CB9">
        <f>86400*((FlowsCalibration2!$CB$9)^(1+1))*CB$1836</f>
        <v>11677.806371140879</v>
      </c>
      <c r="CC9">
        <f>86400*((FlowsCalibration2!$CC$9)^(1+1))*CC$1836</f>
        <v>11677.806371140879</v>
      </c>
      <c r="CD9">
        <f>86400*((FlowsCalibration2!$CD$9)^(1+1))*CD$1836</f>
        <v>2766430.144531793</v>
      </c>
      <c r="CE9">
        <f>86400*((FlowsCalibration2!$CE$9)^(1+1))*CE$1836</f>
        <v>2766430.144531793</v>
      </c>
      <c r="CF9">
        <f>86400*((FlowsCalibration2!$CF$9)^(1+1))*CF$1836</f>
        <v>14281.223561376844</v>
      </c>
      <c r="CG9">
        <f>86400*((FlowsCalibration2!$CG$9)^(1+1))*CG$1836</f>
        <v>21476.552673718081</v>
      </c>
      <c r="CH9">
        <f>86400*((FlowsCalibration2!$CH$9)^(1+1))*CH$1836</f>
        <v>23123.544356466824</v>
      </c>
      <c r="CI9">
        <f>86400*((FlowsCalibration2!$CI$9)^(1+1))*CI$1836</f>
        <v>5244.6562389194296</v>
      </c>
      <c r="CJ9">
        <f>86400*((FlowsCalibration2!$CJ$9)^(1+1))*CJ$1836</f>
        <v>28368.200595386268</v>
      </c>
      <c r="CK9">
        <f>86400*((FlowsCalibration2!$CK$9)^(1+1))*CK$1836</f>
        <v>2465416.229872535</v>
      </c>
      <c r="CL9">
        <f>86400*((FlowsCalibration2!$CL$9)^(1+1))*CL$1836</f>
        <v>212775.00128253084</v>
      </c>
      <c r="CM9">
        <f>86400*((FlowsCalibration2!$CM$9)^(1+1))*CM$1836</f>
        <v>19759.883269462331</v>
      </c>
      <c r="CN9">
        <f>86400*((FlowsCalibration2!$CN$9)^(1+1))*CN$1836</f>
        <v>1554893.0222236156</v>
      </c>
      <c r="CO9">
        <f>86400*((FlowsCalibration2!$CO$9)^(1+1))*CO$1836</f>
        <v>1554893.0222236156</v>
      </c>
      <c r="CP9">
        <f>86400*((FlowsCalibration2!$CP$9)^(1+1))*CP$1836</f>
        <v>2742292.2881464153</v>
      </c>
      <c r="CQ9">
        <f>86400*((FlowsCalibration2!$CQ$9)^(1+1))*CQ$1836</f>
        <v>4570555.0993590392</v>
      </c>
      <c r="CR9">
        <f>86400*((FlowsCalibration2!$CR$9)^(1+1))*CR$1836</f>
        <v>4075926.5202670707</v>
      </c>
      <c r="CS9">
        <f>86400*((FlowsCalibration2!$CS$9)^(1+1))*CS$1836</f>
        <v>2618240.5799823636</v>
      </c>
      <c r="CT9">
        <f>86400*((FlowsCalibration2!$CT$9)^(1+1))*CT$1836</f>
        <v>86769.308302265912</v>
      </c>
      <c r="CU9">
        <f>86400*((FlowsCalibration2!$CU$9)^(1+1))*CU$1836</f>
        <v>2841285.6812764257</v>
      </c>
      <c r="CV9">
        <f>86400*((FlowsCalibration2!$CV$9)^(1+1))*CV$1836</f>
        <v>2914762.208733974</v>
      </c>
      <c r="CW9">
        <f>86400*((FlowsCalibration2!$CW$9)^(1+1))*CW$1836</f>
        <v>3264074.3102339767</v>
      </c>
      <c r="CX9">
        <f>86400*((FlowsCalibration2!$CX$9)^(1+1))*CX$1836</f>
        <v>3275821.9089225386</v>
      </c>
      <c r="CY9">
        <f>86400*((FlowsCalibration2!$CY$9)^(1+1))*CY$1836</f>
        <v>1306397.032842905</v>
      </c>
      <c r="CZ9">
        <f>86400*((FlowsCalibration2!$CZ$9)^(1+1))*CZ$1836</f>
        <v>3127479.7337740296</v>
      </c>
      <c r="DA9">
        <f>86400*((FlowsCalibration2!$DA$9)^(1+1))*DA$1836</f>
        <v>3154276.0588399167</v>
      </c>
      <c r="DB9">
        <f>86400*((FlowsCalibration2!$DB$9)^(1+1))*DB$1836</f>
        <v>5244.6562389194296</v>
      </c>
      <c r="DC9">
        <f>86400*((FlowsCalibration2!$DC$9)^(1+1))*DC$1836</f>
        <v>1138822.6691849455</v>
      </c>
      <c r="DD9">
        <f>86400*((FlowsCalibration2!$DD$9)^(1+1))*DD$1836</f>
        <v>426436.73971403099</v>
      </c>
      <c r="DE9">
        <f>86400*((FlowsCalibration2!$DE$9)^(1+1))*DE$1836</f>
        <v>424044.50832061662</v>
      </c>
      <c r="DF9">
        <f>86400*((FlowsCalibration2!$DF$9)^(1+1))*DF$1836</f>
        <v>11677.806371140879</v>
      </c>
      <c r="DG9">
        <f>86400*((FlowsCalibration2!$DG$9)^(1+1))*DG$1836</f>
        <v>65448.44023683772</v>
      </c>
      <c r="DH9">
        <f>86400*((FlowsCalibration2!$DH$9)^(1+1))*DH$1836</f>
        <v>120692.16346539999</v>
      </c>
      <c r="DI9">
        <f>86400*((FlowsCalibration2!$DI$9)^(1+1))*DI$1836</f>
        <v>2766430.144531793</v>
      </c>
      <c r="DJ9">
        <f>86400*((FlowsCalibration2!$DJ$9)^(1+1))*DJ$1836</f>
        <v>14281.223561376844</v>
      </c>
      <c r="DK9">
        <f>86400*((FlowsCalibration2!$DK$9)^(1+1))*DK$1836</f>
        <v>37443.522693007086</v>
      </c>
      <c r="DL9">
        <f>86400*((FlowsCalibration2!$DL$9)^(1+1))*DL$1836</f>
        <v>90824.816935398456</v>
      </c>
      <c r="DM9">
        <f>86400*((FlowsCalibration2!$DM$9)^(1+1))*DM$1836</f>
        <v>98711.679879325442</v>
      </c>
      <c r="DN9">
        <f>86400*((FlowsCalibration2!$DN$9)^(1+1))*DN$1836</f>
        <v>275826.38800025522</v>
      </c>
      <c r="DO9">
        <f>86400*((FlowsCalibration2!$DO$9)^(1+1))*DO$1836</f>
        <v>1050797.9888490031</v>
      </c>
      <c r="DP9">
        <f>86400*((FlowsCalibration2!$DP$9)^(1+1))*DP$1836</f>
        <v>2444905.6375262463</v>
      </c>
      <c r="DQ9">
        <f>86400*((FlowsCalibration2!$DQ$9)^(1+1))*DQ$1836</f>
        <v>1954289.7226618554</v>
      </c>
      <c r="DR9">
        <f>86400*((FlowsCalibration2!$DR$9)^(1+1))*DR$1836</f>
        <v>3660774.4517455217</v>
      </c>
      <c r="DS9">
        <f>86400*((FlowsCalibration2!$DS$9)^(1+1))*DS$1836</f>
        <v>32803.273920906016</v>
      </c>
      <c r="DT9">
        <f>86400*((FlowsCalibration2!$DT$9)^(1+1))*DT$1836</f>
        <v>46883.516325544842</v>
      </c>
      <c r="DU9">
        <f>86400*((FlowsCalibration2!$DU$9)^(1+1))*DU$1836</f>
        <v>1301.8350248566323</v>
      </c>
      <c r="DV9">
        <f>86400*((FlowsCalibration2!$DV$9)^(1+1))*DV$1836</f>
        <v>7195.3291123412082</v>
      </c>
      <c r="DW9">
        <f>86400*((FlowsCalibration2!$DW$9)^(1+1))*DW$1836</f>
        <v>1646.9916827488239</v>
      </c>
      <c r="DX9">
        <f>86400*((FlowsCalibration2!$DX$9)^(1+1))*DX$1836</f>
        <v>232661.7216979989</v>
      </c>
      <c r="DY9">
        <f>86400*((FlowsCalibration2!$DY$9)^(1+1))*DY$1836</f>
        <v>212775.00128253084</v>
      </c>
      <c r="DZ9">
        <f>86400*((FlowsCalibration2!$DZ$9)^(1+1))*DZ$1836</f>
        <v>19759.883269462331</v>
      </c>
      <c r="EA9">
        <f>86400*((FlowsCalibration2!$EA$9)^(1+1))*EA$1836</f>
        <v>27272.757188752646</v>
      </c>
      <c r="EB9">
        <f>86400*((FlowsCalibration2!$EB$9)^(1+1))*EB$1836</f>
        <v>71407.273005749797</v>
      </c>
      <c r="EC9">
        <f>86400*((FlowsCalibration2!$EC$9)^(1+1))*EC$1836</f>
        <v>51615.809232076987</v>
      </c>
      <c r="ED9">
        <f>86400*((FlowsCalibration2!$ED$9)^(1+1))*ED$1836</f>
        <v>22472.408138724455</v>
      </c>
      <c r="EE9">
        <f>86400*((FlowsCalibration2!$EE$9)^(1+1))*EE$1836</f>
        <v>14891.121888031073</v>
      </c>
      <c r="EF9">
        <f>86400*((FlowsCalibration2!$EF$9)^(1+1))*EF$1836</f>
        <v>4570555.0993590392</v>
      </c>
      <c r="EG9">
        <f>86400*((FlowsCalibration2!$EG$9)^(1+1))*EG$1836</f>
        <v>2742292.2881464153</v>
      </c>
    </row>
    <row r="10" spans="2:137" x14ac:dyDescent="0.2">
      <c r="B10">
        <f>86400*((FlowsCalibration2!$B$10)^(1+1))*B$1836</f>
        <v>8931672.3255813047</v>
      </c>
      <c r="C10">
        <f>86400*((FlowsCalibration2!$C$10)^(1+1))*C$1836</f>
        <v>7724157.6884109415</v>
      </c>
      <c r="D10">
        <f>86400*((FlowsCalibration2!$D$10)^(1+1))*D$1836</f>
        <v>7724157.6884109415</v>
      </c>
      <c r="E10">
        <f>86400*((FlowsCalibration2!$E$10)^(1+1))*E$1836</f>
        <v>3757947.3365461016</v>
      </c>
      <c r="F10">
        <f>86400*((FlowsCalibration2!$F$10)^(1+1))*F$1836</f>
        <v>3563506.0987770827</v>
      </c>
      <c r="G10">
        <f>86400*((FlowsCalibration2!$G$10)^(1+1))*G$1836</f>
        <v>3190111.2357043708</v>
      </c>
      <c r="H10">
        <f>86400*((FlowsCalibration2!$H$10)^(1+1))*H$1836</f>
        <v>2848824.4200100945</v>
      </c>
      <c r="I10">
        <f>86400*((FlowsCalibration2!$I$10)^(1+1))*I$1836</f>
        <v>2848824.4200100945</v>
      </c>
      <c r="J10">
        <f>86400*((FlowsCalibration2!$J$10)^(1+1))*J$1836</f>
        <v>2777058.7116502109</v>
      </c>
      <c r="K10">
        <f>86400*((FlowsCalibration2!$K$10)^(1+1))*K$1836</f>
        <v>117474.13053366057</v>
      </c>
      <c r="L10">
        <f>86400*((FlowsCalibration2!$L$10)^(1+1))*L$1836</f>
        <v>117474.13053366057</v>
      </c>
      <c r="M10">
        <f>86400*((FlowsCalibration2!$M$10)^(1+1))*M$1836</f>
        <v>117474.13053366057</v>
      </c>
      <c r="N10">
        <f>86400*((FlowsCalibration2!$N$10)^(1+1))*N$1836</f>
        <v>117474.13053366057</v>
      </c>
      <c r="O10">
        <f>86400*((FlowsCalibration2!$O$10)^(1+1))*O$1836</f>
        <v>1848285.7889721252</v>
      </c>
      <c r="P10">
        <f>86400*((FlowsCalibration2!$P$10)^(1+1))*P$1836</f>
        <v>1848285.7889721252</v>
      </c>
      <c r="Q10">
        <f>86400*((FlowsCalibration2!$Q$10)^(1+1))*Q$1836</f>
        <v>3065599.2383579868</v>
      </c>
      <c r="R10">
        <f>86400*((FlowsCalibration2!$R$10)^(1+1))*R$1836</f>
        <v>3039556.2439654833</v>
      </c>
      <c r="S10">
        <f>86400*((FlowsCalibration2!$S$10)^(1+1))*S$1836</f>
        <v>3961781.7739722785</v>
      </c>
      <c r="T10">
        <f>86400*((FlowsCalibration2!$T$10)^(1+1))*T$1836</f>
        <v>3961781.7739722785</v>
      </c>
      <c r="U10">
        <f>86400*((FlowsCalibration2!$U$10)^(1+1))*U$1836</f>
        <v>3961781.7739722785</v>
      </c>
      <c r="V10">
        <f>86400*((FlowsCalibration2!$V$10)^(1+1))*V$1836</f>
        <v>1260727.5672986011</v>
      </c>
      <c r="W10">
        <f>86400*((FlowsCalibration2!$W$10)^(1+1))*W$1836</f>
        <v>1260727.5672986011</v>
      </c>
      <c r="X10">
        <f>86400*((FlowsCalibration2!$X$10)^(1+1))*X$1836</f>
        <v>1260727.5672986011</v>
      </c>
      <c r="Y10">
        <f>86400*((FlowsCalibration2!$Y$10)^(1+1))*Y$1836</f>
        <v>1017390.004200064</v>
      </c>
      <c r="Z10">
        <f>86400*((FlowsCalibration2!$Z$10)^(1+1))*Z$1836</f>
        <v>1017390.004200064</v>
      </c>
      <c r="AA10">
        <f>86400*((FlowsCalibration2!$AA$10)^(1+1))*AA$1836</f>
        <v>1112221.9216780507</v>
      </c>
      <c r="AB10">
        <f>86400*((FlowsCalibration2!$AB$10)^(1+1))*AB$1836</f>
        <v>1258718.9299819975</v>
      </c>
      <c r="AC10">
        <f>86400*((FlowsCalibration2!$AC$10)^(1+1))*AC$1836</f>
        <v>1496892.0969915884</v>
      </c>
      <c r="AD10">
        <f>86400*((FlowsCalibration2!$AD$10)^(1+1))*AD$1836</f>
        <v>1496892.0969915884</v>
      </c>
      <c r="AE10">
        <f>86400*((FlowsCalibration2!$AE$10)^(1+1))*AE$1836</f>
        <v>1378891.2209328499</v>
      </c>
      <c r="AF10">
        <f>86400*((FlowsCalibration2!$AF$10)^(1+1))*AF$1836</f>
        <v>1044260.8262655338</v>
      </c>
      <c r="AG10">
        <f>86400*((FlowsCalibration2!$AG$10)^(1+1))*AG$1836</f>
        <v>50106.55669052028</v>
      </c>
      <c r="AH10">
        <f>86400*((FlowsCalibration2!$AH$10)^(1+1))*AH$1836</f>
        <v>854560.84681235638</v>
      </c>
      <c r="AI10">
        <f>86400*((FlowsCalibration2!$AI$10)^(1+1))*AI$1836</f>
        <v>1044260.8262655338</v>
      </c>
      <c r="AJ10">
        <f>86400*((FlowsCalibration2!$AJ$10)^(1+1))*AJ$1836</f>
        <v>854560.84681235638</v>
      </c>
      <c r="AK10">
        <f>86400*((FlowsCalibration2!$AK$10)^(1+1))*AK$1836</f>
        <v>854560.84681235638</v>
      </c>
      <c r="AL10">
        <f>86400*((FlowsCalibration2!$AL$10)^(1+1))*AL$1836</f>
        <v>468722.24721109227</v>
      </c>
      <c r="AM10">
        <f>86400*((FlowsCalibration2!$AM$10)^(1+1))*AM$1836</f>
        <v>68674.639777661767</v>
      </c>
      <c r="AN10">
        <f>86400*((FlowsCalibration2!$AN$10)^(1+1))*AN$1836</f>
        <v>68674.639777661767</v>
      </c>
      <c r="AO10">
        <f>86400*((FlowsCalibration2!$AO$10)^(1+1))*AO$1836</f>
        <v>410992.62899742462</v>
      </c>
      <c r="AP10">
        <f>86400*((FlowsCalibration2!$AP$10)^(1+1))*AP$1836</f>
        <v>410992.62899742462</v>
      </c>
      <c r="AQ10">
        <f>86400*((FlowsCalibration2!$AQ$10)^(1+1))*AQ$1836</f>
        <v>413622.561659667</v>
      </c>
      <c r="AR10">
        <f>86400*((FlowsCalibration2!$AR$10)^(1+1))*AR$1836</f>
        <v>224967.59258577533</v>
      </c>
      <c r="AS10">
        <f>86400*((FlowsCalibration2!$AS$10)^(1+1))*AS$1836</f>
        <v>265648.24637743295</v>
      </c>
      <c r="AT10">
        <f>86400*((FlowsCalibration2!$AT$10)^(1+1))*AT$1836</f>
        <v>57903.362592794452</v>
      </c>
      <c r="AU10">
        <f>86400*((FlowsCalibration2!$AU$10)^(1+1))*AU$1836</f>
        <v>1249.0957400285965</v>
      </c>
      <c r="AV10">
        <f>86400*((FlowsCalibration2!$AV$10)^(1+1))*AV$1836</f>
        <v>35941.670622650301</v>
      </c>
      <c r="AW10">
        <f>86400*((FlowsCalibration2!$AW$10)^(1+1))*AW$1836</f>
        <v>29619.894283504516</v>
      </c>
      <c r="AX10">
        <f>86400*((FlowsCalibration2!$AX$10)^(1+1))*AX$1836</f>
        <v>57903.362592794452</v>
      </c>
      <c r="AY10">
        <f>86400*((FlowsCalibration2!$AY$10)^(1+1))*AY$1836</f>
        <v>94697.967307436469</v>
      </c>
      <c r="AZ10">
        <f>86400*((FlowsCalibration2!$AZ$10)^(1+1))*AZ$1836</f>
        <v>116569.75357297326</v>
      </c>
      <c r="BA10">
        <f>86400*((FlowsCalibration2!$BA$10)^(1+1))*BA$1836</f>
        <v>29619.894283504516</v>
      </c>
      <c r="BB10">
        <f>86400*((FlowsCalibration2!$BB$10)^(1+1))*BB$1836</f>
        <v>7512.8095250860242</v>
      </c>
      <c r="BC10">
        <f>86400*((FlowsCalibration2!$BC$10)^(1+1))*BC$1836</f>
        <v>7512.8095250860242</v>
      </c>
      <c r="BD10">
        <f>86400*((FlowsCalibration2!$BD$10)^(1+1))*BD$1836</f>
        <v>14911.355787433096</v>
      </c>
      <c r="BE10">
        <f>86400*((FlowsCalibration2!$BE$10)^(1+1))*BE$1836</f>
        <v>21860.424301843752</v>
      </c>
      <c r="BF10">
        <f>86400*((FlowsCalibration2!$BF$10)^(1+1))*BF$1836</f>
        <v>50106.55669052028</v>
      </c>
      <c r="BG10">
        <f>86400*((FlowsCalibration2!$BG$10)^(1+1))*BG$1836</f>
        <v>26623.738700301557</v>
      </c>
      <c r="BH10">
        <f>86400*((FlowsCalibration2!$BH$10)^(1+1))*BH$1836</f>
        <v>5476.0668667642249</v>
      </c>
      <c r="BI10">
        <f>86400*((FlowsCalibration2!$BI$10)^(1+1))*BI$1836</f>
        <v>1719.6621042212114</v>
      </c>
      <c r="BJ10">
        <f>86400*((FlowsCalibration2!$BJ$10)^(1+1))*BJ$1836</f>
        <v>1719.6621042212114</v>
      </c>
      <c r="BK10">
        <f>86400*((FlowsCalibration2!$BK$10)^(1+1))*BK$1836</f>
        <v>35941.670622650301</v>
      </c>
      <c r="BL10">
        <f>86400*((FlowsCalibration2!$BL$10)^(1+1))*BL$1836</f>
        <v>87114.875401555109</v>
      </c>
      <c r="BM10">
        <f>86400*((FlowsCalibration2!$BM$10)^(1+1))*BM$1836</f>
        <v>265648.24637743295</v>
      </c>
      <c r="BN10">
        <f>86400*((FlowsCalibration2!$BN$10)^(1+1))*BN$1836</f>
        <v>265648.24637743295</v>
      </c>
      <c r="BO10">
        <f>86400*((FlowsCalibration2!$BO$10)^(1+1))*BO$1836</f>
        <v>45913.389295289657</v>
      </c>
      <c r="BP10">
        <f>86400*((FlowsCalibration2!$BP$10)^(1+1))*BP$1836</f>
        <v>83505.530399063922</v>
      </c>
      <c r="BQ10">
        <f>86400*((FlowsCalibration2!$BQ$10)^(1+1))*BQ$1836</f>
        <v>83505.530399063922</v>
      </c>
      <c r="BR10">
        <f>86400*((FlowsCalibration2!$BR$10)^(1+1))*BR$1836</f>
        <v>14495.380342120221</v>
      </c>
      <c r="BS10">
        <f>86400*((FlowsCalibration2!$BS$10)^(1+1))*BS$1836</f>
        <v>30755.127622546268</v>
      </c>
      <c r="BT10">
        <f>86400*((FlowsCalibration2!$BT$10)^(1+1))*BT$1836</f>
        <v>3201583.2262584232</v>
      </c>
      <c r="BU10">
        <f>86400*((FlowsCalibration2!$BU$10)^(1+1))*BU$1836</f>
        <v>3757947.3365461016</v>
      </c>
      <c r="BV10">
        <f>86400*((FlowsCalibration2!$BV$10)^(1+1))*BV$1836</f>
        <v>1848285.7889721252</v>
      </c>
      <c r="BW10">
        <f>86400*((FlowsCalibration2!$BW$10)^(1+1))*BW$1836</f>
        <v>2371465.9203545232</v>
      </c>
      <c r="BX10">
        <f>86400*((FlowsCalibration2!$BX$10)^(1+1))*BX$1836</f>
        <v>2544633.4366763998</v>
      </c>
      <c r="BY10">
        <f>86400*((FlowsCalibration2!$BY$10)^(1+1))*BY$1836</f>
        <v>117474.13053366057</v>
      </c>
      <c r="BZ10">
        <f>86400*((FlowsCalibration2!$BZ$10)^(1+1))*BZ$1836</f>
        <v>11232.011632654068</v>
      </c>
      <c r="CA10">
        <f>86400*((FlowsCalibration2!$CA$10)^(1+1))*CA$1836</f>
        <v>11232.011632654068</v>
      </c>
      <c r="CB10">
        <f>86400*((FlowsCalibration2!$CB$10)^(1+1))*CB$1836</f>
        <v>11232.011632654068</v>
      </c>
      <c r="CC10">
        <f>86400*((FlowsCalibration2!$CC$10)^(1+1))*CC$1836</f>
        <v>11232.011632654068</v>
      </c>
      <c r="CD10">
        <f>86400*((FlowsCalibration2!$CD$10)^(1+1))*CD$1836</f>
        <v>2703062.1629445301</v>
      </c>
      <c r="CE10">
        <f>86400*((FlowsCalibration2!$CE$10)^(1+1))*CE$1836</f>
        <v>2703062.1629445301</v>
      </c>
      <c r="CF10">
        <f>86400*((FlowsCalibration2!$CF$10)^(1+1))*CF$1836</f>
        <v>14911.355787433096</v>
      </c>
      <c r="CG10">
        <f>86400*((FlowsCalibration2!$CG$10)^(1+1))*CG$1836</f>
        <v>22424.165312519148</v>
      </c>
      <c r="CH10">
        <f>86400*((FlowsCalibration2!$CH$10)^(1+1))*CH$1836</f>
        <v>24143.827416740274</v>
      </c>
      <c r="CI10">
        <f>86400*((FlowsCalibration2!$CI$10)^(1+1))*CI$1836</f>
        <v>5476.0668667642249</v>
      </c>
      <c r="CJ10">
        <f>86400*((FlowsCalibration2!$CJ$10)^(1+1))*CJ$1836</f>
        <v>29619.894283504516</v>
      </c>
      <c r="CK10">
        <f>86400*((FlowsCalibration2!$CK$10)^(1+1))*CK$1836</f>
        <v>2338800.5205045491</v>
      </c>
      <c r="CL10">
        <f>86400*((FlowsCalibration2!$CL$10)^(1+1))*CL$1836</f>
        <v>205750.28422582807</v>
      </c>
      <c r="CM10">
        <f>86400*((FlowsCalibration2!$CM$10)^(1+1))*CM$1836</f>
        <v>19289.651017407621</v>
      </c>
      <c r="CN10">
        <f>86400*((FlowsCalibration2!$CN$10)^(1+1))*CN$1836</f>
        <v>1496892.0969915884</v>
      </c>
      <c r="CO10">
        <f>86400*((FlowsCalibration2!$CO$10)^(1+1))*CO$1836</f>
        <v>1496892.0969915884</v>
      </c>
      <c r="CP10">
        <f>86400*((FlowsCalibration2!$CP$10)^(1+1))*CP$1836</f>
        <v>2609087.1199864266</v>
      </c>
      <c r="CQ10">
        <f>86400*((FlowsCalibration2!$CQ$10)^(1+1))*CQ$1836</f>
        <v>4442416.6231823824</v>
      </c>
      <c r="CR10">
        <f>86400*((FlowsCalibration2!$CR$10)^(1+1))*CR$1836</f>
        <v>3961781.7739722785</v>
      </c>
      <c r="CS10">
        <f>86400*((FlowsCalibration2!$CS$10)^(1+1))*CS$1836</f>
        <v>2544633.4366763998</v>
      </c>
      <c r="CT10">
        <f>86400*((FlowsCalibration2!$CT$10)^(1+1))*CT$1836</f>
        <v>83505.530399063922</v>
      </c>
      <c r="CU10">
        <f>86400*((FlowsCalibration2!$CU$10)^(1+1))*CU$1836</f>
        <v>2777058.7116502109</v>
      </c>
      <c r="CV10">
        <f>86400*((FlowsCalibration2!$CV$10)^(1+1))*CV$1836</f>
        <v>2848824.4200100945</v>
      </c>
      <c r="CW10">
        <f>86400*((FlowsCalibration2!$CW$10)^(1+1))*CW$1836</f>
        <v>3190111.2357043708</v>
      </c>
      <c r="CX10">
        <f>86400*((FlowsCalibration2!$CX$10)^(1+1))*CX$1836</f>
        <v>3201583.2262584232</v>
      </c>
      <c r="CY10">
        <f>86400*((FlowsCalibration2!$CY$10)^(1+1))*CY$1836</f>
        <v>1260727.5672986011</v>
      </c>
      <c r="CZ10">
        <f>86400*((FlowsCalibration2!$CZ$10)^(1+1))*CZ$1836</f>
        <v>3039556.2439654833</v>
      </c>
      <c r="DA10">
        <f>86400*((FlowsCalibration2!$DA$10)^(1+1))*DA$1836</f>
        <v>3065599.2383579868</v>
      </c>
      <c r="DB10">
        <f>86400*((FlowsCalibration2!$DB$10)^(1+1))*DB$1836</f>
        <v>5476.0668667642249</v>
      </c>
      <c r="DC10">
        <f>86400*((FlowsCalibration2!$DC$10)^(1+1))*DC$1836</f>
        <v>1112221.9216780507</v>
      </c>
      <c r="DD10">
        <f>86400*((FlowsCalibration2!$DD$10)^(1+1))*DD$1836</f>
        <v>413622.561659667</v>
      </c>
      <c r="DE10">
        <f>86400*((FlowsCalibration2!$DE$10)^(1+1))*DE$1836</f>
        <v>410992.62899742462</v>
      </c>
      <c r="DF10">
        <f>86400*((FlowsCalibration2!$DF$10)^(1+1))*DF$1836</f>
        <v>11232.011632654068</v>
      </c>
      <c r="DG10">
        <f>86400*((FlowsCalibration2!$DG$10)^(1+1))*DG$1836</f>
        <v>57903.362592794452</v>
      </c>
      <c r="DH10">
        <f>86400*((FlowsCalibration2!$DH$10)^(1+1))*DH$1836</f>
        <v>117474.13053366057</v>
      </c>
      <c r="DI10">
        <f>86400*((FlowsCalibration2!$DI$10)^(1+1))*DI$1836</f>
        <v>2703062.1629445301</v>
      </c>
      <c r="DJ10">
        <f>86400*((FlowsCalibration2!$DJ$10)^(1+1))*DJ$1836</f>
        <v>14911.355787433096</v>
      </c>
      <c r="DK10">
        <f>86400*((FlowsCalibration2!$DK$10)^(1+1))*DK$1836</f>
        <v>35941.670622650301</v>
      </c>
      <c r="DL10">
        <f>86400*((FlowsCalibration2!$DL$10)^(1+1))*DL$1836</f>
        <v>87114.875401555109</v>
      </c>
      <c r="DM10">
        <f>86400*((FlowsCalibration2!$DM$10)^(1+1))*DM$1836</f>
        <v>94697.967307436469</v>
      </c>
      <c r="DN10">
        <f>86400*((FlowsCalibration2!$DN$10)^(1+1))*DN$1836</f>
        <v>265648.24637743295</v>
      </c>
      <c r="DO10">
        <f>86400*((FlowsCalibration2!$DO$10)^(1+1))*DO$1836</f>
        <v>1017390.004200064</v>
      </c>
      <c r="DP10">
        <f>86400*((FlowsCalibration2!$DP$10)^(1+1))*DP$1836</f>
        <v>2371465.9203545232</v>
      </c>
      <c r="DQ10">
        <f>86400*((FlowsCalibration2!$DQ$10)^(1+1))*DQ$1836</f>
        <v>1848285.7889721252</v>
      </c>
      <c r="DR10">
        <f>86400*((FlowsCalibration2!$DR$10)^(1+1))*DR$1836</f>
        <v>3563506.0987770827</v>
      </c>
      <c r="DS10">
        <f>86400*((FlowsCalibration2!$DS$10)^(1+1))*DS$1836</f>
        <v>30755.127622546268</v>
      </c>
      <c r="DT10">
        <f>86400*((FlowsCalibration2!$DT$10)^(1+1))*DT$1836</f>
        <v>43894.377342381697</v>
      </c>
      <c r="DU10">
        <f>86400*((FlowsCalibration2!$DU$10)^(1+1))*DU$1836</f>
        <v>1249.0957400285965</v>
      </c>
      <c r="DV10">
        <f>86400*((FlowsCalibration2!$DV$10)^(1+1))*DV$1836</f>
        <v>7512.8095250860242</v>
      </c>
      <c r="DW10">
        <f>86400*((FlowsCalibration2!$DW$10)^(1+1))*DW$1836</f>
        <v>1719.6621042212114</v>
      </c>
      <c r="DX10">
        <f>86400*((FlowsCalibration2!$DX$10)^(1+1))*DX$1836</f>
        <v>224967.59258577533</v>
      </c>
      <c r="DY10">
        <f>86400*((FlowsCalibration2!$DY$10)^(1+1))*DY$1836</f>
        <v>205750.28422582807</v>
      </c>
      <c r="DZ10">
        <f>86400*((FlowsCalibration2!$DZ$10)^(1+1))*DZ$1836</f>
        <v>19289.651017407621</v>
      </c>
      <c r="EA10">
        <f>86400*((FlowsCalibration2!$EA$10)^(1+1))*EA$1836</f>
        <v>26623.738700301557</v>
      </c>
      <c r="EB10">
        <f>86400*((FlowsCalibration2!$EB$10)^(1+1))*EB$1836</f>
        <v>68674.639777661767</v>
      </c>
      <c r="EC10">
        <f>86400*((FlowsCalibration2!$EC$10)^(1+1))*EC$1836</f>
        <v>50106.55669052028</v>
      </c>
      <c r="ED10">
        <f>86400*((FlowsCalibration2!$ED$10)^(1+1))*ED$1836</f>
        <v>21860.424301843752</v>
      </c>
      <c r="EE10">
        <f>86400*((FlowsCalibration2!$EE$10)^(1+1))*EE$1836</f>
        <v>14495.380342120221</v>
      </c>
      <c r="EF10">
        <f>86400*((FlowsCalibration2!$EF$10)^(1+1))*EF$1836</f>
        <v>4442416.6231823824</v>
      </c>
      <c r="EG10">
        <f>86400*((FlowsCalibration2!$EG$10)^(1+1))*EG$1836</f>
        <v>2609087.1199864266</v>
      </c>
    </row>
    <row r="11" spans="2:137" x14ac:dyDescent="0.2">
      <c r="B11">
        <f>86400*((FlowsCalibration2!$B$11)^(1+1))*B$1836</f>
        <v>8598890.2649777178</v>
      </c>
      <c r="C11">
        <f>86400*((FlowsCalibration2!$C$11)^(1+1))*C$1836</f>
        <v>7450572.9710146496</v>
      </c>
      <c r="D11">
        <f>86400*((FlowsCalibration2!$D$11)^(1+1))*D$1836</f>
        <v>7450572.9710146496</v>
      </c>
      <c r="E11">
        <f>86400*((FlowsCalibration2!$E$11)^(1+1))*E$1836</f>
        <v>3658947.4158119536</v>
      </c>
      <c r="F11">
        <f>86400*((FlowsCalibration2!$F$11)^(1+1))*F$1836</f>
        <v>3470856.7711879369</v>
      </c>
      <c r="G11">
        <f>86400*((FlowsCalibration2!$G$11)^(1+1))*G$1836</f>
        <v>3118597.5515506011</v>
      </c>
      <c r="H11">
        <f>86400*((FlowsCalibration2!$H$11)^(1+1))*H$1836</f>
        <v>2785222.0450375476</v>
      </c>
      <c r="I11">
        <f>86400*((FlowsCalibration2!$I$11)^(1+1))*I$1836</f>
        <v>2785222.0450375476</v>
      </c>
      <c r="J11">
        <f>86400*((FlowsCalibration2!$J$11)^(1+1))*J$1836</f>
        <v>2715172.2574473158</v>
      </c>
      <c r="K11">
        <f>86400*((FlowsCalibration2!$K$11)^(1+1))*K$1836</f>
        <v>114380.22369998309</v>
      </c>
      <c r="L11">
        <f>86400*((FlowsCalibration2!$L$11)^(1+1))*L$1836</f>
        <v>114380.22369998309</v>
      </c>
      <c r="M11">
        <f>86400*((FlowsCalibration2!$M$11)^(1+1))*M$1836</f>
        <v>114380.22369998309</v>
      </c>
      <c r="N11">
        <f>86400*((FlowsCalibration2!$N$11)^(1+1))*N$1836</f>
        <v>114380.22369998309</v>
      </c>
      <c r="O11">
        <f>86400*((FlowsCalibration2!$O$11)^(1+1))*O$1836</f>
        <v>1750442.2917917517</v>
      </c>
      <c r="P11">
        <f>86400*((FlowsCalibration2!$P$11)^(1+1))*P$1836</f>
        <v>1750442.2917917517</v>
      </c>
      <c r="Q11">
        <f>86400*((FlowsCalibration2!$Q$11)^(1+1))*Q$1836</f>
        <v>2981257.1583713857</v>
      </c>
      <c r="R11">
        <f>86400*((FlowsCalibration2!$R$11)^(1+1))*R$1836</f>
        <v>2955930.6700011496</v>
      </c>
      <c r="S11">
        <f>86400*((FlowsCalibration2!$S$11)^(1+1))*S$1836</f>
        <v>3853007.7756440286</v>
      </c>
      <c r="T11">
        <f>86400*((FlowsCalibration2!$T$11)^(1+1))*T$1836</f>
        <v>3853007.7756440286</v>
      </c>
      <c r="U11">
        <f>86400*((FlowsCalibration2!$U$11)^(1+1))*U$1836</f>
        <v>3853007.7756440286</v>
      </c>
      <c r="V11">
        <f>86400*((FlowsCalibration2!$V$11)^(1+1))*V$1836</f>
        <v>1218643.7886871044</v>
      </c>
      <c r="W11">
        <f>86400*((FlowsCalibration2!$W$11)^(1+1))*W$1836</f>
        <v>1218643.7886871044</v>
      </c>
      <c r="X11">
        <f>86400*((FlowsCalibration2!$X$11)^(1+1))*X$1836</f>
        <v>1218643.7886871044</v>
      </c>
      <c r="Y11">
        <f>86400*((FlowsCalibration2!$Y$11)^(1+1))*Y$1836</f>
        <v>986052.70384671597</v>
      </c>
      <c r="Z11">
        <f>86400*((FlowsCalibration2!$Z$11)^(1+1))*Z$1836</f>
        <v>986052.70384671597</v>
      </c>
      <c r="AA11">
        <f>86400*((FlowsCalibration2!$AA$11)^(1+1))*AA$1836</f>
        <v>1087394.6165974503</v>
      </c>
      <c r="AB11">
        <f>86400*((FlowsCalibration2!$AB$11)^(1+1))*AB$1836</f>
        <v>1230234.1385671499</v>
      </c>
      <c r="AC11">
        <f>86400*((FlowsCalibration2!$AC$11)^(1+1))*AC$1836</f>
        <v>1434722.1033802358</v>
      </c>
      <c r="AD11">
        <f>86400*((FlowsCalibration2!$AD$11)^(1+1))*AD$1836</f>
        <v>1434722.1033802358</v>
      </c>
      <c r="AE11">
        <f>86400*((FlowsCalibration2!$AE$11)^(1+1))*AE$1836</f>
        <v>1321380.5323824238</v>
      </c>
      <c r="AF11">
        <f>86400*((FlowsCalibration2!$AF$11)^(1+1))*AF$1836</f>
        <v>1000776.9305096116</v>
      </c>
      <c r="AG11">
        <f>86400*((FlowsCalibration2!$AG$11)^(1+1))*AG$1836</f>
        <v>48577.190495647548</v>
      </c>
      <c r="AH11">
        <f>86400*((FlowsCalibration2!$AH$11)^(1+1))*AH$1836</f>
        <v>817102.783323418</v>
      </c>
      <c r="AI11">
        <f>86400*((FlowsCalibration2!$AI$11)^(1+1))*AI$1836</f>
        <v>1000776.9305096116</v>
      </c>
      <c r="AJ11">
        <f>86400*((FlowsCalibration2!$AJ$11)^(1+1))*AJ$1836</f>
        <v>817102.783323418</v>
      </c>
      <c r="AK11">
        <f>86400*((FlowsCalibration2!$AK$11)^(1+1))*AK$1836</f>
        <v>817102.783323418</v>
      </c>
      <c r="AL11">
        <f>86400*((FlowsCalibration2!$AL$11)^(1+1))*AL$1836</f>
        <v>453453.01805983932</v>
      </c>
      <c r="AM11">
        <f>86400*((FlowsCalibration2!$AM$11)^(1+1))*AM$1836</f>
        <v>66021.409065110623</v>
      </c>
      <c r="AN11">
        <f>86400*((FlowsCalibration2!$AN$11)^(1+1))*AN$1836</f>
        <v>66021.409065110623</v>
      </c>
      <c r="AO11">
        <f>86400*((FlowsCalibration2!$AO$11)^(1+1))*AO$1836</f>
        <v>398339.70651638578</v>
      </c>
      <c r="AP11">
        <f>86400*((FlowsCalibration2!$AP$11)^(1+1))*AP$1836</f>
        <v>398339.70651638578</v>
      </c>
      <c r="AQ11">
        <f>86400*((FlowsCalibration2!$AQ$11)^(1+1))*AQ$1836</f>
        <v>401163.31897606346</v>
      </c>
      <c r="AR11">
        <f>86400*((FlowsCalibration2!$AR$11)^(1+1))*AR$1836</f>
        <v>217502.78418733345</v>
      </c>
      <c r="AS11">
        <f>86400*((FlowsCalibration2!$AS$11)^(1+1))*AS$1836</f>
        <v>251252.32356959631</v>
      </c>
      <c r="AT11">
        <f>86400*((FlowsCalibration2!$AT$11)^(1+1))*AT$1836</f>
        <v>51955.238120365517</v>
      </c>
      <c r="AU11">
        <f>86400*((FlowsCalibration2!$AU$11)^(1+1))*AU$1836</f>
        <v>1202.1718872950394</v>
      </c>
      <c r="AV11">
        <f>86400*((FlowsCalibration2!$AV$11)^(1+1))*AV$1836</f>
        <v>34489.887209269873</v>
      </c>
      <c r="AW11">
        <f>86400*((FlowsCalibration2!$AW$11)^(1+1))*AW$1836</f>
        <v>27657.312860932841</v>
      </c>
      <c r="AX11">
        <f>86400*((FlowsCalibration2!$AX$11)^(1+1))*AX$1836</f>
        <v>51955.238120365517</v>
      </c>
      <c r="AY11">
        <f>86400*((FlowsCalibration2!$AY$11)^(1+1))*AY$1836</f>
        <v>90875.519946213564</v>
      </c>
      <c r="AZ11">
        <f>86400*((FlowsCalibration2!$AZ$11)^(1+1))*AZ$1836</f>
        <v>111129.62272605859</v>
      </c>
      <c r="BA11">
        <f>86400*((FlowsCalibration2!$BA$11)^(1+1))*BA$1836</f>
        <v>27657.312860932841</v>
      </c>
      <c r="BB11">
        <f>86400*((FlowsCalibration2!$BB$11)^(1+1))*BB$1836</f>
        <v>7015.0190784312344</v>
      </c>
      <c r="BC11">
        <f>86400*((FlowsCalibration2!$BC$11)^(1+1))*BC$1836</f>
        <v>7015.0190784312344</v>
      </c>
      <c r="BD11">
        <f>86400*((FlowsCalibration2!$BD$11)^(1+1))*BD$1836</f>
        <v>13923.345851487087</v>
      </c>
      <c r="BE11">
        <f>86400*((FlowsCalibration2!$BE$11)^(1+1))*BE$1836</f>
        <v>21234.538841184927</v>
      </c>
      <c r="BF11">
        <f>86400*((FlowsCalibration2!$BF$11)^(1+1))*BF$1836</f>
        <v>48577.190495647548</v>
      </c>
      <c r="BG11">
        <f>86400*((FlowsCalibration2!$BG$11)^(1+1))*BG$1836</f>
        <v>26018.895623205543</v>
      </c>
      <c r="BH11">
        <f>86400*((FlowsCalibration2!$BH$11)^(1+1))*BH$1836</f>
        <v>5113.2287351150871</v>
      </c>
      <c r="BI11">
        <f>86400*((FlowsCalibration2!$BI$11)^(1+1))*BI$1836</f>
        <v>1605.7191958994686</v>
      </c>
      <c r="BJ11">
        <f>86400*((FlowsCalibration2!$BJ$11)^(1+1))*BJ$1836</f>
        <v>1605.7191958994686</v>
      </c>
      <c r="BK11">
        <f>86400*((FlowsCalibration2!$BK$11)^(1+1))*BK$1836</f>
        <v>34489.887209269873</v>
      </c>
      <c r="BL11">
        <f>86400*((FlowsCalibration2!$BL$11)^(1+1))*BL$1836</f>
        <v>83589.659226092888</v>
      </c>
      <c r="BM11">
        <f>86400*((FlowsCalibration2!$BM$11)^(1+1))*BM$1836</f>
        <v>251252.32356959631</v>
      </c>
      <c r="BN11">
        <f>86400*((FlowsCalibration2!$BN$11)^(1+1))*BN$1836</f>
        <v>251252.32356959631</v>
      </c>
      <c r="BO11">
        <f>86400*((FlowsCalibration2!$BO$11)^(1+1))*BO$1836</f>
        <v>44870.318406119957</v>
      </c>
      <c r="BP11">
        <f>86400*((FlowsCalibration2!$BP$11)^(1+1))*BP$1836</f>
        <v>80300.506811871848</v>
      </c>
      <c r="BQ11">
        <f>86400*((FlowsCalibration2!$BQ$11)^(1+1))*BQ$1836</f>
        <v>80300.506811871848</v>
      </c>
      <c r="BR11">
        <f>86400*((FlowsCalibration2!$BR$11)^(1+1))*BR$1836</f>
        <v>14089.32275572668</v>
      </c>
      <c r="BS11">
        <f>86400*((FlowsCalibration2!$BS$11)^(1+1))*BS$1836</f>
        <v>29063.190507947857</v>
      </c>
      <c r="BT11">
        <f>86400*((FlowsCalibration2!$BT$11)^(1+1))*BT$1836</f>
        <v>3129795.2180287819</v>
      </c>
      <c r="BU11">
        <f>86400*((FlowsCalibration2!$BU$11)^(1+1))*BU$1836</f>
        <v>3658947.4158119536</v>
      </c>
      <c r="BV11">
        <f>86400*((FlowsCalibration2!$BV$11)^(1+1))*BV$1836</f>
        <v>1750442.2917917517</v>
      </c>
      <c r="BW11">
        <f>86400*((FlowsCalibration2!$BW$11)^(1+1))*BW$1836</f>
        <v>2301955.8959504631</v>
      </c>
      <c r="BX11">
        <f>86400*((FlowsCalibration2!$BX$11)^(1+1))*BX$1836</f>
        <v>2474624.3910818761</v>
      </c>
      <c r="BY11">
        <f>86400*((FlowsCalibration2!$BY$11)^(1+1))*BY$1836</f>
        <v>114380.22369998309</v>
      </c>
      <c r="BZ11">
        <f>86400*((FlowsCalibration2!$BZ$11)^(1+1))*BZ$1836</f>
        <v>10809.68380608233</v>
      </c>
      <c r="CA11">
        <f>86400*((FlowsCalibration2!$CA$11)^(1+1))*CA$1836</f>
        <v>10809.68380608233</v>
      </c>
      <c r="CB11">
        <f>86400*((FlowsCalibration2!$CB$11)^(1+1))*CB$1836</f>
        <v>10809.68380608233</v>
      </c>
      <c r="CC11">
        <f>86400*((FlowsCalibration2!$CC$11)^(1+1))*CC$1836</f>
        <v>10809.68380608233</v>
      </c>
      <c r="CD11">
        <f>86400*((FlowsCalibration2!$CD$11)^(1+1))*CD$1836</f>
        <v>2642118.5447119642</v>
      </c>
      <c r="CE11">
        <f>86400*((FlowsCalibration2!$CE$11)^(1+1))*CE$1836</f>
        <v>2642118.5447119642</v>
      </c>
      <c r="CF11">
        <f>86400*((FlowsCalibration2!$CF$11)^(1+1))*CF$1836</f>
        <v>13923.345851487087</v>
      </c>
      <c r="CG11">
        <f>86400*((FlowsCalibration2!$CG$11)^(1+1))*CG$1836</f>
        <v>20938.364929918349</v>
      </c>
      <c r="CH11">
        <f>86400*((FlowsCalibration2!$CH$11)^(1+1))*CH$1836</f>
        <v>22544.084125817739</v>
      </c>
      <c r="CI11">
        <f>86400*((FlowsCalibration2!$CI$11)^(1+1))*CI$1836</f>
        <v>5113.2287351150871</v>
      </c>
      <c r="CJ11">
        <f>86400*((FlowsCalibration2!$CJ$11)^(1+1))*CJ$1836</f>
        <v>27657.312860932841</v>
      </c>
      <c r="CK11">
        <f>86400*((FlowsCalibration2!$CK$11)^(1+1))*CK$1836</f>
        <v>2222054.079857545</v>
      </c>
      <c r="CL11">
        <f>86400*((FlowsCalibration2!$CL$11)^(1+1))*CL$1836</f>
        <v>198930.94821909509</v>
      </c>
      <c r="CM11">
        <f>86400*((FlowsCalibration2!$CM$11)^(1+1))*CM$1836</f>
        <v>18851.423704298071</v>
      </c>
      <c r="CN11">
        <f>86400*((FlowsCalibration2!$CN$11)^(1+1))*CN$1836</f>
        <v>1434722.1033802358</v>
      </c>
      <c r="CO11">
        <f>86400*((FlowsCalibration2!$CO$11)^(1+1))*CO$1836</f>
        <v>1434722.1033802358</v>
      </c>
      <c r="CP11">
        <f>86400*((FlowsCalibration2!$CP$11)^(1+1))*CP$1836</f>
        <v>2485813.5493857204</v>
      </c>
      <c r="CQ11">
        <f>86400*((FlowsCalibration2!$CQ$11)^(1+1))*CQ$1836</f>
        <v>4319417.1791502805</v>
      </c>
      <c r="CR11">
        <f>86400*((FlowsCalibration2!$CR$11)^(1+1))*CR$1836</f>
        <v>3853007.7756440286</v>
      </c>
      <c r="CS11">
        <f>86400*((FlowsCalibration2!$CS$11)^(1+1))*CS$1836</f>
        <v>2474624.3910818761</v>
      </c>
      <c r="CT11">
        <f>86400*((FlowsCalibration2!$CT$11)^(1+1))*CT$1836</f>
        <v>80300.506811871848</v>
      </c>
      <c r="CU11">
        <f>86400*((FlowsCalibration2!$CU$11)^(1+1))*CU$1836</f>
        <v>2715172.2574473158</v>
      </c>
      <c r="CV11">
        <f>86400*((FlowsCalibration2!$CV$11)^(1+1))*CV$1836</f>
        <v>2785222.0450375476</v>
      </c>
      <c r="CW11">
        <f>86400*((FlowsCalibration2!$CW$11)^(1+1))*CW$1836</f>
        <v>3118597.5515506011</v>
      </c>
      <c r="CX11">
        <f>86400*((FlowsCalibration2!$CX$11)^(1+1))*CX$1836</f>
        <v>3129795.2180287819</v>
      </c>
      <c r="CY11">
        <f>86400*((FlowsCalibration2!$CY$11)^(1+1))*CY$1836</f>
        <v>1218643.7886871044</v>
      </c>
      <c r="CZ11">
        <f>86400*((FlowsCalibration2!$CZ$11)^(1+1))*CZ$1836</f>
        <v>2955930.6700011496</v>
      </c>
      <c r="DA11">
        <f>86400*((FlowsCalibration2!$DA$11)^(1+1))*DA$1836</f>
        <v>2981257.1583713857</v>
      </c>
      <c r="DB11">
        <f>86400*((FlowsCalibration2!$DB$11)^(1+1))*DB$1836</f>
        <v>5113.2287351150871</v>
      </c>
      <c r="DC11">
        <f>86400*((FlowsCalibration2!$DC$11)^(1+1))*DC$1836</f>
        <v>1087394.6165974503</v>
      </c>
      <c r="DD11">
        <f>86400*((FlowsCalibration2!$DD$11)^(1+1))*DD$1836</f>
        <v>401163.31897606346</v>
      </c>
      <c r="DE11">
        <f>86400*((FlowsCalibration2!$DE$11)^(1+1))*DE$1836</f>
        <v>398339.70651638578</v>
      </c>
      <c r="DF11">
        <f>86400*((FlowsCalibration2!$DF$11)^(1+1))*DF$1836</f>
        <v>10809.68380608233</v>
      </c>
      <c r="DG11">
        <f>86400*((FlowsCalibration2!$DG$11)^(1+1))*DG$1836</f>
        <v>51955.238120365517</v>
      </c>
      <c r="DH11">
        <f>86400*((FlowsCalibration2!$DH$11)^(1+1))*DH$1836</f>
        <v>114380.22369998309</v>
      </c>
      <c r="DI11">
        <f>86400*((FlowsCalibration2!$DI$11)^(1+1))*DI$1836</f>
        <v>2642118.5447119642</v>
      </c>
      <c r="DJ11">
        <f>86400*((FlowsCalibration2!$DJ$11)^(1+1))*DJ$1836</f>
        <v>13923.345851487087</v>
      </c>
      <c r="DK11">
        <f>86400*((FlowsCalibration2!$DK$11)^(1+1))*DK$1836</f>
        <v>34489.887209269873</v>
      </c>
      <c r="DL11">
        <f>86400*((FlowsCalibration2!$DL$11)^(1+1))*DL$1836</f>
        <v>83589.659226092888</v>
      </c>
      <c r="DM11">
        <f>86400*((FlowsCalibration2!$DM$11)^(1+1))*DM$1836</f>
        <v>90875.519946213564</v>
      </c>
      <c r="DN11">
        <f>86400*((FlowsCalibration2!$DN$11)^(1+1))*DN$1836</f>
        <v>251252.32356959631</v>
      </c>
      <c r="DO11">
        <f>86400*((FlowsCalibration2!$DO$11)^(1+1))*DO$1836</f>
        <v>986052.70384671597</v>
      </c>
      <c r="DP11">
        <f>86400*((FlowsCalibration2!$DP$11)^(1+1))*DP$1836</f>
        <v>2301955.8959504631</v>
      </c>
      <c r="DQ11">
        <f>86400*((FlowsCalibration2!$DQ$11)^(1+1))*DQ$1836</f>
        <v>1750442.2917917517</v>
      </c>
      <c r="DR11">
        <f>86400*((FlowsCalibration2!$DR$11)^(1+1))*DR$1836</f>
        <v>3470856.7711879369</v>
      </c>
      <c r="DS11">
        <f>86400*((FlowsCalibration2!$DS$11)^(1+1))*DS$1836</f>
        <v>29063.190507947857</v>
      </c>
      <c r="DT11">
        <f>86400*((FlowsCalibration2!$DT$11)^(1+1))*DT$1836</f>
        <v>41442.726104289613</v>
      </c>
      <c r="DU11">
        <f>86400*((FlowsCalibration2!$DU$11)^(1+1))*DU$1836</f>
        <v>1202.1718872950394</v>
      </c>
      <c r="DV11">
        <f>86400*((FlowsCalibration2!$DV$11)^(1+1))*DV$1836</f>
        <v>7015.0190784312344</v>
      </c>
      <c r="DW11">
        <f>86400*((FlowsCalibration2!$DW$11)^(1+1))*DW$1836</f>
        <v>1605.7191958994686</v>
      </c>
      <c r="DX11">
        <f>86400*((FlowsCalibration2!$DX$11)^(1+1))*DX$1836</f>
        <v>217502.78418733345</v>
      </c>
      <c r="DY11">
        <f>86400*((FlowsCalibration2!$DY$11)^(1+1))*DY$1836</f>
        <v>198930.94821909509</v>
      </c>
      <c r="DZ11">
        <f>86400*((FlowsCalibration2!$DZ$11)^(1+1))*DZ$1836</f>
        <v>18851.423704298071</v>
      </c>
      <c r="EA11">
        <f>86400*((FlowsCalibration2!$EA$11)^(1+1))*EA$1836</f>
        <v>26018.895623205543</v>
      </c>
      <c r="EB11">
        <f>86400*((FlowsCalibration2!$EB$11)^(1+1))*EB$1836</f>
        <v>66021.409065110623</v>
      </c>
      <c r="EC11">
        <f>86400*((FlowsCalibration2!$EC$11)^(1+1))*EC$1836</f>
        <v>48577.190495647548</v>
      </c>
      <c r="ED11">
        <f>86400*((FlowsCalibration2!$ED$11)^(1+1))*ED$1836</f>
        <v>21234.538841184927</v>
      </c>
      <c r="EE11">
        <f>86400*((FlowsCalibration2!$EE$11)^(1+1))*EE$1836</f>
        <v>14089.32275572668</v>
      </c>
      <c r="EF11">
        <f>86400*((FlowsCalibration2!$EF$11)^(1+1))*EF$1836</f>
        <v>4319417.1791502805</v>
      </c>
      <c r="EG11">
        <f>86400*((FlowsCalibration2!$EG$11)^(1+1))*EG$1836</f>
        <v>2485813.5493857204</v>
      </c>
    </row>
    <row r="12" spans="2:137" x14ac:dyDescent="0.2">
      <c r="B12">
        <f>86400*((FlowsCalibration2!$B$12)^(1+1))*B$1836</f>
        <v>8283426.2871102728</v>
      </c>
      <c r="C12">
        <f>86400*((FlowsCalibration2!$C$12)^(1+1))*C$1836</f>
        <v>7193580.0457396042</v>
      </c>
      <c r="D12">
        <f>86400*((FlowsCalibration2!$D$12)^(1+1))*D$1836</f>
        <v>7193580.0457396042</v>
      </c>
      <c r="E12">
        <f>86400*((FlowsCalibration2!$E$12)^(1+1))*E$1836</f>
        <v>3563315.899671807</v>
      </c>
      <c r="F12">
        <f>86400*((FlowsCalibration2!$F$12)^(1+1))*F$1836</f>
        <v>3381530.032027822</v>
      </c>
      <c r="G12">
        <f>86400*((FlowsCalibration2!$G$12)^(1+1))*G$1836</f>
        <v>3049090.2652824977</v>
      </c>
      <c r="H12">
        <f>86400*((FlowsCalibration2!$H$12)^(1+1))*H$1836</f>
        <v>2723342.79270464</v>
      </c>
      <c r="I12">
        <f>86400*((FlowsCalibration2!$I$12)^(1+1))*I$1836</f>
        <v>2723342.79270464</v>
      </c>
      <c r="J12">
        <f>86400*((FlowsCalibration2!$J$12)^(1+1))*J$1836</f>
        <v>2654936.202487539</v>
      </c>
      <c r="K12">
        <f>86400*((FlowsCalibration2!$K$12)^(1+1))*K$1836</f>
        <v>111415.16395439336</v>
      </c>
      <c r="L12">
        <f>86400*((FlowsCalibration2!$L$12)^(1+1))*L$1836</f>
        <v>111415.16395439336</v>
      </c>
      <c r="M12">
        <f>86400*((FlowsCalibration2!$M$12)^(1+1))*M$1836</f>
        <v>111415.16395439336</v>
      </c>
      <c r="N12">
        <f>86400*((FlowsCalibration2!$N$12)^(1+1))*N$1836</f>
        <v>111415.16395439336</v>
      </c>
      <c r="O12">
        <f>86400*((FlowsCalibration2!$O$12)^(1+1))*O$1836</f>
        <v>1662428.941443871</v>
      </c>
      <c r="P12">
        <f>86400*((FlowsCalibration2!$P$12)^(1+1))*P$1836</f>
        <v>1662428.941443871</v>
      </c>
      <c r="Q12">
        <f>86400*((FlowsCalibration2!$Q$12)^(1+1))*Q$1836</f>
        <v>2901765.1354210516</v>
      </c>
      <c r="R12">
        <f>86400*((FlowsCalibration2!$R$12)^(1+1))*R$1836</f>
        <v>2877113.9506854336</v>
      </c>
      <c r="S12">
        <f>86400*((FlowsCalibration2!$S$12)^(1+1))*S$1836</f>
        <v>3750263.2480957736</v>
      </c>
      <c r="T12">
        <f>86400*((FlowsCalibration2!$T$12)^(1+1))*T$1836</f>
        <v>3750263.2480957736</v>
      </c>
      <c r="U12">
        <f>86400*((FlowsCalibration2!$U$12)^(1+1))*U$1836</f>
        <v>3750263.2480957736</v>
      </c>
      <c r="V12">
        <f>86400*((FlowsCalibration2!$V$12)^(1+1))*V$1836</f>
        <v>1180339.9672974776</v>
      </c>
      <c r="W12">
        <f>86400*((FlowsCalibration2!$W$12)^(1+1))*W$1836</f>
        <v>1180339.9672974776</v>
      </c>
      <c r="X12">
        <f>86400*((FlowsCalibration2!$X$12)^(1+1))*X$1836</f>
        <v>1180339.9672974776</v>
      </c>
      <c r="Y12">
        <f>86400*((FlowsCalibration2!$Y$12)^(1+1))*Y$1836</f>
        <v>957129.74543978472</v>
      </c>
      <c r="Z12">
        <f>86400*((FlowsCalibration2!$Z$12)^(1+1))*Z$1836</f>
        <v>957129.74543978472</v>
      </c>
      <c r="AA12">
        <f>86400*((FlowsCalibration2!$AA$12)^(1+1))*AA$1836</f>
        <v>1063584.8587502427</v>
      </c>
      <c r="AB12">
        <f>86400*((FlowsCalibration2!$AB$12)^(1+1))*AB$1836</f>
        <v>1202917.7542816224</v>
      </c>
      <c r="AC12">
        <f>86400*((FlowsCalibration2!$AC$12)^(1+1))*AC$1836</f>
        <v>1375186.8929806738</v>
      </c>
      <c r="AD12">
        <f>86400*((FlowsCalibration2!$AD$12)^(1+1))*AD$1836</f>
        <v>1375186.8929806738</v>
      </c>
      <c r="AE12">
        <f>86400*((FlowsCalibration2!$AE$12)^(1+1))*AE$1836</f>
        <v>1266318.2581821131</v>
      </c>
      <c r="AF12">
        <f>86400*((FlowsCalibration2!$AF$12)^(1+1))*AF$1836</f>
        <v>959495.06371581357</v>
      </c>
      <c r="AG12">
        <f>86400*((FlowsCalibration2!$AG$12)^(1+1))*AG$1836</f>
        <v>47015.22947808828</v>
      </c>
      <c r="AH12">
        <f>86400*((FlowsCalibration2!$AH$12)^(1+1))*AH$1836</f>
        <v>782107.60497733706</v>
      </c>
      <c r="AI12">
        <f>86400*((FlowsCalibration2!$AI$12)^(1+1))*AI$1836</f>
        <v>959495.06371581357</v>
      </c>
      <c r="AJ12">
        <f>86400*((FlowsCalibration2!$AJ$12)^(1+1))*AJ$1836</f>
        <v>782107.60497733706</v>
      </c>
      <c r="AK12">
        <f>86400*((FlowsCalibration2!$AK$12)^(1+1))*AK$1836</f>
        <v>782107.60497733706</v>
      </c>
      <c r="AL12">
        <f>86400*((FlowsCalibration2!$AL$12)^(1+1))*AL$1836</f>
        <v>438449.25811177626</v>
      </c>
      <c r="AM12">
        <f>86400*((FlowsCalibration2!$AM$12)^(1+1))*AM$1836</f>
        <v>63450.928249004632</v>
      </c>
      <c r="AN12">
        <f>86400*((FlowsCalibration2!$AN$12)^(1+1))*AN$1836</f>
        <v>63450.928249004632</v>
      </c>
      <c r="AO12">
        <f>86400*((FlowsCalibration2!$AO$12)^(1+1))*AO$1836</f>
        <v>385844.74361957464</v>
      </c>
      <c r="AP12">
        <f>86400*((FlowsCalibration2!$AP$12)^(1+1))*AP$1836</f>
        <v>385844.74361957464</v>
      </c>
      <c r="AQ12">
        <f>86400*((FlowsCalibration2!$AQ$12)^(1+1))*AQ$1836</f>
        <v>388826.35760670865</v>
      </c>
      <c r="AR12">
        <f>86400*((FlowsCalibration2!$AR$12)^(1+1))*AR$1836</f>
        <v>210098.01844959948</v>
      </c>
      <c r="AS12">
        <f>86400*((FlowsCalibration2!$AS$12)^(1+1))*AS$1836</f>
        <v>238358.0552796316</v>
      </c>
      <c r="AT12">
        <f>86400*((FlowsCalibration2!$AT$12)^(1+1))*AT$1836</f>
        <v>47221.191379890013</v>
      </c>
      <c r="AU12">
        <f>86400*((FlowsCalibration2!$AU$12)^(1+1))*AU$1836</f>
        <v>1153.7275690499853</v>
      </c>
      <c r="AV12">
        <f>86400*((FlowsCalibration2!$AV$12)^(1+1))*AV$1836</f>
        <v>33106.660877982715</v>
      </c>
      <c r="AW12">
        <f>86400*((FlowsCalibration2!$AW$12)^(1+1))*AW$1836</f>
        <v>25989.746413222634</v>
      </c>
      <c r="AX12">
        <f>86400*((FlowsCalibration2!$AX$12)^(1+1))*AX$1836</f>
        <v>47221.191379890013</v>
      </c>
      <c r="AY12">
        <f>86400*((FlowsCalibration2!$AY$12)^(1+1))*AY$1836</f>
        <v>87195.772309915366</v>
      </c>
      <c r="AZ12">
        <f>86400*((FlowsCalibration2!$AZ$12)^(1+1))*AZ$1836</f>
        <v>106079.56541072865</v>
      </c>
      <c r="BA12">
        <f>86400*((FlowsCalibration2!$BA$12)^(1+1))*BA$1836</f>
        <v>25989.746413222634</v>
      </c>
      <c r="BB12">
        <f>86400*((FlowsCalibration2!$BB$12)^(1+1))*BB$1836</f>
        <v>6592.0564246094727</v>
      </c>
      <c r="BC12">
        <f>86400*((FlowsCalibration2!$BC$12)^(1+1))*BC$1836</f>
        <v>6592.0564246094727</v>
      </c>
      <c r="BD12">
        <f>86400*((FlowsCalibration2!$BD$12)^(1+1))*BD$1836</f>
        <v>13083.853435916899</v>
      </c>
      <c r="BE12">
        <f>86400*((FlowsCalibration2!$BE$12)^(1+1))*BE$1836</f>
        <v>20570.838870404998</v>
      </c>
      <c r="BF12">
        <f>86400*((FlowsCalibration2!$BF$12)^(1+1))*BF$1836</f>
        <v>47015.22947808828</v>
      </c>
      <c r="BG12">
        <f>86400*((FlowsCalibration2!$BG$12)^(1+1))*BG$1836</f>
        <v>25365.902020719339</v>
      </c>
      <c r="BH12">
        <f>86400*((FlowsCalibration2!$BH$12)^(1+1))*BH$1836</f>
        <v>4804.9323825005176</v>
      </c>
      <c r="BI12">
        <f>86400*((FlowsCalibration2!$BI$12)^(1+1))*BI$1836</f>
        <v>1508.9041701957804</v>
      </c>
      <c r="BJ12">
        <f>86400*((FlowsCalibration2!$BJ$12)^(1+1))*BJ$1836</f>
        <v>1508.9041701957804</v>
      </c>
      <c r="BK12">
        <f>86400*((FlowsCalibration2!$BK$12)^(1+1))*BK$1836</f>
        <v>33106.660877982715</v>
      </c>
      <c r="BL12">
        <f>86400*((FlowsCalibration2!$BL$12)^(1+1))*BL$1836</f>
        <v>80200.85278830149</v>
      </c>
      <c r="BM12">
        <f>86400*((FlowsCalibration2!$BM$12)^(1+1))*BM$1836</f>
        <v>238358.0552796316</v>
      </c>
      <c r="BN12">
        <f>86400*((FlowsCalibration2!$BN$12)^(1+1))*BN$1836</f>
        <v>238358.0552796316</v>
      </c>
      <c r="BO12">
        <f>86400*((FlowsCalibration2!$BO$12)^(1+1))*BO$1836</f>
        <v>43744.218122914339</v>
      </c>
      <c r="BP12">
        <f>86400*((FlowsCalibration2!$BP$12)^(1+1))*BP$1836</f>
        <v>77206.704781752152</v>
      </c>
      <c r="BQ12">
        <f>86400*((FlowsCalibration2!$BQ$12)^(1+1))*BQ$1836</f>
        <v>77206.704781752152</v>
      </c>
      <c r="BR12">
        <f>86400*((FlowsCalibration2!$BR$12)^(1+1))*BR$1836</f>
        <v>13653.085531400908</v>
      </c>
      <c r="BS12">
        <f>86400*((FlowsCalibration2!$BS$12)^(1+1))*BS$1836</f>
        <v>27624.764977222345</v>
      </c>
      <c r="BT12">
        <f>86400*((FlowsCalibration2!$BT$12)^(1+1))*BT$1836</f>
        <v>3060016.9068030464</v>
      </c>
      <c r="BU12">
        <f>86400*((FlowsCalibration2!$BU$12)^(1+1))*BU$1836</f>
        <v>3563315.899671807</v>
      </c>
      <c r="BV12">
        <f>86400*((FlowsCalibration2!$BV$12)^(1+1))*BV$1836</f>
        <v>1662428.941443871</v>
      </c>
      <c r="BW12">
        <f>86400*((FlowsCalibration2!$BW$12)^(1+1))*BW$1836</f>
        <v>2236952.7935091704</v>
      </c>
      <c r="BX12">
        <f>86400*((FlowsCalibration2!$BX$12)^(1+1))*BX$1836</f>
        <v>2408641.1872052951</v>
      </c>
      <c r="BY12">
        <f>86400*((FlowsCalibration2!$BY$12)^(1+1))*BY$1836</f>
        <v>111415.16395439336</v>
      </c>
      <c r="BZ12">
        <f>86400*((FlowsCalibration2!$BZ$12)^(1+1))*BZ$1836</f>
        <v>10381.911540932986</v>
      </c>
      <c r="CA12">
        <f>86400*((FlowsCalibration2!$CA$12)^(1+1))*CA$1836</f>
        <v>10381.911540932986</v>
      </c>
      <c r="CB12">
        <f>86400*((FlowsCalibration2!$CB$12)^(1+1))*CB$1836</f>
        <v>10381.911540932986</v>
      </c>
      <c r="CC12">
        <f>86400*((FlowsCalibration2!$CC$12)^(1+1))*CC$1836</f>
        <v>10381.911540932986</v>
      </c>
      <c r="CD12">
        <f>86400*((FlowsCalibration2!$CD$12)^(1+1))*CD$1836</f>
        <v>2582827.5182267427</v>
      </c>
      <c r="CE12">
        <f>86400*((FlowsCalibration2!$CE$12)^(1+1))*CE$1836</f>
        <v>2582827.5182267427</v>
      </c>
      <c r="CF12">
        <f>86400*((FlowsCalibration2!$CF$12)^(1+1))*CF$1836</f>
        <v>13083.853435916899</v>
      </c>
      <c r="CG12">
        <f>86400*((FlowsCalibration2!$CG$12)^(1+1))*CG$1836</f>
        <v>19675.909860526393</v>
      </c>
      <c r="CH12">
        <f>86400*((FlowsCalibration2!$CH$12)^(1+1))*CH$1836</f>
        <v>21184.8140307221</v>
      </c>
      <c r="CI12">
        <f>86400*((FlowsCalibration2!$CI$12)^(1+1))*CI$1836</f>
        <v>4804.9323825005176</v>
      </c>
      <c r="CJ12">
        <f>86400*((FlowsCalibration2!$CJ$12)^(1+1))*CJ$1836</f>
        <v>25989.746413222634</v>
      </c>
      <c r="CK12">
        <f>86400*((FlowsCalibration2!$CK$12)^(1+1))*CK$1836</f>
        <v>2116651.7196156043</v>
      </c>
      <c r="CL12">
        <f>86400*((FlowsCalibration2!$CL$12)^(1+1))*CL$1836</f>
        <v>192165.14356657394</v>
      </c>
      <c r="CM12">
        <f>86400*((FlowsCalibration2!$CM$12)^(1+1))*CM$1836</f>
        <v>18378.315523593574</v>
      </c>
      <c r="CN12">
        <f>86400*((FlowsCalibration2!$CN$12)^(1+1))*CN$1836</f>
        <v>1375186.8929806738</v>
      </c>
      <c r="CO12">
        <f>86400*((FlowsCalibration2!$CO$12)^(1+1))*CO$1836</f>
        <v>1375186.8929806738</v>
      </c>
      <c r="CP12">
        <f>86400*((FlowsCalibration2!$CP$12)^(1+1))*CP$1836</f>
        <v>2373726.2361362358</v>
      </c>
      <c r="CQ12">
        <f>86400*((FlowsCalibration2!$CQ$12)^(1+1))*CQ$1836</f>
        <v>4200030.8341512531</v>
      </c>
      <c r="CR12">
        <f>86400*((FlowsCalibration2!$CR$12)^(1+1))*CR$1836</f>
        <v>3750263.2480957736</v>
      </c>
      <c r="CS12">
        <f>86400*((FlowsCalibration2!$CS$12)^(1+1))*CS$1836</f>
        <v>2408641.1872052951</v>
      </c>
      <c r="CT12">
        <f>86400*((FlowsCalibration2!$CT$12)^(1+1))*CT$1836</f>
        <v>77206.704781752152</v>
      </c>
      <c r="CU12">
        <f>86400*((FlowsCalibration2!$CU$12)^(1+1))*CU$1836</f>
        <v>2654936.202487539</v>
      </c>
      <c r="CV12">
        <f>86400*((FlowsCalibration2!$CV$12)^(1+1))*CV$1836</f>
        <v>2723342.79270464</v>
      </c>
      <c r="CW12">
        <f>86400*((FlowsCalibration2!$CW$12)^(1+1))*CW$1836</f>
        <v>3049090.2652824977</v>
      </c>
      <c r="CX12">
        <f>86400*((FlowsCalibration2!$CX$12)^(1+1))*CX$1836</f>
        <v>3060016.9068030464</v>
      </c>
      <c r="CY12">
        <f>86400*((FlowsCalibration2!$CY$12)^(1+1))*CY$1836</f>
        <v>1180339.9672974776</v>
      </c>
      <c r="CZ12">
        <f>86400*((FlowsCalibration2!$CZ$12)^(1+1))*CZ$1836</f>
        <v>2877113.9506854336</v>
      </c>
      <c r="DA12">
        <f>86400*((FlowsCalibration2!$DA$12)^(1+1))*DA$1836</f>
        <v>2901765.1354210516</v>
      </c>
      <c r="DB12">
        <f>86400*((FlowsCalibration2!$DB$12)^(1+1))*DB$1836</f>
        <v>4804.9323825005176</v>
      </c>
      <c r="DC12">
        <f>86400*((FlowsCalibration2!$DC$12)^(1+1))*DC$1836</f>
        <v>1063584.8587502427</v>
      </c>
      <c r="DD12">
        <f>86400*((FlowsCalibration2!$DD$12)^(1+1))*DD$1836</f>
        <v>388826.35760670865</v>
      </c>
      <c r="DE12">
        <f>86400*((FlowsCalibration2!$DE$12)^(1+1))*DE$1836</f>
        <v>385844.74361957464</v>
      </c>
      <c r="DF12">
        <f>86400*((FlowsCalibration2!$DF$12)^(1+1))*DF$1836</f>
        <v>10381.911540932986</v>
      </c>
      <c r="DG12">
        <f>86400*((FlowsCalibration2!$DG$12)^(1+1))*DG$1836</f>
        <v>47221.191379890013</v>
      </c>
      <c r="DH12">
        <f>86400*((FlowsCalibration2!$DH$12)^(1+1))*DH$1836</f>
        <v>111415.16395439336</v>
      </c>
      <c r="DI12">
        <f>86400*((FlowsCalibration2!$DI$12)^(1+1))*DI$1836</f>
        <v>2582827.5182267427</v>
      </c>
      <c r="DJ12">
        <f>86400*((FlowsCalibration2!$DJ$12)^(1+1))*DJ$1836</f>
        <v>13083.853435916899</v>
      </c>
      <c r="DK12">
        <f>86400*((FlowsCalibration2!$DK$12)^(1+1))*DK$1836</f>
        <v>33106.660877982715</v>
      </c>
      <c r="DL12">
        <f>86400*((FlowsCalibration2!$DL$12)^(1+1))*DL$1836</f>
        <v>80200.85278830149</v>
      </c>
      <c r="DM12">
        <f>86400*((FlowsCalibration2!$DM$12)^(1+1))*DM$1836</f>
        <v>87195.772309915366</v>
      </c>
      <c r="DN12">
        <f>86400*((FlowsCalibration2!$DN$12)^(1+1))*DN$1836</f>
        <v>238358.0552796316</v>
      </c>
      <c r="DO12">
        <f>86400*((FlowsCalibration2!$DO$12)^(1+1))*DO$1836</f>
        <v>957129.74543978472</v>
      </c>
      <c r="DP12">
        <f>86400*((FlowsCalibration2!$DP$12)^(1+1))*DP$1836</f>
        <v>2236952.7935091704</v>
      </c>
      <c r="DQ12">
        <f>86400*((FlowsCalibration2!$DQ$12)^(1+1))*DQ$1836</f>
        <v>1662428.941443871</v>
      </c>
      <c r="DR12">
        <f>86400*((FlowsCalibration2!$DR$12)^(1+1))*DR$1836</f>
        <v>3381530.032027822</v>
      </c>
      <c r="DS12">
        <f>86400*((FlowsCalibration2!$DS$12)^(1+1))*DS$1836</f>
        <v>27624.764977222345</v>
      </c>
      <c r="DT12">
        <f>86400*((FlowsCalibration2!$DT$12)^(1+1))*DT$1836</f>
        <v>39371.828616529972</v>
      </c>
      <c r="DU12">
        <f>86400*((FlowsCalibration2!$DU$12)^(1+1))*DU$1836</f>
        <v>1153.7275690499853</v>
      </c>
      <c r="DV12">
        <f>86400*((FlowsCalibration2!$DV$12)^(1+1))*DV$1836</f>
        <v>6592.0564246094727</v>
      </c>
      <c r="DW12">
        <f>86400*((FlowsCalibration2!$DW$12)^(1+1))*DW$1836</f>
        <v>1508.9041701957804</v>
      </c>
      <c r="DX12">
        <f>86400*((FlowsCalibration2!$DX$12)^(1+1))*DX$1836</f>
        <v>210098.01844959948</v>
      </c>
      <c r="DY12">
        <f>86400*((FlowsCalibration2!$DY$12)^(1+1))*DY$1836</f>
        <v>192165.14356657394</v>
      </c>
      <c r="DZ12">
        <f>86400*((FlowsCalibration2!$DZ$12)^(1+1))*DZ$1836</f>
        <v>18378.315523593574</v>
      </c>
      <c r="EA12">
        <f>86400*((FlowsCalibration2!$EA$12)^(1+1))*EA$1836</f>
        <v>25365.902020719339</v>
      </c>
      <c r="EB12">
        <f>86400*((FlowsCalibration2!$EB$12)^(1+1))*EB$1836</f>
        <v>63450.928249004632</v>
      </c>
      <c r="EC12">
        <f>86400*((FlowsCalibration2!$EC$12)^(1+1))*EC$1836</f>
        <v>47015.22947808828</v>
      </c>
      <c r="ED12">
        <f>86400*((FlowsCalibration2!$ED$12)^(1+1))*ED$1836</f>
        <v>20570.838870404998</v>
      </c>
      <c r="EE12">
        <f>86400*((FlowsCalibration2!$EE$12)^(1+1))*EE$1836</f>
        <v>13653.085531400908</v>
      </c>
      <c r="EF12">
        <f>86400*((FlowsCalibration2!$EF$12)^(1+1))*EF$1836</f>
        <v>4200030.8341512531</v>
      </c>
      <c r="EG12">
        <f>86400*((FlowsCalibration2!$EG$12)^(1+1))*EG$1836</f>
        <v>2373726.2361362358</v>
      </c>
    </row>
    <row r="13" spans="2:137" x14ac:dyDescent="0.2">
      <c r="B13">
        <f>86400*((FlowsCalibration2!$B$13)^(1+1))*B$1836</f>
        <v>7985185.4441062408</v>
      </c>
      <c r="C13">
        <f>86400*((FlowsCalibration2!$C$13)^(1+1))*C$1836</f>
        <v>6951366.9237713227</v>
      </c>
      <c r="D13">
        <f>86400*((FlowsCalibration2!$D$13)^(1+1))*D$1836</f>
        <v>6951366.9237713227</v>
      </c>
      <c r="E13">
        <f>86400*((FlowsCalibration2!$E$13)^(1+1))*E$1836</f>
        <v>3471244.2911480088</v>
      </c>
      <c r="F13">
        <f>86400*((FlowsCalibration2!$F$13)^(1+1))*F$1836</f>
        <v>3295417.3921844908</v>
      </c>
      <c r="G13">
        <f>86400*((FlowsCalibration2!$G$13)^(1+1))*G$1836</f>
        <v>2981740.4344420894</v>
      </c>
      <c r="H13">
        <f>86400*((FlowsCalibration2!$H$13)^(1+1))*H$1836</f>
        <v>2663329.1855031787</v>
      </c>
      <c r="I13">
        <f>86400*((FlowsCalibration2!$I$13)^(1+1))*I$1836</f>
        <v>2663329.1855031787</v>
      </c>
      <c r="J13">
        <f>86400*((FlowsCalibration2!$J$13)^(1+1))*J$1836</f>
        <v>2596491.9570590276</v>
      </c>
      <c r="K13">
        <f>86400*((FlowsCalibration2!$K$13)^(1+1))*K$1836</f>
        <v>108654.07639821888</v>
      </c>
      <c r="L13">
        <f>86400*((FlowsCalibration2!$L$13)^(1+1))*L$1836</f>
        <v>108654.07639821888</v>
      </c>
      <c r="M13">
        <f>86400*((FlowsCalibration2!$M$13)^(1+1))*M$1836</f>
        <v>108654.07639821888</v>
      </c>
      <c r="N13">
        <f>86400*((FlowsCalibration2!$N$13)^(1+1))*N$1836</f>
        <v>108654.07639821888</v>
      </c>
      <c r="O13">
        <f>86400*((FlowsCalibration2!$O$13)^(1+1))*O$1836</f>
        <v>1582930.6048810603</v>
      </c>
      <c r="P13">
        <f>86400*((FlowsCalibration2!$P$13)^(1+1))*P$1836</f>
        <v>1582930.6048810603</v>
      </c>
      <c r="Q13">
        <f>86400*((FlowsCalibration2!$Q$13)^(1+1))*Q$1836</f>
        <v>2825436.5598855969</v>
      </c>
      <c r="R13">
        <f>86400*((FlowsCalibration2!$R$13)^(1+1))*R$1836</f>
        <v>2801433.8045466803</v>
      </c>
      <c r="S13">
        <f>86400*((FlowsCalibration2!$S$13)^(1+1))*S$1836</f>
        <v>3651808.9668679549</v>
      </c>
      <c r="T13">
        <f>86400*((FlowsCalibration2!$T$13)^(1+1))*T$1836</f>
        <v>3651808.9668679549</v>
      </c>
      <c r="U13">
        <f>86400*((FlowsCalibration2!$U$13)^(1+1))*U$1836</f>
        <v>3651808.9668679549</v>
      </c>
      <c r="V13">
        <f>86400*((FlowsCalibration2!$V$13)^(1+1))*V$1836</f>
        <v>1144430.8092829289</v>
      </c>
      <c r="W13">
        <f>86400*((FlowsCalibration2!$W$13)^(1+1))*W$1836</f>
        <v>1144430.8092829289</v>
      </c>
      <c r="X13">
        <f>86400*((FlowsCalibration2!$X$13)^(1+1))*X$1836</f>
        <v>1144430.8092829289</v>
      </c>
      <c r="Y13">
        <f>86400*((FlowsCalibration2!$Y$13)^(1+1))*Y$1836</f>
        <v>929897.856312369</v>
      </c>
      <c r="Z13">
        <f>86400*((FlowsCalibration2!$Z$13)^(1+1))*Z$1836</f>
        <v>929897.856312369</v>
      </c>
      <c r="AA13">
        <f>86400*((FlowsCalibration2!$AA$13)^(1+1))*AA$1836</f>
        <v>1040519.8229072418</v>
      </c>
      <c r="AB13">
        <f>86400*((FlowsCalibration2!$AB$13)^(1+1))*AB$1836</f>
        <v>1176546.8221155326</v>
      </c>
      <c r="AC13">
        <f>86400*((FlowsCalibration2!$AC$13)^(1+1))*AC$1836</f>
        <v>1319049.3156517996</v>
      </c>
      <c r="AD13">
        <f>86400*((FlowsCalibration2!$AD$13)^(1+1))*AD$1836</f>
        <v>1319049.3156517996</v>
      </c>
      <c r="AE13">
        <f>86400*((FlowsCalibration2!$AE$13)^(1+1))*AE$1836</f>
        <v>1214545.4232759422</v>
      </c>
      <c r="AF13">
        <f>86400*((FlowsCalibration2!$AF$13)^(1+1))*AF$1836</f>
        <v>920860.17030279012</v>
      </c>
      <c r="AG13">
        <f>86400*((FlowsCalibration2!$AG$13)^(1+1))*AG$1836</f>
        <v>45463.062001927101</v>
      </c>
      <c r="AH13">
        <f>86400*((FlowsCalibration2!$AH$13)^(1+1))*AH$1836</f>
        <v>749683.46861318871</v>
      </c>
      <c r="AI13">
        <f>86400*((FlowsCalibration2!$AI$13)^(1+1))*AI$1836</f>
        <v>920860.17030279012</v>
      </c>
      <c r="AJ13">
        <f>86400*((FlowsCalibration2!$AJ$13)^(1+1))*AJ$1836</f>
        <v>749683.46861318871</v>
      </c>
      <c r="AK13">
        <f>86400*((FlowsCalibration2!$AK$13)^(1+1))*AK$1836</f>
        <v>749683.46861318871</v>
      </c>
      <c r="AL13">
        <f>86400*((FlowsCalibration2!$AL$13)^(1+1))*AL$1836</f>
        <v>424045.95471945702</v>
      </c>
      <c r="AM13">
        <f>86400*((FlowsCalibration2!$AM$13)^(1+1))*AM$1836</f>
        <v>60970.965970524601</v>
      </c>
      <c r="AN13">
        <f>86400*((FlowsCalibration2!$AN$13)^(1+1))*AN$1836</f>
        <v>60970.965970524601</v>
      </c>
      <c r="AO13">
        <f>86400*((FlowsCalibration2!$AO$13)^(1+1))*AO$1836</f>
        <v>373874.61362207128</v>
      </c>
      <c r="AP13">
        <f>86400*((FlowsCalibration2!$AP$13)^(1+1))*AP$1836</f>
        <v>373874.61362207128</v>
      </c>
      <c r="AQ13">
        <f>86400*((FlowsCalibration2!$AQ$13)^(1+1))*AQ$1836</f>
        <v>376967.02960550954</v>
      </c>
      <c r="AR13">
        <f>86400*((FlowsCalibration2!$AR$13)^(1+1))*AR$1836</f>
        <v>203002.84219525734</v>
      </c>
      <c r="AS13">
        <f>86400*((FlowsCalibration2!$AS$13)^(1+1))*AS$1836</f>
        <v>226737.60716199371</v>
      </c>
      <c r="AT13">
        <f>86400*((FlowsCalibration2!$AT$13)^(1+1))*AT$1836</f>
        <v>43336.3894868309</v>
      </c>
      <c r="AU13">
        <f>86400*((FlowsCalibration2!$AU$13)^(1+1))*AU$1836</f>
        <v>1108.648235820546</v>
      </c>
      <c r="AV13">
        <f>86400*((FlowsCalibration2!$AV$13)^(1+1))*AV$1836</f>
        <v>31787.194275198071</v>
      </c>
      <c r="AW13">
        <f>86400*((FlowsCalibration2!$AW$13)^(1+1))*AW$1836</f>
        <v>24504.56037774268</v>
      </c>
      <c r="AX13">
        <f>86400*((FlowsCalibration2!$AX$13)^(1+1))*AX$1836</f>
        <v>43336.3894868309</v>
      </c>
      <c r="AY13">
        <f>86400*((FlowsCalibration2!$AY$13)^(1+1))*AY$1836</f>
        <v>83726.253945043034</v>
      </c>
      <c r="AZ13">
        <f>86400*((FlowsCalibration2!$AZ$13)^(1+1))*AZ$1836</f>
        <v>101429.52459835338</v>
      </c>
      <c r="BA13">
        <f>86400*((FlowsCalibration2!$BA$13)^(1+1))*BA$1836</f>
        <v>24504.56037774268</v>
      </c>
      <c r="BB13">
        <f>86400*((FlowsCalibration2!$BB$13)^(1+1))*BB$1836</f>
        <v>6215.3528588545987</v>
      </c>
      <c r="BC13">
        <f>86400*((FlowsCalibration2!$BC$13)^(1+1))*BC$1836</f>
        <v>6215.3528588545987</v>
      </c>
      <c r="BD13">
        <f>86400*((FlowsCalibration2!$BD$13)^(1+1))*BD$1836</f>
        <v>12336.175636205704</v>
      </c>
      <c r="BE13">
        <f>86400*((FlowsCalibration2!$BE$13)^(1+1))*BE$1836</f>
        <v>19917.901566803968</v>
      </c>
      <c r="BF13">
        <f>86400*((FlowsCalibration2!$BF$13)^(1+1))*BF$1836</f>
        <v>45463.062001927101</v>
      </c>
      <c r="BG13">
        <f>86400*((FlowsCalibration2!$BG$13)^(1+1))*BG$1836</f>
        <v>24756.677172637341</v>
      </c>
      <c r="BH13">
        <f>86400*((FlowsCalibration2!$BH$13)^(1+1))*BH$1836</f>
        <v>4530.3541560548547</v>
      </c>
      <c r="BI13">
        <f>86400*((FlowsCalibration2!$BI$13)^(1+1))*BI$1836</f>
        <v>1422.6777266275542</v>
      </c>
      <c r="BJ13">
        <f>86400*((FlowsCalibration2!$BJ$13)^(1+1))*BJ$1836</f>
        <v>1422.6777266275542</v>
      </c>
      <c r="BK13">
        <f>86400*((FlowsCalibration2!$BK$13)^(1+1))*BK$1836</f>
        <v>31787.194275198071</v>
      </c>
      <c r="BL13">
        <f>86400*((FlowsCalibration2!$BL$13)^(1+1))*BL$1836</f>
        <v>77002.458780230299</v>
      </c>
      <c r="BM13">
        <f>86400*((FlowsCalibration2!$BM$13)^(1+1))*BM$1836</f>
        <v>226737.60716199371</v>
      </c>
      <c r="BN13">
        <f>86400*((FlowsCalibration2!$BN$13)^(1+1))*BN$1836</f>
        <v>226737.60716199371</v>
      </c>
      <c r="BO13">
        <f>86400*((FlowsCalibration2!$BO$13)^(1+1))*BO$1836</f>
        <v>42693.592600079508</v>
      </c>
      <c r="BP13">
        <f>86400*((FlowsCalibration2!$BP$13)^(1+1))*BP$1836</f>
        <v>74221.225277206526</v>
      </c>
      <c r="BQ13">
        <f>86400*((FlowsCalibration2!$BQ$13)^(1+1))*BQ$1836</f>
        <v>74221.225277206526</v>
      </c>
      <c r="BR13">
        <f>86400*((FlowsCalibration2!$BR$13)^(1+1))*BR$1836</f>
        <v>13225.392510276126</v>
      </c>
      <c r="BS13">
        <f>86400*((FlowsCalibration2!$BS$13)^(1+1))*BS$1836</f>
        <v>26353.41767193214</v>
      </c>
      <c r="BT13">
        <f>86400*((FlowsCalibration2!$BT$13)^(1+1))*BT$1836</f>
        <v>2992405.6468500961</v>
      </c>
      <c r="BU13">
        <f>86400*((FlowsCalibration2!$BU$13)^(1+1))*BU$1836</f>
        <v>3471244.2911480088</v>
      </c>
      <c r="BV13">
        <f>86400*((FlowsCalibration2!$BV$13)^(1+1))*BV$1836</f>
        <v>1582930.6048810603</v>
      </c>
      <c r="BW13">
        <f>86400*((FlowsCalibration2!$BW$13)^(1+1))*BW$1836</f>
        <v>2174658.1643330641</v>
      </c>
      <c r="BX13">
        <f>86400*((FlowsCalibration2!$BX$13)^(1+1))*BX$1836</f>
        <v>2345283.8366908706</v>
      </c>
      <c r="BY13">
        <f>86400*((FlowsCalibration2!$BY$13)^(1+1))*BY$1836</f>
        <v>108654.07639821888</v>
      </c>
      <c r="BZ13">
        <f>86400*((FlowsCalibration2!$BZ$13)^(1+1))*BZ$1836</f>
        <v>9975.089597905946</v>
      </c>
      <c r="CA13">
        <f>86400*((FlowsCalibration2!$CA$13)^(1+1))*CA$1836</f>
        <v>9975.089597905946</v>
      </c>
      <c r="CB13">
        <f>86400*((FlowsCalibration2!$CB$13)^(1+1))*CB$1836</f>
        <v>9975.089597905946</v>
      </c>
      <c r="CC13">
        <f>86400*((FlowsCalibration2!$CC$13)^(1+1))*CC$1836</f>
        <v>9975.089597905946</v>
      </c>
      <c r="CD13">
        <f>86400*((FlowsCalibration2!$CD$13)^(1+1))*CD$1836</f>
        <v>2525361.7347406815</v>
      </c>
      <c r="CE13">
        <f>86400*((FlowsCalibration2!$CE$13)^(1+1))*CE$1836</f>
        <v>2525361.7347406815</v>
      </c>
      <c r="CF13">
        <f>86400*((FlowsCalibration2!$CF$13)^(1+1))*CF$1836</f>
        <v>12336.175636205704</v>
      </c>
      <c r="CG13">
        <f>86400*((FlowsCalibration2!$CG$13)^(1+1))*CG$1836</f>
        <v>18551.528495060324</v>
      </c>
      <c r="CH13">
        <f>86400*((FlowsCalibration2!$CH$13)^(1+1))*CH$1836</f>
        <v>19974.206221687808</v>
      </c>
      <c r="CI13">
        <f>86400*((FlowsCalibration2!$CI$13)^(1+1))*CI$1836</f>
        <v>4530.3541560548547</v>
      </c>
      <c r="CJ13">
        <f>86400*((FlowsCalibration2!$CJ$13)^(1+1))*CJ$1836</f>
        <v>24504.56037774268</v>
      </c>
      <c r="CK13">
        <f>86400*((FlowsCalibration2!$CK$13)^(1+1))*CK$1836</f>
        <v>2020464.8189058702</v>
      </c>
      <c r="CL13">
        <f>86400*((FlowsCalibration2!$CL$13)^(1+1))*CL$1836</f>
        <v>185685.3942768219</v>
      </c>
      <c r="CM13">
        <f>86400*((FlowsCalibration2!$CM$13)^(1+1))*CM$1836</f>
        <v>17936.914856811578</v>
      </c>
      <c r="CN13">
        <f>86400*((FlowsCalibration2!$CN$13)^(1+1))*CN$1836</f>
        <v>1319049.3156517996</v>
      </c>
      <c r="CO13">
        <f>86400*((FlowsCalibration2!$CO$13)^(1+1))*CO$1836</f>
        <v>1319049.3156517996</v>
      </c>
      <c r="CP13">
        <f>86400*((FlowsCalibration2!$CP$13)^(1+1))*CP$1836</f>
        <v>2270821.3974551503</v>
      </c>
      <c r="CQ13">
        <f>86400*((FlowsCalibration2!$CQ$13)^(1+1))*CQ$1836</f>
        <v>4084659.8346000775</v>
      </c>
      <c r="CR13">
        <f>86400*((FlowsCalibration2!$CR$13)^(1+1))*CR$1836</f>
        <v>3651808.9668679549</v>
      </c>
      <c r="CS13">
        <f>86400*((FlowsCalibration2!$CS$13)^(1+1))*CS$1836</f>
        <v>2345283.8366908706</v>
      </c>
      <c r="CT13">
        <f>86400*((FlowsCalibration2!$CT$13)^(1+1))*CT$1836</f>
        <v>74221.225277206526</v>
      </c>
      <c r="CU13">
        <f>86400*((FlowsCalibration2!$CU$13)^(1+1))*CU$1836</f>
        <v>2596491.9570590276</v>
      </c>
      <c r="CV13">
        <f>86400*((FlowsCalibration2!$CV$13)^(1+1))*CV$1836</f>
        <v>2663329.1855031787</v>
      </c>
      <c r="CW13">
        <f>86400*((FlowsCalibration2!$CW$13)^(1+1))*CW$1836</f>
        <v>2981740.4344420894</v>
      </c>
      <c r="CX13">
        <f>86400*((FlowsCalibration2!$CX$13)^(1+1))*CX$1836</f>
        <v>2992405.6468500961</v>
      </c>
      <c r="CY13">
        <f>86400*((FlowsCalibration2!$CY$13)^(1+1))*CY$1836</f>
        <v>1144430.8092829289</v>
      </c>
      <c r="CZ13">
        <f>86400*((FlowsCalibration2!$CZ$13)^(1+1))*CZ$1836</f>
        <v>2801433.8045466803</v>
      </c>
      <c r="DA13">
        <f>86400*((FlowsCalibration2!$DA$13)^(1+1))*DA$1836</f>
        <v>2825436.5598855969</v>
      </c>
      <c r="DB13">
        <f>86400*((FlowsCalibration2!$DB$13)^(1+1))*DB$1836</f>
        <v>4530.3541560548547</v>
      </c>
      <c r="DC13">
        <f>86400*((FlowsCalibration2!$DC$13)^(1+1))*DC$1836</f>
        <v>1040519.8229072418</v>
      </c>
      <c r="DD13">
        <f>86400*((FlowsCalibration2!$DD$13)^(1+1))*DD$1836</f>
        <v>376967.02960550954</v>
      </c>
      <c r="DE13">
        <f>86400*((FlowsCalibration2!$DE$13)^(1+1))*DE$1836</f>
        <v>373874.61362207128</v>
      </c>
      <c r="DF13">
        <f>86400*((FlowsCalibration2!$DF$13)^(1+1))*DF$1836</f>
        <v>9975.089597905946</v>
      </c>
      <c r="DG13">
        <f>86400*((FlowsCalibration2!$DG$13)^(1+1))*DG$1836</f>
        <v>43336.3894868309</v>
      </c>
      <c r="DH13">
        <f>86400*((FlowsCalibration2!$DH$13)^(1+1))*DH$1836</f>
        <v>108654.07639821888</v>
      </c>
      <c r="DI13">
        <f>86400*((FlowsCalibration2!$DI$13)^(1+1))*DI$1836</f>
        <v>2525361.7347406815</v>
      </c>
      <c r="DJ13">
        <f>86400*((FlowsCalibration2!$DJ$13)^(1+1))*DJ$1836</f>
        <v>12336.175636205704</v>
      </c>
      <c r="DK13">
        <f>86400*((FlowsCalibration2!$DK$13)^(1+1))*DK$1836</f>
        <v>31787.194275198071</v>
      </c>
      <c r="DL13">
        <f>86400*((FlowsCalibration2!$DL$13)^(1+1))*DL$1836</f>
        <v>77002.458780230299</v>
      </c>
      <c r="DM13">
        <f>86400*((FlowsCalibration2!$DM$13)^(1+1))*DM$1836</f>
        <v>83726.253945043034</v>
      </c>
      <c r="DN13">
        <f>86400*((FlowsCalibration2!$DN$13)^(1+1))*DN$1836</f>
        <v>226737.60716199371</v>
      </c>
      <c r="DO13">
        <f>86400*((FlowsCalibration2!$DO$13)^(1+1))*DO$1836</f>
        <v>929897.856312369</v>
      </c>
      <c r="DP13">
        <f>86400*((FlowsCalibration2!$DP$13)^(1+1))*DP$1836</f>
        <v>2174658.1643330641</v>
      </c>
      <c r="DQ13">
        <f>86400*((FlowsCalibration2!$DQ$13)^(1+1))*DQ$1836</f>
        <v>1582930.6048810603</v>
      </c>
      <c r="DR13">
        <f>86400*((FlowsCalibration2!$DR$13)^(1+1))*DR$1836</f>
        <v>3295417.3921844908</v>
      </c>
      <c r="DS13">
        <f>86400*((FlowsCalibration2!$DS$13)^(1+1))*DS$1836</f>
        <v>26353.41767193214</v>
      </c>
      <c r="DT13">
        <f>86400*((FlowsCalibration2!$DT$13)^(1+1))*DT$1836</f>
        <v>37549.139739933817</v>
      </c>
      <c r="DU13">
        <f>86400*((FlowsCalibration2!$DU$13)^(1+1))*DU$1836</f>
        <v>1108.648235820546</v>
      </c>
      <c r="DV13">
        <f>86400*((FlowsCalibration2!$DV$13)^(1+1))*DV$1836</f>
        <v>6215.3528588545987</v>
      </c>
      <c r="DW13">
        <f>86400*((FlowsCalibration2!$DW$13)^(1+1))*DW$1836</f>
        <v>1422.6777266275542</v>
      </c>
      <c r="DX13">
        <f>86400*((FlowsCalibration2!$DX$13)^(1+1))*DX$1836</f>
        <v>203002.84219525734</v>
      </c>
      <c r="DY13">
        <f>86400*((FlowsCalibration2!$DY$13)^(1+1))*DY$1836</f>
        <v>185685.3942768219</v>
      </c>
      <c r="DZ13">
        <f>86400*((FlowsCalibration2!$DZ$13)^(1+1))*DZ$1836</f>
        <v>17936.914856811578</v>
      </c>
      <c r="EA13">
        <f>86400*((FlowsCalibration2!$EA$13)^(1+1))*EA$1836</f>
        <v>24756.677172637341</v>
      </c>
      <c r="EB13">
        <f>86400*((FlowsCalibration2!$EB$13)^(1+1))*EB$1836</f>
        <v>60970.965970524601</v>
      </c>
      <c r="EC13">
        <f>86400*((FlowsCalibration2!$EC$13)^(1+1))*EC$1836</f>
        <v>45463.062001927101</v>
      </c>
      <c r="ED13">
        <f>86400*((FlowsCalibration2!$ED$13)^(1+1))*ED$1836</f>
        <v>19917.901566803968</v>
      </c>
      <c r="EE13">
        <f>86400*((FlowsCalibration2!$EE$13)^(1+1))*EE$1836</f>
        <v>13225.392510276126</v>
      </c>
      <c r="EF13">
        <f>86400*((FlowsCalibration2!$EF$13)^(1+1))*EF$1836</f>
        <v>4084659.8346000775</v>
      </c>
      <c r="EG13">
        <f>86400*((FlowsCalibration2!$EG$13)^(1+1))*EG$1836</f>
        <v>2270821.3974551503</v>
      </c>
    </row>
    <row r="14" spans="2:137" x14ac:dyDescent="0.2">
      <c r="B14">
        <f>86400*((FlowsCalibration2!$B$14)^(1+1))*B$1836</f>
        <v>7702589.2246554838</v>
      </c>
      <c r="C14">
        <f>86400*((FlowsCalibration2!$C$14)^(1+1))*C$1836</f>
        <v>6721967.5910648517</v>
      </c>
      <c r="D14">
        <f>86400*((FlowsCalibration2!$D$14)^(1+1))*D$1836</f>
        <v>6721967.5910648517</v>
      </c>
      <c r="E14">
        <f>86400*((FlowsCalibration2!$E$14)^(1+1))*E$1836</f>
        <v>3381078.8248352753</v>
      </c>
      <c r="F14">
        <f>86400*((FlowsCalibration2!$F$14)^(1+1))*F$1836</f>
        <v>3211204.2237880155</v>
      </c>
      <c r="G14">
        <f>86400*((FlowsCalibration2!$G$14)^(1+1))*G$1836</f>
        <v>2915634.4520782293</v>
      </c>
      <c r="H14">
        <f>86400*((FlowsCalibration2!$H$14)^(1+1))*H$1836</f>
        <v>2604536.4491817602</v>
      </c>
      <c r="I14">
        <f>86400*((FlowsCalibration2!$I$14)^(1+1))*I$1836</f>
        <v>2604536.4491817602</v>
      </c>
      <c r="J14">
        <f>86400*((FlowsCalibration2!$J$14)^(1+1))*J$1836</f>
        <v>2539286.2061570943</v>
      </c>
      <c r="K14">
        <f>86400*((FlowsCalibration2!$K$14)^(1+1))*K$1836</f>
        <v>105927.61354299232</v>
      </c>
      <c r="L14">
        <f>86400*((FlowsCalibration2!$L$14)^(1+1))*L$1836</f>
        <v>105927.61354299232</v>
      </c>
      <c r="M14">
        <f>86400*((FlowsCalibration2!$M$14)^(1+1))*M$1836</f>
        <v>105927.61354299232</v>
      </c>
      <c r="N14">
        <f>86400*((FlowsCalibration2!$N$14)^(1+1))*N$1836</f>
        <v>105927.61354299232</v>
      </c>
      <c r="O14">
        <f>86400*((FlowsCalibration2!$O$14)^(1+1))*O$1836</f>
        <v>1510835.8125415202</v>
      </c>
      <c r="P14">
        <f>86400*((FlowsCalibration2!$P$14)^(1+1))*P$1836</f>
        <v>1510835.8125415202</v>
      </c>
      <c r="Q14">
        <f>86400*((FlowsCalibration2!$Q$14)^(1+1))*Q$1836</f>
        <v>2752342.1474835691</v>
      </c>
      <c r="R14">
        <f>86400*((FlowsCalibration2!$R$14)^(1+1))*R$1836</f>
        <v>2728960.3465565965</v>
      </c>
      <c r="S14">
        <f>86400*((FlowsCalibration2!$S$14)^(1+1))*S$1836</f>
        <v>3557330.5905734631</v>
      </c>
      <c r="T14">
        <f>86400*((FlowsCalibration2!$T$14)^(1+1))*T$1836</f>
        <v>3557330.5905734631</v>
      </c>
      <c r="U14">
        <f>86400*((FlowsCalibration2!$U$14)^(1+1))*U$1836</f>
        <v>3557330.5905734631</v>
      </c>
      <c r="V14">
        <f>86400*((FlowsCalibration2!$V$14)^(1+1))*V$1836</f>
        <v>1110959.1683902885</v>
      </c>
      <c r="W14">
        <f>86400*((FlowsCalibration2!$W$14)^(1+1))*W$1836</f>
        <v>1110959.1683902885</v>
      </c>
      <c r="X14">
        <f>86400*((FlowsCalibration2!$X$14)^(1+1))*X$1836</f>
        <v>1110959.1683902885</v>
      </c>
      <c r="Y14">
        <f>86400*((FlowsCalibration2!$Y$14)^(1+1))*Y$1836</f>
        <v>904121.80451754783</v>
      </c>
      <c r="Z14">
        <f>86400*((FlowsCalibration2!$Z$14)^(1+1))*Z$1836</f>
        <v>904121.80451754783</v>
      </c>
      <c r="AA14">
        <f>86400*((FlowsCalibration2!$AA$14)^(1+1))*AA$1836</f>
        <v>1018260.2013802471</v>
      </c>
      <c r="AB14">
        <f>86400*((FlowsCalibration2!$AB$14)^(1+1))*AB$1836</f>
        <v>1151045.2797393766</v>
      </c>
      <c r="AC14">
        <f>86400*((FlowsCalibration2!$AC$14)^(1+1))*AC$1836</f>
        <v>1266113.2385521811</v>
      </c>
      <c r="AD14">
        <f>86400*((FlowsCalibration2!$AD$14)^(1+1))*AD$1836</f>
        <v>1266113.2385521811</v>
      </c>
      <c r="AE14">
        <f>86400*((FlowsCalibration2!$AE$14)^(1+1))*AE$1836</f>
        <v>1165729.5433781166</v>
      </c>
      <c r="AF14">
        <f>86400*((FlowsCalibration2!$AF$14)^(1+1))*AF$1836</f>
        <v>884513.62655423419</v>
      </c>
      <c r="AG14">
        <f>86400*((FlowsCalibration2!$AG$14)^(1+1))*AG$1836</f>
        <v>43938.944650791185</v>
      </c>
      <c r="AH14">
        <f>86400*((FlowsCalibration2!$AH$14)^(1+1))*AH$1836</f>
        <v>719362.90154060978</v>
      </c>
      <c r="AI14">
        <f>86400*((FlowsCalibration2!$AI$14)^(1+1))*AI$1836</f>
        <v>884513.62655423419</v>
      </c>
      <c r="AJ14">
        <f>86400*((FlowsCalibration2!$AJ$14)^(1+1))*AJ$1836</f>
        <v>719362.90154060978</v>
      </c>
      <c r="AK14">
        <f>86400*((FlowsCalibration2!$AK$14)^(1+1))*AK$1836</f>
        <v>719362.90154060978</v>
      </c>
      <c r="AL14">
        <f>86400*((FlowsCalibration2!$AL$14)^(1+1))*AL$1836</f>
        <v>410189.97965819563</v>
      </c>
      <c r="AM14">
        <f>86400*((FlowsCalibration2!$AM$14)^(1+1))*AM$1836</f>
        <v>58608.445263620291</v>
      </c>
      <c r="AN14">
        <f>86400*((FlowsCalibration2!$AN$14)^(1+1))*AN$1836</f>
        <v>58608.445263620291</v>
      </c>
      <c r="AO14">
        <f>86400*((FlowsCalibration2!$AO$14)^(1+1))*AO$1836</f>
        <v>362320.71798712225</v>
      </c>
      <c r="AP14">
        <f>86400*((FlowsCalibration2!$AP$14)^(1+1))*AP$1836</f>
        <v>362320.71798712225</v>
      </c>
      <c r="AQ14">
        <f>86400*((FlowsCalibration2!$AQ$14)^(1+1))*AQ$1836</f>
        <v>365503.16408992215</v>
      </c>
      <c r="AR14">
        <f>86400*((FlowsCalibration2!$AR$14)^(1+1))*AR$1836</f>
        <v>196187.49027462024</v>
      </c>
      <c r="AS14">
        <f>86400*((FlowsCalibration2!$AS$14)^(1+1))*AS$1836</f>
        <v>216146.62680135021</v>
      </c>
      <c r="AT14">
        <f>86400*((FlowsCalibration2!$AT$14)^(1+1))*AT$1836</f>
        <v>40094.599102705011</v>
      </c>
      <c r="AU14">
        <f>86400*((FlowsCalibration2!$AU$14)^(1+1))*AU$1836</f>
        <v>1064.2734690122811</v>
      </c>
      <c r="AV14">
        <f>86400*((FlowsCalibration2!$AV$14)^(1+1))*AV$1836</f>
        <v>30546.028335942407</v>
      </c>
      <c r="AW14">
        <f>86400*((FlowsCalibration2!$AW$14)^(1+1))*AW$1836</f>
        <v>23237.05924761518</v>
      </c>
      <c r="AX14">
        <f>86400*((FlowsCalibration2!$AX$14)^(1+1))*AX$1836</f>
        <v>40094.599102705011</v>
      </c>
      <c r="AY14">
        <f>86400*((FlowsCalibration2!$AY$14)^(1+1))*AY$1836</f>
        <v>80393.340068866732</v>
      </c>
      <c r="AZ14">
        <f>86400*((FlowsCalibration2!$AZ$14)^(1+1))*AZ$1836</f>
        <v>97061.283493500945</v>
      </c>
      <c r="BA14">
        <f>86400*((FlowsCalibration2!$BA$14)^(1+1))*BA$1836</f>
        <v>23237.05924761518</v>
      </c>
      <c r="BB14">
        <f>86400*((FlowsCalibration2!$BB$14)^(1+1))*BB$1836</f>
        <v>5893.8630360910411</v>
      </c>
      <c r="BC14">
        <f>86400*((FlowsCalibration2!$BC$14)^(1+1))*BC$1836</f>
        <v>5893.8630360910411</v>
      </c>
      <c r="BD14">
        <f>86400*((FlowsCalibration2!$BD$14)^(1+1))*BD$1836</f>
        <v>11698.085569732026</v>
      </c>
      <c r="BE14">
        <f>86400*((FlowsCalibration2!$BE$14)^(1+1))*BE$1836</f>
        <v>19275.705695476816</v>
      </c>
      <c r="BF14">
        <f>86400*((FlowsCalibration2!$BF$14)^(1+1))*BF$1836</f>
        <v>43938.944650791185</v>
      </c>
      <c r="BG14">
        <f>86400*((FlowsCalibration2!$BG$14)^(1+1))*BG$1836</f>
        <v>24154.857542539081</v>
      </c>
      <c r="BH14">
        <f>86400*((FlowsCalibration2!$BH$14)^(1+1))*BH$1836</f>
        <v>4296.0210799188317</v>
      </c>
      <c r="BI14">
        <f>86400*((FlowsCalibration2!$BI$14)^(1+1))*BI$1836</f>
        <v>1349.0895618733102</v>
      </c>
      <c r="BJ14">
        <f>86400*((FlowsCalibration2!$BJ$14)^(1+1))*BJ$1836</f>
        <v>1349.0895618733102</v>
      </c>
      <c r="BK14">
        <f>86400*((FlowsCalibration2!$BK$14)^(1+1))*BK$1836</f>
        <v>30546.028335942407</v>
      </c>
      <c r="BL14">
        <f>86400*((FlowsCalibration2!$BL$14)^(1+1))*BL$1836</f>
        <v>73934.908771004222</v>
      </c>
      <c r="BM14">
        <f>86400*((FlowsCalibration2!$BM$14)^(1+1))*BM$1836</f>
        <v>216146.62680135021</v>
      </c>
      <c r="BN14">
        <f>86400*((FlowsCalibration2!$BN$14)^(1+1))*BN$1836</f>
        <v>216146.62680135021</v>
      </c>
      <c r="BO14">
        <f>86400*((FlowsCalibration2!$BO$14)^(1+1))*BO$1836</f>
        <v>41655.732096000269</v>
      </c>
      <c r="BP14">
        <f>86400*((FlowsCalibration2!$BP$14)^(1+1))*BP$1836</f>
        <v>71380.695415078852</v>
      </c>
      <c r="BQ14">
        <f>86400*((FlowsCalibration2!$BQ$14)^(1+1))*BQ$1836</f>
        <v>71380.695415078852</v>
      </c>
      <c r="BR14">
        <f>86400*((FlowsCalibration2!$BR$14)^(1+1))*BR$1836</f>
        <v>12804.505413958108</v>
      </c>
      <c r="BS14">
        <f>86400*((FlowsCalibration2!$BS$14)^(1+1))*BS$1836</f>
        <v>25192.205147510562</v>
      </c>
      <c r="BT14">
        <f>86400*((FlowsCalibration2!$BT$14)^(1+1))*BT$1836</f>
        <v>2926048.0431370731</v>
      </c>
      <c r="BU14">
        <f>86400*((FlowsCalibration2!$BU$14)^(1+1))*BU$1836</f>
        <v>3381078.8248352753</v>
      </c>
      <c r="BV14">
        <f>86400*((FlowsCalibration2!$BV$14)^(1+1))*BV$1836</f>
        <v>1510835.8125415202</v>
      </c>
      <c r="BW14">
        <f>86400*((FlowsCalibration2!$BW$14)^(1+1))*BW$1836</f>
        <v>2115382.6814038791</v>
      </c>
      <c r="BX14">
        <f>86400*((FlowsCalibration2!$BX$14)^(1+1))*BX$1836</f>
        <v>2284611.0378771424</v>
      </c>
      <c r="BY14">
        <f>86400*((FlowsCalibration2!$BY$14)^(1+1))*BY$1836</f>
        <v>105927.61354299232</v>
      </c>
      <c r="BZ14">
        <f>86400*((FlowsCalibration2!$BZ$14)^(1+1))*BZ$1836</f>
        <v>9589.4023295574716</v>
      </c>
      <c r="CA14">
        <f>86400*((FlowsCalibration2!$CA$14)^(1+1))*CA$1836</f>
        <v>9589.4023295574716</v>
      </c>
      <c r="CB14">
        <f>86400*((FlowsCalibration2!$CB$14)^(1+1))*CB$1836</f>
        <v>9589.4023295574716</v>
      </c>
      <c r="CC14">
        <f>86400*((FlowsCalibration2!$CC$14)^(1+1))*CC$1836</f>
        <v>9589.4023295574716</v>
      </c>
      <c r="CD14">
        <f>86400*((FlowsCalibration2!$CD$14)^(1+1))*CD$1836</f>
        <v>2469128.8531510597</v>
      </c>
      <c r="CE14">
        <f>86400*((FlowsCalibration2!$CE$14)^(1+1))*CE$1836</f>
        <v>2469128.8531510597</v>
      </c>
      <c r="CF14">
        <f>86400*((FlowsCalibration2!$CF$14)^(1+1))*CF$1836</f>
        <v>11698.085569732026</v>
      </c>
      <c r="CG14">
        <f>86400*((FlowsCalibration2!$CG$14)^(1+1))*CG$1836</f>
        <v>17591.948605823087</v>
      </c>
      <c r="CH14">
        <f>86400*((FlowsCalibration2!$CH$14)^(1+1))*CH$1836</f>
        <v>18941.038167696333</v>
      </c>
      <c r="CI14">
        <f>86400*((FlowsCalibration2!$CI$14)^(1+1))*CI$1836</f>
        <v>4296.0210799188317</v>
      </c>
      <c r="CJ14">
        <f>86400*((FlowsCalibration2!$CJ$14)^(1+1))*CJ$1836</f>
        <v>23237.05924761518</v>
      </c>
      <c r="CK14">
        <f>86400*((FlowsCalibration2!$CK$14)^(1+1))*CK$1836</f>
        <v>1932819.1254265623</v>
      </c>
      <c r="CL14">
        <f>86400*((FlowsCalibration2!$CL$14)^(1+1))*CL$1836</f>
        <v>179459.19748641882</v>
      </c>
      <c r="CM14">
        <f>86400*((FlowsCalibration2!$CM$14)^(1+1))*CM$1836</f>
        <v>17500.875444188587</v>
      </c>
      <c r="CN14">
        <f>86400*((FlowsCalibration2!$CN$14)^(1+1))*CN$1836</f>
        <v>1266113.2385521811</v>
      </c>
      <c r="CO14">
        <f>86400*((FlowsCalibration2!$CO$14)^(1+1))*CO$1836</f>
        <v>1266113.2385521811</v>
      </c>
      <c r="CP14">
        <f>86400*((FlowsCalibration2!$CP$14)^(1+1))*CP$1836</f>
        <v>2176599.5276140813</v>
      </c>
      <c r="CQ14">
        <f>86400*((FlowsCalibration2!$CQ$14)^(1+1))*CQ$1836</f>
        <v>3971890.1749856728</v>
      </c>
      <c r="CR14">
        <f>86400*((FlowsCalibration2!$CR$14)^(1+1))*CR$1836</f>
        <v>3557330.5905734631</v>
      </c>
      <c r="CS14">
        <f>86400*((FlowsCalibration2!$CS$14)^(1+1))*CS$1836</f>
        <v>2284611.0378771424</v>
      </c>
      <c r="CT14">
        <f>86400*((FlowsCalibration2!$CT$14)^(1+1))*CT$1836</f>
        <v>71380.695415078852</v>
      </c>
      <c r="CU14">
        <f>86400*((FlowsCalibration2!$CU$14)^(1+1))*CU$1836</f>
        <v>2539286.2061570943</v>
      </c>
      <c r="CV14">
        <f>86400*((FlowsCalibration2!$CV$14)^(1+1))*CV$1836</f>
        <v>2604536.4491817602</v>
      </c>
      <c r="CW14">
        <f>86400*((FlowsCalibration2!$CW$14)^(1+1))*CW$1836</f>
        <v>2915634.4520782293</v>
      </c>
      <c r="CX14">
        <f>86400*((FlowsCalibration2!$CX$14)^(1+1))*CX$1836</f>
        <v>2926048.0431370731</v>
      </c>
      <c r="CY14">
        <f>86400*((FlowsCalibration2!$CY$14)^(1+1))*CY$1836</f>
        <v>1110959.1683902885</v>
      </c>
      <c r="CZ14">
        <f>86400*((FlowsCalibration2!$CZ$14)^(1+1))*CZ$1836</f>
        <v>2728960.3465565965</v>
      </c>
      <c r="DA14">
        <f>86400*((FlowsCalibration2!$DA$14)^(1+1))*DA$1836</f>
        <v>2752342.1474835691</v>
      </c>
      <c r="DB14">
        <f>86400*((FlowsCalibration2!$DB$14)^(1+1))*DB$1836</f>
        <v>4296.0210799188317</v>
      </c>
      <c r="DC14">
        <f>86400*((FlowsCalibration2!$DC$14)^(1+1))*DC$1836</f>
        <v>1018260.2013802471</v>
      </c>
      <c r="DD14">
        <f>86400*((FlowsCalibration2!$DD$14)^(1+1))*DD$1836</f>
        <v>365503.16408992215</v>
      </c>
      <c r="DE14">
        <f>86400*((FlowsCalibration2!$DE$14)^(1+1))*DE$1836</f>
        <v>362320.71798712225</v>
      </c>
      <c r="DF14">
        <f>86400*((FlowsCalibration2!$DF$14)^(1+1))*DF$1836</f>
        <v>9589.4023295574716</v>
      </c>
      <c r="DG14">
        <f>86400*((FlowsCalibration2!$DG$14)^(1+1))*DG$1836</f>
        <v>40094.599102705011</v>
      </c>
      <c r="DH14">
        <f>86400*((FlowsCalibration2!$DH$14)^(1+1))*DH$1836</f>
        <v>105927.61354299232</v>
      </c>
      <c r="DI14">
        <f>86400*((FlowsCalibration2!$DI$14)^(1+1))*DI$1836</f>
        <v>2469128.8531510597</v>
      </c>
      <c r="DJ14">
        <f>86400*((FlowsCalibration2!$DJ$14)^(1+1))*DJ$1836</f>
        <v>11698.085569732026</v>
      </c>
      <c r="DK14">
        <f>86400*((FlowsCalibration2!$DK$14)^(1+1))*DK$1836</f>
        <v>30546.028335942407</v>
      </c>
      <c r="DL14">
        <f>86400*((FlowsCalibration2!$DL$14)^(1+1))*DL$1836</f>
        <v>73934.908771004222</v>
      </c>
      <c r="DM14">
        <f>86400*((FlowsCalibration2!$DM$14)^(1+1))*DM$1836</f>
        <v>80393.340068866732</v>
      </c>
      <c r="DN14">
        <f>86400*((FlowsCalibration2!$DN$14)^(1+1))*DN$1836</f>
        <v>216146.62680135021</v>
      </c>
      <c r="DO14">
        <f>86400*((FlowsCalibration2!$DO$14)^(1+1))*DO$1836</f>
        <v>904121.80451754783</v>
      </c>
      <c r="DP14">
        <f>86400*((FlowsCalibration2!$DP$14)^(1+1))*DP$1836</f>
        <v>2115382.6814038791</v>
      </c>
      <c r="DQ14">
        <f>86400*((FlowsCalibration2!$DQ$14)^(1+1))*DQ$1836</f>
        <v>1510835.8125415202</v>
      </c>
      <c r="DR14">
        <f>86400*((FlowsCalibration2!$DR$14)^(1+1))*DR$1836</f>
        <v>3211204.2237880155</v>
      </c>
      <c r="DS14">
        <f>86400*((FlowsCalibration2!$DS$14)^(1+1))*DS$1836</f>
        <v>25192.205147510562</v>
      </c>
      <c r="DT14">
        <f>86400*((FlowsCalibration2!$DT$14)^(1+1))*DT$1836</f>
        <v>35888.296915546031</v>
      </c>
      <c r="DU14">
        <f>86400*((FlowsCalibration2!$DU$14)^(1+1))*DU$1836</f>
        <v>1064.2734690122811</v>
      </c>
      <c r="DV14">
        <f>86400*((FlowsCalibration2!$DV$14)^(1+1))*DV$1836</f>
        <v>5893.8630360910411</v>
      </c>
      <c r="DW14">
        <f>86400*((FlowsCalibration2!$DW$14)^(1+1))*DW$1836</f>
        <v>1349.0895618733102</v>
      </c>
      <c r="DX14">
        <f>86400*((FlowsCalibration2!$DX$14)^(1+1))*DX$1836</f>
        <v>196187.49027462024</v>
      </c>
      <c r="DY14">
        <f>86400*((FlowsCalibration2!$DY$14)^(1+1))*DY$1836</f>
        <v>179459.19748641882</v>
      </c>
      <c r="DZ14">
        <f>86400*((FlowsCalibration2!$DZ$14)^(1+1))*DZ$1836</f>
        <v>17500.875444188587</v>
      </c>
      <c r="EA14">
        <f>86400*((FlowsCalibration2!$EA$14)^(1+1))*EA$1836</f>
        <v>24154.857542539081</v>
      </c>
      <c r="EB14">
        <f>86400*((FlowsCalibration2!$EB$14)^(1+1))*EB$1836</f>
        <v>58608.445263620291</v>
      </c>
      <c r="EC14">
        <f>86400*((FlowsCalibration2!$EC$14)^(1+1))*EC$1836</f>
        <v>43938.944650791185</v>
      </c>
      <c r="ED14">
        <f>86400*((FlowsCalibration2!$ED$14)^(1+1))*ED$1836</f>
        <v>19275.705695476816</v>
      </c>
      <c r="EE14">
        <f>86400*((FlowsCalibration2!$EE$14)^(1+1))*EE$1836</f>
        <v>12804.505413958108</v>
      </c>
      <c r="EF14">
        <f>86400*((FlowsCalibration2!$EF$14)^(1+1))*EF$1836</f>
        <v>3971890.1749856728</v>
      </c>
      <c r="EG14">
        <f>86400*((FlowsCalibration2!$EG$14)^(1+1))*EG$1836</f>
        <v>2176599.5276140813</v>
      </c>
    </row>
    <row r="15" spans="2:137" x14ac:dyDescent="0.2">
      <c r="B15">
        <f>86400*((FlowsCalibration2!$B$15)^(1+1))*B$1836</f>
        <v>7433155.2855630703</v>
      </c>
      <c r="C15">
        <f>86400*((FlowsCalibration2!$C$15)^(1+1))*C$1836</f>
        <v>6504694.553547794</v>
      </c>
      <c r="D15">
        <f>86400*((FlowsCalibration2!$D$15)^(1+1))*D$1836</f>
        <v>6504694.553547794</v>
      </c>
      <c r="E15">
        <f>86400*((FlowsCalibration2!$E$15)^(1+1))*E$1836</f>
        <v>3293820.0717424094</v>
      </c>
      <c r="F15">
        <f>86400*((FlowsCalibration2!$F$15)^(1+1))*F$1836</f>
        <v>3129567.4156486741</v>
      </c>
      <c r="G15">
        <f>86400*((FlowsCalibration2!$G$15)^(1+1))*G$1836</f>
        <v>2851035.8390293713</v>
      </c>
      <c r="H15">
        <f>86400*((FlowsCalibration2!$H$15)^(1+1))*H$1836</f>
        <v>2547022.7115882887</v>
      </c>
      <c r="I15">
        <f>86400*((FlowsCalibration2!$I$15)^(1+1))*I$1836</f>
        <v>2547022.7115882887</v>
      </c>
      <c r="J15">
        <f>86400*((FlowsCalibration2!$J$15)^(1+1))*J$1836</f>
        <v>2483297.4952729167</v>
      </c>
      <c r="K15">
        <f>86400*((FlowsCalibration2!$K$15)^(1+1))*K$1836</f>
        <v>103320.13073229996</v>
      </c>
      <c r="L15">
        <f>86400*((FlowsCalibration2!$L$15)^(1+1))*L$1836</f>
        <v>103320.13073229996</v>
      </c>
      <c r="M15">
        <f>86400*((FlowsCalibration2!$M$15)^(1+1))*M$1836</f>
        <v>103320.13073229996</v>
      </c>
      <c r="N15">
        <f>86400*((FlowsCalibration2!$N$15)^(1+1))*N$1836</f>
        <v>103320.13073229996</v>
      </c>
      <c r="O15">
        <f>86400*((FlowsCalibration2!$O$15)^(1+1))*O$1836</f>
        <v>1445641.6312228497</v>
      </c>
      <c r="P15">
        <f>86400*((FlowsCalibration2!$P$15)^(1+1))*P$1836</f>
        <v>1445641.6312228497</v>
      </c>
      <c r="Q15">
        <f>86400*((FlowsCalibration2!$Q$15)^(1+1))*Q$1836</f>
        <v>2681960.3283798792</v>
      </c>
      <c r="R15">
        <f>86400*((FlowsCalibration2!$R$15)^(1+1))*R$1836</f>
        <v>2659176.4377398472</v>
      </c>
      <c r="S15">
        <f>86400*((FlowsCalibration2!$S$15)^(1+1))*S$1836</f>
        <v>3466751.2097237036</v>
      </c>
      <c r="T15">
        <f>86400*((FlowsCalibration2!$T$15)^(1+1))*T$1836</f>
        <v>3466751.2097237036</v>
      </c>
      <c r="U15">
        <f>86400*((FlowsCalibration2!$U$15)^(1+1))*U$1836</f>
        <v>3466751.2097237036</v>
      </c>
      <c r="V15">
        <f>86400*((FlowsCalibration2!$V$15)^(1+1))*V$1836</f>
        <v>1079394.8210552665</v>
      </c>
      <c r="W15">
        <f>86400*((FlowsCalibration2!$W$15)^(1+1))*W$1836</f>
        <v>1079394.8210552665</v>
      </c>
      <c r="X15">
        <f>86400*((FlowsCalibration2!$X$15)^(1+1))*X$1836</f>
        <v>1079394.8210552665</v>
      </c>
      <c r="Y15">
        <f>86400*((FlowsCalibration2!$Y$15)^(1+1))*Y$1836</f>
        <v>879766.64430366049</v>
      </c>
      <c r="Z15">
        <f>86400*((FlowsCalibration2!$Z$15)^(1+1))*Z$1836</f>
        <v>879766.64430366049</v>
      </c>
      <c r="AA15">
        <f>86400*((FlowsCalibration2!$AA$15)^(1+1))*AA$1836</f>
        <v>996605.79393138073</v>
      </c>
      <c r="AB15">
        <f>86400*((FlowsCalibration2!$AB$15)^(1+1))*AB$1836</f>
        <v>1126273.6346648603</v>
      </c>
      <c r="AC15">
        <f>86400*((FlowsCalibration2!$AC$15)^(1+1))*AC$1836</f>
        <v>1215389.2647277329</v>
      </c>
      <c r="AD15">
        <f>86400*((FlowsCalibration2!$AD$15)^(1+1))*AD$1836</f>
        <v>1215389.2647277329</v>
      </c>
      <c r="AE15">
        <f>86400*((FlowsCalibration2!$AE$15)^(1+1))*AE$1836</f>
        <v>1118967.3185230889</v>
      </c>
      <c r="AF15">
        <f>86400*((FlowsCalibration2!$AF$15)^(1+1))*AF$1836</f>
        <v>849817.55283350521</v>
      </c>
      <c r="AG15">
        <f>86400*((FlowsCalibration2!$AG$15)^(1+1))*AG$1836</f>
        <v>42414.330098852268</v>
      </c>
      <c r="AH15">
        <f>86400*((FlowsCalibration2!$AH$15)^(1+1))*AH$1836</f>
        <v>690625.20576674154</v>
      </c>
      <c r="AI15">
        <f>86400*((FlowsCalibration2!$AI$15)^(1+1))*AI$1836</f>
        <v>849817.55283350521</v>
      </c>
      <c r="AJ15">
        <f>86400*((FlowsCalibration2!$AJ$15)^(1+1))*AJ$1836</f>
        <v>690625.20576674154</v>
      </c>
      <c r="AK15">
        <f>86400*((FlowsCalibration2!$AK$15)^(1+1))*AK$1836</f>
        <v>690625.20576674154</v>
      </c>
      <c r="AL15">
        <f>86400*((FlowsCalibration2!$AL$15)^(1+1))*AL$1836</f>
        <v>396744.9453215134</v>
      </c>
      <c r="AM15">
        <f>86400*((FlowsCalibration2!$AM$15)^(1+1))*AM$1836</f>
        <v>56321.310622362987</v>
      </c>
      <c r="AN15">
        <f>86400*((FlowsCalibration2!$AN$15)^(1+1))*AN$1836</f>
        <v>56321.310622362987</v>
      </c>
      <c r="AO15">
        <f>86400*((FlowsCalibration2!$AO$15)^(1+1))*AO$1836</f>
        <v>351102.67452355294</v>
      </c>
      <c r="AP15">
        <f>86400*((FlowsCalibration2!$AP$15)^(1+1))*AP$1836</f>
        <v>351102.67452355294</v>
      </c>
      <c r="AQ15">
        <f>86400*((FlowsCalibration2!$AQ$15)^(1+1))*AQ$1836</f>
        <v>354329.61142509448</v>
      </c>
      <c r="AR15">
        <f>86400*((FlowsCalibration2!$AR$15)^(1+1))*AR$1836</f>
        <v>189501.64428417152</v>
      </c>
      <c r="AS15">
        <f>86400*((FlowsCalibration2!$AS$15)^(1+1))*AS$1836</f>
        <v>206288.89299309754</v>
      </c>
      <c r="AT15">
        <f>86400*((FlowsCalibration2!$AT$15)^(1+1))*AT$1836</f>
        <v>37382.035879878567</v>
      </c>
      <c r="AU15">
        <f>86400*((FlowsCalibration2!$AU$15)^(1+1))*AU$1836</f>
        <v>1023.0804285283837</v>
      </c>
      <c r="AV15">
        <f>86400*((FlowsCalibration2!$AV$15)^(1+1))*AV$1836</f>
        <v>29345.095587258445</v>
      </c>
      <c r="AW15">
        <f>86400*((FlowsCalibration2!$AW$15)^(1+1))*AW$1836</f>
        <v>22043.62168119707</v>
      </c>
      <c r="AX15">
        <f>86400*((FlowsCalibration2!$AX$15)^(1+1))*AX$1836</f>
        <v>37382.035879878567</v>
      </c>
      <c r="AY15">
        <f>86400*((FlowsCalibration2!$AY$15)^(1+1))*AY$1836</f>
        <v>77199.855334143111</v>
      </c>
      <c r="AZ15">
        <f>86400*((FlowsCalibration2!$AZ$15)^(1+1))*AZ$1836</f>
        <v>92957.853404269539</v>
      </c>
      <c r="BA15">
        <f>86400*((FlowsCalibration2!$BA$15)^(1+1))*BA$1836</f>
        <v>22043.62168119707</v>
      </c>
      <c r="BB15">
        <f>86400*((FlowsCalibration2!$BB$15)^(1+1))*BB$1836</f>
        <v>5591.1587444833995</v>
      </c>
      <c r="BC15">
        <f>86400*((FlowsCalibration2!$BC$15)^(1+1))*BC$1836</f>
        <v>5591.1587444833995</v>
      </c>
      <c r="BD15">
        <f>86400*((FlowsCalibration2!$BD$15)^(1+1))*BD$1836</f>
        <v>11097.280854069711</v>
      </c>
      <c r="BE15">
        <f>86400*((FlowsCalibration2!$BE$15)^(1+1))*BE$1836</f>
        <v>18622.682755655351</v>
      </c>
      <c r="BF15">
        <f>86400*((FlowsCalibration2!$BF$15)^(1+1))*BF$1836</f>
        <v>42414.330098852268</v>
      </c>
      <c r="BG15">
        <f>86400*((FlowsCalibration2!$BG$15)^(1+1))*BG$1836</f>
        <v>23562.746456982819</v>
      </c>
      <c r="BH15">
        <f>86400*((FlowsCalibration2!$BH$15)^(1+1))*BH$1836</f>
        <v>4075.3807274428436</v>
      </c>
      <c r="BI15">
        <f>86400*((FlowsCalibration2!$BI$15)^(1+1))*BI$1836</f>
        <v>1279.801355201143</v>
      </c>
      <c r="BJ15">
        <f>86400*((FlowsCalibration2!$BJ$15)^(1+1))*BJ$1836</f>
        <v>1279.801355201143</v>
      </c>
      <c r="BK15">
        <f>86400*((FlowsCalibration2!$BK$15)^(1+1))*BK$1836</f>
        <v>29345.095587258445</v>
      </c>
      <c r="BL15">
        <f>86400*((FlowsCalibration2!$BL$15)^(1+1))*BL$1836</f>
        <v>71001.046003194468</v>
      </c>
      <c r="BM15">
        <f>86400*((FlowsCalibration2!$BM$15)^(1+1))*BM$1836</f>
        <v>206288.89299309754</v>
      </c>
      <c r="BN15">
        <f>86400*((FlowsCalibration2!$BN$15)^(1+1))*BN$1836</f>
        <v>206288.89299309754</v>
      </c>
      <c r="BO15">
        <f>86400*((FlowsCalibration2!$BO$15)^(1+1))*BO$1836</f>
        <v>40634.627037830702</v>
      </c>
      <c r="BP15">
        <f>86400*((FlowsCalibration2!$BP$15)^(1+1))*BP$1836</f>
        <v>68599.108285137525</v>
      </c>
      <c r="BQ15">
        <f>86400*((FlowsCalibration2!$BQ$15)^(1+1))*BQ$1836</f>
        <v>68599.108285137525</v>
      </c>
      <c r="BR15">
        <f>86400*((FlowsCalibration2!$BR$15)^(1+1))*BR$1836</f>
        <v>12374.1331617899</v>
      </c>
      <c r="BS15">
        <f>86400*((FlowsCalibration2!$BS$15)^(1+1))*BS$1836</f>
        <v>24129.310376465954</v>
      </c>
      <c r="BT15">
        <f>86400*((FlowsCalibration2!$BT$15)^(1+1))*BT$1836</f>
        <v>2861200.9816395603</v>
      </c>
      <c r="BU15">
        <f>86400*((FlowsCalibration2!$BU$15)^(1+1))*BU$1836</f>
        <v>3293820.0717424094</v>
      </c>
      <c r="BV15">
        <f>86400*((FlowsCalibration2!$BV$15)^(1+1))*BV$1836</f>
        <v>1445641.6312228497</v>
      </c>
      <c r="BW15">
        <f>86400*((FlowsCalibration2!$BW$15)^(1+1))*BW$1836</f>
        <v>2058722.2642098218</v>
      </c>
      <c r="BX15">
        <f>86400*((FlowsCalibration2!$BX$15)^(1+1))*BX$1836</f>
        <v>2226189.8561439137</v>
      </c>
      <c r="BY15">
        <f>86400*((FlowsCalibration2!$BY$15)^(1+1))*BY$1836</f>
        <v>103320.13073229996</v>
      </c>
      <c r="BZ15">
        <f>86400*((FlowsCalibration2!$BZ$15)^(1+1))*BZ$1836</f>
        <v>9198.5743348719097</v>
      </c>
      <c r="CA15">
        <f>86400*((FlowsCalibration2!$CA$15)^(1+1))*CA$1836</f>
        <v>9198.5743348719097</v>
      </c>
      <c r="CB15">
        <f>86400*((FlowsCalibration2!$CB$15)^(1+1))*CB$1836</f>
        <v>9198.5743348719097</v>
      </c>
      <c r="CC15">
        <f>86400*((FlowsCalibration2!$CC$15)^(1+1))*CC$1836</f>
        <v>9198.5743348719097</v>
      </c>
      <c r="CD15">
        <f>86400*((FlowsCalibration2!$CD$15)^(1+1))*CD$1836</f>
        <v>2414154.6100136363</v>
      </c>
      <c r="CE15">
        <f>86400*((FlowsCalibration2!$CE$15)^(1+1))*CE$1836</f>
        <v>2414154.6100136363</v>
      </c>
      <c r="CF15">
        <f>86400*((FlowsCalibration2!$CF$15)^(1+1))*CF$1836</f>
        <v>11097.280854069711</v>
      </c>
      <c r="CG15">
        <f>86400*((FlowsCalibration2!$CG$15)^(1+1))*CG$1836</f>
        <v>16688.43959855313</v>
      </c>
      <c r="CH15">
        <f>86400*((FlowsCalibration2!$CH$15)^(1+1))*CH$1836</f>
        <v>17968.240953754212</v>
      </c>
      <c r="CI15">
        <f>86400*((FlowsCalibration2!$CI$15)^(1+1))*CI$1836</f>
        <v>4075.3807274428436</v>
      </c>
      <c r="CJ15">
        <f>86400*((FlowsCalibration2!$CJ$15)^(1+1))*CJ$1836</f>
        <v>22043.62168119707</v>
      </c>
      <c r="CK15">
        <f>86400*((FlowsCalibration2!$CK$15)^(1+1))*CK$1836</f>
        <v>1852392.1720622848</v>
      </c>
      <c r="CL15">
        <f>86400*((FlowsCalibration2!$CL$15)^(1+1))*CL$1836</f>
        <v>173350.8620568919</v>
      </c>
      <c r="CM15">
        <f>86400*((FlowsCalibration2!$CM$15)^(1+1))*CM$1836</f>
        <v>17071.879547560631</v>
      </c>
      <c r="CN15">
        <f>86400*((FlowsCalibration2!$CN$15)^(1+1))*CN$1836</f>
        <v>1215389.2647277329</v>
      </c>
      <c r="CO15">
        <f>86400*((FlowsCalibration2!$CO$15)^(1+1))*CO$1836</f>
        <v>1215389.2647277329</v>
      </c>
      <c r="CP15">
        <f>86400*((FlowsCalibration2!$CP$15)^(1+1))*CP$1836</f>
        <v>2089540.2219604515</v>
      </c>
      <c r="CQ15">
        <f>86400*((FlowsCalibration2!$CQ$15)^(1+1))*CQ$1836</f>
        <v>3862720.1863610083</v>
      </c>
      <c r="CR15">
        <f>86400*((FlowsCalibration2!$CR$15)^(1+1))*CR$1836</f>
        <v>3466751.2097237036</v>
      </c>
      <c r="CS15">
        <f>86400*((FlowsCalibration2!$CS$15)^(1+1))*CS$1836</f>
        <v>2226189.8561439137</v>
      </c>
      <c r="CT15">
        <f>86400*((FlowsCalibration2!$CT$15)^(1+1))*CT$1836</f>
        <v>68599.108285137525</v>
      </c>
      <c r="CU15">
        <f>86400*((FlowsCalibration2!$CU$15)^(1+1))*CU$1836</f>
        <v>2483297.4952729167</v>
      </c>
      <c r="CV15">
        <f>86400*((FlowsCalibration2!$CV$15)^(1+1))*CV$1836</f>
        <v>2547022.7115882887</v>
      </c>
      <c r="CW15">
        <f>86400*((FlowsCalibration2!$CW$15)^(1+1))*CW$1836</f>
        <v>2851035.8390293713</v>
      </c>
      <c r="CX15">
        <f>86400*((FlowsCalibration2!$CX$15)^(1+1))*CX$1836</f>
        <v>2861200.9816395603</v>
      </c>
      <c r="CY15">
        <f>86400*((FlowsCalibration2!$CY$15)^(1+1))*CY$1836</f>
        <v>1079394.8210552665</v>
      </c>
      <c r="CZ15">
        <f>86400*((FlowsCalibration2!$CZ$15)^(1+1))*CZ$1836</f>
        <v>2659176.4377398472</v>
      </c>
      <c r="DA15">
        <f>86400*((FlowsCalibration2!$DA$15)^(1+1))*DA$1836</f>
        <v>2681960.3283798792</v>
      </c>
      <c r="DB15">
        <f>86400*((FlowsCalibration2!$DB$15)^(1+1))*DB$1836</f>
        <v>4075.3807274428436</v>
      </c>
      <c r="DC15">
        <f>86400*((FlowsCalibration2!$DC$15)^(1+1))*DC$1836</f>
        <v>996605.79393138073</v>
      </c>
      <c r="DD15">
        <f>86400*((FlowsCalibration2!$DD$15)^(1+1))*DD$1836</f>
        <v>354329.61142509448</v>
      </c>
      <c r="DE15">
        <f>86400*((FlowsCalibration2!$DE$15)^(1+1))*DE$1836</f>
        <v>351102.67452355294</v>
      </c>
      <c r="DF15">
        <f>86400*((FlowsCalibration2!$DF$15)^(1+1))*DF$1836</f>
        <v>9198.5743348719097</v>
      </c>
      <c r="DG15">
        <f>86400*((FlowsCalibration2!$DG$15)^(1+1))*DG$1836</f>
        <v>37382.035879878567</v>
      </c>
      <c r="DH15">
        <f>86400*((FlowsCalibration2!$DH$15)^(1+1))*DH$1836</f>
        <v>103320.13073229996</v>
      </c>
      <c r="DI15">
        <f>86400*((FlowsCalibration2!$DI$15)^(1+1))*DI$1836</f>
        <v>2414154.6100136363</v>
      </c>
      <c r="DJ15">
        <f>86400*((FlowsCalibration2!$DJ$15)^(1+1))*DJ$1836</f>
        <v>11097.280854069711</v>
      </c>
      <c r="DK15">
        <f>86400*((FlowsCalibration2!$DK$15)^(1+1))*DK$1836</f>
        <v>29345.095587258445</v>
      </c>
      <c r="DL15">
        <f>86400*((FlowsCalibration2!$DL$15)^(1+1))*DL$1836</f>
        <v>71001.046003194468</v>
      </c>
      <c r="DM15">
        <f>86400*((FlowsCalibration2!$DM$15)^(1+1))*DM$1836</f>
        <v>77199.855334143111</v>
      </c>
      <c r="DN15">
        <f>86400*((FlowsCalibration2!$DN$15)^(1+1))*DN$1836</f>
        <v>206288.89299309754</v>
      </c>
      <c r="DO15">
        <f>86400*((FlowsCalibration2!$DO$15)^(1+1))*DO$1836</f>
        <v>879766.64430366049</v>
      </c>
      <c r="DP15">
        <f>86400*((FlowsCalibration2!$DP$15)^(1+1))*DP$1836</f>
        <v>2058722.2642098218</v>
      </c>
      <c r="DQ15">
        <f>86400*((FlowsCalibration2!$DQ$15)^(1+1))*DQ$1836</f>
        <v>1445641.6312228497</v>
      </c>
      <c r="DR15">
        <f>86400*((FlowsCalibration2!$DR$15)^(1+1))*DR$1836</f>
        <v>3129567.4156486741</v>
      </c>
      <c r="DS15">
        <f>86400*((FlowsCalibration2!$DS$15)^(1+1))*DS$1836</f>
        <v>24129.310376465954</v>
      </c>
      <c r="DT15">
        <f>86400*((FlowsCalibration2!$DT$15)^(1+1))*DT$1836</f>
        <v>34373.613928876097</v>
      </c>
      <c r="DU15">
        <f>86400*((FlowsCalibration2!$DU$15)^(1+1))*DU$1836</f>
        <v>1023.0804285283837</v>
      </c>
      <c r="DV15">
        <f>86400*((FlowsCalibration2!$DV$15)^(1+1))*DV$1836</f>
        <v>5591.1587444833995</v>
      </c>
      <c r="DW15">
        <f>86400*((FlowsCalibration2!$DW$15)^(1+1))*DW$1836</f>
        <v>1279.801355201143</v>
      </c>
      <c r="DX15">
        <f>86400*((FlowsCalibration2!$DX$15)^(1+1))*DX$1836</f>
        <v>189501.64428417152</v>
      </c>
      <c r="DY15">
        <f>86400*((FlowsCalibration2!$DY$15)^(1+1))*DY$1836</f>
        <v>173350.8620568919</v>
      </c>
      <c r="DZ15">
        <f>86400*((FlowsCalibration2!$DZ$15)^(1+1))*DZ$1836</f>
        <v>17071.879547560631</v>
      </c>
      <c r="EA15">
        <f>86400*((FlowsCalibration2!$EA$15)^(1+1))*EA$1836</f>
        <v>23562.746456982819</v>
      </c>
      <c r="EB15">
        <f>86400*((FlowsCalibration2!$EB$15)^(1+1))*EB$1836</f>
        <v>56321.310622362987</v>
      </c>
      <c r="EC15">
        <f>86400*((FlowsCalibration2!$EC$15)^(1+1))*EC$1836</f>
        <v>42414.330098852268</v>
      </c>
      <c r="ED15">
        <f>86400*((FlowsCalibration2!$ED$15)^(1+1))*ED$1836</f>
        <v>18622.682755655351</v>
      </c>
      <c r="EE15">
        <f>86400*((FlowsCalibration2!$EE$15)^(1+1))*EE$1836</f>
        <v>12374.1331617899</v>
      </c>
      <c r="EF15">
        <f>86400*((FlowsCalibration2!$EF$15)^(1+1))*EF$1836</f>
        <v>3862720.1863610083</v>
      </c>
      <c r="EG15">
        <f>86400*((FlowsCalibration2!$EG$15)^(1+1))*EG$1836</f>
        <v>2089540.2219604515</v>
      </c>
    </row>
    <row r="16" spans="2:137" x14ac:dyDescent="0.2">
      <c r="B16">
        <f>86400*((FlowsCalibration2!$B$16)^(1+1))*B$1836</f>
        <v>7176379.6154414825</v>
      </c>
      <c r="C16">
        <f>86400*((FlowsCalibration2!$C$16)^(1+1))*C$1836</f>
        <v>6297670.3343013944</v>
      </c>
      <c r="D16">
        <f>86400*((FlowsCalibration2!$D$16)^(1+1))*D$1836</f>
        <v>6297670.3343013944</v>
      </c>
      <c r="E16">
        <f>86400*((FlowsCalibration2!$E$16)^(1+1))*E$1836</f>
        <v>3207955.8705069944</v>
      </c>
      <c r="F16">
        <f>86400*((FlowsCalibration2!$F$16)^(1+1))*F$1836</f>
        <v>3049230.609852971</v>
      </c>
      <c r="G16">
        <f>86400*((FlowsCalibration2!$G$16)^(1+1))*G$1836</f>
        <v>2787657.7706809337</v>
      </c>
      <c r="H16">
        <f>86400*((FlowsCalibration2!$H$16)^(1+1))*H$1836</f>
        <v>2490598.7747244299</v>
      </c>
      <c r="I16">
        <f>86400*((FlowsCalibration2!$I$16)^(1+1))*I$1836</f>
        <v>2490598.7747244299</v>
      </c>
      <c r="J16">
        <f>86400*((FlowsCalibration2!$J$16)^(1+1))*J$1836</f>
        <v>2428370.7719979677</v>
      </c>
      <c r="K16">
        <f>86400*((FlowsCalibration2!$K$16)^(1+1))*K$1836</f>
        <v>100820.85302838509</v>
      </c>
      <c r="L16">
        <f>86400*((FlowsCalibration2!$L$16)^(1+1))*L$1836</f>
        <v>100820.85302838509</v>
      </c>
      <c r="M16">
        <f>86400*((FlowsCalibration2!$M$16)^(1+1))*M$1836</f>
        <v>100820.85302838509</v>
      </c>
      <c r="N16">
        <f>86400*((FlowsCalibration2!$N$16)^(1+1))*N$1836</f>
        <v>100820.85302838509</v>
      </c>
      <c r="O16">
        <f>86400*((FlowsCalibration2!$O$16)^(1+1))*O$1836</f>
        <v>1386492.0744880459</v>
      </c>
      <c r="P16">
        <f>86400*((FlowsCalibration2!$P$16)^(1+1))*P$1836</f>
        <v>1386492.0744880459</v>
      </c>
      <c r="Q16">
        <f>86400*((FlowsCalibration2!$Q$16)^(1+1))*Q$1836</f>
        <v>2614479.6270917342</v>
      </c>
      <c r="R16">
        <f>86400*((FlowsCalibration2!$R$16)^(1+1))*R$1836</f>
        <v>2592269.0010530432</v>
      </c>
      <c r="S16">
        <f>86400*((FlowsCalibration2!$S$16)^(1+1))*S$1836</f>
        <v>3379524.4150734637</v>
      </c>
      <c r="T16">
        <f>86400*((FlowsCalibration2!$T$16)^(1+1))*T$1836</f>
        <v>3379524.4150734637</v>
      </c>
      <c r="U16">
        <f>86400*((FlowsCalibration2!$U$16)^(1+1))*U$1836</f>
        <v>3379524.4150734637</v>
      </c>
      <c r="V16">
        <f>86400*((FlowsCalibration2!$V$16)^(1+1))*V$1836</f>
        <v>1049700.4389694051</v>
      </c>
      <c r="W16">
        <f>86400*((FlowsCalibration2!$W$16)^(1+1))*W$1836</f>
        <v>1049700.4389694051</v>
      </c>
      <c r="X16">
        <f>86400*((FlowsCalibration2!$X$16)^(1+1))*X$1836</f>
        <v>1049700.4389694051</v>
      </c>
      <c r="Y16">
        <f>86400*((FlowsCalibration2!$Y$16)^(1+1))*Y$1836</f>
        <v>856188.64600246656</v>
      </c>
      <c r="Z16">
        <f>86400*((FlowsCalibration2!$Z$16)^(1+1))*Z$1836</f>
        <v>856188.64600246656</v>
      </c>
      <c r="AA16">
        <f>86400*((FlowsCalibration2!$AA$16)^(1+1))*AA$1836</f>
        <v>975334.29234298435</v>
      </c>
      <c r="AB16">
        <f>86400*((FlowsCalibration2!$AB$16)^(1+1))*AB$1836</f>
        <v>1101991.012344691</v>
      </c>
      <c r="AC16">
        <f>86400*((FlowsCalibration2!$AC$16)^(1+1))*AC$1836</f>
        <v>1167204.6334611895</v>
      </c>
      <c r="AD16">
        <f>86400*((FlowsCalibration2!$AD$16)^(1+1))*AD$1836</f>
        <v>1167204.6334611895</v>
      </c>
      <c r="AE16">
        <f>86400*((FlowsCalibration2!$AE$16)^(1+1))*AE$1836</f>
        <v>1074580.5402452543</v>
      </c>
      <c r="AF16">
        <f>86400*((FlowsCalibration2!$AF$16)^(1+1))*AF$1836</f>
        <v>817002.15789321705</v>
      </c>
      <c r="AG16">
        <f>86400*((FlowsCalibration2!$AG$16)^(1+1))*AG$1836</f>
        <v>40923.380243348482</v>
      </c>
      <c r="AH16">
        <f>86400*((FlowsCalibration2!$AH$16)^(1+1))*AH$1836</f>
        <v>663617.99417664448</v>
      </c>
      <c r="AI16">
        <f>86400*((FlowsCalibration2!$AI$16)^(1+1))*AI$1836</f>
        <v>817002.15789321705</v>
      </c>
      <c r="AJ16">
        <f>86400*((FlowsCalibration2!$AJ$16)^(1+1))*AJ$1836</f>
        <v>663617.99417664448</v>
      </c>
      <c r="AK16">
        <f>86400*((FlowsCalibration2!$AK$16)^(1+1))*AK$1836</f>
        <v>663617.99417664448</v>
      </c>
      <c r="AL16">
        <f>86400*((FlowsCalibration2!$AL$16)^(1+1))*AL$1836</f>
        <v>383785.38106228138</v>
      </c>
      <c r="AM16">
        <f>86400*((FlowsCalibration2!$AM$16)^(1+1))*AM$1836</f>
        <v>54129.19640888273</v>
      </c>
      <c r="AN16">
        <f>86400*((FlowsCalibration2!$AN$16)^(1+1))*AN$1836</f>
        <v>54129.19640888273</v>
      </c>
      <c r="AO16">
        <f>86400*((FlowsCalibration2!$AO$16)^(1+1))*AO$1836</f>
        <v>340269.98910904879</v>
      </c>
      <c r="AP16">
        <f>86400*((FlowsCalibration2!$AP$16)^(1+1))*AP$1836</f>
        <v>340269.98910904879</v>
      </c>
      <c r="AQ16">
        <f>86400*((FlowsCalibration2!$AQ$16)^(1+1))*AQ$1836</f>
        <v>343509.84374640201</v>
      </c>
      <c r="AR16">
        <f>86400*((FlowsCalibration2!$AR$16)^(1+1))*AR$1836</f>
        <v>183115.66751779712</v>
      </c>
      <c r="AS16">
        <f>86400*((FlowsCalibration2!$AS$16)^(1+1))*AS$1836</f>
        <v>197205.1611104527</v>
      </c>
      <c r="AT16">
        <f>86400*((FlowsCalibration2!$AT$16)^(1+1))*AT$1836</f>
        <v>35039.600034814619</v>
      </c>
      <c r="AU16">
        <f>86400*((FlowsCalibration2!$AU$16)^(1+1))*AU$1836</f>
        <v>982.70024656639248</v>
      </c>
      <c r="AV16">
        <f>86400*((FlowsCalibration2!$AV$16)^(1+1))*AV$1836</f>
        <v>28171.212621229257</v>
      </c>
      <c r="AW16">
        <f>86400*((FlowsCalibration2!$AW$16)^(1+1))*AW$1836</f>
        <v>21005.105516297102</v>
      </c>
      <c r="AX16">
        <f>86400*((FlowsCalibration2!$AX$16)^(1+1))*AX$1836</f>
        <v>35039.600034814619</v>
      </c>
      <c r="AY16">
        <f>86400*((FlowsCalibration2!$AY$16)^(1+1))*AY$1836</f>
        <v>74131.622809952911</v>
      </c>
      <c r="AZ16">
        <f>86400*((FlowsCalibration2!$AZ$16)^(1+1))*AZ$1836</f>
        <v>89071.400752202593</v>
      </c>
      <c r="BA16">
        <f>86400*((FlowsCalibration2!$BA$16)^(1+1))*BA$1836</f>
        <v>21005.105516297102</v>
      </c>
      <c r="BB16">
        <f>86400*((FlowsCalibration2!$BB$16)^(1+1))*BB$1836</f>
        <v>5327.7488193520539</v>
      </c>
      <c r="BC16">
        <f>86400*((FlowsCalibration2!$BC$16)^(1+1))*BC$1836</f>
        <v>5327.7488193520539</v>
      </c>
      <c r="BD16">
        <f>86400*((FlowsCalibration2!$BD$16)^(1+1))*BD$1836</f>
        <v>10574.467238409779</v>
      </c>
      <c r="BE16">
        <f>86400*((FlowsCalibration2!$BE$16)^(1+1))*BE$1836</f>
        <v>17999.815230342683</v>
      </c>
      <c r="BF16">
        <f>86400*((FlowsCalibration2!$BF$16)^(1+1))*BF$1836</f>
        <v>40923.380243348482</v>
      </c>
      <c r="BG16">
        <f>86400*((FlowsCalibration2!$BG$16)^(1+1))*BG$1836</f>
        <v>22991.661693714421</v>
      </c>
      <c r="BH16">
        <f>86400*((FlowsCalibration2!$BH$16)^(1+1))*BH$1836</f>
        <v>3883.3819341056615</v>
      </c>
      <c r="BI16">
        <f>86400*((FlowsCalibration2!$BI$16)^(1+1))*BI$1836</f>
        <v>1219.5075244296336</v>
      </c>
      <c r="BJ16">
        <f>86400*((FlowsCalibration2!$BJ$16)^(1+1))*BJ$1836</f>
        <v>1219.5075244296336</v>
      </c>
      <c r="BK16">
        <f>86400*((FlowsCalibration2!$BK$16)^(1+1))*BK$1836</f>
        <v>28171.212621229257</v>
      </c>
      <c r="BL16">
        <f>86400*((FlowsCalibration2!$BL$16)^(1+1))*BL$1836</f>
        <v>68174.38507627722</v>
      </c>
      <c r="BM16">
        <f>86400*((FlowsCalibration2!$BM$16)^(1+1))*BM$1836</f>
        <v>197205.1611104527</v>
      </c>
      <c r="BN16">
        <f>86400*((FlowsCalibration2!$BN$16)^(1+1))*BN$1836</f>
        <v>197205.1611104527</v>
      </c>
      <c r="BO16">
        <f>86400*((FlowsCalibration2!$BO$16)^(1+1))*BO$1836</f>
        <v>39649.769794216852</v>
      </c>
      <c r="BP16">
        <f>86400*((FlowsCalibration2!$BP$16)^(1+1))*BP$1836</f>
        <v>65955.536234949803</v>
      </c>
      <c r="BQ16">
        <f>86400*((FlowsCalibration2!$BQ$16)^(1+1))*BQ$1836</f>
        <v>65955.536234949803</v>
      </c>
      <c r="BR16">
        <f>86400*((FlowsCalibration2!$BR$16)^(1+1))*BR$1836</f>
        <v>11967.127986242655</v>
      </c>
      <c r="BS16">
        <f>86400*((FlowsCalibration2!$BS$16)^(1+1))*BS$1836</f>
        <v>23113.184579689998</v>
      </c>
      <c r="BT16">
        <f>86400*((FlowsCalibration2!$BT$16)^(1+1))*BT$1836</f>
        <v>2797577.1948569384</v>
      </c>
      <c r="BU16">
        <f>86400*((FlowsCalibration2!$BU$16)^(1+1))*BU$1836</f>
        <v>3207955.8705069944</v>
      </c>
      <c r="BV16">
        <f>86400*((FlowsCalibration2!$BV$16)^(1+1))*BV$1836</f>
        <v>1386492.0744880459</v>
      </c>
      <c r="BW16">
        <f>86400*((FlowsCalibration2!$BW$16)^(1+1))*BW$1836</f>
        <v>2004574.3478985305</v>
      </c>
      <c r="BX16">
        <f>86400*((FlowsCalibration2!$BX$16)^(1+1))*BX$1836</f>
        <v>2170176.7782831038</v>
      </c>
      <c r="BY16">
        <f>86400*((FlowsCalibration2!$BY$16)^(1+1))*BY$1836</f>
        <v>100820.85302838509</v>
      </c>
      <c r="BZ16">
        <f>86400*((FlowsCalibration2!$BZ$16)^(1+1))*BZ$1836</f>
        <v>8829.2458561978401</v>
      </c>
      <c r="CA16">
        <f>86400*((FlowsCalibration2!$CA$16)^(1+1))*CA$1836</f>
        <v>8829.2458561978401</v>
      </c>
      <c r="CB16">
        <f>86400*((FlowsCalibration2!$CB$16)^(1+1))*CB$1836</f>
        <v>8829.2458561978401</v>
      </c>
      <c r="CC16">
        <f>86400*((FlowsCalibration2!$CC$16)^(1+1))*CC$1836</f>
        <v>8829.2458561978401</v>
      </c>
      <c r="CD16">
        <f>86400*((FlowsCalibration2!$CD$16)^(1+1))*CD$1836</f>
        <v>2360272.5938528506</v>
      </c>
      <c r="CE16">
        <f>86400*((FlowsCalibration2!$CE$16)^(1+1))*CE$1836</f>
        <v>2360272.5938528506</v>
      </c>
      <c r="CF16">
        <f>86400*((FlowsCalibration2!$CF$16)^(1+1))*CF$1836</f>
        <v>10574.467238409779</v>
      </c>
      <c r="CG16">
        <f>86400*((FlowsCalibration2!$CG$16)^(1+1))*CG$1836</f>
        <v>15902.216057761854</v>
      </c>
      <c r="CH16">
        <f>86400*((FlowsCalibration2!$CH$16)^(1+1))*CH$1836</f>
        <v>17121.723582191426</v>
      </c>
      <c r="CI16">
        <f>86400*((FlowsCalibration2!$CI$16)^(1+1))*CI$1836</f>
        <v>3883.3819341056615</v>
      </c>
      <c r="CJ16">
        <f>86400*((FlowsCalibration2!$CJ$16)^(1+1))*CJ$1836</f>
        <v>21005.105516297102</v>
      </c>
      <c r="CK16">
        <f>86400*((FlowsCalibration2!$CK$16)^(1+1))*CK$1836</f>
        <v>1778942.9808548533</v>
      </c>
      <c r="CL16">
        <f>86400*((FlowsCalibration2!$CL$16)^(1+1))*CL$1836</f>
        <v>167520.28439721945</v>
      </c>
      <c r="CM16">
        <f>86400*((FlowsCalibration2!$CM$16)^(1+1))*CM$1836</f>
        <v>16658.108498716927</v>
      </c>
      <c r="CN16">
        <f>86400*((FlowsCalibration2!$CN$16)^(1+1))*CN$1836</f>
        <v>1167204.6334611895</v>
      </c>
      <c r="CO16">
        <f>86400*((FlowsCalibration2!$CO$16)^(1+1))*CO$1836</f>
        <v>1167204.6334611895</v>
      </c>
      <c r="CP16">
        <f>86400*((FlowsCalibration2!$CP$16)^(1+1))*CP$1836</f>
        <v>2009501.5255163354</v>
      </c>
      <c r="CQ16">
        <f>86400*((FlowsCalibration2!$CQ$16)^(1+1))*CQ$1836</f>
        <v>3755441.4700034731</v>
      </c>
      <c r="CR16">
        <f>86400*((FlowsCalibration2!$CR$16)^(1+1))*CR$1836</f>
        <v>3379524.4150734637</v>
      </c>
      <c r="CS16">
        <f>86400*((FlowsCalibration2!$CS$16)^(1+1))*CS$1836</f>
        <v>2170176.7782831038</v>
      </c>
      <c r="CT16">
        <f>86400*((FlowsCalibration2!$CT$16)^(1+1))*CT$1836</f>
        <v>65955.536234949803</v>
      </c>
      <c r="CU16">
        <f>86400*((FlowsCalibration2!$CU$16)^(1+1))*CU$1836</f>
        <v>2428370.7719979677</v>
      </c>
      <c r="CV16">
        <f>86400*((FlowsCalibration2!$CV$16)^(1+1))*CV$1836</f>
        <v>2490598.7747244299</v>
      </c>
      <c r="CW16">
        <f>86400*((FlowsCalibration2!$CW$16)^(1+1))*CW$1836</f>
        <v>2787657.7706809337</v>
      </c>
      <c r="CX16">
        <f>86400*((FlowsCalibration2!$CX$16)^(1+1))*CX$1836</f>
        <v>2797577.1948569384</v>
      </c>
      <c r="CY16">
        <f>86400*((FlowsCalibration2!$CY$16)^(1+1))*CY$1836</f>
        <v>1049700.4389694051</v>
      </c>
      <c r="CZ16">
        <f>86400*((FlowsCalibration2!$CZ$16)^(1+1))*CZ$1836</f>
        <v>2592269.0010530432</v>
      </c>
      <c r="DA16">
        <f>86400*((FlowsCalibration2!$DA$16)^(1+1))*DA$1836</f>
        <v>2614479.6270917342</v>
      </c>
      <c r="DB16">
        <f>86400*((FlowsCalibration2!$DB$16)^(1+1))*DB$1836</f>
        <v>3883.3819341056615</v>
      </c>
      <c r="DC16">
        <f>86400*((FlowsCalibration2!$DC$16)^(1+1))*DC$1836</f>
        <v>975334.29234298435</v>
      </c>
      <c r="DD16">
        <f>86400*((FlowsCalibration2!$DD$16)^(1+1))*DD$1836</f>
        <v>343509.84374640201</v>
      </c>
      <c r="DE16">
        <f>86400*((FlowsCalibration2!$DE$16)^(1+1))*DE$1836</f>
        <v>340269.98910904879</v>
      </c>
      <c r="DF16">
        <f>86400*((FlowsCalibration2!$DF$16)^(1+1))*DF$1836</f>
        <v>8829.2458561978401</v>
      </c>
      <c r="DG16">
        <f>86400*((FlowsCalibration2!$DG$16)^(1+1))*DG$1836</f>
        <v>35039.600034814619</v>
      </c>
      <c r="DH16">
        <f>86400*((FlowsCalibration2!$DH$16)^(1+1))*DH$1836</f>
        <v>100820.85302838509</v>
      </c>
      <c r="DI16">
        <f>86400*((FlowsCalibration2!$DI$16)^(1+1))*DI$1836</f>
        <v>2360272.5938528506</v>
      </c>
      <c r="DJ16">
        <f>86400*((FlowsCalibration2!$DJ$16)^(1+1))*DJ$1836</f>
        <v>10574.467238409779</v>
      </c>
      <c r="DK16">
        <f>86400*((FlowsCalibration2!$DK$16)^(1+1))*DK$1836</f>
        <v>28171.212621229257</v>
      </c>
      <c r="DL16">
        <f>86400*((FlowsCalibration2!$DL$16)^(1+1))*DL$1836</f>
        <v>68174.38507627722</v>
      </c>
      <c r="DM16">
        <f>86400*((FlowsCalibration2!$DM$16)^(1+1))*DM$1836</f>
        <v>74131.622809952911</v>
      </c>
      <c r="DN16">
        <f>86400*((FlowsCalibration2!$DN$16)^(1+1))*DN$1836</f>
        <v>197205.1611104527</v>
      </c>
      <c r="DO16">
        <f>86400*((FlowsCalibration2!$DO$16)^(1+1))*DO$1836</f>
        <v>856188.64600246656</v>
      </c>
      <c r="DP16">
        <f>86400*((FlowsCalibration2!$DP$16)^(1+1))*DP$1836</f>
        <v>2004574.3478985305</v>
      </c>
      <c r="DQ16">
        <f>86400*((FlowsCalibration2!$DQ$16)^(1+1))*DQ$1836</f>
        <v>1386492.0744880459</v>
      </c>
      <c r="DR16">
        <f>86400*((FlowsCalibration2!$DR$16)^(1+1))*DR$1836</f>
        <v>3049230.609852971</v>
      </c>
      <c r="DS16">
        <f>86400*((FlowsCalibration2!$DS$16)^(1+1))*DS$1836</f>
        <v>23113.184579689998</v>
      </c>
      <c r="DT16">
        <f>86400*((FlowsCalibration2!$DT$16)^(1+1))*DT$1836</f>
        <v>32928.04135239905</v>
      </c>
      <c r="DU16">
        <f>86400*((FlowsCalibration2!$DU$16)^(1+1))*DU$1836</f>
        <v>982.70024656639248</v>
      </c>
      <c r="DV16">
        <f>86400*((FlowsCalibration2!$DV$16)^(1+1))*DV$1836</f>
        <v>5327.7488193520539</v>
      </c>
      <c r="DW16">
        <f>86400*((FlowsCalibration2!$DW$16)^(1+1))*DW$1836</f>
        <v>1219.5075244296336</v>
      </c>
      <c r="DX16">
        <f>86400*((FlowsCalibration2!$DX$16)^(1+1))*DX$1836</f>
        <v>183115.66751779712</v>
      </c>
      <c r="DY16">
        <f>86400*((FlowsCalibration2!$DY$16)^(1+1))*DY$1836</f>
        <v>167520.28439721945</v>
      </c>
      <c r="DZ16">
        <f>86400*((FlowsCalibration2!$DZ$16)^(1+1))*DZ$1836</f>
        <v>16658.108498716927</v>
      </c>
      <c r="EA16">
        <f>86400*((FlowsCalibration2!$EA$16)^(1+1))*EA$1836</f>
        <v>22991.661693714421</v>
      </c>
      <c r="EB16">
        <f>86400*((FlowsCalibration2!$EB$16)^(1+1))*EB$1836</f>
        <v>54129.19640888273</v>
      </c>
      <c r="EC16">
        <f>86400*((FlowsCalibration2!$EC$16)^(1+1))*EC$1836</f>
        <v>40923.380243348482</v>
      </c>
      <c r="ED16">
        <f>86400*((FlowsCalibration2!$ED$16)^(1+1))*ED$1836</f>
        <v>17999.815230342683</v>
      </c>
      <c r="EE16">
        <f>86400*((FlowsCalibration2!$EE$16)^(1+1))*EE$1836</f>
        <v>11967.127986242655</v>
      </c>
      <c r="EF16">
        <f>86400*((FlowsCalibration2!$EF$16)^(1+1))*EF$1836</f>
        <v>3755441.4700034731</v>
      </c>
      <c r="EG16">
        <f>86400*((FlowsCalibration2!$EG$16)^(1+1))*EG$1836</f>
        <v>2009501.5255163354</v>
      </c>
    </row>
    <row r="17" spans="2:137" x14ac:dyDescent="0.2">
      <c r="B17">
        <f>86400*((FlowsCalibration2!$B$17)^(1+1))*B$1836</f>
        <v>6930368.7254021801</v>
      </c>
      <c r="C17">
        <f>86400*((FlowsCalibration2!$C$17)^(1+1))*C$1836</f>
        <v>6099338.1280113971</v>
      </c>
      <c r="D17">
        <f>86400*((FlowsCalibration2!$D$17)^(1+1))*D$1836</f>
        <v>6099338.1280113971</v>
      </c>
      <c r="E17">
        <f>86400*((FlowsCalibration2!$E$17)^(1+1))*E$1836</f>
        <v>3124164.6125975419</v>
      </c>
      <c r="F17">
        <f>86400*((FlowsCalibration2!$F$17)^(1+1))*F$1836</f>
        <v>2970859.3849810474</v>
      </c>
      <c r="G17">
        <f>86400*((FlowsCalibration2!$G$17)^(1+1))*G$1836</f>
        <v>2725576.1075159591</v>
      </c>
      <c r="H17">
        <f>86400*((FlowsCalibration2!$H$17)^(1+1))*H$1836</f>
        <v>2435263.6328308219</v>
      </c>
      <c r="I17">
        <f>86400*((FlowsCalibration2!$I$17)^(1+1))*I$1836</f>
        <v>2435263.6328308219</v>
      </c>
      <c r="J17">
        <f>86400*((FlowsCalibration2!$J$17)^(1+1))*J$1836</f>
        <v>2374476.2061464936</v>
      </c>
      <c r="K17">
        <f>86400*((FlowsCalibration2!$K$17)^(1+1))*K$1836</f>
        <v>98352.174878804624</v>
      </c>
      <c r="L17">
        <f>86400*((FlowsCalibration2!$L$17)^(1+1))*L$1836</f>
        <v>98352.174878804624</v>
      </c>
      <c r="M17">
        <f>86400*((FlowsCalibration2!$M$17)^(1+1))*M$1836</f>
        <v>98352.174878804624</v>
      </c>
      <c r="N17">
        <f>86400*((FlowsCalibration2!$N$17)^(1+1))*N$1836</f>
        <v>98352.174878804624</v>
      </c>
      <c r="O17">
        <f>86400*((FlowsCalibration2!$O$17)^(1+1))*O$1836</f>
        <v>1331676.2775679738</v>
      </c>
      <c r="P17">
        <f>86400*((FlowsCalibration2!$P$17)^(1+1))*P$1836</f>
        <v>1331676.2775679738</v>
      </c>
      <c r="Q17">
        <f>86400*((FlowsCalibration2!$Q$17)^(1+1))*Q$1836</f>
        <v>2549485.3130813525</v>
      </c>
      <c r="R17">
        <f>86400*((FlowsCalibration2!$R$17)^(1+1))*R$1836</f>
        <v>2527826.8291929262</v>
      </c>
      <c r="S17">
        <f>86400*((FlowsCalibration2!$S$17)^(1+1))*S$1836</f>
        <v>3295511.5703134653</v>
      </c>
      <c r="T17">
        <f>86400*((FlowsCalibration2!$T$17)^(1+1))*T$1836</f>
        <v>3295511.5703134653</v>
      </c>
      <c r="U17">
        <f>86400*((FlowsCalibration2!$U$17)^(1+1))*U$1836</f>
        <v>3295511.5703134653</v>
      </c>
      <c r="V17">
        <f>86400*((FlowsCalibration2!$V$17)^(1+1))*V$1836</f>
        <v>1021455.5360894933</v>
      </c>
      <c r="W17">
        <f>86400*((FlowsCalibration2!$W$17)^(1+1))*W$1836</f>
        <v>1021455.5360894933</v>
      </c>
      <c r="X17">
        <f>86400*((FlowsCalibration2!$X$17)^(1+1))*X$1836</f>
        <v>1021455.5360894933</v>
      </c>
      <c r="Y17">
        <f>86400*((FlowsCalibration2!$Y$17)^(1+1))*Y$1836</f>
        <v>834145.3905283676</v>
      </c>
      <c r="Z17">
        <f>86400*((FlowsCalibration2!$Z$17)^(1+1))*Z$1836</f>
        <v>834145.3905283676</v>
      </c>
      <c r="AA17">
        <f>86400*((FlowsCalibration2!$AA$17)^(1+1))*AA$1836</f>
        <v>954678.74914731202</v>
      </c>
      <c r="AB17">
        <f>86400*((FlowsCalibration2!$AB$17)^(1+1))*AB$1836</f>
        <v>1078376.5449512254</v>
      </c>
      <c r="AC17">
        <f>86400*((FlowsCalibration2!$AC$17)^(1+1))*AC$1836</f>
        <v>1121234.3695488158</v>
      </c>
      <c r="AD17">
        <f>86400*((FlowsCalibration2!$AD$17)^(1+1))*AD$1836</f>
        <v>1121234.3695488158</v>
      </c>
      <c r="AE17">
        <f>86400*((FlowsCalibration2!$AE$17)^(1+1))*AE$1836</f>
        <v>1032203.8407190805</v>
      </c>
      <c r="AF17">
        <f>86400*((FlowsCalibration2!$AF$17)^(1+1))*AF$1836</f>
        <v>785696.66732536396</v>
      </c>
      <c r="AG17">
        <f>86400*((FlowsCalibration2!$AG$17)^(1+1))*AG$1836</f>
        <v>39452.481123764403</v>
      </c>
      <c r="AH17">
        <f>86400*((FlowsCalibration2!$AH$17)^(1+1))*AH$1836</f>
        <v>638023.40926839458</v>
      </c>
      <c r="AI17">
        <f>86400*((FlowsCalibration2!$AI$17)^(1+1))*AI$1836</f>
        <v>785696.66732536396</v>
      </c>
      <c r="AJ17">
        <f>86400*((FlowsCalibration2!$AJ$17)^(1+1))*AJ$1836</f>
        <v>638023.40926839458</v>
      </c>
      <c r="AK17">
        <f>86400*((FlowsCalibration2!$AK$17)^(1+1))*AK$1836</f>
        <v>638023.40926839458</v>
      </c>
      <c r="AL17">
        <f>86400*((FlowsCalibration2!$AL$17)^(1+1))*AL$1836</f>
        <v>371258.20549911744</v>
      </c>
      <c r="AM17">
        <f>86400*((FlowsCalibration2!$AM$17)^(1+1))*AM$1836</f>
        <v>52029.439406398211</v>
      </c>
      <c r="AN17">
        <f>86400*((FlowsCalibration2!$AN$17)^(1+1))*AN$1836</f>
        <v>52029.439406398211</v>
      </c>
      <c r="AO17">
        <f>86400*((FlowsCalibration2!$AO$17)^(1+1))*AO$1836</f>
        <v>329766.53952783666</v>
      </c>
      <c r="AP17">
        <f>86400*((FlowsCalibration2!$AP$17)^(1+1))*AP$1836</f>
        <v>329766.53952783666</v>
      </c>
      <c r="AQ17">
        <f>86400*((FlowsCalibration2!$AQ$17)^(1+1))*AQ$1836</f>
        <v>333008.72864548449</v>
      </c>
      <c r="AR17">
        <f>86400*((FlowsCalibration2!$AR$17)^(1+1))*AR$1836</f>
        <v>176929.21054377328</v>
      </c>
      <c r="AS17">
        <f>86400*((FlowsCalibration2!$AS$17)^(1+1))*AS$1836</f>
        <v>188746.78935041634</v>
      </c>
      <c r="AT17">
        <f>86400*((FlowsCalibration2!$AT$17)^(1+1))*AT$1836</f>
        <v>33007.968370265924</v>
      </c>
      <c r="AU17">
        <f>86400*((FlowsCalibration2!$AU$17)^(1+1))*AU$1836</f>
        <v>945.13782236643533</v>
      </c>
      <c r="AV17">
        <f>86400*((FlowsCalibration2!$AV$17)^(1+1))*AV$1836</f>
        <v>27072.832629715831</v>
      </c>
      <c r="AW17">
        <f>86400*((FlowsCalibration2!$AW$17)^(1+1))*AW$1836</f>
        <v>20032.731938079924</v>
      </c>
      <c r="AX17">
        <f>86400*((FlowsCalibration2!$AX$17)^(1+1))*AX$1836</f>
        <v>33007.968370265924</v>
      </c>
      <c r="AY17">
        <f>86400*((FlowsCalibration2!$AY$17)^(1+1))*AY$1836</f>
        <v>71230.087042568266</v>
      </c>
      <c r="AZ17">
        <f>86400*((FlowsCalibration2!$AZ$17)^(1+1))*AZ$1836</f>
        <v>85435.72805845509</v>
      </c>
      <c r="BA17">
        <f>86400*((FlowsCalibration2!$BA$17)^(1+1))*BA$1836</f>
        <v>20032.731938079924</v>
      </c>
      <c r="BB17">
        <f>86400*((FlowsCalibration2!$BB$17)^(1+1))*BB$1836</f>
        <v>5081.1153435384576</v>
      </c>
      <c r="BC17">
        <f>86400*((FlowsCalibration2!$BC$17)^(1+1))*BC$1836</f>
        <v>5081.1153435384576</v>
      </c>
      <c r="BD17">
        <f>86400*((FlowsCalibration2!$BD$17)^(1+1))*BD$1836</f>
        <v>10084.951366262641</v>
      </c>
      <c r="BE17">
        <f>86400*((FlowsCalibration2!$BE$17)^(1+1))*BE$1836</f>
        <v>17368.962061931325</v>
      </c>
      <c r="BF17">
        <f>86400*((FlowsCalibration2!$BF$17)^(1+1))*BF$1836</f>
        <v>39452.481123764403</v>
      </c>
      <c r="BG17">
        <f>86400*((FlowsCalibration2!$BG$17)^(1+1))*BG$1836</f>
        <v>22429.833562068943</v>
      </c>
      <c r="BH17">
        <f>86400*((FlowsCalibration2!$BH$17)^(1+1))*BH$1836</f>
        <v>3703.6114500240401</v>
      </c>
      <c r="BI17">
        <f>86400*((FlowsCalibration2!$BI$17)^(1+1))*BI$1836</f>
        <v>1163.0537782548104</v>
      </c>
      <c r="BJ17">
        <f>86400*((FlowsCalibration2!$BJ$17)^(1+1))*BJ$1836</f>
        <v>1163.0537782548104</v>
      </c>
      <c r="BK17">
        <f>86400*((FlowsCalibration2!$BK$17)^(1+1))*BK$1836</f>
        <v>27072.832629715831</v>
      </c>
      <c r="BL17">
        <f>86400*((FlowsCalibration2!$BL$17)^(1+1))*BL$1836</f>
        <v>65509.020202458989</v>
      </c>
      <c r="BM17">
        <f>86400*((FlowsCalibration2!$BM$17)^(1+1))*BM$1836</f>
        <v>188746.78935041634</v>
      </c>
      <c r="BN17">
        <f>86400*((FlowsCalibration2!$BN$17)^(1+1))*BN$1836</f>
        <v>188746.78935041634</v>
      </c>
      <c r="BO17">
        <f>86400*((FlowsCalibration2!$BO$17)^(1+1))*BO$1836</f>
        <v>38680.88217708825</v>
      </c>
      <c r="BP17">
        <f>86400*((FlowsCalibration2!$BP$17)^(1+1))*BP$1836</f>
        <v>63407.864603062837</v>
      </c>
      <c r="BQ17">
        <f>86400*((FlowsCalibration2!$BQ$17)^(1+1))*BQ$1836</f>
        <v>63407.864603062837</v>
      </c>
      <c r="BR17">
        <f>86400*((FlowsCalibration2!$BR$17)^(1+1))*BR$1836</f>
        <v>11551.188514061818</v>
      </c>
      <c r="BS17">
        <f>86400*((FlowsCalibration2!$BS$17)^(1+1))*BS$1836</f>
        <v>22175.350079154341</v>
      </c>
      <c r="BT17">
        <f>86400*((FlowsCalibration2!$BT$17)^(1+1))*BT$1836</f>
        <v>2735259.1797891217</v>
      </c>
      <c r="BU17">
        <f>86400*((FlowsCalibration2!$BU$17)^(1+1))*BU$1836</f>
        <v>3124164.6125975419</v>
      </c>
      <c r="BV17">
        <f>86400*((FlowsCalibration2!$BV$17)^(1+1))*BV$1836</f>
        <v>1331676.2775679738</v>
      </c>
      <c r="BW17">
        <f>86400*((FlowsCalibration2!$BW$17)^(1+1))*BW$1836</f>
        <v>1952447.6136705421</v>
      </c>
      <c r="BX17">
        <f>86400*((FlowsCalibration2!$BX$17)^(1+1))*BX$1836</f>
        <v>2116227.552775973</v>
      </c>
      <c r="BY17">
        <f>86400*((FlowsCalibration2!$BY$17)^(1+1))*BY$1836</f>
        <v>98352.174878804624</v>
      </c>
      <c r="BZ17">
        <f>86400*((FlowsCalibration2!$BZ$17)^(1+1))*BZ$1836</f>
        <v>8477.964747680151</v>
      </c>
      <c r="CA17">
        <f>86400*((FlowsCalibration2!$CA$17)^(1+1))*CA$1836</f>
        <v>8477.964747680151</v>
      </c>
      <c r="CB17">
        <f>86400*((FlowsCalibration2!$CB$17)^(1+1))*CB$1836</f>
        <v>8477.964747680151</v>
      </c>
      <c r="CC17">
        <f>86400*((FlowsCalibration2!$CC$17)^(1+1))*CC$1836</f>
        <v>8477.964747680151</v>
      </c>
      <c r="CD17">
        <f>86400*((FlowsCalibration2!$CD$17)^(1+1))*CD$1836</f>
        <v>2307420.6192018637</v>
      </c>
      <c r="CE17">
        <f>86400*((FlowsCalibration2!$CE$17)^(1+1))*CE$1836</f>
        <v>2307420.6192018637</v>
      </c>
      <c r="CF17">
        <f>86400*((FlowsCalibration2!$CF$17)^(1+1))*CF$1836</f>
        <v>10084.951366262641</v>
      </c>
      <c r="CG17">
        <f>86400*((FlowsCalibration2!$CG$17)^(1+1))*CG$1836</f>
        <v>15166.066709801116</v>
      </c>
      <c r="CH17">
        <f>86400*((FlowsCalibration2!$CH$17)^(1+1))*CH$1836</f>
        <v>16329.120488055871</v>
      </c>
      <c r="CI17">
        <f>86400*((FlowsCalibration2!$CI$17)^(1+1))*CI$1836</f>
        <v>3703.6114500240401</v>
      </c>
      <c r="CJ17">
        <f>86400*((FlowsCalibration2!$CJ$17)^(1+1))*CJ$1836</f>
        <v>20032.731938079924</v>
      </c>
      <c r="CK17">
        <f>86400*((FlowsCalibration2!$CK$17)^(1+1))*CK$1836</f>
        <v>1710413.6522445292</v>
      </c>
      <c r="CL17">
        <f>86400*((FlowsCalibration2!$CL$17)^(1+1))*CL$1836</f>
        <v>161868.33587079734</v>
      </c>
      <c r="CM17">
        <f>86400*((FlowsCalibration2!$CM$17)^(1+1))*CM$1836</f>
        <v>16251.048775816913</v>
      </c>
      <c r="CN17">
        <f>86400*((FlowsCalibration2!$CN$17)^(1+1))*CN$1836</f>
        <v>1121234.3695488158</v>
      </c>
      <c r="CO17">
        <f>86400*((FlowsCalibration2!$CO$17)^(1+1))*CO$1836</f>
        <v>1121234.3695488158</v>
      </c>
      <c r="CP17">
        <f>86400*((FlowsCalibration2!$CP$17)^(1+1))*CP$1836</f>
        <v>1934431.9132218747</v>
      </c>
      <c r="CQ17">
        <f>86400*((FlowsCalibration2!$CQ$17)^(1+1))*CQ$1836</f>
        <v>3650876.6163504948</v>
      </c>
      <c r="CR17">
        <f>86400*((FlowsCalibration2!$CR$17)^(1+1))*CR$1836</f>
        <v>3295511.5703134653</v>
      </c>
      <c r="CS17">
        <f>86400*((FlowsCalibration2!$CS$17)^(1+1))*CS$1836</f>
        <v>2116227.552775973</v>
      </c>
      <c r="CT17">
        <f>86400*((FlowsCalibration2!$CT$17)^(1+1))*CT$1836</f>
        <v>63407.864603062837</v>
      </c>
      <c r="CU17">
        <f>86400*((FlowsCalibration2!$CU$17)^(1+1))*CU$1836</f>
        <v>2374476.2061464936</v>
      </c>
      <c r="CV17">
        <f>86400*((FlowsCalibration2!$CV$17)^(1+1))*CV$1836</f>
        <v>2435263.6328308219</v>
      </c>
      <c r="CW17">
        <f>86400*((FlowsCalibration2!$CW$17)^(1+1))*CW$1836</f>
        <v>2725576.1075159591</v>
      </c>
      <c r="CX17">
        <f>86400*((FlowsCalibration2!$CX$17)^(1+1))*CX$1836</f>
        <v>2735259.1797891217</v>
      </c>
      <c r="CY17">
        <f>86400*((FlowsCalibration2!$CY$17)^(1+1))*CY$1836</f>
        <v>1021455.5360894933</v>
      </c>
      <c r="CZ17">
        <f>86400*((FlowsCalibration2!$CZ$17)^(1+1))*CZ$1836</f>
        <v>2527826.8291929262</v>
      </c>
      <c r="DA17">
        <f>86400*((FlowsCalibration2!$DA$17)^(1+1))*DA$1836</f>
        <v>2549485.3130813525</v>
      </c>
      <c r="DB17">
        <f>86400*((FlowsCalibration2!$DB$17)^(1+1))*DB$1836</f>
        <v>3703.6114500240401</v>
      </c>
      <c r="DC17">
        <f>86400*((FlowsCalibration2!$DC$17)^(1+1))*DC$1836</f>
        <v>954678.74914731202</v>
      </c>
      <c r="DD17">
        <f>86400*((FlowsCalibration2!$DD$17)^(1+1))*DD$1836</f>
        <v>333008.72864548449</v>
      </c>
      <c r="DE17">
        <f>86400*((FlowsCalibration2!$DE$17)^(1+1))*DE$1836</f>
        <v>329766.53952783666</v>
      </c>
      <c r="DF17">
        <f>86400*((FlowsCalibration2!$DF$17)^(1+1))*DF$1836</f>
        <v>8477.964747680151</v>
      </c>
      <c r="DG17">
        <f>86400*((FlowsCalibration2!$DG$17)^(1+1))*DG$1836</f>
        <v>33007.968370265924</v>
      </c>
      <c r="DH17">
        <f>86400*((FlowsCalibration2!$DH$17)^(1+1))*DH$1836</f>
        <v>98352.174878804624</v>
      </c>
      <c r="DI17">
        <f>86400*((FlowsCalibration2!$DI$17)^(1+1))*DI$1836</f>
        <v>2307420.6192018637</v>
      </c>
      <c r="DJ17">
        <f>86400*((FlowsCalibration2!$DJ$17)^(1+1))*DJ$1836</f>
        <v>10084.951366262641</v>
      </c>
      <c r="DK17">
        <f>86400*((FlowsCalibration2!$DK$17)^(1+1))*DK$1836</f>
        <v>27072.832629715831</v>
      </c>
      <c r="DL17">
        <f>86400*((FlowsCalibration2!$DL$17)^(1+1))*DL$1836</f>
        <v>65509.020202458989</v>
      </c>
      <c r="DM17">
        <f>86400*((FlowsCalibration2!$DM$17)^(1+1))*DM$1836</f>
        <v>71230.087042568266</v>
      </c>
      <c r="DN17">
        <f>86400*((FlowsCalibration2!$DN$17)^(1+1))*DN$1836</f>
        <v>188746.78935041634</v>
      </c>
      <c r="DO17">
        <f>86400*((FlowsCalibration2!$DO$17)^(1+1))*DO$1836</f>
        <v>834145.3905283676</v>
      </c>
      <c r="DP17">
        <f>86400*((FlowsCalibration2!$DP$17)^(1+1))*DP$1836</f>
        <v>1952447.6136705421</v>
      </c>
      <c r="DQ17">
        <f>86400*((FlowsCalibration2!$DQ$17)^(1+1))*DQ$1836</f>
        <v>1331676.2775679738</v>
      </c>
      <c r="DR17">
        <f>86400*((FlowsCalibration2!$DR$17)^(1+1))*DR$1836</f>
        <v>2970859.3849810474</v>
      </c>
      <c r="DS17">
        <f>86400*((FlowsCalibration2!$DS$17)^(1+1))*DS$1836</f>
        <v>22175.350079154341</v>
      </c>
      <c r="DT17">
        <f>86400*((FlowsCalibration2!$DT$17)^(1+1))*DT$1836</f>
        <v>31594.076826848981</v>
      </c>
      <c r="DU17">
        <f>86400*((FlowsCalibration2!$DU$17)^(1+1))*DU$1836</f>
        <v>945.13782236643533</v>
      </c>
      <c r="DV17">
        <f>86400*((FlowsCalibration2!$DV$17)^(1+1))*DV$1836</f>
        <v>5081.1153435384576</v>
      </c>
      <c r="DW17">
        <f>86400*((FlowsCalibration2!$DW$17)^(1+1))*DW$1836</f>
        <v>1163.0537782548104</v>
      </c>
      <c r="DX17">
        <f>86400*((FlowsCalibration2!$DX$17)^(1+1))*DX$1836</f>
        <v>176929.21054377328</v>
      </c>
      <c r="DY17">
        <f>86400*((FlowsCalibration2!$DY$17)^(1+1))*DY$1836</f>
        <v>161868.33587079734</v>
      </c>
      <c r="DZ17">
        <f>86400*((FlowsCalibration2!$DZ$17)^(1+1))*DZ$1836</f>
        <v>16251.048775816913</v>
      </c>
      <c r="EA17">
        <f>86400*((FlowsCalibration2!$EA$17)^(1+1))*EA$1836</f>
        <v>22429.833562068943</v>
      </c>
      <c r="EB17">
        <f>86400*((FlowsCalibration2!$EB$17)^(1+1))*EB$1836</f>
        <v>52029.439406398211</v>
      </c>
      <c r="EC17">
        <f>86400*((FlowsCalibration2!$EC$17)^(1+1))*EC$1836</f>
        <v>39452.481123764403</v>
      </c>
      <c r="ED17">
        <f>86400*((FlowsCalibration2!$ED$17)^(1+1))*ED$1836</f>
        <v>17368.962061931325</v>
      </c>
      <c r="EE17">
        <f>86400*((FlowsCalibration2!$EE$17)^(1+1))*EE$1836</f>
        <v>11551.188514061818</v>
      </c>
      <c r="EF17">
        <f>86400*((FlowsCalibration2!$EF$17)^(1+1))*EF$1836</f>
        <v>3650876.6163504948</v>
      </c>
      <c r="EG17">
        <f>86400*((FlowsCalibration2!$EG$17)^(1+1))*EG$1836</f>
        <v>1934431.9132218747</v>
      </c>
    </row>
    <row r="18" spans="2:137" x14ac:dyDescent="0.2">
      <c r="B18">
        <f>86400*((FlowsCalibration2!$B$18)^(1+1))*B$1836</f>
        <v>6696756.0158407511</v>
      </c>
      <c r="C18">
        <f>86400*((FlowsCalibration2!$C$18)^(1+1))*C$1836</f>
        <v>5909080.649752954</v>
      </c>
      <c r="D18">
        <f>86400*((FlowsCalibration2!$D$18)^(1+1))*D$1836</f>
        <v>5909080.649752954</v>
      </c>
      <c r="E18">
        <f>86400*((FlowsCalibration2!$E$18)^(1+1))*E$1836</f>
        <v>3042281.4417867148</v>
      </c>
      <c r="F18">
        <f>86400*((FlowsCalibration2!$F$18)^(1+1))*F$1836</f>
        <v>2894099.9753840514</v>
      </c>
      <c r="G18">
        <f>86400*((FlowsCalibration2!$G$18)^(1+1))*G$1836</f>
        <v>2664716.9783022604</v>
      </c>
      <c r="H18">
        <f>86400*((FlowsCalibration2!$H$18)^(1+1))*H$1836</f>
        <v>2381022.6229484263</v>
      </c>
      <c r="I18">
        <f>86400*((FlowsCalibration2!$I$18)^(1+1))*I$1836</f>
        <v>2381022.6229484263</v>
      </c>
      <c r="J18">
        <f>86400*((FlowsCalibration2!$J$18)^(1+1))*J$1836</f>
        <v>2321648.4552427926</v>
      </c>
      <c r="K18">
        <f>86400*((FlowsCalibration2!$K$18)^(1+1))*K$1836</f>
        <v>95995.352382173951</v>
      </c>
      <c r="L18">
        <f>86400*((FlowsCalibration2!$L$18)^(1+1))*L$1836</f>
        <v>95995.352382173951</v>
      </c>
      <c r="M18">
        <f>86400*((FlowsCalibration2!$M$18)^(1+1))*M$1836</f>
        <v>95995.352382173951</v>
      </c>
      <c r="N18">
        <f>86400*((FlowsCalibration2!$N$18)^(1+1))*N$1836</f>
        <v>95995.352382173951</v>
      </c>
      <c r="O18">
        <f>86400*((FlowsCalibration2!$O$18)^(1+1))*O$1836</f>
        <v>1280766.5724073718</v>
      </c>
      <c r="P18">
        <f>86400*((FlowsCalibration2!$P$18)^(1+1))*P$1836</f>
        <v>1280766.5724073718</v>
      </c>
      <c r="Q18">
        <f>86400*((FlowsCalibration2!$Q$18)^(1+1))*Q$1836</f>
        <v>2486101.5038731475</v>
      </c>
      <c r="R18">
        <f>86400*((FlowsCalibration2!$R$18)^(1+1))*R$1836</f>
        <v>2464981.4805137855</v>
      </c>
      <c r="S18">
        <f>86400*((FlowsCalibration2!$S$18)^(1+1))*S$1836</f>
        <v>3213580.4936587336</v>
      </c>
      <c r="T18">
        <f>86400*((FlowsCalibration2!$T$18)^(1+1))*T$1836</f>
        <v>3213580.4936587336</v>
      </c>
      <c r="U18">
        <f>86400*((FlowsCalibration2!$U$18)^(1+1))*U$1836</f>
        <v>3213580.4936587336</v>
      </c>
      <c r="V18">
        <f>86400*((FlowsCalibration2!$V$18)^(1+1))*V$1836</f>
        <v>994522.10082805844</v>
      </c>
      <c r="W18">
        <f>86400*((FlowsCalibration2!$W$18)^(1+1))*W$1836</f>
        <v>994522.10082805844</v>
      </c>
      <c r="X18">
        <f>86400*((FlowsCalibration2!$X$18)^(1+1))*X$1836</f>
        <v>994522.10082805844</v>
      </c>
      <c r="Y18">
        <f>86400*((FlowsCalibration2!$Y$18)^(1+1))*Y$1836</f>
        <v>812792.65006997273</v>
      </c>
      <c r="Z18">
        <f>86400*((FlowsCalibration2!$Z$18)^(1+1))*Z$1836</f>
        <v>812792.65006997273</v>
      </c>
      <c r="AA18">
        <f>86400*((FlowsCalibration2!$AA$18)^(1+1))*AA$1836</f>
        <v>934244.3859222969</v>
      </c>
      <c r="AB18">
        <f>86400*((FlowsCalibration2!$AB$18)^(1+1))*AB$1836</f>
        <v>1055085.4981169833</v>
      </c>
      <c r="AC18">
        <f>86400*((FlowsCalibration2!$AC$18)^(1+1))*AC$1836</f>
        <v>1078571.6107541821</v>
      </c>
      <c r="AD18">
        <f>86400*((FlowsCalibration2!$AD$18)^(1+1))*AD$1836</f>
        <v>1078571.6107541821</v>
      </c>
      <c r="AE18">
        <f>86400*((FlowsCalibration2!$AE$18)^(1+1))*AE$1836</f>
        <v>993078.73491617502</v>
      </c>
      <c r="AF18">
        <f>86400*((FlowsCalibration2!$AF$18)^(1+1))*AF$1836</f>
        <v>757132.37460943358</v>
      </c>
      <c r="AG18">
        <f>86400*((FlowsCalibration2!$AG$18)^(1+1))*AG$1836</f>
        <v>38014.996048222201</v>
      </c>
      <c r="AH18">
        <f>86400*((FlowsCalibration2!$AH$18)^(1+1))*AH$1836</f>
        <v>614982.3694660553</v>
      </c>
      <c r="AI18">
        <f>86400*((FlowsCalibration2!$AI$18)^(1+1))*AI$1836</f>
        <v>757132.37460943358</v>
      </c>
      <c r="AJ18">
        <f>86400*((FlowsCalibration2!$AJ$18)^(1+1))*AJ$1836</f>
        <v>614982.3694660553</v>
      </c>
      <c r="AK18">
        <f>86400*((FlowsCalibration2!$AK$18)^(1+1))*AK$1836</f>
        <v>614982.3694660553</v>
      </c>
      <c r="AL18">
        <f>86400*((FlowsCalibration2!$AL$18)^(1+1))*AL$1836</f>
        <v>359235.95032769494</v>
      </c>
      <c r="AM18">
        <f>86400*((FlowsCalibration2!$AM$18)^(1+1))*AM$1836</f>
        <v>50010.093267556134</v>
      </c>
      <c r="AN18">
        <f>86400*((FlowsCalibration2!$AN$18)^(1+1))*AN$1836</f>
        <v>50010.093267556134</v>
      </c>
      <c r="AO18">
        <f>86400*((FlowsCalibration2!$AO$18)^(1+1))*AO$1836</f>
        <v>319696.64188624069</v>
      </c>
      <c r="AP18">
        <f>86400*((FlowsCalibration2!$AP$18)^(1+1))*AP$1836</f>
        <v>319696.64188624069</v>
      </c>
      <c r="AQ18">
        <f>86400*((FlowsCalibration2!$AQ$18)^(1+1))*AQ$1836</f>
        <v>322922.55694451527</v>
      </c>
      <c r="AR18">
        <f>86400*((FlowsCalibration2!$AR$18)^(1+1))*AR$1836</f>
        <v>170966.7905762342</v>
      </c>
      <c r="AS18">
        <f>86400*((FlowsCalibration2!$AS$18)^(1+1))*AS$1836</f>
        <v>181784.63652707855</v>
      </c>
      <c r="AT18">
        <f>86400*((FlowsCalibration2!$AT$18)^(1+1))*AT$1836</f>
        <v>31203.274296909305</v>
      </c>
      <c r="AU18">
        <f>86400*((FlowsCalibration2!$AU$18)^(1+1))*AU$1836</f>
        <v>908.48605753281151</v>
      </c>
      <c r="AV18">
        <f>86400*((FlowsCalibration2!$AV$18)^(1+1))*AV$1836</f>
        <v>26006.19727775341</v>
      </c>
      <c r="AW18">
        <f>86400*((FlowsCalibration2!$AW$18)^(1+1))*AW$1836</f>
        <v>19873.764104942024</v>
      </c>
      <c r="AX18">
        <f>86400*((FlowsCalibration2!$AX$18)^(1+1))*AX$1836</f>
        <v>31203.274296909305</v>
      </c>
      <c r="AY18">
        <f>86400*((FlowsCalibration2!$AY$18)^(1+1))*AY$1836</f>
        <v>68431.571009829699</v>
      </c>
      <c r="AZ18">
        <f>86400*((FlowsCalibration2!$AZ$18)^(1+1))*AZ$1836</f>
        <v>81963.224847284393</v>
      </c>
      <c r="BA18">
        <f>86400*((FlowsCalibration2!$BA$18)^(1+1))*BA$1836</f>
        <v>19873.764104942024</v>
      </c>
      <c r="BB18">
        <f>86400*((FlowsCalibration2!$BB$18)^(1+1))*BB$1836</f>
        <v>5040.7946374768635</v>
      </c>
      <c r="BC18">
        <f>86400*((FlowsCalibration2!$BC$18)^(1+1))*BC$1836</f>
        <v>5040.7946374768635</v>
      </c>
      <c r="BD18">
        <f>86400*((FlowsCalibration2!$BD$18)^(1+1))*BD$1836</f>
        <v>10004.923196817195</v>
      </c>
      <c r="BE18">
        <f>86400*((FlowsCalibration2!$BE$18)^(1+1))*BE$1836</f>
        <v>16767.607649668931</v>
      </c>
      <c r="BF18">
        <f>86400*((FlowsCalibration2!$BF$18)^(1+1))*BF$1836</f>
        <v>38014.996048222201</v>
      </c>
      <c r="BG18">
        <f>86400*((FlowsCalibration2!$BG$18)^(1+1))*BG$1836</f>
        <v>21890.521592635876</v>
      </c>
      <c r="BH18">
        <f>86400*((FlowsCalibration2!$BH$18)^(1+1))*BH$1836</f>
        <v>3674.2217946932124</v>
      </c>
      <c r="BI18">
        <f>86400*((FlowsCalibration2!$BI$18)^(1+1))*BI$1836</f>
        <v>1153.8244759547799</v>
      </c>
      <c r="BJ18">
        <f>86400*((FlowsCalibration2!$BJ$18)^(1+1))*BJ$1836</f>
        <v>1153.8244759547799</v>
      </c>
      <c r="BK18">
        <f>86400*((FlowsCalibration2!$BK$18)^(1+1))*BK$1836</f>
        <v>26006.19727775341</v>
      </c>
      <c r="BL18">
        <f>86400*((FlowsCalibration2!$BL$18)^(1+1))*BL$1836</f>
        <v>62929.744671275359</v>
      </c>
      <c r="BM18">
        <f>86400*((FlowsCalibration2!$BM$18)^(1+1))*BM$1836</f>
        <v>181784.63652707855</v>
      </c>
      <c r="BN18">
        <f>86400*((FlowsCalibration2!$BN$18)^(1+1))*BN$1836</f>
        <v>181784.63652707855</v>
      </c>
      <c r="BO18">
        <f>86400*((FlowsCalibration2!$BO$18)^(1+1))*BO$1836</f>
        <v>37750.824297273859</v>
      </c>
      <c r="BP18">
        <f>86400*((FlowsCalibration2!$BP$18)^(1+1))*BP$1836</f>
        <v>60950.139371329235</v>
      </c>
      <c r="BQ18">
        <f>86400*((FlowsCalibration2!$BQ$18)^(1+1))*BQ$1836</f>
        <v>60950.139371329235</v>
      </c>
      <c r="BR18">
        <f>86400*((FlowsCalibration2!$BR$18)^(1+1))*BR$1836</f>
        <v>11158.065259285344</v>
      </c>
      <c r="BS18">
        <f>86400*((FlowsCalibration2!$BS$18)^(1+1))*BS$1836</f>
        <v>21252.482230337086</v>
      </c>
      <c r="BT18">
        <f>86400*((FlowsCalibration2!$BT$18)^(1+1))*BT$1836</f>
        <v>2674173.4217722397</v>
      </c>
      <c r="BU18">
        <f>86400*((FlowsCalibration2!$BU$18)^(1+1))*BU$1836</f>
        <v>3042281.4417867148</v>
      </c>
      <c r="BV18">
        <f>86400*((FlowsCalibration2!$BV$18)^(1+1))*BV$1836</f>
        <v>1280766.5724073718</v>
      </c>
      <c r="BW18">
        <f>86400*((FlowsCalibration2!$BW$18)^(1+1))*BW$1836</f>
        <v>1902204.1179926151</v>
      </c>
      <c r="BX18">
        <f>86400*((FlowsCalibration2!$BX$18)^(1+1))*BX$1836</f>
        <v>2063615.144005443</v>
      </c>
      <c r="BY18">
        <f>86400*((FlowsCalibration2!$BY$18)^(1+1))*BY$1836</f>
        <v>95995.352382173951</v>
      </c>
      <c r="BZ18">
        <f>86400*((FlowsCalibration2!$BZ$18)^(1+1))*BZ$1836</f>
        <v>8134.6711837060984</v>
      </c>
      <c r="CA18">
        <f>86400*((FlowsCalibration2!$CA$18)^(1+1))*CA$1836</f>
        <v>8134.6711837060984</v>
      </c>
      <c r="CB18">
        <f>86400*((FlowsCalibration2!$CB$18)^(1+1))*CB$1836</f>
        <v>8134.6711837060984</v>
      </c>
      <c r="CC18">
        <f>86400*((FlowsCalibration2!$CC$18)^(1+1))*CC$1836</f>
        <v>8134.6711837060984</v>
      </c>
      <c r="CD18">
        <f>86400*((FlowsCalibration2!$CD$18)^(1+1))*CD$1836</f>
        <v>2255663.1855184692</v>
      </c>
      <c r="CE18">
        <f>86400*((FlowsCalibration2!$CE$18)^(1+1))*CE$1836</f>
        <v>2255663.1855184692</v>
      </c>
      <c r="CF18">
        <f>86400*((FlowsCalibration2!$CF$18)^(1+1))*CF$1836</f>
        <v>10004.923196817195</v>
      </c>
      <c r="CG18">
        <f>86400*((FlowsCalibration2!$CG$18)^(1+1))*CG$1836</f>
        <v>15045.717834294075</v>
      </c>
      <c r="CH18">
        <f>86400*((FlowsCalibration2!$CH$18)^(1+1))*CH$1836</f>
        <v>16199.5423102488</v>
      </c>
      <c r="CI18">
        <f>86400*((FlowsCalibration2!$CI$18)^(1+1))*CI$1836</f>
        <v>3674.2217946932124</v>
      </c>
      <c r="CJ18">
        <f>86400*((FlowsCalibration2!$CJ$18)^(1+1))*CJ$1836</f>
        <v>19873.764104942024</v>
      </c>
      <c r="CK18">
        <f>86400*((FlowsCalibration2!$CK$18)^(1+1))*CK$1836</f>
        <v>1646177.4259085637</v>
      </c>
      <c r="CL18">
        <f>86400*((FlowsCalibration2!$CL$18)^(1+1))*CL$1836</f>
        <v>156418.6636892891</v>
      </c>
      <c r="CM18">
        <f>86400*((FlowsCalibration2!$CM$18)^(1+1))*CM$1836</f>
        <v>15860.302633756539</v>
      </c>
      <c r="CN18">
        <f>86400*((FlowsCalibration2!$CN$18)^(1+1))*CN$1836</f>
        <v>1078571.6107541821</v>
      </c>
      <c r="CO18">
        <f>86400*((FlowsCalibration2!$CO$18)^(1+1))*CO$1836</f>
        <v>1078571.6107541821</v>
      </c>
      <c r="CP18">
        <f>86400*((FlowsCalibration2!$CP$18)^(1+1))*CP$1836</f>
        <v>1863721.1070773406</v>
      </c>
      <c r="CQ18">
        <f>86400*((FlowsCalibration2!$CQ$18)^(1+1))*CQ$1836</f>
        <v>3549110.9918875042</v>
      </c>
      <c r="CR18">
        <f>86400*((FlowsCalibration2!$CR$18)^(1+1))*CR$1836</f>
        <v>3213580.4936587336</v>
      </c>
      <c r="CS18">
        <f>86400*((FlowsCalibration2!$CS$18)^(1+1))*CS$1836</f>
        <v>2063615.144005443</v>
      </c>
      <c r="CT18">
        <f>86400*((FlowsCalibration2!$CT$18)^(1+1))*CT$1836</f>
        <v>60950.139371329235</v>
      </c>
      <c r="CU18">
        <f>86400*((FlowsCalibration2!$CU$18)^(1+1))*CU$1836</f>
        <v>2321648.4552427926</v>
      </c>
      <c r="CV18">
        <f>86400*((FlowsCalibration2!$CV$18)^(1+1))*CV$1836</f>
        <v>2381022.6229484263</v>
      </c>
      <c r="CW18">
        <f>86400*((FlowsCalibration2!$CW$18)^(1+1))*CW$1836</f>
        <v>2664716.9783022604</v>
      </c>
      <c r="CX18">
        <f>86400*((FlowsCalibration2!$CX$18)^(1+1))*CX$1836</f>
        <v>2674173.4217722397</v>
      </c>
      <c r="CY18">
        <f>86400*((FlowsCalibration2!$CY$18)^(1+1))*CY$1836</f>
        <v>994522.10082805844</v>
      </c>
      <c r="CZ18">
        <f>86400*((FlowsCalibration2!$CZ$18)^(1+1))*CZ$1836</f>
        <v>2464981.4805137855</v>
      </c>
      <c r="DA18">
        <f>86400*((FlowsCalibration2!$DA$18)^(1+1))*DA$1836</f>
        <v>2486101.5038731475</v>
      </c>
      <c r="DB18">
        <f>86400*((FlowsCalibration2!$DB$18)^(1+1))*DB$1836</f>
        <v>3674.2217946932124</v>
      </c>
      <c r="DC18">
        <f>86400*((FlowsCalibration2!$DC$18)^(1+1))*DC$1836</f>
        <v>934244.3859222969</v>
      </c>
      <c r="DD18">
        <f>86400*((FlowsCalibration2!$DD$18)^(1+1))*DD$1836</f>
        <v>322922.55694451527</v>
      </c>
      <c r="DE18">
        <f>86400*((FlowsCalibration2!$DE$18)^(1+1))*DE$1836</f>
        <v>319696.64188624069</v>
      </c>
      <c r="DF18">
        <f>86400*((FlowsCalibration2!$DF$18)^(1+1))*DF$1836</f>
        <v>8134.6711837060984</v>
      </c>
      <c r="DG18">
        <f>86400*((FlowsCalibration2!$DG$18)^(1+1))*DG$1836</f>
        <v>31203.274296909305</v>
      </c>
      <c r="DH18">
        <f>86400*((FlowsCalibration2!$DH$18)^(1+1))*DH$1836</f>
        <v>95995.352382173951</v>
      </c>
      <c r="DI18">
        <f>86400*((FlowsCalibration2!$DI$18)^(1+1))*DI$1836</f>
        <v>2255663.1855184692</v>
      </c>
      <c r="DJ18">
        <f>86400*((FlowsCalibration2!$DJ$18)^(1+1))*DJ$1836</f>
        <v>10004.923196817195</v>
      </c>
      <c r="DK18">
        <f>86400*((FlowsCalibration2!$DK$18)^(1+1))*DK$1836</f>
        <v>26006.19727775341</v>
      </c>
      <c r="DL18">
        <f>86400*((FlowsCalibration2!$DL$18)^(1+1))*DL$1836</f>
        <v>62929.744671275359</v>
      </c>
      <c r="DM18">
        <f>86400*((FlowsCalibration2!$DM$18)^(1+1))*DM$1836</f>
        <v>68431.571009829699</v>
      </c>
      <c r="DN18">
        <f>86400*((FlowsCalibration2!$DN$18)^(1+1))*DN$1836</f>
        <v>181784.63652707855</v>
      </c>
      <c r="DO18">
        <f>86400*((FlowsCalibration2!$DO$18)^(1+1))*DO$1836</f>
        <v>812792.65006997273</v>
      </c>
      <c r="DP18">
        <f>86400*((FlowsCalibration2!$DP$18)^(1+1))*DP$1836</f>
        <v>1902204.1179926151</v>
      </c>
      <c r="DQ18">
        <f>86400*((FlowsCalibration2!$DQ$18)^(1+1))*DQ$1836</f>
        <v>1280766.5724073718</v>
      </c>
      <c r="DR18">
        <f>86400*((FlowsCalibration2!$DR$18)^(1+1))*DR$1836</f>
        <v>2894099.9753840514</v>
      </c>
      <c r="DS18">
        <f>86400*((FlowsCalibration2!$DS$18)^(1+1))*DS$1836</f>
        <v>21252.482230337086</v>
      </c>
      <c r="DT18">
        <f>86400*((FlowsCalibration2!$DT$18)^(1+1))*DT$1836</f>
        <v>30282.878723823222</v>
      </c>
      <c r="DU18">
        <f>86400*((FlowsCalibration2!$DU$18)^(1+1))*DU$1836</f>
        <v>908.48605753281151</v>
      </c>
      <c r="DV18">
        <f>86400*((FlowsCalibration2!$DV$18)^(1+1))*DV$1836</f>
        <v>5040.7946374768635</v>
      </c>
      <c r="DW18">
        <f>86400*((FlowsCalibration2!$DW$18)^(1+1))*DW$1836</f>
        <v>1153.8244759547799</v>
      </c>
      <c r="DX18">
        <f>86400*((FlowsCalibration2!$DX$18)^(1+1))*DX$1836</f>
        <v>170966.7905762342</v>
      </c>
      <c r="DY18">
        <f>86400*((FlowsCalibration2!$DY$18)^(1+1))*DY$1836</f>
        <v>156418.6636892891</v>
      </c>
      <c r="DZ18">
        <f>86400*((FlowsCalibration2!$DZ$18)^(1+1))*DZ$1836</f>
        <v>15860.302633756539</v>
      </c>
      <c r="EA18">
        <f>86400*((FlowsCalibration2!$EA$18)^(1+1))*EA$1836</f>
        <v>21890.521592635876</v>
      </c>
      <c r="EB18">
        <f>86400*((FlowsCalibration2!$EB$18)^(1+1))*EB$1836</f>
        <v>50010.093267556134</v>
      </c>
      <c r="EC18">
        <f>86400*((FlowsCalibration2!$EC$18)^(1+1))*EC$1836</f>
        <v>38014.996048222201</v>
      </c>
      <c r="ED18">
        <f>86400*((FlowsCalibration2!$ED$18)^(1+1))*ED$1836</f>
        <v>16767.607649668931</v>
      </c>
      <c r="EE18">
        <f>86400*((FlowsCalibration2!$EE$18)^(1+1))*EE$1836</f>
        <v>11158.065259285344</v>
      </c>
      <c r="EF18">
        <f>86400*((FlowsCalibration2!$EF$18)^(1+1))*EF$1836</f>
        <v>3549110.9918875042</v>
      </c>
      <c r="EG18">
        <f>86400*((FlowsCalibration2!$EG$18)^(1+1))*EG$1836</f>
        <v>1863721.1070773406</v>
      </c>
    </row>
    <row r="19" spans="2:137" x14ac:dyDescent="0.2">
      <c r="B19">
        <f>86400*((FlowsCalibration2!$B$19)^(1+1))*B$1836</f>
        <v>6948823.6467404738</v>
      </c>
      <c r="C19">
        <f>86400*((FlowsCalibration2!$C$19)^(1+1))*C$1836</f>
        <v>6338377.6279803868</v>
      </c>
      <c r="D19">
        <f>86400*((FlowsCalibration2!$D$19)^(1+1))*D$1836</f>
        <v>6338377.6279803868</v>
      </c>
      <c r="E19">
        <f>86400*((FlowsCalibration2!$E$19)^(1+1))*E$1836</f>
        <v>3157975.7186311404</v>
      </c>
      <c r="F19">
        <f>86400*((FlowsCalibration2!$F$19)^(1+1))*F$1836</f>
        <v>3011250.4581421935</v>
      </c>
      <c r="G19">
        <f>86400*((FlowsCalibration2!$G$19)^(1+1))*G$1836</f>
        <v>2771050.1262752507</v>
      </c>
      <c r="H19">
        <f>86400*((FlowsCalibration2!$H$19)^(1+1))*H$1836</f>
        <v>2481351.9356467398</v>
      </c>
      <c r="I19">
        <f>86400*((FlowsCalibration2!$I$19)^(1+1))*I$1836</f>
        <v>2481351.9356467398</v>
      </c>
      <c r="J19">
        <f>86400*((FlowsCalibration2!$J$19)^(1+1))*J$1836</f>
        <v>2421809.6463419138</v>
      </c>
      <c r="K19">
        <f>86400*((FlowsCalibration2!$K$19)^(1+1))*K$1836</f>
        <v>95530.370385094124</v>
      </c>
      <c r="L19">
        <f>86400*((FlowsCalibration2!$L$19)^(1+1))*L$1836</f>
        <v>95530.370385094124</v>
      </c>
      <c r="M19">
        <f>86400*((FlowsCalibration2!$M$19)^(1+1))*M$1836</f>
        <v>95530.370385094124</v>
      </c>
      <c r="N19">
        <f>86400*((FlowsCalibration2!$N$19)^(1+1))*N$1836</f>
        <v>95530.370385094124</v>
      </c>
      <c r="O19">
        <f>86400*((FlowsCalibration2!$O$19)^(1+1))*O$1836</f>
        <v>1523975.4345447423</v>
      </c>
      <c r="P19">
        <f>86400*((FlowsCalibration2!$P$19)^(1+1))*P$1836</f>
        <v>1523975.4345447423</v>
      </c>
      <c r="Q19">
        <f>86400*((FlowsCalibration2!$Q$19)^(1+1))*Q$1836</f>
        <v>2488244.3976920624</v>
      </c>
      <c r="R19">
        <f>86400*((FlowsCalibration2!$R$19)^(1+1))*R$1836</f>
        <v>2458327.315521738</v>
      </c>
      <c r="S19">
        <f>86400*((FlowsCalibration2!$S$19)^(1+1))*S$1836</f>
        <v>3164820.6106253308</v>
      </c>
      <c r="T19">
        <f>86400*((FlowsCalibration2!$T$19)^(1+1))*T$1836</f>
        <v>3164820.6106253308</v>
      </c>
      <c r="U19">
        <f>86400*((FlowsCalibration2!$U$19)^(1+1))*U$1836</f>
        <v>3164820.6106253308</v>
      </c>
      <c r="V19">
        <f>86400*((FlowsCalibration2!$V$19)^(1+1))*V$1836</f>
        <v>991910.23523702077</v>
      </c>
      <c r="W19">
        <f>86400*((FlowsCalibration2!$W$19)^(1+1))*W$1836</f>
        <v>991910.23523702077</v>
      </c>
      <c r="X19">
        <f>86400*((FlowsCalibration2!$X$19)^(1+1))*X$1836</f>
        <v>991910.23523702077</v>
      </c>
      <c r="Y19">
        <f>86400*((FlowsCalibration2!$Y$19)^(1+1))*Y$1836</f>
        <v>792413.35707971395</v>
      </c>
      <c r="Z19">
        <f>86400*((FlowsCalibration2!$Z$19)^(1+1))*Z$1836</f>
        <v>792413.35707971395</v>
      </c>
      <c r="AA19">
        <f>86400*((FlowsCalibration2!$AA$19)^(1+1))*AA$1836</f>
        <v>1008656.5364261757</v>
      </c>
      <c r="AB19">
        <f>86400*((FlowsCalibration2!$AB$19)^(1+1))*AB$1836</f>
        <v>1132255.2069718048</v>
      </c>
      <c r="AC19">
        <f>86400*((FlowsCalibration2!$AC$19)^(1+1))*AC$1836</f>
        <v>1062144.0334612685</v>
      </c>
      <c r="AD19">
        <f>86400*((FlowsCalibration2!$AD$19)^(1+1))*AD$1836</f>
        <v>1062144.0334612685</v>
      </c>
      <c r="AE19">
        <f>86400*((FlowsCalibration2!$AE$19)^(1+1))*AE$1836</f>
        <v>979678.06607934146</v>
      </c>
      <c r="AF19">
        <f>86400*((FlowsCalibration2!$AF$19)^(1+1))*AF$1836</f>
        <v>752468.25423374237</v>
      </c>
      <c r="AG19">
        <f>86400*((FlowsCalibration2!$AG$19)^(1+1))*AG$1836</f>
        <v>36661.615122378251</v>
      </c>
      <c r="AH19">
        <f>86400*((FlowsCalibration2!$AH$19)^(1+1))*AH$1836</f>
        <v>615218.5632177192</v>
      </c>
      <c r="AI19">
        <f>86400*((FlowsCalibration2!$AI$19)^(1+1))*AI$1836</f>
        <v>752468.25423374237</v>
      </c>
      <c r="AJ19">
        <f>86400*((FlowsCalibration2!$AJ$19)^(1+1))*AJ$1836</f>
        <v>615218.5632177192</v>
      </c>
      <c r="AK19">
        <f>86400*((FlowsCalibration2!$AK$19)^(1+1))*AK$1836</f>
        <v>615218.5632177192</v>
      </c>
      <c r="AL19">
        <f>86400*((FlowsCalibration2!$AL$19)^(1+1))*AL$1836</f>
        <v>348159.08211920282</v>
      </c>
      <c r="AM19">
        <f>86400*((FlowsCalibration2!$AM$19)^(1+1))*AM$1836</f>
        <v>48127.391290143707</v>
      </c>
      <c r="AN19">
        <f>86400*((FlowsCalibration2!$AN$19)^(1+1))*AN$1836</f>
        <v>48127.391290143707</v>
      </c>
      <c r="AO19">
        <f>86400*((FlowsCalibration2!$AO$19)^(1+1))*AO$1836</f>
        <v>310461.6538900609</v>
      </c>
      <c r="AP19">
        <f>86400*((FlowsCalibration2!$AP$19)^(1+1))*AP$1836</f>
        <v>310461.6538900609</v>
      </c>
      <c r="AQ19">
        <f>86400*((FlowsCalibration2!$AQ$19)^(1+1))*AQ$1836</f>
        <v>313701.68346747133</v>
      </c>
      <c r="AR19">
        <f>86400*((FlowsCalibration2!$AR$19)^(1+1))*AR$1836</f>
        <v>165784.46601216492</v>
      </c>
      <c r="AS19">
        <f>86400*((FlowsCalibration2!$AS$19)^(1+1))*AS$1836</f>
        <v>189961.07638579534</v>
      </c>
      <c r="AT19">
        <f>86400*((FlowsCalibration2!$AT$19)^(1+1))*AT$1836</f>
        <v>29611.277015356671</v>
      </c>
      <c r="AU19">
        <f>86400*((FlowsCalibration2!$AU$19)^(1+1))*AU$1836</f>
        <v>872.38379512286213</v>
      </c>
      <c r="AV19">
        <f>86400*((FlowsCalibration2!$AV$19)^(1+1))*AV$1836</f>
        <v>26924.512006341567</v>
      </c>
      <c r="AW19">
        <f>86400*((FlowsCalibration2!$AW$19)^(1+1))*AW$1836</f>
        <v>24949.828275843367</v>
      </c>
      <c r="AX19">
        <f>86400*((FlowsCalibration2!$AX$19)^(1+1))*AX$1836</f>
        <v>29611.277015356671</v>
      </c>
      <c r="AY19">
        <f>86400*((FlowsCalibration2!$AY$19)^(1+1))*AY$1836</f>
        <v>68496.526523311608</v>
      </c>
      <c r="AZ19">
        <f>86400*((FlowsCalibration2!$AZ$19)^(1+1))*AZ$1836</f>
        <v>81665.163314554651</v>
      </c>
      <c r="BA19">
        <f>86400*((FlowsCalibration2!$BA$19)^(1+1))*BA$1836</f>
        <v>24949.828275843367</v>
      </c>
      <c r="BB19">
        <f>86400*((FlowsCalibration2!$BB$19)^(1+1))*BB$1836</f>
        <v>6328.2909022536551</v>
      </c>
      <c r="BC19">
        <f>86400*((FlowsCalibration2!$BC$19)^(1+1))*BC$1836</f>
        <v>6328.2909022536551</v>
      </c>
      <c r="BD19">
        <f>86400*((FlowsCalibration2!$BD$19)^(1+1))*BD$1836</f>
        <v>12560.334034130827</v>
      </c>
      <c r="BE19">
        <f>86400*((FlowsCalibration2!$BE$19)^(1+1))*BE$1836</f>
        <v>16200.298127979442</v>
      </c>
      <c r="BF19">
        <f>86400*((FlowsCalibration2!$BF$19)^(1+1))*BF$1836</f>
        <v>36661.615122378251</v>
      </c>
      <c r="BG19">
        <f>86400*((FlowsCalibration2!$BG$19)^(1+1))*BG$1836</f>
        <v>21558.163061105923</v>
      </c>
      <c r="BH19">
        <f>86400*((FlowsCalibration2!$BH$19)^(1+1))*BH$1836</f>
        <v>4612.6743952928746</v>
      </c>
      <c r="BI19">
        <f>86400*((FlowsCalibration2!$BI$19)^(1+1))*BI$1836</f>
        <v>1448.5289441660454</v>
      </c>
      <c r="BJ19">
        <f>86400*((FlowsCalibration2!$BJ$19)^(1+1))*BJ$1836</f>
        <v>1448.5289441660454</v>
      </c>
      <c r="BK19">
        <f>86400*((FlowsCalibration2!$BK$19)^(1+1))*BK$1836</f>
        <v>26924.512006341567</v>
      </c>
      <c r="BL19">
        <f>86400*((FlowsCalibration2!$BL$19)^(1+1))*BL$1836</f>
        <v>63196.154606870077</v>
      </c>
      <c r="BM19">
        <f>86400*((FlowsCalibration2!$BM$19)^(1+1))*BM$1836</f>
        <v>189961.07638579534</v>
      </c>
      <c r="BN19">
        <f>86400*((FlowsCalibration2!$BN$19)^(1+1))*BN$1836</f>
        <v>189961.07638579534</v>
      </c>
      <c r="BO19">
        <f>86400*((FlowsCalibration2!$BO$19)^(1+1))*BO$1836</f>
        <v>37177.66346352666</v>
      </c>
      <c r="BP19">
        <f>86400*((FlowsCalibration2!$BP$19)^(1+1))*BP$1836</f>
        <v>58622.254830693382</v>
      </c>
      <c r="BQ19">
        <f>86400*((FlowsCalibration2!$BQ$19)^(1+1))*BQ$1836</f>
        <v>58622.254830693382</v>
      </c>
      <c r="BR19">
        <f>86400*((FlowsCalibration2!$BR$19)^(1+1))*BR$1836</f>
        <v>10786.948008441515</v>
      </c>
      <c r="BS19">
        <f>86400*((FlowsCalibration2!$BS$19)^(1+1))*BS$1836</f>
        <v>20402.483310903735</v>
      </c>
      <c r="BT19">
        <f>86400*((FlowsCalibration2!$BT$19)^(1+1))*BT$1836</f>
        <v>2780185.3259194074</v>
      </c>
      <c r="BU19">
        <f>86400*((FlowsCalibration2!$BU$19)^(1+1))*BU$1836</f>
        <v>3157975.7186311404</v>
      </c>
      <c r="BV19">
        <f>86400*((FlowsCalibration2!$BV$19)^(1+1))*BV$1836</f>
        <v>1523975.4345447423</v>
      </c>
      <c r="BW19">
        <f>86400*((FlowsCalibration2!$BW$19)^(1+1))*BW$1836</f>
        <v>1970639.2425709257</v>
      </c>
      <c r="BX19">
        <f>86400*((FlowsCalibration2!$BX$19)^(1+1))*BX$1836</f>
        <v>2136301.6492650206</v>
      </c>
      <c r="BY19">
        <f>86400*((FlowsCalibration2!$BY$19)^(1+1))*BY$1836</f>
        <v>95530.370385094124</v>
      </c>
      <c r="BZ19">
        <f>86400*((FlowsCalibration2!$BZ$19)^(1+1))*BZ$1836</f>
        <v>7810.2065693455224</v>
      </c>
      <c r="CA19">
        <f>86400*((FlowsCalibration2!$CA$19)^(1+1))*CA$1836</f>
        <v>7810.2065693455224</v>
      </c>
      <c r="CB19">
        <f>86400*((FlowsCalibration2!$CB$19)^(1+1))*CB$1836</f>
        <v>7810.2065693455224</v>
      </c>
      <c r="CC19">
        <f>86400*((FlowsCalibration2!$CC$19)^(1+1))*CC$1836</f>
        <v>7810.2065693455224</v>
      </c>
      <c r="CD19">
        <f>86400*((FlowsCalibration2!$CD$19)^(1+1))*CD$1836</f>
        <v>2356735.1391274654</v>
      </c>
      <c r="CE19">
        <f>86400*((FlowsCalibration2!$CE$19)^(1+1))*CE$1836</f>
        <v>2356735.1391274654</v>
      </c>
      <c r="CF19">
        <f>86400*((FlowsCalibration2!$CF$19)^(1+1))*CF$1836</f>
        <v>12560.334034130827</v>
      </c>
      <c r="CG19">
        <f>86400*((FlowsCalibration2!$CG$19)^(1+1))*CG$1836</f>
        <v>18888.624936384505</v>
      </c>
      <c r="CH19">
        <f>86400*((FlowsCalibration2!$CH$19)^(1+1))*CH$1836</f>
        <v>20337.153880550479</v>
      </c>
      <c r="CI19">
        <f>86400*((FlowsCalibration2!$CI$19)^(1+1))*CI$1836</f>
        <v>4612.6743952928746</v>
      </c>
      <c r="CJ19">
        <f>86400*((FlowsCalibration2!$CJ$19)^(1+1))*CJ$1836</f>
        <v>24949.828275843367</v>
      </c>
      <c r="CK19">
        <f>86400*((FlowsCalibration2!$CK$19)^(1+1))*CK$1836</f>
        <v>1919822.2838690802</v>
      </c>
      <c r="CL19">
        <f>86400*((FlowsCalibration2!$CL$19)^(1+1))*CL$1836</f>
        <v>151694.70208561877</v>
      </c>
      <c r="CM19">
        <f>86400*((FlowsCalibration2!$CM$19)^(1+1))*CM$1836</f>
        <v>15619.500103770766</v>
      </c>
      <c r="CN19">
        <f>86400*((FlowsCalibration2!$CN$19)^(1+1))*CN$1836</f>
        <v>1062144.0334612685</v>
      </c>
      <c r="CO19">
        <f>86400*((FlowsCalibration2!$CO$19)^(1+1))*CO$1836</f>
        <v>1062144.0334612685</v>
      </c>
      <c r="CP19">
        <f>86400*((FlowsCalibration2!$CP$19)^(1+1))*CP$1836</f>
        <v>2139391.7695931913</v>
      </c>
      <c r="CQ19">
        <f>86400*((FlowsCalibration2!$CQ$19)^(1+1))*CQ$1836</f>
        <v>3647184.3882216308</v>
      </c>
      <c r="CR19">
        <f>86400*((FlowsCalibration2!$CR$19)^(1+1))*CR$1836</f>
        <v>3164820.6106253308</v>
      </c>
      <c r="CS19">
        <f>86400*((FlowsCalibration2!$CS$19)^(1+1))*CS$1836</f>
        <v>2136301.6492650206</v>
      </c>
      <c r="CT19">
        <f>86400*((FlowsCalibration2!$CT$19)^(1+1))*CT$1836</f>
        <v>58622.254830693382</v>
      </c>
      <c r="CU19">
        <f>86400*((FlowsCalibration2!$CU$19)^(1+1))*CU$1836</f>
        <v>2421809.6463419138</v>
      </c>
      <c r="CV19">
        <f>86400*((FlowsCalibration2!$CV$19)^(1+1))*CV$1836</f>
        <v>2481351.9356467398</v>
      </c>
      <c r="CW19">
        <f>86400*((FlowsCalibration2!$CW$19)^(1+1))*CW$1836</f>
        <v>2771050.1262752507</v>
      </c>
      <c r="CX19">
        <f>86400*((FlowsCalibration2!$CX$19)^(1+1))*CX$1836</f>
        <v>2780185.3259194074</v>
      </c>
      <c r="CY19">
        <f>86400*((FlowsCalibration2!$CY$19)^(1+1))*CY$1836</f>
        <v>991910.23523702077</v>
      </c>
      <c r="CZ19">
        <f>86400*((FlowsCalibration2!$CZ$19)^(1+1))*CZ$1836</f>
        <v>2458327.315521738</v>
      </c>
      <c r="DA19">
        <f>86400*((FlowsCalibration2!$DA$19)^(1+1))*DA$1836</f>
        <v>2488244.3976920624</v>
      </c>
      <c r="DB19">
        <f>86400*((FlowsCalibration2!$DB$19)^(1+1))*DB$1836</f>
        <v>4612.6743952928746</v>
      </c>
      <c r="DC19">
        <f>86400*((FlowsCalibration2!$DC$19)^(1+1))*DC$1836</f>
        <v>1008656.5364261757</v>
      </c>
      <c r="DD19">
        <f>86400*((FlowsCalibration2!$DD$19)^(1+1))*DD$1836</f>
        <v>313701.68346747133</v>
      </c>
      <c r="DE19">
        <f>86400*((FlowsCalibration2!$DE$19)^(1+1))*DE$1836</f>
        <v>310461.6538900609</v>
      </c>
      <c r="DF19">
        <f>86400*((FlowsCalibration2!$DF$19)^(1+1))*DF$1836</f>
        <v>7810.2065693455224</v>
      </c>
      <c r="DG19">
        <f>86400*((FlowsCalibration2!$DG$19)^(1+1))*DG$1836</f>
        <v>29611.277015356671</v>
      </c>
      <c r="DH19">
        <f>86400*((FlowsCalibration2!$DH$19)^(1+1))*DH$1836</f>
        <v>95530.370385094124</v>
      </c>
      <c r="DI19">
        <f>86400*((FlowsCalibration2!$DI$19)^(1+1))*DI$1836</f>
        <v>2356735.1391274654</v>
      </c>
      <c r="DJ19">
        <f>86400*((FlowsCalibration2!$DJ$19)^(1+1))*DJ$1836</f>
        <v>12560.334034130827</v>
      </c>
      <c r="DK19">
        <f>86400*((FlowsCalibration2!$DK$19)^(1+1))*DK$1836</f>
        <v>26924.512006341567</v>
      </c>
      <c r="DL19">
        <f>86400*((FlowsCalibration2!$DL$19)^(1+1))*DL$1836</f>
        <v>63196.154606870077</v>
      </c>
      <c r="DM19">
        <f>86400*((FlowsCalibration2!$DM$19)^(1+1))*DM$1836</f>
        <v>68496.526523311608</v>
      </c>
      <c r="DN19">
        <f>86400*((FlowsCalibration2!$DN$19)^(1+1))*DN$1836</f>
        <v>189961.07638579534</v>
      </c>
      <c r="DO19">
        <f>86400*((FlowsCalibration2!$DO$19)^(1+1))*DO$1836</f>
        <v>792413.35707971395</v>
      </c>
      <c r="DP19">
        <f>86400*((FlowsCalibration2!$DP$19)^(1+1))*DP$1836</f>
        <v>1970639.2425709257</v>
      </c>
      <c r="DQ19">
        <f>86400*((FlowsCalibration2!$DQ$19)^(1+1))*DQ$1836</f>
        <v>1523975.4345447423</v>
      </c>
      <c r="DR19">
        <f>86400*((FlowsCalibration2!$DR$19)^(1+1))*DR$1836</f>
        <v>3011250.4581421935</v>
      </c>
      <c r="DS19">
        <f>86400*((FlowsCalibration2!$DS$19)^(1+1))*DS$1836</f>
        <v>20402.483310903735</v>
      </c>
      <c r="DT19">
        <f>86400*((FlowsCalibration2!$DT$19)^(1+1))*DT$1836</f>
        <v>29075.804370435009</v>
      </c>
      <c r="DU19">
        <f>86400*((FlowsCalibration2!$DU$19)^(1+1))*DU$1836</f>
        <v>872.38379512286213</v>
      </c>
      <c r="DV19">
        <f>86400*((FlowsCalibration2!$DV$19)^(1+1))*DV$1836</f>
        <v>6328.2909022536551</v>
      </c>
      <c r="DW19">
        <f>86400*((FlowsCalibration2!$DW$19)^(1+1))*DW$1836</f>
        <v>1448.5289441660454</v>
      </c>
      <c r="DX19">
        <f>86400*((FlowsCalibration2!$DX$19)^(1+1))*DX$1836</f>
        <v>165784.46601216492</v>
      </c>
      <c r="DY19">
        <f>86400*((FlowsCalibration2!$DY$19)^(1+1))*DY$1836</f>
        <v>151694.70208561877</v>
      </c>
      <c r="DZ19">
        <f>86400*((FlowsCalibration2!$DZ$19)^(1+1))*DZ$1836</f>
        <v>15619.500103770766</v>
      </c>
      <c r="EA19">
        <f>86400*((FlowsCalibration2!$EA$19)^(1+1))*EA$1836</f>
        <v>21558.163061105923</v>
      </c>
      <c r="EB19">
        <f>86400*((FlowsCalibration2!$EB$19)^(1+1))*EB$1836</f>
        <v>48127.391290143707</v>
      </c>
      <c r="EC19">
        <f>86400*((FlowsCalibration2!$EC$19)^(1+1))*EC$1836</f>
        <v>36661.615122378251</v>
      </c>
      <c r="ED19">
        <f>86400*((FlowsCalibration2!$ED$19)^(1+1))*ED$1836</f>
        <v>16200.298127979442</v>
      </c>
      <c r="EE19">
        <f>86400*((FlowsCalibration2!$EE$19)^(1+1))*EE$1836</f>
        <v>10786.948008441515</v>
      </c>
      <c r="EF19">
        <f>86400*((FlowsCalibration2!$EF$19)^(1+1))*EF$1836</f>
        <v>3647184.3882216308</v>
      </c>
      <c r="EG19">
        <f>86400*((FlowsCalibration2!$EG$19)^(1+1))*EG$1836</f>
        <v>2139391.7695931913</v>
      </c>
    </row>
    <row r="20" spans="2:137" x14ac:dyDescent="0.2">
      <c r="B20">
        <f>86400*((FlowsCalibration2!$B$20)^(1+1))*B$1836</f>
        <v>6523613.5755455662</v>
      </c>
      <c r="C20">
        <f>86400*((FlowsCalibration2!$C$20)^(1+1))*C$1836</f>
        <v>5876065.5763173215</v>
      </c>
      <c r="D20">
        <f>86400*((FlowsCalibration2!$D$20)^(1+1))*D$1836</f>
        <v>5876065.5763173215</v>
      </c>
      <c r="E20">
        <f>86400*((FlowsCalibration2!$E$20)^(1+1))*E$1836</f>
        <v>3034319.2808747338</v>
      </c>
      <c r="F20">
        <f>86400*((FlowsCalibration2!$F$20)^(1+1))*F$1836</f>
        <v>2893368.9294767906</v>
      </c>
      <c r="G20">
        <f>86400*((FlowsCalibration2!$G$20)^(1+1))*G$1836</f>
        <v>2664951.5311982157</v>
      </c>
      <c r="H20">
        <f>86400*((FlowsCalibration2!$H$20)^(1+1))*H$1836</f>
        <v>2385234.0267676222</v>
      </c>
      <c r="I20">
        <f>86400*((FlowsCalibration2!$I$20)^(1+1))*I$1836</f>
        <v>2385234.0267676222</v>
      </c>
      <c r="J20">
        <f>86400*((FlowsCalibration2!$J$20)^(1+1))*J$1836</f>
        <v>2327510.9812187213</v>
      </c>
      <c r="K20">
        <f>86400*((FlowsCalibration2!$K$20)^(1+1))*K$1836</f>
        <v>92822.300014866792</v>
      </c>
      <c r="L20">
        <f>86400*((FlowsCalibration2!$L$20)^(1+1))*L$1836</f>
        <v>92822.300014866792</v>
      </c>
      <c r="M20">
        <f>86400*((FlowsCalibration2!$M$20)^(1+1))*M$1836</f>
        <v>92822.300014866792</v>
      </c>
      <c r="N20">
        <f>86400*((FlowsCalibration2!$N$20)^(1+1))*N$1836</f>
        <v>92822.300014866792</v>
      </c>
      <c r="O20">
        <f>86400*((FlowsCalibration2!$O$20)^(1+1))*O$1836</f>
        <v>1309309.8719226881</v>
      </c>
      <c r="P20">
        <f>86400*((FlowsCalibration2!$P$20)^(1+1))*P$1836</f>
        <v>1309309.8719226881</v>
      </c>
      <c r="Q20">
        <f>86400*((FlowsCalibration2!$Q$20)^(1+1))*Q$1836</f>
        <v>2400040.8205704023</v>
      </c>
      <c r="R20">
        <f>86400*((FlowsCalibration2!$R$20)^(1+1))*R$1836</f>
        <v>2376466.1260303236</v>
      </c>
      <c r="S20">
        <f>86400*((FlowsCalibration2!$S$20)^(1+1))*S$1836</f>
        <v>3083484.0182524859</v>
      </c>
      <c r="T20">
        <f>86400*((FlowsCalibration2!$T$20)^(1+1))*T$1836</f>
        <v>3083484.0182524859</v>
      </c>
      <c r="U20">
        <f>86400*((FlowsCalibration2!$U$20)^(1+1))*U$1836</f>
        <v>3083484.0182524859</v>
      </c>
      <c r="V20">
        <f>86400*((FlowsCalibration2!$V$20)^(1+1))*V$1836</f>
        <v>962728.34021293023</v>
      </c>
      <c r="W20">
        <f>86400*((FlowsCalibration2!$W$20)^(1+1))*W$1836</f>
        <v>962728.34021293023</v>
      </c>
      <c r="X20">
        <f>86400*((FlowsCalibration2!$X$20)^(1+1))*X$1836</f>
        <v>962728.34021293023</v>
      </c>
      <c r="Y20">
        <f>86400*((FlowsCalibration2!$Y$20)^(1+1))*Y$1836</f>
        <v>772498.92877248221</v>
      </c>
      <c r="Z20">
        <f>86400*((FlowsCalibration2!$Z$20)^(1+1))*Z$1836</f>
        <v>772498.92877248221</v>
      </c>
      <c r="AA20">
        <f>86400*((FlowsCalibration2!$AA$20)^(1+1))*AA$1836</f>
        <v>961052.17699865426</v>
      </c>
      <c r="AB20">
        <f>86400*((FlowsCalibration2!$AB$20)^(1+1))*AB$1836</f>
        <v>1080364.2982097475</v>
      </c>
      <c r="AC20">
        <f>86400*((FlowsCalibration2!$AC$20)^(1+1))*AC$1836</f>
        <v>1018134.3933718005</v>
      </c>
      <c r="AD20">
        <f>86400*((FlowsCalibration2!$AD$20)^(1+1))*AD$1836</f>
        <v>1018134.3933718005</v>
      </c>
      <c r="AE20">
        <f>86400*((FlowsCalibration2!$AE$20)^(1+1))*AE$1836</f>
        <v>938889.11660672957</v>
      </c>
      <c r="AF20">
        <f>86400*((FlowsCalibration2!$AF$20)^(1+1))*AF$1836</f>
        <v>721740.86687795143</v>
      </c>
      <c r="AG20">
        <f>86400*((FlowsCalibration2!$AG$20)^(1+1))*AG$1836</f>
        <v>35292.491095994301</v>
      </c>
      <c r="AH20">
        <f>86400*((FlowsCalibration2!$AH$20)^(1+1))*AH$1836</f>
        <v>589804.60912431683</v>
      </c>
      <c r="AI20">
        <f>86400*((FlowsCalibration2!$AI$20)^(1+1))*AI$1836</f>
        <v>721740.86687795143</v>
      </c>
      <c r="AJ20">
        <f>86400*((FlowsCalibration2!$AJ$20)^(1+1))*AJ$1836</f>
        <v>589804.60912431683</v>
      </c>
      <c r="AK20">
        <f>86400*((FlowsCalibration2!$AK$20)^(1+1))*AK$1836</f>
        <v>589804.60912431683</v>
      </c>
      <c r="AL20">
        <f>86400*((FlowsCalibration2!$AL$20)^(1+1))*AL$1836</f>
        <v>339599.45006379392</v>
      </c>
      <c r="AM20">
        <f>86400*((FlowsCalibration2!$AM$20)^(1+1))*AM$1836</f>
        <v>47276.513917135526</v>
      </c>
      <c r="AN20">
        <f>86400*((FlowsCalibration2!$AN$20)^(1+1))*AN$1836</f>
        <v>47276.513917135526</v>
      </c>
      <c r="AO20">
        <f>86400*((FlowsCalibration2!$AO$20)^(1+1))*AO$1836</f>
        <v>302221.31526463066</v>
      </c>
      <c r="AP20">
        <f>86400*((FlowsCalibration2!$AP$20)^(1+1))*AP$1836</f>
        <v>302221.31526463066</v>
      </c>
      <c r="AQ20">
        <f>86400*((FlowsCalibration2!$AQ$20)^(1+1))*AQ$1836</f>
        <v>305469.93109330058</v>
      </c>
      <c r="AR20">
        <f>86400*((FlowsCalibration2!$AR$20)^(1+1))*AR$1836</f>
        <v>161415.37064905756</v>
      </c>
      <c r="AS20">
        <f>86400*((FlowsCalibration2!$AS$20)^(1+1))*AS$1836</f>
        <v>178799.13258130057</v>
      </c>
      <c r="AT20">
        <f>86400*((FlowsCalibration2!$AT$20)^(1+1))*AT$1836</f>
        <v>28149.834153603992</v>
      </c>
      <c r="AU20">
        <f>86400*((FlowsCalibration2!$AU$20)^(1+1))*AU$1836</f>
        <v>838.90213977171118</v>
      </c>
      <c r="AV20">
        <f>86400*((FlowsCalibration2!$AV$20)^(1+1))*AV$1836</f>
        <v>25478.013129080315</v>
      </c>
      <c r="AW20">
        <f>86400*((FlowsCalibration2!$AW$20)^(1+1))*AW$1836</f>
        <v>22509.595573623687</v>
      </c>
      <c r="AX20">
        <f>86400*((FlowsCalibration2!$AX$20)^(1+1))*AX$1836</f>
        <v>28149.834153603992</v>
      </c>
      <c r="AY20">
        <f>86400*((FlowsCalibration2!$AY$20)^(1+1))*AY$1836</f>
        <v>65258.098888435343</v>
      </c>
      <c r="AZ20">
        <f>86400*((FlowsCalibration2!$AZ$20)^(1+1))*AZ$1836</f>
        <v>77789.711152500691</v>
      </c>
      <c r="BA20">
        <f>86400*((FlowsCalibration2!$BA$20)^(1+1))*BA$1836</f>
        <v>22509.595573623687</v>
      </c>
      <c r="BB20">
        <f>86400*((FlowsCalibration2!$BB$20)^(1+1))*BB$1836</f>
        <v>5709.348669942171</v>
      </c>
      <c r="BC20">
        <f>86400*((FlowsCalibration2!$BC$20)^(1+1))*BC$1836</f>
        <v>5709.348669942171</v>
      </c>
      <c r="BD20">
        <f>86400*((FlowsCalibration2!$BD$20)^(1+1))*BD$1836</f>
        <v>11331.863139581037</v>
      </c>
      <c r="BE20">
        <f>86400*((FlowsCalibration2!$BE$20)^(1+1))*BE$1836</f>
        <v>15621.450945650731</v>
      </c>
      <c r="BF20">
        <f>86400*((FlowsCalibration2!$BF$20)^(1+1))*BF$1836</f>
        <v>35292.491095994301</v>
      </c>
      <c r="BG20">
        <f>86400*((FlowsCalibration2!$BG$20)^(1+1))*BG$1836</f>
        <v>21507.427532236401</v>
      </c>
      <c r="BH20">
        <f>86400*((FlowsCalibration2!$BH$20)^(1+1))*BH$1836</f>
        <v>4161.5290495357967</v>
      </c>
      <c r="BI20">
        <f>86400*((FlowsCalibration2!$BI$20)^(1+1))*BI$1836</f>
        <v>1306.8547145647096</v>
      </c>
      <c r="BJ20">
        <f>86400*((FlowsCalibration2!$BJ$20)^(1+1))*BJ$1836</f>
        <v>1306.8547145647096</v>
      </c>
      <c r="BK20">
        <f>86400*((FlowsCalibration2!$BK$20)^(1+1))*BK$1836</f>
        <v>25478.013129080315</v>
      </c>
      <c r="BL20">
        <f>86400*((FlowsCalibration2!$BL$20)^(1+1))*BL$1836</f>
        <v>60170.64424370855</v>
      </c>
      <c r="BM20">
        <f>86400*((FlowsCalibration2!$BM$20)^(1+1))*BM$1836</f>
        <v>178799.13258130057</v>
      </c>
      <c r="BN20">
        <f>86400*((FlowsCalibration2!$BN$20)^(1+1))*BN$1836</f>
        <v>178799.13258130057</v>
      </c>
      <c r="BO20">
        <f>86400*((FlowsCalibration2!$BO$20)^(1+1))*BO$1836</f>
        <v>37090.166879848563</v>
      </c>
      <c r="BP20">
        <f>86400*((FlowsCalibration2!$BP$20)^(1+1))*BP$1836</f>
        <v>56339.694798682372</v>
      </c>
      <c r="BQ20">
        <f>86400*((FlowsCalibration2!$BQ$20)^(1+1))*BQ$1836</f>
        <v>56339.694798682372</v>
      </c>
      <c r="BR20">
        <f>86400*((FlowsCalibration2!$BR$20)^(1+1))*BR$1836</f>
        <v>10407.166532121335</v>
      </c>
      <c r="BS20">
        <f>86400*((FlowsCalibration2!$BS$20)^(1+1))*BS$1836</f>
        <v>19569.831024220319</v>
      </c>
      <c r="BT20">
        <f>86400*((FlowsCalibration2!$BT$20)^(1+1))*BT$1836</f>
        <v>2673894.7904201723</v>
      </c>
      <c r="BU20">
        <f>86400*((FlowsCalibration2!$BU$20)^(1+1))*BU$1836</f>
        <v>3034319.2808747338</v>
      </c>
      <c r="BV20">
        <f>86400*((FlowsCalibration2!$BV$20)^(1+1))*BV$1836</f>
        <v>1309309.8719226881</v>
      </c>
      <c r="BW20">
        <f>86400*((FlowsCalibration2!$BW$20)^(1+1))*BW$1836</f>
        <v>1859083.1982821994</v>
      </c>
      <c r="BX20">
        <f>86400*((FlowsCalibration2!$BX$20)^(1+1))*BX$1836</f>
        <v>2019126.520420711</v>
      </c>
      <c r="BY20">
        <f>86400*((FlowsCalibration2!$BY$20)^(1+1))*BY$1836</f>
        <v>92822.300014866792</v>
      </c>
      <c r="BZ20">
        <f>86400*((FlowsCalibration2!$BZ$20)^(1+1))*BZ$1836</f>
        <v>7491.5237980868724</v>
      </c>
      <c r="CA20">
        <f>86400*((FlowsCalibration2!$CA$20)^(1+1))*CA$1836</f>
        <v>7491.5237980868724</v>
      </c>
      <c r="CB20">
        <f>86400*((FlowsCalibration2!$CB$20)^(1+1))*CB$1836</f>
        <v>7491.5237980868724</v>
      </c>
      <c r="CC20">
        <f>86400*((FlowsCalibration2!$CC$20)^(1+1))*CC$1836</f>
        <v>7491.5237980868724</v>
      </c>
      <c r="CD20">
        <f>86400*((FlowsCalibration2!$CD$20)^(1+1))*CD$1836</f>
        <v>2263513.3783153747</v>
      </c>
      <c r="CE20">
        <f>86400*((FlowsCalibration2!$CE$20)^(1+1))*CE$1836</f>
        <v>2263513.3783153747</v>
      </c>
      <c r="CF20">
        <f>86400*((FlowsCalibration2!$CF$20)^(1+1))*CF$1836</f>
        <v>11331.863139581037</v>
      </c>
      <c r="CG20">
        <f>86400*((FlowsCalibration2!$CG$20)^(1+1))*CG$1836</f>
        <v>17041.211809523229</v>
      </c>
      <c r="CH20">
        <f>86400*((FlowsCalibration2!$CH$20)^(1+1))*CH$1836</f>
        <v>18348.066524087877</v>
      </c>
      <c r="CI20">
        <f>86400*((FlowsCalibration2!$CI$20)^(1+1))*CI$1836</f>
        <v>4161.5290495357967</v>
      </c>
      <c r="CJ20">
        <f>86400*((FlowsCalibration2!$CJ$20)^(1+1))*CJ$1836</f>
        <v>22509.595573623687</v>
      </c>
      <c r="CK20">
        <f>86400*((FlowsCalibration2!$CK$20)^(1+1))*CK$1836</f>
        <v>1665974.6379193838</v>
      </c>
      <c r="CL20">
        <f>86400*((FlowsCalibration2!$CL$20)^(1+1))*CL$1836</f>
        <v>147726.31494661141</v>
      </c>
      <c r="CM20">
        <f>86400*((FlowsCalibration2!$CM$20)^(1+1))*CM$1836</f>
        <v>15582.73950654643</v>
      </c>
      <c r="CN20">
        <f>86400*((FlowsCalibration2!$CN$20)^(1+1))*CN$1836</f>
        <v>1018134.3933718005</v>
      </c>
      <c r="CO20">
        <f>86400*((FlowsCalibration2!$CO$20)^(1+1))*CO$1836</f>
        <v>1018134.3933718005</v>
      </c>
      <c r="CP20">
        <f>86400*((FlowsCalibration2!$CP$20)^(1+1))*CP$1836</f>
        <v>1874567.3826034996</v>
      </c>
      <c r="CQ20">
        <f>86400*((FlowsCalibration2!$CQ$20)^(1+1))*CQ$1836</f>
        <v>3504499.9091154719</v>
      </c>
      <c r="CR20">
        <f>86400*((FlowsCalibration2!$CR$20)^(1+1))*CR$1836</f>
        <v>3083484.0182524859</v>
      </c>
      <c r="CS20">
        <f>86400*((FlowsCalibration2!$CS$20)^(1+1))*CS$1836</f>
        <v>2019126.520420711</v>
      </c>
      <c r="CT20">
        <f>86400*((FlowsCalibration2!$CT$20)^(1+1))*CT$1836</f>
        <v>56339.694798682372</v>
      </c>
      <c r="CU20">
        <f>86400*((FlowsCalibration2!$CU$20)^(1+1))*CU$1836</f>
        <v>2327510.9812187213</v>
      </c>
      <c r="CV20">
        <f>86400*((FlowsCalibration2!$CV$20)^(1+1))*CV$1836</f>
        <v>2385234.0267676222</v>
      </c>
      <c r="CW20">
        <f>86400*((FlowsCalibration2!$CW$20)^(1+1))*CW$1836</f>
        <v>2664951.5311982157</v>
      </c>
      <c r="CX20">
        <f>86400*((FlowsCalibration2!$CX$20)^(1+1))*CX$1836</f>
        <v>2673894.7904201723</v>
      </c>
      <c r="CY20">
        <f>86400*((FlowsCalibration2!$CY$20)^(1+1))*CY$1836</f>
        <v>962728.34021293023</v>
      </c>
      <c r="CZ20">
        <f>86400*((FlowsCalibration2!$CZ$20)^(1+1))*CZ$1836</f>
        <v>2376466.1260303236</v>
      </c>
      <c r="DA20">
        <f>86400*((FlowsCalibration2!$DA$20)^(1+1))*DA$1836</f>
        <v>2400040.8205704023</v>
      </c>
      <c r="DB20">
        <f>86400*((FlowsCalibration2!$DB$20)^(1+1))*DB$1836</f>
        <v>4161.5290495357967</v>
      </c>
      <c r="DC20">
        <f>86400*((FlowsCalibration2!$DC$20)^(1+1))*DC$1836</f>
        <v>961052.17699865426</v>
      </c>
      <c r="DD20">
        <f>86400*((FlowsCalibration2!$DD$20)^(1+1))*DD$1836</f>
        <v>305469.93109330058</v>
      </c>
      <c r="DE20">
        <f>86400*((FlowsCalibration2!$DE$20)^(1+1))*DE$1836</f>
        <v>302221.31526463066</v>
      </c>
      <c r="DF20">
        <f>86400*((FlowsCalibration2!$DF$20)^(1+1))*DF$1836</f>
        <v>7491.5237980868724</v>
      </c>
      <c r="DG20">
        <f>86400*((FlowsCalibration2!$DG$20)^(1+1))*DG$1836</f>
        <v>28149.834153603992</v>
      </c>
      <c r="DH20">
        <f>86400*((FlowsCalibration2!$DH$20)^(1+1))*DH$1836</f>
        <v>92822.300014866792</v>
      </c>
      <c r="DI20">
        <f>86400*((FlowsCalibration2!$DI$20)^(1+1))*DI$1836</f>
        <v>2263513.3783153747</v>
      </c>
      <c r="DJ20">
        <f>86400*((FlowsCalibration2!$DJ$20)^(1+1))*DJ$1836</f>
        <v>11331.863139581037</v>
      </c>
      <c r="DK20">
        <f>86400*((FlowsCalibration2!$DK$20)^(1+1))*DK$1836</f>
        <v>25478.013129080315</v>
      </c>
      <c r="DL20">
        <f>86400*((FlowsCalibration2!$DL$20)^(1+1))*DL$1836</f>
        <v>60170.64424370855</v>
      </c>
      <c r="DM20">
        <f>86400*((FlowsCalibration2!$DM$20)^(1+1))*DM$1836</f>
        <v>65258.098888435343</v>
      </c>
      <c r="DN20">
        <f>86400*((FlowsCalibration2!$DN$20)^(1+1))*DN$1836</f>
        <v>178799.13258130057</v>
      </c>
      <c r="DO20">
        <f>86400*((FlowsCalibration2!$DO$20)^(1+1))*DO$1836</f>
        <v>772498.92877248221</v>
      </c>
      <c r="DP20">
        <f>86400*((FlowsCalibration2!$DP$20)^(1+1))*DP$1836</f>
        <v>1859083.1982821994</v>
      </c>
      <c r="DQ20">
        <f>86400*((FlowsCalibration2!$DQ$20)^(1+1))*DQ$1836</f>
        <v>1309309.8719226881</v>
      </c>
      <c r="DR20">
        <f>86400*((FlowsCalibration2!$DR$20)^(1+1))*DR$1836</f>
        <v>2893368.9294767906</v>
      </c>
      <c r="DS20">
        <f>86400*((FlowsCalibration2!$DS$20)^(1+1))*DS$1836</f>
        <v>19569.831024220319</v>
      </c>
      <c r="DT20">
        <f>86400*((FlowsCalibration2!$DT$20)^(1+1))*DT$1836</f>
        <v>27893.278728009544</v>
      </c>
      <c r="DU20">
        <f>86400*((FlowsCalibration2!$DU$20)^(1+1))*DU$1836</f>
        <v>838.90213977171118</v>
      </c>
      <c r="DV20">
        <f>86400*((FlowsCalibration2!$DV$20)^(1+1))*DV$1836</f>
        <v>5709.348669942171</v>
      </c>
      <c r="DW20">
        <f>86400*((FlowsCalibration2!$DW$20)^(1+1))*DW$1836</f>
        <v>1306.8547145647096</v>
      </c>
      <c r="DX20">
        <f>86400*((FlowsCalibration2!$DX$20)^(1+1))*DX$1836</f>
        <v>161415.37064905756</v>
      </c>
      <c r="DY20">
        <f>86400*((FlowsCalibration2!$DY$20)^(1+1))*DY$1836</f>
        <v>147726.31494661141</v>
      </c>
      <c r="DZ20">
        <f>86400*((FlowsCalibration2!$DZ$20)^(1+1))*DZ$1836</f>
        <v>15582.73950654643</v>
      </c>
      <c r="EA20">
        <f>86400*((FlowsCalibration2!$EA$20)^(1+1))*EA$1836</f>
        <v>21507.427532236401</v>
      </c>
      <c r="EB20">
        <f>86400*((FlowsCalibration2!$EB$20)^(1+1))*EB$1836</f>
        <v>47276.513917135526</v>
      </c>
      <c r="EC20">
        <f>86400*((FlowsCalibration2!$EC$20)^(1+1))*EC$1836</f>
        <v>35292.491095994301</v>
      </c>
      <c r="ED20">
        <f>86400*((FlowsCalibration2!$ED$20)^(1+1))*ED$1836</f>
        <v>15621.450945650731</v>
      </c>
      <c r="EE20">
        <f>86400*((FlowsCalibration2!$EE$20)^(1+1))*EE$1836</f>
        <v>10407.166532121335</v>
      </c>
      <c r="EF20">
        <f>86400*((FlowsCalibration2!$EF$20)^(1+1))*EF$1836</f>
        <v>3504499.9091154719</v>
      </c>
      <c r="EG20">
        <f>86400*((FlowsCalibration2!$EG$20)^(1+1))*EG$1836</f>
        <v>1874567.3826034996</v>
      </c>
    </row>
    <row r="21" spans="2:137" x14ac:dyDescent="0.2">
      <c r="B21">
        <f>86400*((FlowsCalibration2!$B$21)^(1+1))*B$1836</f>
        <v>6202832.1931317486</v>
      </c>
      <c r="C21">
        <f>86400*((FlowsCalibration2!$C$21)^(1+1))*C$1836</f>
        <v>5566451.0132389469</v>
      </c>
      <c r="D21">
        <f>86400*((FlowsCalibration2!$D$21)^(1+1))*D$1836</f>
        <v>5566451.0132389469</v>
      </c>
      <c r="E21">
        <f>86400*((FlowsCalibration2!$E$21)^(1+1))*E$1836</f>
        <v>2908714.4539181436</v>
      </c>
      <c r="F21">
        <f>86400*((FlowsCalibration2!$F$21)^(1+1))*F$1836</f>
        <v>2773313.3932408616</v>
      </c>
      <c r="G21">
        <f>86400*((FlowsCalibration2!$G$21)^(1+1))*G$1836</f>
        <v>2573768.9557068241</v>
      </c>
      <c r="H21">
        <f>86400*((FlowsCalibration2!$H$21)^(1+1))*H$1836</f>
        <v>2302879.4384522554</v>
      </c>
      <c r="I21">
        <f>86400*((FlowsCalibration2!$I$21)^(1+1))*I$1836</f>
        <v>2302879.4384522554</v>
      </c>
      <c r="J21">
        <f>86400*((FlowsCalibration2!$J$21)^(1+1))*J$1836</f>
        <v>2246824.0579916337</v>
      </c>
      <c r="K21">
        <f>86400*((FlowsCalibration2!$K$21)^(1+1))*K$1836</f>
        <v>90303.615990868726</v>
      </c>
      <c r="L21">
        <f>86400*((FlowsCalibration2!$L$21)^(1+1))*L$1836</f>
        <v>90303.615990868726</v>
      </c>
      <c r="M21">
        <f>86400*((FlowsCalibration2!$M$21)^(1+1))*M$1836</f>
        <v>90303.615990868726</v>
      </c>
      <c r="N21">
        <f>86400*((FlowsCalibration2!$N$21)^(1+1))*N$1836</f>
        <v>90303.615990868726</v>
      </c>
      <c r="O21">
        <f>86400*((FlowsCalibration2!$O$21)^(1+1))*O$1836</f>
        <v>1205731.7858056165</v>
      </c>
      <c r="P21">
        <f>86400*((FlowsCalibration2!$P$21)^(1+1))*P$1836</f>
        <v>1205731.7858056165</v>
      </c>
      <c r="Q21">
        <f>86400*((FlowsCalibration2!$Q$21)^(1+1))*Q$1836</f>
        <v>2329834.2723331312</v>
      </c>
      <c r="R21">
        <f>86400*((FlowsCalibration2!$R$21)^(1+1))*R$1836</f>
        <v>2308888.4487181865</v>
      </c>
      <c r="S21">
        <f>86400*((FlowsCalibration2!$S$21)^(1+1))*S$1836</f>
        <v>3004823.6181942271</v>
      </c>
      <c r="T21">
        <f>86400*((FlowsCalibration2!$T$21)^(1+1))*T$1836</f>
        <v>3004823.6181942271</v>
      </c>
      <c r="U21">
        <f>86400*((FlowsCalibration2!$U$21)^(1+1))*U$1836</f>
        <v>3004823.6181942271</v>
      </c>
      <c r="V21">
        <f>86400*((FlowsCalibration2!$V$21)^(1+1))*V$1836</f>
        <v>935133.91479816358</v>
      </c>
      <c r="W21">
        <f>86400*((FlowsCalibration2!$W$21)^(1+1))*W$1836</f>
        <v>935133.91479816358</v>
      </c>
      <c r="X21">
        <f>86400*((FlowsCalibration2!$X$21)^(1+1))*X$1836</f>
        <v>935133.91479816358</v>
      </c>
      <c r="Y21">
        <f>86400*((FlowsCalibration2!$Y$21)^(1+1))*Y$1836</f>
        <v>753439.48121536907</v>
      </c>
      <c r="Z21">
        <f>86400*((FlowsCalibration2!$Z$21)^(1+1))*Z$1836</f>
        <v>753439.48121536907</v>
      </c>
      <c r="AA21">
        <f>86400*((FlowsCalibration2!$AA$21)^(1+1))*AA$1836</f>
        <v>922268.07863780134</v>
      </c>
      <c r="AB21">
        <f>86400*((FlowsCalibration2!$AB$21)^(1+1))*AB$1836</f>
        <v>1037811.4392611412</v>
      </c>
      <c r="AC21">
        <f>86400*((FlowsCalibration2!$AC$21)^(1+1))*AC$1836</f>
        <v>972969.4343716685</v>
      </c>
      <c r="AD21">
        <f>86400*((FlowsCalibration2!$AD$21)^(1+1))*AD$1836</f>
        <v>972969.4343716685</v>
      </c>
      <c r="AE21">
        <f>86400*((FlowsCalibration2!$AE$21)^(1+1))*AE$1836</f>
        <v>896912.71341332595</v>
      </c>
      <c r="AF21">
        <f>86400*((FlowsCalibration2!$AF$21)^(1+1))*AF$1836</f>
        <v>689634.93915535079</v>
      </c>
      <c r="AG21">
        <f>86400*((FlowsCalibration2!$AG$21)^(1+1))*AG$1836</f>
        <v>33969.161231580685</v>
      </c>
      <c r="AH21">
        <f>86400*((FlowsCalibration2!$AH$21)^(1+1))*AH$1836</f>
        <v>562890.60092839133</v>
      </c>
      <c r="AI21">
        <f>86400*((FlowsCalibration2!$AI$21)^(1+1))*AI$1836</f>
        <v>689634.93915535079</v>
      </c>
      <c r="AJ21">
        <f>86400*((FlowsCalibration2!$AJ$21)^(1+1))*AJ$1836</f>
        <v>562890.60092839133</v>
      </c>
      <c r="AK21">
        <f>86400*((FlowsCalibration2!$AK$21)^(1+1))*AK$1836</f>
        <v>562890.60092839133</v>
      </c>
      <c r="AL21">
        <f>86400*((FlowsCalibration2!$AL$21)^(1+1))*AL$1836</f>
        <v>327363.24597320164</v>
      </c>
      <c r="AM21">
        <f>86400*((FlowsCalibration2!$AM$21)^(1+1))*AM$1836</f>
        <v>45055.057415000912</v>
      </c>
      <c r="AN21">
        <f>86400*((FlowsCalibration2!$AN$21)^(1+1))*AN$1836</f>
        <v>45055.057415000912</v>
      </c>
      <c r="AO21">
        <f>86400*((FlowsCalibration2!$AO$21)^(1+1))*AO$1836</f>
        <v>292280.12134269217</v>
      </c>
      <c r="AP21">
        <f>86400*((FlowsCalibration2!$AP$21)^(1+1))*AP$1836</f>
        <v>292280.12134269217</v>
      </c>
      <c r="AQ21">
        <f>86400*((FlowsCalibration2!$AQ$21)^(1+1))*AQ$1836</f>
        <v>295404.80032994045</v>
      </c>
      <c r="AR21">
        <f>86400*((FlowsCalibration2!$AR$21)^(1+1))*AR$1836</f>
        <v>155206.10008816951</v>
      </c>
      <c r="AS21">
        <f>86400*((FlowsCalibration2!$AS$21)^(1+1))*AS$1836</f>
        <v>168946.53274356341</v>
      </c>
      <c r="AT21">
        <f>86400*((FlowsCalibration2!$AT$21)^(1+1))*AT$1836</f>
        <v>26850.713912378345</v>
      </c>
      <c r="AU21">
        <f>86400*((FlowsCalibration2!$AU$21)^(1+1))*AU$1836</f>
        <v>804.39260539337226</v>
      </c>
      <c r="AV21">
        <f>86400*((FlowsCalibration2!$AV$21)^(1+1))*AV$1836</f>
        <v>24189.510607037642</v>
      </c>
      <c r="AW21">
        <f>86400*((FlowsCalibration2!$AW$21)^(1+1))*AW$1836</f>
        <v>20516.038327106693</v>
      </c>
      <c r="AX21">
        <f>86400*((FlowsCalibration2!$AX$21)^(1+1))*AX$1836</f>
        <v>26850.713912378345</v>
      </c>
      <c r="AY21">
        <f>86400*((FlowsCalibration2!$AY$21)^(1+1))*AY$1836</f>
        <v>62269.901068491163</v>
      </c>
      <c r="AZ21">
        <f>86400*((FlowsCalibration2!$AZ$21)^(1+1))*AZ$1836</f>
        <v>74225.30642570887</v>
      </c>
      <c r="BA21">
        <f>86400*((FlowsCalibration2!$BA$21)^(1+1))*BA$1836</f>
        <v>20516.038327106693</v>
      </c>
      <c r="BB21">
        <f>86400*((FlowsCalibration2!$BB$21)^(1+1))*BB$1836</f>
        <v>5203.7014948684237</v>
      </c>
      <c r="BC21">
        <f>86400*((FlowsCalibration2!$BC$21)^(1+1))*BC$1836</f>
        <v>5203.7014948684237</v>
      </c>
      <c r="BD21">
        <f>86400*((FlowsCalibration2!$BD$21)^(1+1))*BD$1836</f>
        <v>10328.259240765463</v>
      </c>
      <c r="BE21">
        <f>86400*((FlowsCalibration2!$BE$21)^(1+1))*BE$1836</f>
        <v>15070.241050307968</v>
      </c>
      <c r="BF21">
        <f>86400*((FlowsCalibration2!$BF$21)^(1+1))*BF$1836</f>
        <v>33969.161231580685</v>
      </c>
      <c r="BG21">
        <f>86400*((FlowsCalibration2!$BG$21)^(1+1))*BG$1836</f>
        <v>20671.334748218887</v>
      </c>
      <c r="BH21">
        <f>86400*((FlowsCalibration2!$BH$21)^(1+1))*BH$1836</f>
        <v>3792.9641694535248</v>
      </c>
      <c r="BI21">
        <f>86400*((FlowsCalibration2!$BI$21)^(1+1))*BI$1836</f>
        <v>1191.1134220193119</v>
      </c>
      <c r="BJ21">
        <f>86400*((FlowsCalibration2!$BJ$21)^(1+1))*BJ$1836</f>
        <v>1191.1134220193119</v>
      </c>
      <c r="BK21">
        <f>86400*((FlowsCalibration2!$BK$21)^(1+1))*BK$1836</f>
        <v>24189.510607037642</v>
      </c>
      <c r="BL21">
        <f>86400*((FlowsCalibration2!$BL$21)^(1+1))*BL$1836</f>
        <v>57378.986340991272</v>
      </c>
      <c r="BM21">
        <f>86400*((FlowsCalibration2!$BM$21)^(1+1))*BM$1836</f>
        <v>168946.53274356341</v>
      </c>
      <c r="BN21">
        <f>86400*((FlowsCalibration2!$BN$21)^(1+1))*BN$1836</f>
        <v>168946.53274356341</v>
      </c>
      <c r="BO21">
        <f>86400*((FlowsCalibration2!$BO$21)^(1+1))*BO$1836</f>
        <v>35648.301217528562</v>
      </c>
      <c r="BP21">
        <f>86400*((FlowsCalibration2!$BP$21)^(1+1))*BP$1836</f>
        <v>54180.57222768182</v>
      </c>
      <c r="BQ21">
        <f>86400*((FlowsCalibration2!$BQ$21)^(1+1))*BQ$1836</f>
        <v>54180.57222768182</v>
      </c>
      <c r="BR21">
        <f>86400*((FlowsCalibration2!$BR$21)^(1+1))*BR$1836</f>
        <v>10047.393620176603</v>
      </c>
      <c r="BS21">
        <f>86400*((FlowsCalibration2!$BS$21)^(1+1))*BS$1836</f>
        <v>18776.312849714785</v>
      </c>
      <c r="BT21">
        <f>86400*((FlowsCalibration2!$BT$21)^(1+1))*BT$1836</f>
        <v>2582519.2998799188</v>
      </c>
      <c r="BU21">
        <f>86400*((FlowsCalibration2!$BU$21)^(1+1))*BU$1836</f>
        <v>2908714.4539181436</v>
      </c>
      <c r="BV21">
        <f>86400*((FlowsCalibration2!$BV$21)^(1+1))*BV$1836</f>
        <v>1205731.7858056165</v>
      </c>
      <c r="BW21">
        <f>86400*((FlowsCalibration2!$BW$21)^(1+1))*BW$1836</f>
        <v>1787256.8554446772</v>
      </c>
      <c r="BX21">
        <f>86400*((FlowsCalibration2!$BX$21)^(1+1))*BX$1836</f>
        <v>1943585.5385850335</v>
      </c>
      <c r="BY21">
        <f>86400*((FlowsCalibration2!$BY$21)^(1+1))*BY$1836</f>
        <v>90303.615990868726</v>
      </c>
      <c r="BZ21">
        <f>86400*((FlowsCalibration2!$BZ$21)^(1+1))*BZ$1836</f>
        <v>7180.2839075882848</v>
      </c>
      <c r="CA21">
        <f>86400*((FlowsCalibration2!$CA$21)^(1+1))*CA$1836</f>
        <v>7180.2839075882848</v>
      </c>
      <c r="CB21">
        <f>86400*((FlowsCalibration2!$CB$21)^(1+1))*CB$1836</f>
        <v>7180.2839075882848</v>
      </c>
      <c r="CC21">
        <f>86400*((FlowsCalibration2!$CC$21)^(1+1))*CC$1836</f>
        <v>7180.2839075882848</v>
      </c>
      <c r="CD21">
        <f>86400*((FlowsCalibration2!$CD$21)^(1+1))*CD$1836</f>
        <v>2183940.8083401918</v>
      </c>
      <c r="CE21">
        <f>86400*((FlowsCalibration2!$CE$21)^(1+1))*CE$1836</f>
        <v>2183940.8083401918</v>
      </c>
      <c r="CF21">
        <f>86400*((FlowsCalibration2!$CF$21)^(1+1))*CF$1836</f>
        <v>10328.259240765463</v>
      </c>
      <c r="CG21">
        <f>86400*((FlowsCalibration2!$CG$21)^(1+1))*CG$1836</f>
        <v>15531.960735633906</v>
      </c>
      <c r="CH21">
        <f>86400*((FlowsCalibration2!$CH$21)^(1+1))*CH$1836</f>
        <v>16723.074157653158</v>
      </c>
      <c r="CI21">
        <f>86400*((FlowsCalibration2!$CI$21)^(1+1))*CI$1836</f>
        <v>3792.9641694535248</v>
      </c>
      <c r="CJ21">
        <f>86400*((FlowsCalibration2!$CJ$21)^(1+1))*CJ$1836</f>
        <v>20516.038327106693</v>
      </c>
      <c r="CK21">
        <f>86400*((FlowsCalibration2!$CK$21)^(1+1))*CK$1836</f>
        <v>1540682.98948025</v>
      </c>
      <c r="CL21">
        <f>86400*((FlowsCalibration2!$CL$21)^(1+1))*CL$1836</f>
        <v>142035.97513529463</v>
      </c>
      <c r="CM21">
        <f>86400*((FlowsCalibration2!$CM$21)^(1+1))*CM$1836</f>
        <v>14976.966626464284</v>
      </c>
      <c r="CN21">
        <f>86400*((FlowsCalibration2!$CN$21)^(1+1))*CN$1836</f>
        <v>972969.4343716685</v>
      </c>
      <c r="CO21">
        <f>86400*((FlowsCalibration2!$CO$21)^(1+1))*CO$1836</f>
        <v>972969.4343716685</v>
      </c>
      <c r="CP21">
        <f>86400*((FlowsCalibration2!$CP$21)^(1+1))*CP$1836</f>
        <v>1741107.3823751574</v>
      </c>
      <c r="CQ21">
        <f>86400*((FlowsCalibration2!$CQ$21)^(1+1))*CQ$1836</f>
        <v>3360415.5305338241</v>
      </c>
      <c r="CR21">
        <f>86400*((FlowsCalibration2!$CR$21)^(1+1))*CR$1836</f>
        <v>3004823.6181942271</v>
      </c>
      <c r="CS21">
        <f>86400*((FlowsCalibration2!$CS$21)^(1+1))*CS$1836</f>
        <v>1943585.5385850335</v>
      </c>
      <c r="CT21">
        <f>86400*((FlowsCalibration2!$CT$21)^(1+1))*CT$1836</f>
        <v>54180.57222768182</v>
      </c>
      <c r="CU21">
        <f>86400*((FlowsCalibration2!$CU$21)^(1+1))*CU$1836</f>
        <v>2246824.0579916337</v>
      </c>
      <c r="CV21">
        <f>86400*((FlowsCalibration2!$CV$21)^(1+1))*CV$1836</f>
        <v>2302879.4384522554</v>
      </c>
      <c r="CW21">
        <f>86400*((FlowsCalibration2!$CW$21)^(1+1))*CW$1836</f>
        <v>2573768.9557068241</v>
      </c>
      <c r="CX21">
        <f>86400*((FlowsCalibration2!$CX$21)^(1+1))*CX$1836</f>
        <v>2582519.2998799188</v>
      </c>
      <c r="CY21">
        <f>86400*((FlowsCalibration2!$CY$21)^(1+1))*CY$1836</f>
        <v>935133.91479816358</v>
      </c>
      <c r="CZ21">
        <f>86400*((FlowsCalibration2!$CZ$21)^(1+1))*CZ$1836</f>
        <v>2308888.4487181865</v>
      </c>
      <c r="DA21">
        <f>86400*((FlowsCalibration2!$DA$21)^(1+1))*DA$1836</f>
        <v>2329834.2723331312</v>
      </c>
      <c r="DB21">
        <f>86400*((FlowsCalibration2!$DB$21)^(1+1))*DB$1836</f>
        <v>3792.9641694535248</v>
      </c>
      <c r="DC21">
        <f>86400*((FlowsCalibration2!$DC$21)^(1+1))*DC$1836</f>
        <v>922268.07863780134</v>
      </c>
      <c r="DD21">
        <f>86400*((FlowsCalibration2!$DD$21)^(1+1))*DD$1836</f>
        <v>295404.80032994045</v>
      </c>
      <c r="DE21">
        <f>86400*((FlowsCalibration2!$DE$21)^(1+1))*DE$1836</f>
        <v>292280.12134269217</v>
      </c>
      <c r="DF21">
        <f>86400*((FlowsCalibration2!$DF$21)^(1+1))*DF$1836</f>
        <v>7180.2839075882848</v>
      </c>
      <c r="DG21">
        <f>86400*((FlowsCalibration2!$DG$21)^(1+1))*DG$1836</f>
        <v>26850.713912378345</v>
      </c>
      <c r="DH21">
        <f>86400*((FlowsCalibration2!$DH$21)^(1+1))*DH$1836</f>
        <v>90303.615990868726</v>
      </c>
      <c r="DI21">
        <f>86400*((FlowsCalibration2!$DI$21)^(1+1))*DI$1836</f>
        <v>2183940.8083401918</v>
      </c>
      <c r="DJ21">
        <f>86400*((FlowsCalibration2!$DJ$21)^(1+1))*DJ$1836</f>
        <v>10328.259240765463</v>
      </c>
      <c r="DK21">
        <f>86400*((FlowsCalibration2!$DK$21)^(1+1))*DK$1836</f>
        <v>24189.510607037642</v>
      </c>
      <c r="DL21">
        <f>86400*((FlowsCalibration2!$DL$21)^(1+1))*DL$1836</f>
        <v>57378.986340991272</v>
      </c>
      <c r="DM21">
        <f>86400*((FlowsCalibration2!$DM$21)^(1+1))*DM$1836</f>
        <v>62269.901068491163</v>
      </c>
      <c r="DN21">
        <f>86400*((FlowsCalibration2!$DN$21)^(1+1))*DN$1836</f>
        <v>168946.53274356341</v>
      </c>
      <c r="DO21">
        <f>86400*((FlowsCalibration2!$DO$21)^(1+1))*DO$1836</f>
        <v>753439.48121536907</v>
      </c>
      <c r="DP21">
        <f>86400*((FlowsCalibration2!$DP$21)^(1+1))*DP$1836</f>
        <v>1787256.8554446772</v>
      </c>
      <c r="DQ21">
        <f>86400*((FlowsCalibration2!$DQ$21)^(1+1))*DQ$1836</f>
        <v>1205731.7858056165</v>
      </c>
      <c r="DR21">
        <f>86400*((FlowsCalibration2!$DR$21)^(1+1))*DR$1836</f>
        <v>2773313.3932408616</v>
      </c>
      <c r="DS21">
        <f>86400*((FlowsCalibration2!$DS$21)^(1+1))*DS$1836</f>
        <v>18776.312849714785</v>
      </c>
      <c r="DT21">
        <f>86400*((FlowsCalibration2!$DT$21)^(1+1))*DT$1836</f>
        <v>26767.872034428376</v>
      </c>
      <c r="DU21">
        <f>86400*((FlowsCalibration2!$DU$21)^(1+1))*DU$1836</f>
        <v>804.39260539337226</v>
      </c>
      <c r="DV21">
        <f>86400*((FlowsCalibration2!$DV$21)^(1+1))*DV$1836</f>
        <v>5203.7014948684237</v>
      </c>
      <c r="DW21">
        <f>86400*((FlowsCalibration2!$DW$21)^(1+1))*DW$1836</f>
        <v>1191.1134220193119</v>
      </c>
      <c r="DX21">
        <f>86400*((FlowsCalibration2!$DX$21)^(1+1))*DX$1836</f>
        <v>155206.10008816951</v>
      </c>
      <c r="DY21">
        <f>86400*((FlowsCalibration2!$DY$21)^(1+1))*DY$1836</f>
        <v>142035.97513529463</v>
      </c>
      <c r="DZ21">
        <f>86400*((FlowsCalibration2!$DZ$21)^(1+1))*DZ$1836</f>
        <v>14976.966626464284</v>
      </c>
      <c r="EA21">
        <f>86400*((FlowsCalibration2!$EA$21)^(1+1))*EA$1836</f>
        <v>20671.334748218887</v>
      </c>
      <c r="EB21">
        <f>86400*((FlowsCalibration2!$EB$21)^(1+1))*EB$1836</f>
        <v>45055.057415000912</v>
      </c>
      <c r="EC21">
        <f>86400*((FlowsCalibration2!$EC$21)^(1+1))*EC$1836</f>
        <v>33969.161231580685</v>
      </c>
      <c r="ED21">
        <f>86400*((FlowsCalibration2!$ED$21)^(1+1))*ED$1836</f>
        <v>15070.241050307968</v>
      </c>
      <c r="EE21">
        <f>86400*((FlowsCalibration2!$EE$21)^(1+1))*EE$1836</f>
        <v>10047.393620176603</v>
      </c>
      <c r="EF21">
        <f>86400*((FlowsCalibration2!$EF$21)^(1+1))*EF$1836</f>
        <v>3360415.5305338241</v>
      </c>
      <c r="EG21">
        <f>86400*((FlowsCalibration2!$EG$21)^(1+1))*EG$1836</f>
        <v>1741107.3823751574</v>
      </c>
    </row>
    <row r="22" spans="2:137" x14ac:dyDescent="0.2">
      <c r="B22">
        <f>86400*((FlowsCalibration2!$B$22)^(1+1))*B$1836</f>
        <v>5944116.4339307295</v>
      </c>
      <c r="C22">
        <f>86400*((FlowsCalibration2!$C$22)^(1+1))*C$1836</f>
        <v>5335155.851706177</v>
      </c>
      <c r="D22">
        <f>86400*((FlowsCalibration2!$D$22)^(1+1))*D$1836</f>
        <v>5335155.851706177</v>
      </c>
      <c r="E22">
        <f>86400*((FlowsCalibration2!$E$22)^(1+1))*E$1836</f>
        <v>2801298.4392218427</v>
      </c>
      <c r="F22">
        <f>86400*((FlowsCalibration2!$F$22)^(1+1))*F$1836</f>
        <v>2671065.4788255817</v>
      </c>
      <c r="G22">
        <f>86400*((FlowsCalibration2!$G$22)^(1+1))*G$1836</f>
        <v>2492980.5277205277</v>
      </c>
      <c r="H22">
        <f>86400*((FlowsCalibration2!$H$22)^(1+1))*H$1836</f>
        <v>2230035.9697178281</v>
      </c>
      <c r="I22">
        <f>86400*((FlowsCalibration2!$I$22)^(1+1))*I$1836</f>
        <v>2230035.9697178281</v>
      </c>
      <c r="J22">
        <f>86400*((FlowsCalibration2!$J$22)^(1+1))*J$1836</f>
        <v>2175509.3522510524</v>
      </c>
      <c r="K22">
        <f>86400*((FlowsCalibration2!$K$22)^(1+1))*K$1836</f>
        <v>87890.264006328885</v>
      </c>
      <c r="L22">
        <f>86400*((FlowsCalibration2!$L$22)^(1+1))*L$1836</f>
        <v>87890.264006328885</v>
      </c>
      <c r="M22">
        <f>86400*((FlowsCalibration2!$M$22)^(1+1))*M$1836</f>
        <v>87890.264006328885</v>
      </c>
      <c r="N22">
        <f>86400*((FlowsCalibration2!$N$22)^(1+1))*N$1836</f>
        <v>87890.264006328885</v>
      </c>
      <c r="O22">
        <f>86400*((FlowsCalibration2!$O$22)^(1+1))*O$1836</f>
        <v>1143236.4018437548</v>
      </c>
      <c r="P22">
        <f>86400*((FlowsCalibration2!$P$22)^(1+1))*P$1836</f>
        <v>1143236.4018437548</v>
      </c>
      <c r="Q22">
        <f>86400*((FlowsCalibration2!$Q$22)^(1+1))*Q$1836</f>
        <v>2268052.2824817239</v>
      </c>
      <c r="R22">
        <f>86400*((FlowsCalibration2!$R$22)^(1+1))*R$1836</f>
        <v>2248373.7449521115</v>
      </c>
      <c r="S22">
        <f>86400*((FlowsCalibration2!$S$22)^(1+1))*S$1836</f>
        <v>2929315.6915033855</v>
      </c>
      <c r="T22">
        <f>86400*((FlowsCalibration2!$T$22)^(1+1))*T$1836</f>
        <v>2929315.6915033855</v>
      </c>
      <c r="U22">
        <f>86400*((FlowsCalibration2!$U$22)^(1+1))*U$1836</f>
        <v>2929315.6915033855</v>
      </c>
      <c r="V22">
        <f>86400*((FlowsCalibration2!$V$22)^(1+1))*V$1836</f>
        <v>909326.26389491279</v>
      </c>
      <c r="W22">
        <f>86400*((FlowsCalibration2!$W$22)^(1+1))*W$1836</f>
        <v>909326.26389491279</v>
      </c>
      <c r="X22">
        <f>86400*((FlowsCalibration2!$X$22)^(1+1))*X$1836</f>
        <v>909326.26389491279</v>
      </c>
      <c r="Y22">
        <f>86400*((FlowsCalibration2!$Y$22)^(1+1))*Y$1836</f>
        <v>734790.623175152</v>
      </c>
      <c r="Z22">
        <f>86400*((FlowsCalibration2!$Z$22)^(1+1))*Z$1836</f>
        <v>734790.623175152</v>
      </c>
      <c r="AA22">
        <f>86400*((FlowsCalibration2!$AA$22)^(1+1))*AA$1836</f>
        <v>889426.74512806663</v>
      </c>
      <c r="AB22">
        <f>86400*((FlowsCalibration2!$AB$22)^(1+1))*AB$1836</f>
        <v>1001536.0123112798</v>
      </c>
      <c r="AC22">
        <f>86400*((FlowsCalibration2!$AC$22)^(1+1))*AC$1836</f>
        <v>931226.44232806051</v>
      </c>
      <c r="AD22">
        <f>86400*((FlowsCalibration2!$AD$22)^(1+1))*AD$1836</f>
        <v>931226.44232806051</v>
      </c>
      <c r="AE22">
        <f>86400*((FlowsCalibration2!$AE$22)^(1+1))*AE$1836</f>
        <v>858253.21209253708</v>
      </c>
      <c r="AF22">
        <f>86400*((FlowsCalibration2!$AF$22)^(1+1))*AF$1836</f>
        <v>660216.23013791675</v>
      </c>
      <c r="AG22">
        <f>86400*((FlowsCalibration2!$AG$22)^(1+1))*AG$1836</f>
        <v>32653.481133599951</v>
      </c>
      <c r="AH22">
        <f>86400*((FlowsCalibration2!$AH$22)^(1+1))*AH$1836</f>
        <v>538559.30760302895</v>
      </c>
      <c r="AI22">
        <f>86400*((FlowsCalibration2!$AI$22)^(1+1))*AI$1836</f>
        <v>660216.23013791675</v>
      </c>
      <c r="AJ22">
        <f>86400*((FlowsCalibration2!$AJ$22)^(1+1))*AJ$1836</f>
        <v>538559.30760302895</v>
      </c>
      <c r="AK22">
        <f>86400*((FlowsCalibration2!$AK$22)^(1+1))*AK$1836</f>
        <v>538559.30760302895</v>
      </c>
      <c r="AL22">
        <f>86400*((FlowsCalibration2!$AL$22)^(1+1))*AL$1836</f>
        <v>316031.65321201732</v>
      </c>
      <c r="AM22">
        <f>86400*((FlowsCalibration2!$AM$22)^(1+1))*AM$1836</f>
        <v>43058.603747683999</v>
      </c>
      <c r="AN22">
        <f>86400*((FlowsCalibration2!$AN$22)^(1+1))*AN$1836</f>
        <v>43058.603747683999</v>
      </c>
      <c r="AO22">
        <f>86400*((FlowsCalibration2!$AO$22)^(1+1))*AO$1836</f>
        <v>282968.17109644652</v>
      </c>
      <c r="AP22">
        <f>86400*((FlowsCalibration2!$AP$22)^(1+1))*AP$1836</f>
        <v>282968.17109644652</v>
      </c>
      <c r="AQ22">
        <f>86400*((FlowsCalibration2!$AQ$22)^(1+1))*AQ$1836</f>
        <v>285981.64015042083</v>
      </c>
      <c r="AR22">
        <f>86400*((FlowsCalibration2!$AR$22)^(1+1))*AR$1836</f>
        <v>149568.17920938219</v>
      </c>
      <c r="AS22">
        <f>86400*((FlowsCalibration2!$AS$22)^(1+1))*AS$1836</f>
        <v>160275.41401286345</v>
      </c>
      <c r="AT22">
        <f>86400*((FlowsCalibration2!$AT$22)^(1+1))*AT$1836</f>
        <v>25615.269793304149</v>
      </c>
      <c r="AU22">
        <f>86400*((FlowsCalibration2!$AU$22)^(1+1))*AU$1836</f>
        <v>774.23418998461091</v>
      </c>
      <c r="AV22">
        <f>86400*((FlowsCalibration2!$AV$22)^(1+1))*AV$1836</f>
        <v>23022.821464489884</v>
      </c>
      <c r="AW22">
        <f>86400*((FlowsCalibration2!$AW$22)^(1+1))*AW$1836</f>
        <v>18925.756067523296</v>
      </c>
      <c r="AX22">
        <f>86400*((FlowsCalibration2!$AX$22)^(1+1))*AX$1836</f>
        <v>25615.269793304149</v>
      </c>
      <c r="AY22">
        <f>86400*((FlowsCalibration2!$AY$22)^(1+1))*AY$1836</f>
        <v>59532.498326084024</v>
      </c>
      <c r="AZ22">
        <f>86400*((FlowsCalibration2!$AZ$22)^(1+1))*AZ$1836</f>
        <v>70949.395211819938</v>
      </c>
      <c r="BA22">
        <f>86400*((FlowsCalibration2!$BA$22)^(1+1))*BA$1836</f>
        <v>18925.756067523296</v>
      </c>
      <c r="BB22">
        <f>86400*((FlowsCalibration2!$BB$22)^(1+1))*BB$1836</f>
        <v>4800.3412535043235</v>
      </c>
      <c r="BC22">
        <f>86400*((FlowsCalibration2!$BC$22)^(1+1))*BC$1836</f>
        <v>4800.3412535043235</v>
      </c>
      <c r="BD22">
        <f>86400*((FlowsCalibration2!$BD$22)^(1+1))*BD$1836</f>
        <v>9527.6735145599123</v>
      </c>
      <c r="BE22">
        <f>86400*((FlowsCalibration2!$BE$22)^(1+1))*BE$1836</f>
        <v>14512.323186911244</v>
      </c>
      <c r="BF22">
        <f>86400*((FlowsCalibration2!$BF$22)^(1+1))*BF$1836</f>
        <v>32653.481133599951</v>
      </c>
      <c r="BG22">
        <f>86400*((FlowsCalibration2!$BG$22)^(1+1))*BG$1836</f>
        <v>20025.880768102288</v>
      </c>
      <c r="BH22">
        <f>86400*((FlowsCalibration2!$BH$22)^(1+1))*BH$1836</f>
        <v>3498.9559631056236</v>
      </c>
      <c r="BI22">
        <f>86400*((FlowsCalibration2!$BI$22)^(1+1))*BI$1836</f>
        <v>1098.7853363534609</v>
      </c>
      <c r="BJ22">
        <f>86400*((FlowsCalibration2!$BJ$22)^(1+1))*BJ$1836</f>
        <v>1098.7853363534609</v>
      </c>
      <c r="BK22">
        <f>86400*((FlowsCalibration2!$BK$22)^(1+1))*BK$1836</f>
        <v>23022.821464489884</v>
      </c>
      <c r="BL22">
        <f>86400*((FlowsCalibration2!$BL$22)^(1+1))*BL$1836</f>
        <v>54833.52876793201</v>
      </c>
      <c r="BM22">
        <f>86400*((FlowsCalibration2!$BM$22)^(1+1))*BM$1836</f>
        <v>160275.41401286345</v>
      </c>
      <c r="BN22">
        <f>86400*((FlowsCalibration2!$BN$22)^(1+1))*BN$1836</f>
        <v>160275.41401286345</v>
      </c>
      <c r="BO22">
        <f>86400*((FlowsCalibration2!$BO$22)^(1+1))*BO$1836</f>
        <v>34535.198399708614</v>
      </c>
      <c r="BP22">
        <f>86400*((FlowsCalibration2!$BP$22)^(1+1))*BP$1836</f>
        <v>52060.575799302045</v>
      </c>
      <c r="BQ22">
        <f>86400*((FlowsCalibration2!$BQ$22)^(1+1))*BQ$1836</f>
        <v>52060.575799302045</v>
      </c>
      <c r="BR22">
        <f>86400*((FlowsCalibration2!$BR$22)^(1+1))*BR$1836</f>
        <v>9680.9809380139341</v>
      </c>
      <c r="BS22">
        <f>86400*((FlowsCalibration2!$BS$22)^(1+1))*BS$1836</f>
        <v>18025.20781453135</v>
      </c>
      <c r="BT22">
        <f>86400*((FlowsCalibration2!$BT$22)^(1+1))*BT$1836</f>
        <v>2501534.2828236911</v>
      </c>
      <c r="BU22">
        <f>86400*((FlowsCalibration2!$BU$22)^(1+1))*BU$1836</f>
        <v>2801298.4392218427</v>
      </c>
      <c r="BV22">
        <f>86400*((FlowsCalibration2!$BV$22)^(1+1))*BV$1836</f>
        <v>1143236.4018437548</v>
      </c>
      <c r="BW22">
        <f>86400*((FlowsCalibration2!$BW$22)^(1+1))*BW$1836</f>
        <v>1732939.6502240743</v>
      </c>
      <c r="BX22">
        <f>86400*((FlowsCalibration2!$BX$22)^(1+1))*BX$1836</f>
        <v>1886086.1713670429</v>
      </c>
      <c r="BY22">
        <f>86400*((FlowsCalibration2!$BY$22)^(1+1))*BY$1836</f>
        <v>87890.264006328885</v>
      </c>
      <c r="BZ22">
        <f>86400*((FlowsCalibration2!$BZ$22)^(1+1))*BZ$1836</f>
        <v>6885.878028146808</v>
      </c>
      <c r="CA22">
        <f>86400*((FlowsCalibration2!$CA$22)^(1+1))*CA$1836</f>
        <v>6885.878028146808</v>
      </c>
      <c r="CB22">
        <f>86400*((FlowsCalibration2!$CB$22)^(1+1))*CB$1836</f>
        <v>6885.878028146808</v>
      </c>
      <c r="CC22">
        <f>86400*((FlowsCalibration2!$CC$22)^(1+1))*CC$1836</f>
        <v>6885.878028146808</v>
      </c>
      <c r="CD22">
        <f>86400*((FlowsCalibration2!$CD$22)^(1+1))*CD$1836</f>
        <v>2113724.90525391</v>
      </c>
      <c r="CE22">
        <f>86400*((FlowsCalibration2!$CE$22)^(1+1))*CE$1836</f>
        <v>2113724.90525391</v>
      </c>
      <c r="CF22">
        <f>86400*((FlowsCalibration2!$CF$22)^(1+1))*CF$1836</f>
        <v>9527.6735145599123</v>
      </c>
      <c r="CG22">
        <f>86400*((FlowsCalibration2!$CG$22)^(1+1))*CG$1836</f>
        <v>14328.014768064251</v>
      </c>
      <c r="CH22">
        <f>86400*((FlowsCalibration2!$CH$22)^(1+1))*CH$1836</f>
        <v>15426.80010441766</v>
      </c>
      <c r="CI22">
        <f>86400*((FlowsCalibration2!$CI$22)^(1+1))*CI$1836</f>
        <v>3498.9559631056236</v>
      </c>
      <c r="CJ22">
        <f>86400*((FlowsCalibration2!$CJ$22)^(1+1))*CJ$1836</f>
        <v>18925.756067523296</v>
      </c>
      <c r="CK22">
        <f>86400*((FlowsCalibration2!$CK$22)^(1+1))*CK$1836</f>
        <v>1462875.8858896305</v>
      </c>
      <c r="CL22">
        <f>86400*((FlowsCalibration2!$CL$22)^(1+1))*CL$1836</f>
        <v>136876.97666730653</v>
      </c>
      <c r="CM22">
        <f>86400*((FlowsCalibration2!$CM$22)^(1+1))*CM$1836</f>
        <v>14509.317566762575</v>
      </c>
      <c r="CN22">
        <f>86400*((FlowsCalibration2!$CN$22)^(1+1))*CN$1836</f>
        <v>931226.44232806051</v>
      </c>
      <c r="CO22">
        <f>86400*((FlowsCalibration2!$CO$22)^(1+1))*CO$1836</f>
        <v>931226.44232806051</v>
      </c>
      <c r="CP22">
        <f>86400*((FlowsCalibration2!$CP$22)^(1+1))*CP$1836</f>
        <v>1656431.9120356992</v>
      </c>
      <c r="CQ22">
        <f>86400*((FlowsCalibration2!$CQ$22)^(1+1))*CQ$1836</f>
        <v>3235364.333273795</v>
      </c>
      <c r="CR22">
        <f>86400*((FlowsCalibration2!$CR$22)^(1+1))*CR$1836</f>
        <v>2929315.6915033855</v>
      </c>
      <c r="CS22">
        <f>86400*((FlowsCalibration2!$CS$22)^(1+1))*CS$1836</f>
        <v>1886086.1713670429</v>
      </c>
      <c r="CT22">
        <f>86400*((FlowsCalibration2!$CT$22)^(1+1))*CT$1836</f>
        <v>52060.575799302045</v>
      </c>
      <c r="CU22">
        <f>86400*((FlowsCalibration2!$CU$22)^(1+1))*CU$1836</f>
        <v>2175509.3522510524</v>
      </c>
      <c r="CV22">
        <f>86400*((FlowsCalibration2!$CV$22)^(1+1))*CV$1836</f>
        <v>2230035.9697178281</v>
      </c>
      <c r="CW22">
        <f>86400*((FlowsCalibration2!$CW$22)^(1+1))*CW$1836</f>
        <v>2492980.5277205277</v>
      </c>
      <c r="CX22">
        <f>86400*((FlowsCalibration2!$CX$22)^(1+1))*CX$1836</f>
        <v>2501534.2828236911</v>
      </c>
      <c r="CY22">
        <f>86400*((FlowsCalibration2!$CY$22)^(1+1))*CY$1836</f>
        <v>909326.26389491279</v>
      </c>
      <c r="CZ22">
        <f>86400*((FlowsCalibration2!$CZ$22)^(1+1))*CZ$1836</f>
        <v>2248373.7449521115</v>
      </c>
      <c r="DA22">
        <f>86400*((FlowsCalibration2!$DA$22)^(1+1))*DA$1836</f>
        <v>2268052.2824817239</v>
      </c>
      <c r="DB22">
        <f>86400*((FlowsCalibration2!$DB$22)^(1+1))*DB$1836</f>
        <v>3498.9559631056236</v>
      </c>
      <c r="DC22">
        <f>86400*((FlowsCalibration2!$DC$22)^(1+1))*DC$1836</f>
        <v>889426.74512806663</v>
      </c>
      <c r="DD22">
        <f>86400*((FlowsCalibration2!$DD$22)^(1+1))*DD$1836</f>
        <v>285981.64015042083</v>
      </c>
      <c r="DE22">
        <f>86400*((FlowsCalibration2!$DE$22)^(1+1))*DE$1836</f>
        <v>282968.17109644652</v>
      </c>
      <c r="DF22">
        <f>86400*((FlowsCalibration2!$DF$22)^(1+1))*DF$1836</f>
        <v>6885.878028146808</v>
      </c>
      <c r="DG22">
        <f>86400*((FlowsCalibration2!$DG$22)^(1+1))*DG$1836</f>
        <v>25615.269793304149</v>
      </c>
      <c r="DH22">
        <f>86400*((FlowsCalibration2!$DH$22)^(1+1))*DH$1836</f>
        <v>87890.264006328885</v>
      </c>
      <c r="DI22">
        <f>86400*((FlowsCalibration2!$DI$22)^(1+1))*DI$1836</f>
        <v>2113724.90525391</v>
      </c>
      <c r="DJ22">
        <f>86400*((FlowsCalibration2!$DJ$22)^(1+1))*DJ$1836</f>
        <v>9527.6735145599123</v>
      </c>
      <c r="DK22">
        <f>86400*((FlowsCalibration2!$DK$22)^(1+1))*DK$1836</f>
        <v>23022.821464489884</v>
      </c>
      <c r="DL22">
        <f>86400*((FlowsCalibration2!$DL$22)^(1+1))*DL$1836</f>
        <v>54833.52876793201</v>
      </c>
      <c r="DM22">
        <f>86400*((FlowsCalibration2!$DM$22)^(1+1))*DM$1836</f>
        <v>59532.498326084024</v>
      </c>
      <c r="DN22">
        <f>86400*((FlowsCalibration2!$DN$22)^(1+1))*DN$1836</f>
        <v>160275.41401286345</v>
      </c>
      <c r="DO22">
        <f>86400*((FlowsCalibration2!$DO$22)^(1+1))*DO$1836</f>
        <v>734790.623175152</v>
      </c>
      <c r="DP22">
        <f>86400*((FlowsCalibration2!$DP$22)^(1+1))*DP$1836</f>
        <v>1732939.6502240743</v>
      </c>
      <c r="DQ22">
        <f>86400*((FlowsCalibration2!$DQ$22)^(1+1))*DQ$1836</f>
        <v>1143236.4018437548</v>
      </c>
      <c r="DR22">
        <f>86400*((FlowsCalibration2!$DR$22)^(1+1))*DR$1836</f>
        <v>2671065.4788255817</v>
      </c>
      <c r="DS22">
        <f>86400*((FlowsCalibration2!$DS$22)^(1+1))*DS$1836</f>
        <v>18025.20781453135</v>
      </c>
      <c r="DT22">
        <f>86400*((FlowsCalibration2!$DT$22)^(1+1))*DT$1836</f>
        <v>25703.150920438347</v>
      </c>
      <c r="DU22">
        <f>86400*((FlowsCalibration2!$DU$22)^(1+1))*DU$1836</f>
        <v>774.23418998461091</v>
      </c>
      <c r="DV22">
        <f>86400*((FlowsCalibration2!$DV$22)^(1+1))*DV$1836</f>
        <v>4800.3412535043235</v>
      </c>
      <c r="DW22">
        <f>86400*((FlowsCalibration2!$DW$22)^(1+1))*DW$1836</f>
        <v>1098.7853363534609</v>
      </c>
      <c r="DX22">
        <f>86400*((FlowsCalibration2!$DX$22)^(1+1))*DX$1836</f>
        <v>149568.17920938219</v>
      </c>
      <c r="DY22">
        <f>86400*((FlowsCalibration2!$DY$22)^(1+1))*DY$1836</f>
        <v>136876.97666730653</v>
      </c>
      <c r="DZ22">
        <f>86400*((FlowsCalibration2!$DZ$22)^(1+1))*DZ$1836</f>
        <v>14509.317566762575</v>
      </c>
      <c r="EA22">
        <f>86400*((FlowsCalibration2!$EA$22)^(1+1))*EA$1836</f>
        <v>20025.880768102288</v>
      </c>
      <c r="EB22">
        <f>86400*((FlowsCalibration2!$EB$22)^(1+1))*EB$1836</f>
        <v>43058.603747683999</v>
      </c>
      <c r="EC22">
        <f>86400*((FlowsCalibration2!$EC$22)^(1+1))*EC$1836</f>
        <v>32653.481133599951</v>
      </c>
      <c r="ED22">
        <f>86400*((FlowsCalibration2!$ED$22)^(1+1))*ED$1836</f>
        <v>14512.323186911244</v>
      </c>
      <c r="EE22">
        <f>86400*((FlowsCalibration2!$EE$22)^(1+1))*EE$1836</f>
        <v>9680.9809380139341</v>
      </c>
      <c r="EF22">
        <f>86400*((FlowsCalibration2!$EF$22)^(1+1))*EF$1836</f>
        <v>3235364.333273795</v>
      </c>
      <c r="EG22">
        <f>86400*((FlowsCalibration2!$EG$22)^(1+1))*EG$1836</f>
        <v>1656431.9120356992</v>
      </c>
    </row>
    <row r="23" spans="2:137" x14ac:dyDescent="0.2">
      <c r="B23">
        <f>86400*((FlowsCalibration2!$B$23)^(1+1))*B$1836</f>
        <v>5744386.9076157333</v>
      </c>
      <c r="C23">
        <f>86400*((FlowsCalibration2!$C$23)^(1+1))*C$1836</f>
        <v>5140241.3595613223</v>
      </c>
      <c r="D23">
        <f>86400*((FlowsCalibration2!$D$23)^(1+1))*D$1836</f>
        <v>5140241.3595613223</v>
      </c>
      <c r="E23">
        <f>86400*((FlowsCalibration2!$E$23)^(1+1))*E$1836</f>
        <v>2706315.9777676864</v>
      </c>
      <c r="F23">
        <f>86400*((FlowsCalibration2!$F$23)^(1+1))*F$1836</f>
        <v>2580868.5607952997</v>
      </c>
      <c r="G23">
        <f>86400*((FlowsCalibration2!$G$23)^(1+1))*G$1836</f>
        <v>2420286.2837777683</v>
      </c>
      <c r="H23">
        <f>86400*((FlowsCalibration2!$H$23)^(1+1))*H$1836</f>
        <v>2164655.625229287</v>
      </c>
      <c r="I23">
        <f>86400*((FlowsCalibration2!$I$23)^(1+1))*I$1836</f>
        <v>2164655.625229287</v>
      </c>
      <c r="J23">
        <f>86400*((FlowsCalibration2!$J$23)^(1+1))*J$1836</f>
        <v>2111572.2547741141</v>
      </c>
      <c r="K23">
        <f>86400*((FlowsCalibration2!$K$23)^(1+1))*K$1836</f>
        <v>85586.338521074023</v>
      </c>
      <c r="L23">
        <f>86400*((FlowsCalibration2!$L$23)^(1+1))*L$1836</f>
        <v>85586.338521074023</v>
      </c>
      <c r="M23">
        <f>86400*((FlowsCalibration2!$M$23)^(1+1))*M$1836</f>
        <v>85586.338521074023</v>
      </c>
      <c r="N23">
        <f>86400*((FlowsCalibration2!$N$23)^(1+1))*N$1836</f>
        <v>85586.338521074023</v>
      </c>
      <c r="O23">
        <f>86400*((FlowsCalibration2!$O$23)^(1+1))*O$1836</f>
        <v>1096479.3960814376</v>
      </c>
      <c r="P23">
        <f>86400*((FlowsCalibration2!$P$23)^(1+1))*P$1836</f>
        <v>1096479.3960814376</v>
      </c>
      <c r="Q23">
        <f>86400*((FlowsCalibration2!$Q$23)^(1+1))*Q$1836</f>
        <v>2209883.2267242083</v>
      </c>
      <c r="R23">
        <f>86400*((FlowsCalibration2!$R$23)^(1+1))*R$1836</f>
        <v>2191109.743301603</v>
      </c>
      <c r="S23">
        <f>86400*((FlowsCalibration2!$S$23)^(1+1))*S$1836</f>
        <v>2855912.6415490392</v>
      </c>
      <c r="T23">
        <f>86400*((FlowsCalibration2!$T$23)^(1+1))*T$1836</f>
        <v>2855912.6415490392</v>
      </c>
      <c r="U23">
        <f>86400*((FlowsCalibration2!$U$23)^(1+1))*U$1836</f>
        <v>2855912.6415490392</v>
      </c>
      <c r="V23">
        <f>86400*((FlowsCalibration2!$V$23)^(1+1))*V$1836</f>
        <v>884775.60033000039</v>
      </c>
      <c r="W23">
        <f>86400*((FlowsCalibration2!$W$23)^(1+1))*W$1836</f>
        <v>884775.60033000039</v>
      </c>
      <c r="X23">
        <f>86400*((FlowsCalibration2!$X$23)^(1+1))*X$1836</f>
        <v>884775.60033000039</v>
      </c>
      <c r="Y23">
        <f>86400*((FlowsCalibration2!$Y$23)^(1+1))*Y$1836</f>
        <v>716914.78340202442</v>
      </c>
      <c r="Z23">
        <f>86400*((FlowsCalibration2!$Z$23)^(1+1))*Z$1836</f>
        <v>716914.78340202442</v>
      </c>
      <c r="AA23">
        <f>86400*((FlowsCalibration2!$AA$23)^(1+1))*AA$1836</f>
        <v>861171.8774865265</v>
      </c>
      <c r="AB23">
        <f>86400*((FlowsCalibration2!$AB$23)^(1+1))*AB$1836</f>
        <v>970132.20944152132</v>
      </c>
      <c r="AC23">
        <f>86400*((FlowsCalibration2!$AC$23)^(1+1))*AC$1836</f>
        <v>892119.25281459489</v>
      </c>
      <c r="AD23">
        <f>86400*((FlowsCalibration2!$AD$23)^(1+1))*AD$1836</f>
        <v>892119.25281459489</v>
      </c>
      <c r="AE23">
        <f>86400*((FlowsCalibration2!$AE$23)^(1+1))*AE$1836</f>
        <v>822048.76200541051</v>
      </c>
      <c r="AF23">
        <f>86400*((FlowsCalibration2!$AF$23)^(1+1))*AF$1836</f>
        <v>632780.50760676607</v>
      </c>
      <c r="AG23">
        <f>86400*((FlowsCalibration2!$AG$23)^(1+1))*AG$1836</f>
        <v>31383.184247164634</v>
      </c>
      <c r="AH23">
        <f>86400*((FlowsCalibration2!$AH$23)^(1+1))*AH$1836</f>
        <v>516042.52787708078</v>
      </c>
      <c r="AI23">
        <f>86400*((FlowsCalibration2!$AI$23)^(1+1))*AI$1836</f>
        <v>632780.50760676607</v>
      </c>
      <c r="AJ23">
        <f>86400*((FlowsCalibration2!$AJ$23)^(1+1))*AJ$1836</f>
        <v>516042.52787708078</v>
      </c>
      <c r="AK23">
        <f>86400*((FlowsCalibration2!$AK$23)^(1+1))*AK$1836</f>
        <v>516042.52787708078</v>
      </c>
      <c r="AL23">
        <f>86400*((FlowsCalibration2!$AL$23)^(1+1))*AL$1836</f>
        <v>305414.83120345027</v>
      </c>
      <c r="AM23">
        <f>86400*((FlowsCalibration2!$AM$23)^(1+1))*AM$1836</f>
        <v>41237.782459863556</v>
      </c>
      <c r="AN23">
        <f>86400*((FlowsCalibration2!$AN$23)^(1+1))*AN$1836</f>
        <v>41237.782459863556</v>
      </c>
      <c r="AO23">
        <f>86400*((FlowsCalibration2!$AO$23)^(1+1))*AO$1836</f>
        <v>274156.23254637403</v>
      </c>
      <c r="AP23">
        <f>86400*((FlowsCalibration2!$AP$23)^(1+1))*AP$1836</f>
        <v>274156.23254637403</v>
      </c>
      <c r="AQ23">
        <f>86400*((FlowsCalibration2!$AQ$23)^(1+1))*AQ$1836</f>
        <v>277074.73151070136</v>
      </c>
      <c r="AR23">
        <f>86400*((FlowsCalibration2!$AR$23)^(1+1))*AR$1836</f>
        <v>144384.07838936464</v>
      </c>
      <c r="AS23">
        <f>86400*((FlowsCalibration2!$AS$23)^(1+1))*AS$1836</f>
        <v>152292.91762292632</v>
      </c>
      <c r="AT23">
        <f>86400*((FlowsCalibration2!$AT$23)^(1+1))*AT$1836</f>
        <v>24491.817905232776</v>
      </c>
      <c r="AU23">
        <f>86400*((FlowsCalibration2!$AU$23)^(1+1))*AU$1836</f>
        <v>742.71116138183402</v>
      </c>
      <c r="AV23">
        <f>86400*((FlowsCalibration2!$AV$23)^(1+1))*AV$1836</f>
        <v>21948.7803084445</v>
      </c>
      <c r="AW23">
        <f>86400*((FlowsCalibration2!$AW$23)^(1+1))*AW$1836</f>
        <v>17550.788888894102</v>
      </c>
      <c r="AX23">
        <f>86400*((FlowsCalibration2!$AX$23)^(1+1))*AX$1836</f>
        <v>24491.817905232776</v>
      </c>
      <c r="AY23">
        <f>86400*((FlowsCalibration2!$AY$23)^(1+1))*AY$1836</f>
        <v>56924.793634505826</v>
      </c>
      <c r="AZ23">
        <f>86400*((FlowsCalibration2!$AZ$23)^(1+1))*AZ$1836</f>
        <v>67841.26056425627</v>
      </c>
      <c r="BA23">
        <f>86400*((FlowsCalibration2!$BA$23)^(1+1))*BA$1836</f>
        <v>17550.788888894102</v>
      </c>
      <c r="BB23">
        <f>86400*((FlowsCalibration2!$BB$23)^(1+1))*BB$1836</f>
        <v>4451.5936713078936</v>
      </c>
      <c r="BC23">
        <f>86400*((FlowsCalibration2!$BC$23)^(1+1))*BC$1836</f>
        <v>4451.5936713078936</v>
      </c>
      <c r="BD23">
        <f>86400*((FlowsCalibration2!$BD$23)^(1+1))*BD$1836</f>
        <v>8835.4824959038779</v>
      </c>
      <c r="BE23">
        <f>86400*((FlowsCalibration2!$BE$23)^(1+1))*BE$1836</f>
        <v>13983.050955950446</v>
      </c>
      <c r="BF23">
        <f>86400*((FlowsCalibration2!$BF$23)^(1+1))*BF$1836</f>
        <v>31383.184247164634</v>
      </c>
      <c r="BG23">
        <f>86400*((FlowsCalibration2!$BG$23)^(1+1))*BG$1836</f>
        <v>19470.294562606447</v>
      </c>
      <c r="BH23">
        <f>86400*((FlowsCalibration2!$BH$23)^(1+1))*BH$1836</f>
        <v>3244.7547786681494</v>
      </c>
      <c r="BI23">
        <f>86400*((FlowsCalibration2!$BI$23)^(1+1))*BI$1836</f>
        <v>1018.957943014202</v>
      </c>
      <c r="BJ23">
        <f>86400*((FlowsCalibration2!$BJ$23)^(1+1))*BJ$1836</f>
        <v>1018.957943014202</v>
      </c>
      <c r="BK23">
        <f>86400*((FlowsCalibration2!$BK$23)^(1+1))*BK$1836</f>
        <v>21948.7803084445</v>
      </c>
      <c r="BL23">
        <f>86400*((FlowsCalibration2!$BL$23)^(1+1))*BL$1836</f>
        <v>52414.629043302994</v>
      </c>
      <c r="BM23">
        <f>86400*((FlowsCalibration2!$BM$23)^(1+1))*BM$1836</f>
        <v>152292.91762292632</v>
      </c>
      <c r="BN23">
        <f>86400*((FlowsCalibration2!$BN$23)^(1+1))*BN$1836</f>
        <v>152292.91762292632</v>
      </c>
      <c r="BO23">
        <f>86400*((FlowsCalibration2!$BO$23)^(1+1))*BO$1836</f>
        <v>33577.074257398614</v>
      </c>
      <c r="BP23">
        <f>86400*((FlowsCalibration2!$BP$23)^(1+1))*BP$1836</f>
        <v>50060.967532785762</v>
      </c>
      <c r="BQ23">
        <f>86400*((FlowsCalibration2!$BQ$23)^(1+1))*BQ$1836</f>
        <v>50060.967532785762</v>
      </c>
      <c r="BR23">
        <f>86400*((FlowsCalibration2!$BR$23)^(1+1))*BR$1836</f>
        <v>9335.514336928285</v>
      </c>
      <c r="BS23">
        <f>86400*((FlowsCalibration2!$BS$23)^(1+1))*BS$1836</f>
        <v>17294.26392294067</v>
      </c>
      <c r="BT23">
        <f>86400*((FlowsCalibration2!$BT$23)^(1+1))*BT$1836</f>
        <v>2428641.4988288945</v>
      </c>
      <c r="BU23">
        <f>86400*((FlowsCalibration2!$BU$23)^(1+1))*BU$1836</f>
        <v>2706315.9777676864</v>
      </c>
      <c r="BV23">
        <f>86400*((FlowsCalibration2!$BV$23)^(1+1))*BV$1836</f>
        <v>1096479.3960814376</v>
      </c>
      <c r="BW23">
        <f>86400*((FlowsCalibration2!$BW$23)^(1+1))*BW$1836</f>
        <v>1685242.947077973</v>
      </c>
      <c r="BX23">
        <f>86400*((FlowsCalibration2!$BX$23)^(1+1))*BX$1836</f>
        <v>1835570.1141275868</v>
      </c>
      <c r="BY23">
        <f>86400*((FlowsCalibration2!$BY$23)^(1+1))*BY$1836</f>
        <v>85586.338521074023</v>
      </c>
      <c r="BZ23">
        <f>86400*((FlowsCalibration2!$BZ$23)^(1+1))*BZ$1836</f>
        <v>6597.6356807363109</v>
      </c>
      <c r="CA23">
        <f>86400*((FlowsCalibration2!$CA$23)^(1+1))*CA$1836</f>
        <v>6597.6356807363109</v>
      </c>
      <c r="CB23">
        <f>86400*((FlowsCalibration2!$CB$23)^(1+1))*CB$1836</f>
        <v>6597.6356807363109</v>
      </c>
      <c r="CC23">
        <f>86400*((FlowsCalibration2!$CC$23)^(1+1))*CC$1836</f>
        <v>6597.6356807363109</v>
      </c>
      <c r="CD23">
        <f>86400*((FlowsCalibration2!$CD$23)^(1+1))*CD$1836</f>
        <v>2050916.6625141769</v>
      </c>
      <c r="CE23">
        <f>86400*((FlowsCalibration2!$CE$23)^(1+1))*CE$1836</f>
        <v>2050916.6625141769</v>
      </c>
      <c r="CF23">
        <f>86400*((FlowsCalibration2!$CF$23)^(1+1))*CF$1836</f>
        <v>8835.4824959038779</v>
      </c>
      <c r="CG23">
        <f>86400*((FlowsCalibration2!$CG$23)^(1+1))*CG$1836</f>
        <v>13287.076167211788</v>
      </c>
      <c r="CH23">
        <f>86400*((FlowsCalibration2!$CH$23)^(1+1))*CH$1836</f>
        <v>14306.034110225939</v>
      </c>
      <c r="CI23">
        <f>86400*((FlowsCalibration2!$CI$23)^(1+1))*CI$1836</f>
        <v>3244.7547786681494</v>
      </c>
      <c r="CJ23">
        <f>86400*((FlowsCalibration2!$CJ$23)^(1+1))*CJ$1836</f>
        <v>17550.788888894102</v>
      </c>
      <c r="CK23">
        <f>86400*((FlowsCalibration2!$CK$23)^(1+1))*CK$1836</f>
        <v>1403447.1181243276</v>
      </c>
      <c r="CL23">
        <f>86400*((FlowsCalibration2!$CL$23)^(1+1))*CL$1836</f>
        <v>132139.19233108018</v>
      </c>
      <c r="CM23">
        <f>86400*((FlowsCalibration2!$CM$23)^(1+1))*CM$1836</f>
        <v>14106.779631747409</v>
      </c>
      <c r="CN23">
        <f>86400*((FlowsCalibration2!$CN$23)^(1+1))*CN$1836</f>
        <v>892119.25281459489</v>
      </c>
      <c r="CO23">
        <f>86400*((FlowsCalibration2!$CO$23)^(1+1))*CO$1836</f>
        <v>892119.25281459489</v>
      </c>
      <c r="CP23">
        <f>86400*((FlowsCalibration2!$CP$23)^(1+1))*CP$1836</f>
        <v>1590583.4398243611</v>
      </c>
      <c r="CQ23">
        <f>86400*((FlowsCalibration2!$CQ$23)^(1+1))*CQ$1836</f>
        <v>3123496.442153729</v>
      </c>
      <c r="CR23">
        <f>86400*((FlowsCalibration2!$CR$23)^(1+1))*CR$1836</f>
        <v>2855912.6415490392</v>
      </c>
      <c r="CS23">
        <f>86400*((FlowsCalibration2!$CS$23)^(1+1))*CS$1836</f>
        <v>1835570.1141275868</v>
      </c>
      <c r="CT23">
        <f>86400*((FlowsCalibration2!$CT$23)^(1+1))*CT$1836</f>
        <v>50060.967532785762</v>
      </c>
      <c r="CU23">
        <f>86400*((FlowsCalibration2!$CU$23)^(1+1))*CU$1836</f>
        <v>2111572.2547741141</v>
      </c>
      <c r="CV23">
        <f>86400*((FlowsCalibration2!$CV$23)^(1+1))*CV$1836</f>
        <v>2164655.625229287</v>
      </c>
      <c r="CW23">
        <f>86400*((FlowsCalibration2!$CW$23)^(1+1))*CW$1836</f>
        <v>2420286.2837777683</v>
      </c>
      <c r="CX23">
        <f>86400*((FlowsCalibration2!$CX$23)^(1+1))*CX$1836</f>
        <v>2428641.4988288945</v>
      </c>
      <c r="CY23">
        <f>86400*((FlowsCalibration2!$CY$23)^(1+1))*CY$1836</f>
        <v>884775.60033000039</v>
      </c>
      <c r="CZ23">
        <f>86400*((FlowsCalibration2!$CZ$23)^(1+1))*CZ$1836</f>
        <v>2191109.743301603</v>
      </c>
      <c r="DA23">
        <f>86400*((FlowsCalibration2!$DA$23)^(1+1))*DA$1836</f>
        <v>2209883.2267242083</v>
      </c>
      <c r="DB23">
        <f>86400*((FlowsCalibration2!$DB$23)^(1+1))*DB$1836</f>
        <v>3244.7547786681494</v>
      </c>
      <c r="DC23">
        <f>86400*((FlowsCalibration2!$DC$23)^(1+1))*DC$1836</f>
        <v>861171.8774865265</v>
      </c>
      <c r="DD23">
        <f>86400*((FlowsCalibration2!$DD$23)^(1+1))*DD$1836</f>
        <v>277074.73151070136</v>
      </c>
      <c r="DE23">
        <f>86400*((FlowsCalibration2!$DE$23)^(1+1))*DE$1836</f>
        <v>274156.23254637403</v>
      </c>
      <c r="DF23">
        <f>86400*((FlowsCalibration2!$DF$23)^(1+1))*DF$1836</f>
        <v>6597.6356807363109</v>
      </c>
      <c r="DG23">
        <f>86400*((FlowsCalibration2!$DG$23)^(1+1))*DG$1836</f>
        <v>24491.817905232776</v>
      </c>
      <c r="DH23">
        <f>86400*((FlowsCalibration2!$DH$23)^(1+1))*DH$1836</f>
        <v>85586.338521074023</v>
      </c>
      <c r="DI23">
        <f>86400*((FlowsCalibration2!$DI$23)^(1+1))*DI$1836</f>
        <v>2050916.6625141769</v>
      </c>
      <c r="DJ23">
        <f>86400*((FlowsCalibration2!$DJ$23)^(1+1))*DJ$1836</f>
        <v>8835.4824959038779</v>
      </c>
      <c r="DK23">
        <f>86400*((FlowsCalibration2!$DK$23)^(1+1))*DK$1836</f>
        <v>21948.7803084445</v>
      </c>
      <c r="DL23">
        <f>86400*((FlowsCalibration2!$DL$23)^(1+1))*DL$1836</f>
        <v>52414.629043302994</v>
      </c>
      <c r="DM23">
        <f>86400*((FlowsCalibration2!$DM$23)^(1+1))*DM$1836</f>
        <v>56924.793634505826</v>
      </c>
      <c r="DN23">
        <f>86400*((FlowsCalibration2!$DN$23)^(1+1))*DN$1836</f>
        <v>152292.91762292632</v>
      </c>
      <c r="DO23">
        <f>86400*((FlowsCalibration2!$DO$23)^(1+1))*DO$1836</f>
        <v>716914.78340202442</v>
      </c>
      <c r="DP23">
        <f>86400*((FlowsCalibration2!$DP$23)^(1+1))*DP$1836</f>
        <v>1685242.947077973</v>
      </c>
      <c r="DQ23">
        <f>86400*((FlowsCalibration2!$DQ$23)^(1+1))*DQ$1836</f>
        <v>1096479.3960814376</v>
      </c>
      <c r="DR23">
        <f>86400*((FlowsCalibration2!$DR$23)^(1+1))*DR$1836</f>
        <v>2580868.5607952997</v>
      </c>
      <c r="DS23">
        <f>86400*((FlowsCalibration2!$DS$23)^(1+1))*DS$1836</f>
        <v>17294.26392294067</v>
      </c>
      <c r="DT23">
        <f>86400*((FlowsCalibration2!$DT$23)^(1+1))*DT$1836</f>
        <v>24665.252273081216</v>
      </c>
      <c r="DU23">
        <f>86400*((FlowsCalibration2!$DU$23)^(1+1))*DU$1836</f>
        <v>742.71116138183402</v>
      </c>
      <c r="DV23">
        <f>86400*((FlowsCalibration2!$DV$23)^(1+1))*DV$1836</f>
        <v>4451.5936713078936</v>
      </c>
      <c r="DW23">
        <f>86400*((FlowsCalibration2!$DW$23)^(1+1))*DW$1836</f>
        <v>1018.957943014202</v>
      </c>
      <c r="DX23">
        <f>86400*((FlowsCalibration2!$DX$23)^(1+1))*DX$1836</f>
        <v>144384.07838936464</v>
      </c>
      <c r="DY23">
        <f>86400*((FlowsCalibration2!$DY$23)^(1+1))*DY$1836</f>
        <v>132139.19233108018</v>
      </c>
      <c r="DZ23">
        <f>86400*((FlowsCalibration2!$DZ$23)^(1+1))*DZ$1836</f>
        <v>14106.779631747409</v>
      </c>
      <c r="EA23">
        <f>86400*((FlowsCalibration2!$EA$23)^(1+1))*EA$1836</f>
        <v>19470.294562606447</v>
      </c>
      <c r="EB23">
        <f>86400*((FlowsCalibration2!$EB$23)^(1+1))*EB$1836</f>
        <v>41237.782459863556</v>
      </c>
      <c r="EC23">
        <f>86400*((FlowsCalibration2!$EC$23)^(1+1))*EC$1836</f>
        <v>31383.184247164634</v>
      </c>
      <c r="ED23">
        <f>86400*((FlowsCalibration2!$ED$23)^(1+1))*ED$1836</f>
        <v>13983.050955950446</v>
      </c>
      <c r="EE23">
        <f>86400*((FlowsCalibration2!$EE$23)^(1+1))*EE$1836</f>
        <v>9335.514336928285</v>
      </c>
      <c r="EF23">
        <f>86400*((FlowsCalibration2!$EF$23)^(1+1))*EF$1836</f>
        <v>3123496.442153729</v>
      </c>
      <c r="EG23">
        <f>86400*((FlowsCalibration2!$EG$23)^(1+1))*EG$1836</f>
        <v>1590583.4398243611</v>
      </c>
    </row>
    <row r="24" spans="2:137" x14ac:dyDescent="0.2">
      <c r="B24">
        <f>86400*((FlowsCalibration2!$B$24)^(1+1))*B$1836</f>
        <v>5520586.1512370547</v>
      </c>
      <c r="C24">
        <f>86400*((FlowsCalibration2!$C$24)^(1+1))*C$1836</f>
        <v>4965477.0578029491</v>
      </c>
      <c r="D24">
        <f>86400*((FlowsCalibration2!$D$24)^(1+1))*D$1836</f>
        <v>4965477.0578029491</v>
      </c>
      <c r="E24">
        <f>86400*((FlowsCalibration2!$E$24)^(1+1))*E$1836</f>
        <v>2619862.6718197144</v>
      </c>
      <c r="F24">
        <f>86400*((FlowsCalibration2!$F$24)^(1+1))*F$1836</f>
        <v>2498990.0050019682</v>
      </c>
      <c r="G24">
        <f>86400*((FlowsCalibration2!$G$24)^(1+1))*G$1836</f>
        <v>2353297.1545732277</v>
      </c>
      <c r="H24">
        <f>86400*((FlowsCalibration2!$H$24)^(1+1))*H$1836</f>
        <v>2104438.7179443301</v>
      </c>
      <c r="I24">
        <f>86400*((FlowsCalibration2!$I$24)^(1+1))*I$1836</f>
        <v>2104438.7179443301</v>
      </c>
      <c r="J24">
        <f>86400*((FlowsCalibration2!$J$24)^(1+1))*J$1836</f>
        <v>2052699.5143936803</v>
      </c>
      <c r="K24">
        <f>86400*((FlowsCalibration2!$K$24)^(1+1))*K$1836</f>
        <v>83464.52688177285</v>
      </c>
      <c r="L24">
        <f>86400*((FlowsCalibration2!$L$24)^(1+1))*L$1836</f>
        <v>83464.52688177285</v>
      </c>
      <c r="M24">
        <f>86400*((FlowsCalibration2!$M$24)^(1+1))*M$1836</f>
        <v>83464.52688177285</v>
      </c>
      <c r="N24">
        <f>86400*((FlowsCalibration2!$N$24)^(1+1))*N$1836</f>
        <v>83464.52688177285</v>
      </c>
      <c r="O24">
        <f>86400*((FlowsCalibration2!$O$24)^(1+1))*O$1836</f>
        <v>1056972.6356946246</v>
      </c>
      <c r="P24">
        <f>86400*((FlowsCalibration2!$P$24)^(1+1))*P$1836</f>
        <v>1056972.6356946246</v>
      </c>
      <c r="Q24">
        <f>86400*((FlowsCalibration2!$Q$24)^(1+1))*Q$1836</f>
        <v>2155063.7135165972</v>
      </c>
      <c r="R24">
        <f>86400*((FlowsCalibration2!$R$24)^(1+1))*R$1836</f>
        <v>2136755.9348923233</v>
      </c>
      <c r="S24">
        <f>86400*((FlowsCalibration2!$S$24)^(1+1))*S$1836</f>
        <v>2785674.9620075286</v>
      </c>
      <c r="T24">
        <f>86400*((FlowsCalibration2!$T$24)^(1+1))*T$1836</f>
        <v>2785674.9620075286</v>
      </c>
      <c r="U24">
        <f>86400*((FlowsCalibration2!$U$24)^(1+1))*U$1836</f>
        <v>2785674.9620075286</v>
      </c>
      <c r="V24">
        <f>86400*((FlowsCalibration2!$V$24)^(1+1))*V$1836</f>
        <v>861566.94726193999</v>
      </c>
      <c r="W24">
        <f>86400*((FlowsCalibration2!$W$24)^(1+1))*W$1836</f>
        <v>861566.94726193999</v>
      </c>
      <c r="X24">
        <f>86400*((FlowsCalibration2!$X$24)^(1+1))*X$1836</f>
        <v>861566.94726193999</v>
      </c>
      <c r="Y24">
        <f>86400*((FlowsCalibration2!$Y$24)^(1+1))*Y$1836</f>
        <v>699427.38825917267</v>
      </c>
      <c r="Z24">
        <f>86400*((FlowsCalibration2!$Z$24)^(1+1))*Z$1836</f>
        <v>699427.38825917267</v>
      </c>
      <c r="AA24">
        <f>86400*((FlowsCalibration2!$AA$24)^(1+1))*AA$1836</f>
        <v>835847.26974139886</v>
      </c>
      <c r="AB24">
        <f>86400*((FlowsCalibration2!$AB$24)^(1+1))*AB$1836</f>
        <v>941936.41171010234</v>
      </c>
      <c r="AC24">
        <f>86400*((FlowsCalibration2!$AC$24)^(1+1))*AC$1836</f>
        <v>855202.37532567861</v>
      </c>
      <c r="AD24">
        <f>86400*((FlowsCalibration2!$AD$24)^(1+1))*AD$1836</f>
        <v>855202.37532567861</v>
      </c>
      <c r="AE24">
        <f>86400*((FlowsCalibration2!$AE$24)^(1+1))*AE$1836</f>
        <v>787949.69826359046</v>
      </c>
      <c r="AF24">
        <f>86400*((FlowsCalibration2!$AF$24)^(1+1))*AF$1836</f>
        <v>607031.67141817661</v>
      </c>
      <c r="AG24">
        <f>86400*((FlowsCalibration2!$AG$24)^(1+1))*AG$1836</f>
        <v>30130.233554037819</v>
      </c>
      <c r="AH24">
        <f>86400*((FlowsCalibration2!$AH$24)^(1+1))*AH$1836</f>
        <v>495091.02036449383</v>
      </c>
      <c r="AI24">
        <f>86400*((FlowsCalibration2!$AI$24)^(1+1))*AI$1836</f>
        <v>607031.67141817661</v>
      </c>
      <c r="AJ24">
        <f>86400*((FlowsCalibration2!$AJ$24)^(1+1))*AJ$1836</f>
        <v>495091.02036449383</v>
      </c>
      <c r="AK24">
        <f>86400*((FlowsCalibration2!$AK$24)^(1+1))*AK$1836</f>
        <v>495091.02036449383</v>
      </c>
      <c r="AL24">
        <f>86400*((FlowsCalibration2!$AL$24)^(1+1))*AL$1836</f>
        <v>295322.88662561774</v>
      </c>
      <c r="AM24">
        <f>86400*((FlowsCalibration2!$AM$24)^(1+1))*AM$1836</f>
        <v>39528.158186434383</v>
      </c>
      <c r="AN24">
        <f>86400*((FlowsCalibration2!$AN$24)^(1+1))*AN$1836</f>
        <v>39528.158186434383</v>
      </c>
      <c r="AO24">
        <f>86400*((FlowsCalibration2!$AO$24)^(1+1))*AO$1836</f>
        <v>265744.33543485764</v>
      </c>
      <c r="AP24">
        <f>86400*((FlowsCalibration2!$AP$24)^(1+1))*AP$1836</f>
        <v>265744.33543485764</v>
      </c>
      <c r="AQ24">
        <f>86400*((FlowsCalibration2!$AQ$24)^(1+1))*AQ$1836</f>
        <v>268566.25986022741</v>
      </c>
      <c r="AR24">
        <f>86400*((FlowsCalibration2!$AR$24)^(1+1))*AR$1836</f>
        <v>139414.35410250453</v>
      </c>
      <c r="AS24">
        <f>86400*((FlowsCalibration2!$AS$24)^(1+1))*AS$1836</f>
        <v>145046.11405400519</v>
      </c>
      <c r="AT24">
        <f>86400*((FlowsCalibration2!$AT$24)^(1+1))*AT$1836</f>
        <v>23425.102385575661</v>
      </c>
      <c r="AU24">
        <f>86400*((FlowsCalibration2!$AU$24)^(1+1))*AU$1836</f>
        <v>713.74335659449889</v>
      </c>
      <c r="AV24">
        <f>86400*((FlowsCalibration2!$AV$24)^(1+1))*AV$1836</f>
        <v>20939.094052434604</v>
      </c>
      <c r="AW24">
        <f>86400*((FlowsCalibration2!$AW$24)^(1+1))*AW$1836</f>
        <v>16406.203030365941</v>
      </c>
      <c r="AX24">
        <f>86400*((FlowsCalibration2!$AX$24)^(1+1))*AX$1836</f>
        <v>23425.102385575661</v>
      </c>
      <c r="AY24">
        <f>86400*((FlowsCalibration2!$AY$24)^(1+1))*AY$1836</f>
        <v>54472.068238334818</v>
      </c>
      <c r="AZ24">
        <f>86400*((FlowsCalibration2!$AZ$24)^(1+1))*AZ$1836</f>
        <v>64915.48707152241</v>
      </c>
      <c r="BA24">
        <f>86400*((FlowsCalibration2!$BA$24)^(1+1))*BA$1836</f>
        <v>16406.203030365941</v>
      </c>
      <c r="BB24">
        <f>86400*((FlowsCalibration2!$BB$24)^(1+1))*BB$1836</f>
        <v>4161.2801591149082</v>
      </c>
      <c r="BC24">
        <f>86400*((FlowsCalibration2!$BC$24)^(1+1))*BC$1836</f>
        <v>4161.2801591149082</v>
      </c>
      <c r="BD24">
        <f>86400*((FlowsCalibration2!$BD$24)^(1+1))*BD$1836</f>
        <v>8259.2708861520223</v>
      </c>
      <c r="BE24">
        <f>86400*((FlowsCalibration2!$BE$24)^(1+1))*BE$1836</f>
        <v>13445.46623078732</v>
      </c>
      <c r="BF24">
        <f>86400*((FlowsCalibration2!$BF$24)^(1+1))*BF$1836</f>
        <v>30130.233554037819</v>
      </c>
      <c r="BG24">
        <f>86400*((FlowsCalibration2!$BG$24)^(1+1))*BG$1836</f>
        <v>18968.045051399862</v>
      </c>
      <c r="BH24">
        <f>86400*((FlowsCalibration2!$BH$24)^(1+1))*BH$1836</f>
        <v>3033.1460323282436</v>
      </c>
      <c r="BI24">
        <f>86400*((FlowsCalibration2!$BI$24)^(1+1))*BI$1836</f>
        <v>952.50595277078878</v>
      </c>
      <c r="BJ24">
        <f>86400*((FlowsCalibration2!$BJ$24)^(1+1))*BJ$1836</f>
        <v>952.50595277078878</v>
      </c>
      <c r="BK24">
        <f>86400*((FlowsCalibration2!$BK$24)^(1+1))*BK$1836</f>
        <v>20939.094052434604</v>
      </c>
      <c r="BL24">
        <f>86400*((FlowsCalibration2!$BL$24)^(1+1))*BL$1836</f>
        <v>50145.427223513543</v>
      </c>
      <c r="BM24">
        <f>86400*((FlowsCalibration2!$BM$24)^(1+1))*BM$1836</f>
        <v>145046.11405400519</v>
      </c>
      <c r="BN24">
        <f>86400*((FlowsCalibration2!$BN$24)^(1+1))*BN$1836</f>
        <v>145046.11405400519</v>
      </c>
      <c r="BO24">
        <f>86400*((FlowsCalibration2!$BO$24)^(1+1))*BO$1836</f>
        <v>32710.92913310861</v>
      </c>
      <c r="BP24">
        <f>86400*((FlowsCalibration2!$BP$24)^(1+1))*BP$1836</f>
        <v>48100.526052456495</v>
      </c>
      <c r="BQ24">
        <f>86400*((FlowsCalibration2!$BQ$24)^(1+1))*BQ$1836</f>
        <v>48100.526052456495</v>
      </c>
      <c r="BR24">
        <f>86400*((FlowsCalibration2!$BR$24)^(1+1))*BR$1836</f>
        <v>8981.0555013870144</v>
      </c>
      <c r="BS24">
        <f>86400*((FlowsCalibration2!$BS$24)^(1+1))*BS$1836</f>
        <v>16577.134380690732</v>
      </c>
      <c r="BT24">
        <f>86400*((FlowsCalibration2!$BT$24)^(1+1))*BT$1836</f>
        <v>2361460.6740004243</v>
      </c>
      <c r="BU24">
        <f>86400*((FlowsCalibration2!$BU$24)^(1+1))*BU$1836</f>
        <v>2619862.6718197144</v>
      </c>
      <c r="BV24">
        <f>86400*((FlowsCalibration2!$BV$24)^(1+1))*BV$1836</f>
        <v>1056972.6356946246</v>
      </c>
      <c r="BW24">
        <f>86400*((FlowsCalibration2!$BW$24)^(1+1))*BW$1836</f>
        <v>1641787.1030005012</v>
      </c>
      <c r="BX24">
        <f>86400*((FlowsCalibration2!$BX$24)^(1+1))*BX$1836</f>
        <v>1789336.5880734073</v>
      </c>
      <c r="BY24">
        <f>86400*((FlowsCalibration2!$BY$24)^(1+1))*BY$1836</f>
        <v>83464.52688177285</v>
      </c>
      <c r="BZ24">
        <f>86400*((FlowsCalibration2!$BZ$24)^(1+1))*BZ$1836</f>
        <v>6326.1160890591691</v>
      </c>
      <c r="CA24">
        <f>86400*((FlowsCalibration2!$CA$24)^(1+1))*CA$1836</f>
        <v>6326.1160890591691</v>
      </c>
      <c r="CB24">
        <f>86400*((FlowsCalibration2!$CB$24)^(1+1))*CB$1836</f>
        <v>6326.1160890591691</v>
      </c>
      <c r="CC24">
        <f>86400*((FlowsCalibration2!$CC$24)^(1+1))*CC$1836</f>
        <v>6326.1160890591691</v>
      </c>
      <c r="CD24">
        <f>86400*((FlowsCalibration2!$CD$24)^(1+1))*CD$1836</f>
        <v>1993117.8567927412</v>
      </c>
      <c r="CE24">
        <f>86400*((FlowsCalibration2!$CE$24)^(1+1))*CE$1836</f>
        <v>1993117.8567927412</v>
      </c>
      <c r="CF24">
        <f>86400*((FlowsCalibration2!$CF$24)^(1+1))*CF$1836</f>
        <v>8259.2708861520223</v>
      </c>
      <c r="CG24">
        <f>86400*((FlowsCalibration2!$CG$24)^(1+1))*CG$1836</f>
        <v>12420.551045266946</v>
      </c>
      <c r="CH24">
        <f>86400*((FlowsCalibration2!$CH$24)^(1+1))*CH$1836</f>
        <v>13373.056998037688</v>
      </c>
      <c r="CI24">
        <f>86400*((FlowsCalibration2!$CI$24)^(1+1))*CI$1836</f>
        <v>3033.1460323282436</v>
      </c>
      <c r="CJ24">
        <f>86400*((FlowsCalibration2!$CJ$24)^(1+1))*CJ$1836</f>
        <v>16406.203030365941</v>
      </c>
      <c r="CK24">
        <f>86400*((FlowsCalibration2!$CK$24)^(1+1))*CK$1836</f>
        <v>1352464.3631381961</v>
      </c>
      <c r="CL24">
        <f>86400*((FlowsCalibration2!$CL$24)^(1+1))*CL$1836</f>
        <v>127594.95378314164</v>
      </c>
      <c r="CM24">
        <f>86400*((FlowsCalibration2!$CM$24)^(1+1))*CM$1836</f>
        <v>13742.884449605477</v>
      </c>
      <c r="CN24">
        <f>86400*((FlowsCalibration2!$CN$24)^(1+1))*CN$1836</f>
        <v>855202.37532567861</v>
      </c>
      <c r="CO24">
        <f>86400*((FlowsCalibration2!$CO$24)^(1+1))*CO$1836</f>
        <v>855202.37532567861</v>
      </c>
      <c r="CP24">
        <f>86400*((FlowsCalibration2!$CP$24)^(1+1))*CP$1836</f>
        <v>1533504.2029291024</v>
      </c>
      <c r="CQ24">
        <f>86400*((FlowsCalibration2!$CQ$24)^(1+1))*CQ$1836</f>
        <v>3020871.0938868462</v>
      </c>
      <c r="CR24">
        <f>86400*((FlowsCalibration2!$CR$24)^(1+1))*CR$1836</f>
        <v>2785674.9620075286</v>
      </c>
      <c r="CS24">
        <f>86400*((FlowsCalibration2!$CS$24)^(1+1))*CS$1836</f>
        <v>1789336.5880734073</v>
      </c>
      <c r="CT24">
        <f>86400*((FlowsCalibration2!$CT$24)^(1+1))*CT$1836</f>
        <v>48100.526052456495</v>
      </c>
      <c r="CU24">
        <f>86400*((FlowsCalibration2!$CU$24)^(1+1))*CU$1836</f>
        <v>2052699.5143936803</v>
      </c>
      <c r="CV24">
        <f>86400*((FlowsCalibration2!$CV$24)^(1+1))*CV$1836</f>
        <v>2104438.7179443301</v>
      </c>
      <c r="CW24">
        <f>86400*((FlowsCalibration2!$CW$24)^(1+1))*CW$1836</f>
        <v>2353297.1545732277</v>
      </c>
      <c r="CX24">
        <f>86400*((FlowsCalibration2!$CX$24)^(1+1))*CX$1836</f>
        <v>2361460.6740004243</v>
      </c>
      <c r="CY24">
        <f>86400*((FlowsCalibration2!$CY$24)^(1+1))*CY$1836</f>
        <v>861566.94726193999</v>
      </c>
      <c r="CZ24">
        <f>86400*((FlowsCalibration2!$CZ$24)^(1+1))*CZ$1836</f>
        <v>2136755.9348923233</v>
      </c>
      <c r="DA24">
        <f>86400*((FlowsCalibration2!$DA$24)^(1+1))*DA$1836</f>
        <v>2155063.7135165972</v>
      </c>
      <c r="DB24">
        <f>86400*((FlowsCalibration2!$DB$24)^(1+1))*DB$1836</f>
        <v>3033.1460323282436</v>
      </c>
      <c r="DC24">
        <f>86400*((FlowsCalibration2!$DC$24)^(1+1))*DC$1836</f>
        <v>835847.26974139886</v>
      </c>
      <c r="DD24">
        <f>86400*((FlowsCalibration2!$DD$24)^(1+1))*DD$1836</f>
        <v>268566.25986022741</v>
      </c>
      <c r="DE24">
        <f>86400*((FlowsCalibration2!$DE$24)^(1+1))*DE$1836</f>
        <v>265744.33543485764</v>
      </c>
      <c r="DF24">
        <f>86400*((FlowsCalibration2!$DF$24)^(1+1))*DF$1836</f>
        <v>6326.1160890591691</v>
      </c>
      <c r="DG24">
        <f>86400*((FlowsCalibration2!$DG$24)^(1+1))*DG$1836</f>
        <v>23425.102385575661</v>
      </c>
      <c r="DH24">
        <f>86400*((FlowsCalibration2!$DH$24)^(1+1))*DH$1836</f>
        <v>83464.52688177285</v>
      </c>
      <c r="DI24">
        <f>86400*((FlowsCalibration2!$DI$24)^(1+1))*DI$1836</f>
        <v>1993117.8567927412</v>
      </c>
      <c r="DJ24">
        <f>86400*((FlowsCalibration2!$DJ$24)^(1+1))*DJ$1836</f>
        <v>8259.2708861520223</v>
      </c>
      <c r="DK24">
        <f>86400*((FlowsCalibration2!$DK$24)^(1+1))*DK$1836</f>
        <v>20939.094052434604</v>
      </c>
      <c r="DL24">
        <f>86400*((FlowsCalibration2!$DL$24)^(1+1))*DL$1836</f>
        <v>50145.427223513543</v>
      </c>
      <c r="DM24">
        <f>86400*((FlowsCalibration2!$DM$24)^(1+1))*DM$1836</f>
        <v>54472.068238334818</v>
      </c>
      <c r="DN24">
        <f>86400*((FlowsCalibration2!$DN$24)^(1+1))*DN$1836</f>
        <v>145046.11405400519</v>
      </c>
      <c r="DO24">
        <f>86400*((FlowsCalibration2!$DO$24)^(1+1))*DO$1836</f>
        <v>699427.38825917267</v>
      </c>
      <c r="DP24">
        <f>86400*((FlowsCalibration2!$DP$24)^(1+1))*DP$1836</f>
        <v>1641787.1030005012</v>
      </c>
      <c r="DQ24">
        <f>86400*((FlowsCalibration2!$DQ$24)^(1+1))*DQ$1836</f>
        <v>1056972.6356946246</v>
      </c>
      <c r="DR24">
        <f>86400*((FlowsCalibration2!$DR$24)^(1+1))*DR$1836</f>
        <v>2498990.0050019682</v>
      </c>
      <c r="DS24">
        <f>86400*((FlowsCalibration2!$DS$24)^(1+1))*DS$1836</f>
        <v>16577.134380690732</v>
      </c>
      <c r="DT24">
        <f>86400*((FlowsCalibration2!$DT$24)^(1+1))*DT$1836</f>
        <v>23646.755915484897</v>
      </c>
      <c r="DU24">
        <f>86400*((FlowsCalibration2!$DU$24)^(1+1))*DU$1836</f>
        <v>713.74335659449889</v>
      </c>
      <c r="DV24">
        <f>86400*((FlowsCalibration2!$DV$24)^(1+1))*DV$1836</f>
        <v>4161.2801591149082</v>
      </c>
      <c r="DW24">
        <f>86400*((FlowsCalibration2!$DW$24)^(1+1))*DW$1836</f>
        <v>952.50595277078878</v>
      </c>
      <c r="DX24">
        <f>86400*((FlowsCalibration2!$DX$24)^(1+1))*DX$1836</f>
        <v>139414.35410250453</v>
      </c>
      <c r="DY24">
        <f>86400*((FlowsCalibration2!$DY$24)^(1+1))*DY$1836</f>
        <v>127594.95378314164</v>
      </c>
      <c r="DZ24">
        <f>86400*((FlowsCalibration2!$DZ$24)^(1+1))*DZ$1836</f>
        <v>13742.884449605477</v>
      </c>
      <c r="EA24">
        <f>86400*((FlowsCalibration2!$EA$24)^(1+1))*EA$1836</f>
        <v>18968.045051399862</v>
      </c>
      <c r="EB24">
        <f>86400*((FlowsCalibration2!$EB$24)^(1+1))*EB$1836</f>
        <v>39528.158186434383</v>
      </c>
      <c r="EC24">
        <f>86400*((FlowsCalibration2!$EC$24)^(1+1))*EC$1836</f>
        <v>30130.233554037819</v>
      </c>
      <c r="ED24">
        <f>86400*((FlowsCalibration2!$ED$24)^(1+1))*ED$1836</f>
        <v>13445.46623078732</v>
      </c>
      <c r="EE24">
        <f>86400*((FlowsCalibration2!$EE$24)^(1+1))*EE$1836</f>
        <v>8981.0555013870144</v>
      </c>
      <c r="EF24">
        <f>86400*((FlowsCalibration2!$EF$24)^(1+1))*EF$1836</f>
        <v>3020871.0938868462</v>
      </c>
      <c r="EG24">
        <f>86400*((FlowsCalibration2!$EG$24)^(1+1))*EG$1836</f>
        <v>1533504.2029291024</v>
      </c>
    </row>
    <row r="25" spans="2:137" x14ac:dyDescent="0.2">
      <c r="B25">
        <f>86400*((FlowsCalibration2!$B$25)^(1+1))*B$1836</f>
        <v>5318100.715069484</v>
      </c>
      <c r="C25">
        <f>86400*((FlowsCalibration2!$C$25)^(1+1))*C$1836</f>
        <v>4804435.0025724145</v>
      </c>
      <c r="D25">
        <f>86400*((FlowsCalibration2!$D$25)^(1+1))*D$1836</f>
        <v>4804435.0025724145</v>
      </c>
      <c r="E25">
        <f>86400*((FlowsCalibration2!$E$25)^(1+1))*E$1836</f>
        <v>2540063.9588492783</v>
      </c>
      <c r="F25">
        <f>86400*((FlowsCalibration2!$F$25)^(1+1))*F$1836</f>
        <v>2423508.9699668447</v>
      </c>
      <c r="G25">
        <f>86400*((FlowsCalibration2!$G$25)^(1+1))*G$1836</f>
        <v>2291110.7966663376</v>
      </c>
      <c r="H25">
        <f>86400*((FlowsCalibration2!$H$25)^(1+1))*H$1836</f>
        <v>2048729.606296743</v>
      </c>
      <c r="I25">
        <f>86400*((FlowsCalibration2!$I$25)^(1+1))*I$1836</f>
        <v>2048729.606296743</v>
      </c>
      <c r="J25">
        <f>86400*((FlowsCalibration2!$J$25)^(1+1))*J$1836</f>
        <v>1998316.2969140066</v>
      </c>
      <c r="K25">
        <f>86400*((FlowsCalibration2!$K$25)^(1+1))*K$1836</f>
        <v>81362.551495944368</v>
      </c>
      <c r="L25">
        <f>86400*((FlowsCalibration2!$L$25)^(1+1))*L$1836</f>
        <v>81362.551495944368</v>
      </c>
      <c r="M25">
        <f>86400*((FlowsCalibration2!$M$25)^(1+1))*M$1836</f>
        <v>81362.551495944368</v>
      </c>
      <c r="N25">
        <f>86400*((FlowsCalibration2!$N$25)^(1+1))*N$1836</f>
        <v>81362.551495944368</v>
      </c>
      <c r="O25">
        <f>86400*((FlowsCalibration2!$O$25)^(1+1))*O$1836</f>
        <v>1021672.0944893804</v>
      </c>
      <c r="P25">
        <f>86400*((FlowsCalibration2!$P$25)^(1+1))*P$1836</f>
        <v>1021672.0944893804</v>
      </c>
      <c r="Q25">
        <f>86400*((FlowsCalibration2!$Q$25)^(1+1))*Q$1836</f>
        <v>2101958.9867879674</v>
      </c>
      <c r="R25">
        <f>86400*((FlowsCalibration2!$R$25)^(1+1))*R$1836</f>
        <v>2084102.3454431866</v>
      </c>
      <c r="S25">
        <f>86400*((FlowsCalibration2!$S$25)^(1+1))*S$1836</f>
        <v>2717030.8162756134</v>
      </c>
      <c r="T25">
        <f>86400*((FlowsCalibration2!$T$25)^(1+1))*T$1836</f>
        <v>2717030.8162756134</v>
      </c>
      <c r="U25">
        <f>86400*((FlowsCalibration2!$U$25)^(1+1))*U$1836</f>
        <v>2717030.8162756134</v>
      </c>
      <c r="V25">
        <f>86400*((FlowsCalibration2!$V$25)^(1+1))*V$1836</f>
        <v>838830.38911999553</v>
      </c>
      <c r="W25">
        <f>86400*((FlowsCalibration2!$W$25)^(1+1))*W$1836</f>
        <v>838830.38911999553</v>
      </c>
      <c r="X25">
        <f>86400*((FlowsCalibration2!$X$25)^(1+1))*X$1836</f>
        <v>838830.38911999553</v>
      </c>
      <c r="Y25">
        <f>86400*((FlowsCalibration2!$Y$25)^(1+1))*Y$1836</f>
        <v>682155.91597074911</v>
      </c>
      <c r="Z25">
        <f>86400*((FlowsCalibration2!$Z$25)^(1+1))*Z$1836</f>
        <v>682155.91597074911</v>
      </c>
      <c r="AA25">
        <f>86400*((FlowsCalibration2!$AA$25)^(1+1))*AA$1836</f>
        <v>813203.99353427754</v>
      </c>
      <c r="AB25">
        <f>86400*((FlowsCalibration2!$AB$25)^(1+1))*AB$1836</f>
        <v>916553.0708816374</v>
      </c>
      <c r="AC25">
        <f>86400*((FlowsCalibration2!$AC$25)^(1+1))*AC$1836</f>
        <v>820469.28530769434</v>
      </c>
      <c r="AD25">
        <f>86400*((FlowsCalibration2!$AD$25)^(1+1))*AD$1836</f>
        <v>820469.28530769434</v>
      </c>
      <c r="AE25">
        <f>86400*((FlowsCalibration2!$AE$25)^(1+1))*AE$1836</f>
        <v>755916.94201133039</v>
      </c>
      <c r="AF25">
        <f>86400*((FlowsCalibration2!$AF$25)^(1+1))*AF$1836</f>
        <v>582951.1468047573</v>
      </c>
      <c r="AG25">
        <f>86400*((FlowsCalibration2!$AG$25)^(1+1))*AG$1836</f>
        <v>28926.693445672128</v>
      </c>
      <c r="AH25">
        <f>86400*((FlowsCalibration2!$AH$25)^(1+1))*AH$1836</f>
        <v>475603.68888140353</v>
      </c>
      <c r="AI25">
        <f>86400*((FlowsCalibration2!$AI$25)^(1+1))*AI$1836</f>
        <v>582951.1468047573</v>
      </c>
      <c r="AJ25">
        <f>86400*((FlowsCalibration2!$AJ$25)^(1+1))*AJ$1836</f>
        <v>475603.68888140353</v>
      </c>
      <c r="AK25">
        <f>86400*((FlowsCalibration2!$AK$25)^(1+1))*AK$1836</f>
        <v>475603.68888140353</v>
      </c>
      <c r="AL25">
        <f>86400*((FlowsCalibration2!$AL$25)^(1+1))*AL$1836</f>
        <v>285726.26651500707</v>
      </c>
      <c r="AM25">
        <f>86400*((FlowsCalibration2!$AM$25)^(1+1))*AM$1836</f>
        <v>37906.700350164727</v>
      </c>
      <c r="AN25">
        <f>86400*((FlowsCalibration2!$AN$25)^(1+1))*AN$1836</f>
        <v>37906.700350164727</v>
      </c>
      <c r="AO25">
        <f>86400*((FlowsCalibration2!$AO$25)^(1+1))*AO$1836</f>
        <v>257740.90878988898</v>
      </c>
      <c r="AP25">
        <f>86400*((FlowsCalibration2!$AP$25)^(1+1))*AP$1836</f>
        <v>257740.90878988898</v>
      </c>
      <c r="AQ25">
        <f>86400*((FlowsCalibration2!$AQ$25)^(1+1))*AQ$1836</f>
        <v>260455.16149725259</v>
      </c>
      <c r="AR25">
        <f>86400*((FlowsCalibration2!$AR$25)^(1+1))*AR$1836</f>
        <v>134705.71499121987</v>
      </c>
      <c r="AS25">
        <f>86400*((FlowsCalibration2!$AS$25)^(1+1))*AS$1836</f>
        <v>138423.23003985468</v>
      </c>
      <c r="AT25">
        <f>86400*((FlowsCalibration2!$AT$25)^(1+1))*AT$1836</f>
        <v>22435.044781784258</v>
      </c>
      <c r="AU25">
        <f>86400*((FlowsCalibration2!$AU$25)^(1+1))*AU$1836</f>
        <v>685.35188043755102</v>
      </c>
      <c r="AV25">
        <f>86400*((FlowsCalibration2!$AV$25)^(1+1))*AV$1836</f>
        <v>20021.333061620047</v>
      </c>
      <c r="AW25">
        <f>86400*((FlowsCalibration2!$AW$25)^(1+1))*AW$1836</f>
        <v>15408.171893424609</v>
      </c>
      <c r="AX25">
        <f>86400*((FlowsCalibration2!$AX$25)^(1+1))*AX$1836</f>
        <v>22435.044781784258</v>
      </c>
      <c r="AY25">
        <f>86400*((FlowsCalibration2!$AY$25)^(1+1))*AY$1836</f>
        <v>52198.362666683126</v>
      </c>
      <c r="AZ25">
        <f>86400*((FlowsCalibration2!$AZ$25)^(1+1))*AZ$1836</f>
        <v>62202.977477341658</v>
      </c>
      <c r="BA25">
        <f>86400*((FlowsCalibration2!$BA$25)^(1+1))*BA$1836</f>
        <v>15408.171893424609</v>
      </c>
      <c r="BB25">
        <f>86400*((FlowsCalibration2!$BB$25)^(1+1))*BB$1836</f>
        <v>3908.1388831812887</v>
      </c>
      <c r="BC25">
        <f>86400*((FlowsCalibration2!$BC$25)^(1+1))*BC$1836</f>
        <v>3908.1388831812887</v>
      </c>
      <c r="BD25">
        <f>86400*((FlowsCalibration2!$BD$25)^(1+1))*BD$1836</f>
        <v>7756.8383917134315</v>
      </c>
      <c r="BE25">
        <f>86400*((FlowsCalibration2!$BE$25)^(1+1))*BE$1836</f>
        <v>12937.9679320502</v>
      </c>
      <c r="BF25">
        <f>86400*((FlowsCalibration2!$BF$25)^(1+1))*BF$1836</f>
        <v>28926.693445672128</v>
      </c>
      <c r="BG25">
        <f>86400*((FlowsCalibration2!$BG$25)^(1+1))*BG$1836</f>
        <v>18488.706889268597</v>
      </c>
      <c r="BH25">
        <f>86400*((FlowsCalibration2!$BH$25)^(1+1))*BH$1836</f>
        <v>2848.6320300602783</v>
      </c>
      <c r="BI25">
        <f>86400*((FlowsCalibration2!$BI$25)^(1+1))*BI$1836</f>
        <v>894.56258846963317</v>
      </c>
      <c r="BJ25">
        <f>86400*((FlowsCalibration2!$BJ$25)^(1+1))*BJ$1836</f>
        <v>894.56258846963317</v>
      </c>
      <c r="BK25">
        <f>86400*((FlowsCalibration2!$BK$25)^(1+1))*BK$1836</f>
        <v>20021.333061620047</v>
      </c>
      <c r="BL25">
        <f>86400*((FlowsCalibration2!$BL$25)^(1+1))*BL$1836</f>
        <v>48040.373546657</v>
      </c>
      <c r="BM25">
        <f>86400*((FlowsCalibration2!$BM$25)^(1+1))*BM$1836</f>
        <v>138423.23003985468</v>
      </c>
      <c r="BN25">
        <f>86400*((FlowsCalibration2!$BN$25)^(1+1))*BN$1836</f>
        <v>138423.23003985468</v>
      </c>
      <c r="BO25">
        <f>86400*((FlowsCalibration2!$BO$25)^(1+1))*BO$1836</f>
        <v>31884.298521939996</v>
      </c>
      <c r="BP25">
        <f>86400*((FlowsCalibration2!$BP$25)^(1+1))*BP$1836</f>
        <v>46251.410645744647</v>
      </c>
      <c r="BQ25">
        <f>86400*((FlowsCalibration2!$BQ$25)^(1+1))*BQ$1836</f>
        <v>46251.410645744647</v>
      </c>
      <c r="BR25">
        <f>86400*((FlowsCalibration2!$BR$25)^(1+1))*BR$1836</f>
        <v>8648.4286397429478</v>
      </c>
      <c r="BS25">
        <f>86400*((FlowsCalibration2!$BS$25)^(1+1))*BS$1836</f>
        <v>15900.374020121957</v>
      </c>
      <c r="BT25">
        <f>86400*((FlowsCalibration2!$BT$25)^(1+1))*BT$1836</f>
        <v>2299088.7522616573</v>
      </c>
      <c r="BU25">
        <f>86400*((FlowsCalibration2!$BU$25)^(1+1))*BU$1836</f>
        <v>2540063.9588492783</v>
      </c>
      <c r="BV25">
        <f>86400*((FlowsCalibration2!$BV$25)^(1+1))*BV$1836</f>
        <v>1021672.0944893804</v>
      </c>
      <c r="BW25">
        <f>86400*((FlowsCalibration2!$BW$25)^(1+1))*BW$1836</f>
        <v>1600288.1616712708</v>
      </c>
      <c r="BX25">
        <f>86400*((FlowsCalibration2!$BX$25)^(1+1))*BX$1836</f>
        <v>1744960.55650299</v>
      </c>
      <c r="BY25">
        <f>86400*((FlowsCalibration2!$BY$25)^(1+1))*BY$1836</f>
        <v>81362.551495944368</v>
      </c>
      <c r="BZ25">
        <f>86400*((FlowsCalibration2!$BZ$25)^(1+1))*BZ$1836</f>
        <v>6069.9086198014475</v>
      </c>
      <c r="CA25">
        <f>86400*((FlowsCalibration2!$CA$25)^(1+1))*CA$1836</f>
        <v>6069.9086198014475</v>
      </c>
      <c r="CB25">
        <f>86400*((FlowsCalibration2!$CB$25)^(1+1))*CB$1836</f>
        <v>6069.9086198014475</v>
      </c>
      <c r="CC25">
        <f>86400*((FlowsCalibration2!$CC$25)^(1+1))*CC$1836</f>
        <v>6069.9086198014475</v>
      </c>
      <c r="CD25">
        <f>86400*((FlowsCalibration2!$CD$25)^(1+1))*CD$1836</f>
        <v>1939836.8699042648</v>
      </c>
      <c r="CE25">
        <f>86400*((FlowsCalibration2!$CE$25)^(1+1))*CE$1836</f>
        <v>1939836.8699042648</v>
      </c>
      <c r="CF25">
        <f>86400*((FlowsCalibration2!$CF$25)^(1+1))*CF$1836</f>
        <v>7756.8383917134315</v>
      </c>
      <c r="CG25">
        <f>86400*((FlowsCalibration2!$CG$25)^(1+1))*CG$1836</f>
        <v>11664.977274894734</v>
      </c>
      <c r="CH25">
        <f>86400*((FlowsCalibration2!$CH$25)^(1+1))*CH$1836</f>
        <v>12559.539863364322</v>
      </c>
      <c r="CI25">
        <f>86400*((FlowsCalibration2!$CI$25)^(1+1))*CI$1836</f>
        <v>2848.6320300602783</v>
      </c>
      <c r="CJ25">
        <f>86400*((FlowsCalibration2!$CJ$25)^(1+1))*CJ$1836</f>
        <v>15408.171893424609</v>
      </c>
      <c r="CK25">
        <f>86400*((FlowsCalibration2!$CK$25)^(1+1))*CK$1836</f>
        <v>1306418.7831972514</v>
      </c>
      <c r="CL25">
        <f>86400*((FlowsCalibration2!$CL$25)^(1+1))*CL$1836</f>
        <v>123292.49388143425</v>
      </c>
      <c r="CM25">
        <f>86400*((FlowsCalibration2!$CM$25)^(1+1))*CM$1836</f>
        <v>13395.591572805017</v>
      </c>
      <c r="CN25">
        <f>86400*((FlowsCalibration2!$CN$25)^(1+1))*CN$1836</f>
        <v>820469.28530769434</v>
      </c>
      <c r="CO25">
        <f>86400*((FlowsCalibration2!$CO$25)^(1+1))*CO$1836</f>
        <v>820469.28530769434</v>
      </c>
      <c r="CP25">
        <f>86400*((FlowsCalibration2!$CP$25)^(1+1))*CP$1836</f>
        <v>1481514.5300344357</v>
      </c>
      <c r="CQ25">
        <f>86400*((FlowsCalibration2!$CQ$25)^(1+1))*CQ$1836</f>
        <v>2925584.1375578945</v>
      </c>
      <c r="CR25">
        <f>86400*((FlowsCalibration2!$CR$25)^(1+1))*CR$1836</f>
        <v>2717030.8162756134</v>
      </c>
      <c r="CS25">
        <f>86400*((FlowsCalibration2!$CS$25)^(1+1))*CS$1836</f>
        <v>1744960.55650299</v>
      </c>
      <c r="CT25">
        <f>86400*((FlowsCalibration2!$CT$25)^(1+1))*CT$1836</f>
        <v>46251.410645744647</v>
      </c>
      <c r="CU25">
        <f>86400*((FlowsCalibration2!$CU$25)^(1+1))*CU$1836</f>
        <v>1998316.2969140066</v>
      </c>
      <c r="CV25">
        <f>86400*((FlowsCalibration2!$CV$25)^(1+1))*CV$1836</f>
        <v>2048729.606296743</v>
      </c>
      <c r="CW25">
        <f>86400*((FlowsCalibration2!$CW$25)^(1+1))*CW$1836</f>
        <v>2291110.7966663376</v>
      </c>
      <c r="CX25">
        <f>86400*((FlowsCalibration2!$CX$25)^(1+1))*CX$1836</f>
        <v>2299088.7522616573</v>
      </c>
      <c r="CY25">
        <f>86400*((FlowsCalibration2!$CY$25)^(1+1))*CY$1836</f>
        <v>838830.38911999553</v>
      </c>
      <c r="CZ25">
        <f>86400*((FlowsCalibration2!$CZ$25)^(1+1))*CZ$1836</f>
        <v>2084102.3454431866</v>
      </c>
      <c r="DA25">
        <f>86400*((FlowsCalibration2!$DA$25)^(1+1))*DA$1836</f>
        <v>2101958.9867879674</v>
      </c>
      <c r="DB25">
        <f>86400*((FlowsCalibration2!$DB$25)^(1+1))*DB$1836</f>
        <v>2848.6320300602783</v>
      </c>
      <c r="DC25">
        <f>86400*((FlowsCalibration2!$DC$25)^(1+1))*DC$1836</f>
        <v>813203.99353427754</v>
      </c>
      <c r="DD25">
        <f>86400*((FlowsCalibration2!$DD$25)^(1+1))*DD$1836</f>
        <v>260455.16149725259</v>
      </c>
      <c r="DE25">
        <f>86400*((FlowsCalibration2!$DE$25)^(1+1))*DE$1836</f>
        <v>257740.90878988898</v>
      </c>
      <c r="DF25">
        <f>86400*((FlowsCalibration2!$DF$25)^(1+1))*DF$1836</f>
        <v>6069.9086198014475</v>
      </c>
      <c r="DG25">
        <f>86400*((FlowsCalibration2!$DG$25)^(1+1))*DG$1836</f>
        <v>22435.044781784258</v>
      </c>
      <c r="DH25">
        <f>86400*((FlowsCalibration2!$DH$25)^(1+1))*DH$1836</f>
        <v>81362.551495944368</v>
      </c>
      <c r="DI25">
        <f>86400*((FlowsCalibration2!$DI$25)^(1+1))*DI$1836</f>
        <v>1939836.8699042648</v>
      </c>
      <c r="DJ25">
        <f>86400*((FlowsCalibration2!$DJ$25)^(1+1))*DJ$1836</f>
        <v>7756.8383917134315</v>
      </c>
      <c r="DK25">
        <f>86400*((FlowsCalibration2!$DK$25)^(1+1))*DK$1836</f>
        <v>20021.333061620047</v>
      </c>
      <c r="DL25">
        <f>86400*((FlowsCalibration2!$DL$25)^(1+1))*DL$1836</f>
        <v>48040.373546657</v>
      </c>
      <c r="DM25">
        <f>86400*((FlowsCalibration2!$DM$25)^(1+1))*DM$1836</f>
        <v>52198.362666683126</v>
      </c>
      <c r="DN25">
        <f>86400*((FlowsCalibration2!$DN$25)^(1+1))*DN$1836</f>
        <v>138423.23003985468</v>
      </c>
      <c r="DO25">
        <f>86400*((FlowsCalibration2!$DO$25)^(1+1))*DO$1836</f>
        <v>682155.91597074911</v>
      </c>
      <c r="DP25">
        <f>86400*((FlowsCalibration2!$DP$25)^(1+1))*DP$1836</f>
        <v>1600288.1616712708</v>
      </c>
      <c r="DQ25">
        <f>86400*((FlowsCalibration2!$DQ$25)^(1+1))*DQ$1836</f>
        <v>1021672.0944893804</v>
      </c>
      <c r="DR25">
        <f>86400*((FlowsCalibration2!$DR$25)^(1+1))*DR$1836</f>
        <v>2423508.9699668447</v>
      </c>
      <c r="DS25">
        <f>86400*((FlowsCalibration2!$DS$25)^(1+1))*DS$1836</f>
        <v>15900.374020121957</v>
      </c>
      <c r="DT25">
        <f>86400*((FlowsCalibration2!$DT$25)^(1+1))*DT$1836</f>
        <v>22685.81325673177</v>
      </c>
      <c r="DU25">
        <f>86400*((FlowsCalibration2!$DU$25)^(1+1))*DU$1836</f>
        <v>685.35188043755102</v>
      </c>
      <c r="DV25">
        <f>86400*((FlowsCalibration2!$DV$25)^(1+1))*DV$1836</f>
        <v>3908.1388831812887</v>
      </c>
      <c r="DW25">
        <f>86400*((FlowsCalibration2!$DW$25)^(1+1))*DW$1836</f>
        <v>894.56258846963317</v>
      </c>
      <c r="DX25">
        <f>86400*((FlowsCalibration2!$DX$25)^(1+1))*DX$1836</f>
        <v>134705.71499121987</v>
      </c>
      <c r="DY25">
        <f>86400*((FlowsCalibration2!$DY$25)^(1+1))*DY$1836</f>
        <v>123292.49388143425</v>
      </c>
      <c r="DZ25">
        <f>86400*((FlowsCalibration2!$DZ$25)^(1+1))*DZ$1836</f>
        <v>13395.591572805017</v>
      </c>
      <c r="EA25">
        <f>86400*((FlowsCalibration2!$EA$25)^(1+1))*EA$1836</f>
        <v>18488.706889268597</v>
      </c>
      <c r="EB25">
        <f>86400*((FlowsCalibration2!$EB$25)^(1+1))*EB$1836</f>
        <v>37906.700350164727</v>
      </c>
      <c r="EC25">
        <f>86400*((FlowsCalibration2!$EC$25)^(1+1))*EC$1836</f>
        <v>28926.693445672128</v>
      </c>
      <c r="ED25">
        <f>86400*((FlowsCalibration2!$ED$25)^(1+1))*ED$1836</f>
        <v>12937.9679320502</v>
      </c>
      <c r="EE25">
        <f>86400*((FlowsCalibration2!$EE$25)^(1+1))*EE$1836</f>
        <v>8648.4286397429478</v>
      </c>
      <c r="EF25">
        <f>86400*((FlowsCalibration2!$EF$25)^(1+1))*EF$1836</f>
        <v>2925584.1375578945</v>
      </c>
      <c r="EG25">
        <f>86400*((FlowsCalibration2!$EG$25)^(1+1))*EG$1836</f>
        <v>1481514.5300344357</v>
      </c>
    </row>
    <row r="26" spans="2:137" x14ac:dyDescent="0.2">
      <c r="B26">
        <f>86400*((FlowsCalibration2!$B$26)^(1+1))*B$1836</f>
        <v>5130248.2151043834</v>
      </c>
      <c r="C26">
        <f>86400*((FlowsCalibration2!$C$26)^(1+1))*C$1836</f>
        <v>4651912.8754739845</v>
      </c>
      <c r="D26">
        <f>86400*((FlowsCalibration2!$D$26)^(1+1))*D$1836</f>
        <v>4651912.8754739845</v>
      </c>
      <c r="E26">
        <f>86400*((FlowsCalibration2!$E$26)^(1+1))*E$1836</f>
        <v>2464922.1005143006</v>
      </c>
      <c r="F26">
        <f>86400*((FlowsCalibration2!$F$26)^(1+1))*F$1836</f>
        <v>2352455.6598116914</v>
      </c>
      <c r="G26">
        <f>86400*((FlowsCalibration2!$G$26)^(1+1))*G$1836</f>
        <v>2232500.012761672</v>
      </c>
      <c r="H26">
        <f>86400*((FlowsCalibration2!$H$26)^(1+1))*H$1836</f>
        <v>1996217.1104078994</v>
      </c>
      <c r="I26">
        <f>86400*((FlowsCalibration2!$I$26)^(1+1))*I$1836</f>
        <v>1996217.1104078994</v>
      </c>
      <c r="J26">
        <f>86400*((FlowsCalibration2!$J$26)^(1+1))*J$1836</f>
        <v>1947050.8766463231</v>
      </c>
      <c r="K26">
        <f>86400*((FlowsCalibration2!$K$26)^(1+1))*K$1836</f>
        <v>79361.262715626202</v>
      </c>
      <c r="L26">
        <f>86400*((FlowsCalibration2!$L$26)^(1+1))*L$1836</f>
        <v>79361.262715626202</v>
      </c>
      <c r="M26">
        <f>86400*((FlowsCalibration2!$M$26)^(1+1))*M$1836</f>
        <v>79361.262715626202</v>
      </c>
      <c r="N26">
        <f>86400*((FlowsCalibration2!$N$26)^(1+1))*N$1836</f>
        <v>79361.262715626202</v>
      </c>
      <c r="O26">
        <f>86400*((FlowsCalibration2!$O$26)^(1+1))*O$1836</f>
        <v>988456.23159660934</v>
      </c>
      <c r="P26">
        <f>86400*((FlowsCalibration2!$P$26)^(1+1))*P$1836</f>
        <v>988456.23159660934</v>
      </c>
      <c r="Q26">
        <f>86400*((FlowsCalibration2!$Q$26)^(1+1))*Q$1836</f>
        <v>2050653.6999295559</v>
      </c>
      <c r="R26">
        <f>86400*((FlowsCalibration2!$R$26)^(1+1))*R$1836</f>
        <v>2033232.9091947442</v>
      </c>
      <c r="S26">
        <f>86400*((FlowsCalibration2!$S$26)^(1+1))*S$1836</f>
        <v>2650712.6595901777</v>
      </c>
      <c r="T26">
        <f>86400*((FlowsCalibration2!$T$26)^(1+1))*T$1836</f>
        <v>2650712.6595901777</v>
      </c>
      <c r="U26">
        <f>86400*((FlowsCalibration2!$U$26)^(1+1))*U$1836</f>
        <v>2650712.6595901777</v>
      </c>
      <c r="V26">
        <f>86400*((FlowsCalibration2!$V$26)^(1+1))*V$1836</f>
        <v>817474.63623787172</v>
      </c>
      <c r="W26">
        <f>86400*((FlowsCalibration2!$W$26)^(1+1))*W$1836</f>
        <v>817474.63623787172</v>
      </c>
      <c r="X26">
        <f>86400*((FlowsCalibration2!$X$26)^(1+1))*X$1836</f>
        <v>817474.63623787172</v>
      </c>
      <c r="Y26">
        <f>86400*((FlowsCalibration2!$Y$26)^(1+1))*Y$1836</f>
        <v>665702.14066466433</v>
      </c>
      <c r="Z26">
        <f>86400*((FlowsCalibration2!$Z$26)^(1+1))*Z$1836</f>
        <v>665702.14066466433</v>
      </c>
      <c r="AA26">
        <f>86400*((FlowsCalibration2!$AA$26)^(1+1))*AA$1836</f>
        <v>792089.83452156372</v>
      </c>
      <c r="AB26">
        <f>86400*((FlowsCalibration2!$AB$26)^(1+1))*AB$1836</f>
        <v>892849.08312953403</v>
      </c>
      <c r="AC26">
        <f>86400*((FlowsCalibration2!$AC$26)^(1+1))*AC$1836</f>
        <v>787373.20916227135</v>
      </c>
      <c r="AD26">
        <f>86400*((FlowsCalibration2!$AD$26)^(1+1))*AD$1836</f>
        <v>787373.20916227135</v>
      </c>
      <c r="AE26">
        <f>86400*((FlowsCalibration2!$AE$26)^(1+1))*AE$1836</f>
        <v>725396.93349970004</v>
      </c>
      <c r="AF26">
        <f>86400*((FlowsCalibration2!$AF$26)^(1+1))*AF$1836</f>
        <v>560100.36154578067</v>
      </c>
      <c r="AG26">
        <f>86400*((FlowsCalibration2!$AG$26)^(1+1))*AG$1836</f>
        <v>27761.962497632605</v>
      </c>
      <c r="AH26">
        <f>86400*((FlowsCalibration2!$AH$26)^(1+1))*AH$1836</f>
        <v>457176.45575487672</v>
      </c>
      <c r="AI26">
        <f>86400*((FlowsCalibration2!$AI$26)^(1+1))*AI$1836</f>
        <v>560100.36154578067</v>
      </c>
      <c r="AJ26">
        <f>86400*((FlowsCalibration2!$AJ$26)^(1+1))*AJ$1836</f>
        <v>457176.45575487672</v>
      </c>
      <c r="AK26">
        <f>86400*((FlowsCalibration2!$AK$26)^(1+1))*AK$1836</f>
        <v>457176.45575487672</v>
      </c>
      <c r="AL26">
        <f>86400*((FlowsCalibration2!$AL$26)^(1+1))*AL$1836</f>
        <v>276488.32114545209</v>
      </c>
      <c r="AM26">
        <f>86400*((FlowsCalibration2!$AM$26)^(1+1))*AM$1836</f>
        <v>36406.726227084597</v>
      </c>
      <c r="AN26">
        <f>86400*((FlowsCalibration2!$AN$26)^(1+1))*AN$1836</f>
        <v>36406.726227084597</v>
      </c>
      <c r="AO26">
        <f>86400*((FlowsCalibration2!$AO$26)^(1+1))*AO$1836</f>
        <v>249925.11725498538</v>
      </c>
      <c r="AP26">
        <f>86400*((FlowsCalibration2!$AP$26)^(1+1))*AP$1836</f>
        <v>249925.11725498538</v>
      </c>
      <c r="AQ26">
        <f>86400*((FlowsCalibration2!$AQ$26)^(1+1))*AQ$1836</f>
        <v>252537.75019675808</v>
      </c>
      <c r="AR26">
        <f>86400*((FlowsCalibration2!$AR$26)^(1+1))*AR$1836</f>
        <v>130180.7104748885</v>
      </c>
      <c r="AS26">
        <f>86400*((FlowsCalibration2!$AS$26)^(1+1))*AS$1836</f>
        <v>132278.67464052493</v>
      </c>
      <c r="AT26">
        <f>86400*((FlowsCalibration2!$AT$26)^(1+1))*AT$1836</f>
        <v>21496.585232722864</v>
      </c>
      <c r="AU26">
        <f>86400*((FlowsCalibration2!$AU$26)^(1+1))*AU$1836</f>
        <v>659.21045041136711</v>
      </c>
      <c r="AV26">
        <f>86400*((FlowsCalibration2!$AV$26)^(1+1))*AV$1836</f>
        <v>19154.959948468266</v>
      </c>
      <c r="AW26">
        <f>86400*((FlowsCalibration2!$AW$26)^(1+1))*AW$1836</f>
        <v>14541.970796721593</v>
      </c>
      <c r="AX26">
        <f>86400*((FlowsCalibration2!$AX$26)^(1+1))*AX$1836</f>
        <v>21496.585232722864</v>
      </c>
      <c r="AY26">
        <f>86400*((FlowsCalibration2!$AY$26)^(1+1))*AY$1836</f>
        <v>50043.898898486725</v>
      </c>
      <c r="AZ26">
        <f>86400*((FlowsCalibration2!$AZ$26)^(1+1))*AZ$1836</f>
        <v>59632.645191029784</v>
      </c>
      <c r="BA26">
        <f>86400*((FlowsCalibration2!$BA$26)^(1+1))*BA$1836</f>
        <v>14541.970796721593</v>
      </c>
      <c r="BB26">
        <f>86400*((FlowsCalibration2!$BB$26)^(1+1))*BB$1836</f>
        <v>3688.4350656165343</v>
      </c>
      <c r="BC26">
        <f>86400*((FlowsCalibration2!$BC$26)^(1+1))*BC$1836</f>
        <v>3688.4350656165343</v>
      </c>
      <c r="BD26">
        <f>86400*((FlowsCalibration2!$BD$26)^(1+1))*BD$1836</f>
        <v>7320.7722595126643</v>
      </c>
      <c r="BE26">
        <f>86400*((FlowsCalibration2!$BE$26)^(1+1))*BE$1836</f>
        <v>12441.786128379208</v>
      </c>
      <c r="BF26">
        <f>86400*((FlowsCalibration2!$BF$26)^(1+1))*BF$1836</f>
        <v>27761.962497632605</v>
      </c>
      <c r="BG26">
        <f>86400*((FlowsCalibration2!$BG$26)^(1+1))*BG$1836</f>
        <v>18029.630095517063</v>
      </c>
      <c r="BH26">
        <f>86400*((FlowsCalibration2!$BH$26)^(1+1))*BH$1836</f>
        <v>2688.4905022003413</v>
      </c>
      <c r="BI26">
        <f>86400*((FlowsCalibration2!$BI$26)^(1+1))*BI$1836</f>
        <v>844.27296939207349</v>
      </c>
      <c r="BJ26">
        <f>86400*((FlowsCalibration2!$BJ$26)^(1+1))*BJ$1836</f>
        <v>844.27296939207349</v>
      </c>
      <c r="BK26">
        <f>86400*((FlowsCalibration2!$BK$26)^(1+1))*BK$1836</f>
        <v>19154.959948468266</v>
      </c>
      <c r="BL26">
        <f>86400*((FlowsCalibration2!$BL$26)^(1+1))*BL$1836</f>
        <v>46050.859219419493</v>
      </c>
      <c r="BM26">
        <f>86400*((FlowsCalibration2!$BM$26)^(1+1))*BM$1836</f>
        <v>132278.67464052493</v>
      </c>
      <c r="BN26">
        <f>86400*((FlowsCalibration2!$BN$26)^(1+1))*BN$1836</f>
        <v>132278.67464052493</v>
      </c>
      <c r="BO26">
        <f>86400*((FlowsCalibration2!$BO$26)^(1+1))*BO$1836</f>
        <v>31092.606802339393</v>
      </c>
      <c r="BP26">
        <f>86400*((FlowsCalibration2!$BP$26)^(1+1))*BP$1836</f>
        <v>44472.515521046458</v>
      </c>
      <c r="BQ26">
        <f>86400*((FlowsCalibration2!$BQ$26)^(1+1))*BQ$1836</f>
        <v>44472.515521046458</v>
      </c>
      <c r="BR26">
        <f>86400*((FlowsCalibration2!$BR$26)^(1+1))*BR$1836</f>
        <v>8322.0768072832507</v>
      </c>
      <c r="BS26">
        <f>86400*((FlowsCalibration2!$BS$26)^(1+1))*BS$1836</f>
        <v>15256.597855828059</v>
      </c>
      <c r="BT26">
        <f>86400*((FlowsCalibration2!$BT$26)^(1+1))*BT$1836</f>
        <v>2240286.9417805639</v>
      </c>
      <c r="BU26">
        <f>86400*((FlowsCalibration2!$BU$26)^(1+1))*BU$1836</f>
        <v>2464922.1005143006</v>
      </c>
      <c r="BV26">
        <f>86400*((FlowsCalibration2!$BV$26)^(1+1))*BV$1836</f>
        <v>988456.23159660934</v>
      </c>
      <c r="BW26">
        <f>86400*((FlowsCalibration2!$BW$26)^(1+1))*BW$1836</f>
        <v>1560267.7821116715</v>
      </c>
      <c r="BX26">
        <f>86400*((FlowsCalibration2!$BX$26)^(1+1))*BX$1836</f>
        <v>1702167.0369020256</v>
      </c>
      <c r="BY26">
        <f>86400*((FlowsCalibration2!$BY$26)^(1+1))*BY$1836</f>
        <v>79361.262715626202</v>
      </c>
      <c r="BZ26">
        <f>86400*((FlowsCalibration2!$BZ$26)^(1+1))*BZ$1836</f>
        <v>5809.5917017739348</v>
      </c>
      <c r="CA26">
        <f>86400*((FlowsCalibration2!$CA$26)^(1+1))*CA$1836</f>
        <v>5809.5917017739348</v>
      </c>
      <c r="CB26">
        <f>86400*((FlowsCalibration2!$CB$26)^(1+1))*CB$1836</f>
        <v>5809.5917017739348</v>
      </c>
      <c r="CC26">
        <f>86400*((FlowsCalibration2!$CC$26)^(1+1))*CC$1836</f>
        <v>5809.5917017739348</v>
      </c>
      <c r="CD26">
        <f>86400*((FlowsCalibration2!$CD$26)^(1+1))*CD$1836</f>
        <v>1889660.1049224883</v>
      </c>
      <c r="CE26">
        <f>86400*((FlowsCalibration2!$CE$26)^(1+1))*CE$1836</f>
        <v>1889660.1049224883</v>
      </c>
      <c r="CF26">
        <f>86400*((FlowsCalibration2!$CF$26)^(1+1))*CF$1836</f>
        <v>7320.7722595126643</v>
      </c>
      <c r="CG26">
        <f>86400*((FlowsCalibration2!$CG$26)^(1+1))*CG$1836</f>
        <v>11009.207325129213</v>
      </c>
      <c r="CH26">
        <f>86400*((FlowsCalibration2!$CH$26)^(1+1))*CH$1836</f>
        <v>11853.480294521245</v>
      </c>
      <c r="CI26">
        <f>86400*((FlowsCalibration2!$CI$26)^(1+1))*CI$1836</f>
        <v>2688.4905022003413</v>
      </c>
      <c r="CJ26">
        <f>86400*((FlowsCalibration2!$CJ$26)^(1+1))*CJ$1836</f>
        <v>14541.970796721593</v>
      </c>
      <c r="CK26">
        <f>86400*((FlowsCalibration2!$CK$26)^(1+1))*CK$1836</f>
        <v>1262745.6932512275</v>
      </c>
      <c r="CL26">
        <f>86400*((FlowsCalibration2!$CL$26)^(1+1))*CL$1836</f>
        <v>119155.73101300422</v>
      </c>
      <c r="CM26">
        <f>86400*((FlowsCalibration2!$CM$26)^(1+1))*CM$1836</f>
        <v>13062.976857722759</v>
      </c>
      <c r="CN26">
        <f>86400*((FlowsCalibration2!$CN$26)^(1+1))*CN$1836</f>
        <v>787373.20916227135</v>
      </c>
      <c r="CO26">
        <f>86400*((FlowsCalibration2!$CO$26)^(1+1))*CO$1836</f>
        <v>787373.20916227135</v>
      </c>
      <c r="CP26">
        <f>86400*((FlowsCalibration2!$CP$26)^(1+1))*CP$1836</f>
        <v>1432082.9127097405</v>
      </c>
      <c r="CQ26">
        <f>86400*((FlowsCalibration2!$CQ$26)^(1+1))*CQ$1836</f>
        <v>2835571.37358467</v>
      </c>
      <c r="CR26">
        <f>86400*((FlowsCalibration2!$CR$26)^(1+1))*CR$1836</f>
        <v>2650712.6595901777</v>
      </c>
      <c r="CS26">
        <f>86400*((FlowsCalibration2!$CS$26)^(1+1))*CS$1836</f>
        <v>1702167.0369020256</v>
      </c>
      <c r="CT26">
        <f>86400*((FlowsCalibration2!$CT$26)^(1+1))*CT$1836</f>
        <v>44472.515521046458</v>
      </c>
      <c r="CU26">
        <f>86400*((FlowsCalibration2!$CU$26)^(1+1))*CU$1836</f>
        <v>1947050.8766463231</v>
      </c>
      <c r="CV26">
        <f>86400*((FlowsCalibration2!$CV$26)^(1+1))*CV$1836</f>
        <v>1996217.1104078994</v>
      </c>
      <c r="CW26">
        <f>86400*((FlowsCalibration2!$CW$26)^(1+1))*CW$1836</f>
        <v>2232500.012761672</v>
      </c>
      <c r="CX26">
        <f>86400*((FlowsCalibration2!$CX$26)^(1+1))*CX$1836</f>
        <v>2240286.9417805639</v>
      </c>
      <c r="CY26">
        <f>86400*((FlowsCalibration2!$CY$26)^(1+1))*CY$1836</f>
        <v>817474.63623787172</v>
      </c>
      <c r="CZ26">
        <f>86400*((FlowsCalibration2!$CZ$26)^(1+1))*CZ$1836</f>
        <v>2033232.9091947442</v>
      </c>
      <c r="DA26">
        <f>86400*((FlowsCalibration2!$DA$26)^(1+1))*DA$1836</f>
        <v>2050653.6999295559</v>
      </c>
      <c r="DB26">
        <f>86400*((FlowsCalibration2!$DB$26)^(1+1))*DB$1836</f>
        <v>2688.4905022003413</v>
      </c>
      <c r="DC26">
        <f>86400*((FlowsCalibration2!$DC$26)^(1+1))*DC$1836</f>
        <v>792089.83452156372</v>
      </c>
      <c r="DD26">
        <f>86400*((FlowsCalibration2!$DD$26)^(1+1))*DD$1836</f>
        <v>252537.75019675808</v>
      </c>
      <c r="DE26">
        <f>86400*((FlowsCalibration2!$DE$26)^(1+1))*DE$1836</f>
        <v>249925.11725498538</v>
      </c>
      <c r="DF26">
        <f>86400*((FlowsCalibration2!$DF$26)^(1+1))*DF$1836</f>
        <v>5809.5917017739348</v>
      </c>
      <c r="DG26">
        <f>86400*((FlowsCalibration2!$DG$26)^(1+1))*DG$1836</f>
        <v>21496.585232722864</v>
      </c>
      <c r="DH26">
        <f>86400*((FlowsCalibration2!$DH$26)^(1+1))*DH$1836</f>
        <v>79361.262715626202</v>
      </c>
      <c r="DI26">
        <f>86400*((FlowsCalibration2!$DI$26)^(1+1))*DI$1836</f>
        <v>1889660.1049224883</v>
      </c>
      <c r="DJ26">
        <f>86400*((FlowsCalibration2!$DJ$26)^(1+1))*DJ$1836</f>
        <v>7320.7722595126643</v>
      </c>
      <c r="DK26">
        <f>86400*((FlowsCalibration2!$DK$26)^(1+1))*DK$1836</f>
        <v>19154.959948468266</v>
      </c>
      <c r="DL26">
        <f>86400*((FlowsCalibration2!$DL$26)^(1+1))*DL$1836</f>
        <v>46050.859219419493</v>
      </c>
      <c r="DM26">
        <f>86400*((FlowsCalibration2!$DM$26)^(1+1))*DM$1836</f>
        <v>50043.898898486725</v>
      </c>
      <c r="DN26">
        <f>86400*((FlowsCalibration2!$DN$26)^(1+1))*DN$1836</f>
        <v>132278.67464052493</v>
      </c>
      <c r="DO26">
        <f>86400*((FlowsCalibration2!$DO$26)^(1+1))*DO$1836</f>
        <v>665702.14066466433</v>
      </c>
      <c r="DP26">
        <f>86400*((FlowsCalibration2!$DP$26)^(1+1))*DP$1836</f>
        <v>1560267.7821116715</v>
      </c>
      <c r="DQ26">
        <f>86400*((FlowsCalibration2!$DQ$26)^(1+1))*DQ$1836</f>
        <v>988456.23159660934</v>
      </c>
      <c r="DR26">
        <f>86400*((FlowsCalibration2!$DR$26)^(1+1))*DR$1836</f>
        <v>2352455.6598116914</v>
      </c>
      <c r="DS26">
        <f>86400*((FlowsCalibration2!$DS$26)^(1+1))*DS$1836</f>
        <v>15256.597855828059</v>
      </c>
      <c r="DT26">
        <f>86400*((FlowsCalibration2!$DT$26)^(1+1))*DT$1836</f>
        <v>21773.357544376071</v>
      </c>
      <c r="DU26">
        <f>86400*((FlowsCalibration2!$DU$26)^(1+1))*DU$1836</f>
        <v>659.21045041136711</v>
      </c>
      <c r="DV26">
        <f>86400*((FlowsCalibration2!$DV$26)^(1+1))*DV$1836</f>
        <v>3688.4350656165343</v>
      </c>
      <c r="DW26">
        <f>86400*((FlowsCalibration2!$DW$26)^(1+1))*DW$1836</f>
        <v>844.27296939207349</v>
      </c>
      <c r="DX26">
        <f>86400*((FlowsCalibration2!$DX$26)^(1+1))*DX$1836</f>
        <v>130180.7104748885</v>
      </c>
      <c r="DY26">
        <f>86400*((FlowsCalibration2!$DY$26)^(1+1))*DY$1836</f>
        <v>119155.73101300422</v>
      </c>
      <c r="DZ26">
        <f>86400*((FlowsCalibration2!$DZ$26)^(1+1))*DZ$1836</f>
        <v>13062.976857722759</v>
      </c>
      <c r="EA26">
        <f>86400*((FlowsCalibration2!$EA$26)^(1+1))*EA$1836</f>
        <v>18029.630095517063</v>
      </c>
      <c r="EB26">
        <f>86400*((FlowsCalibration2!$EB$26)^(1+1))*EB$1836</f>
        <v>36406.726227084597</v>
      </c>
      <c r="EC26">
        <f>86400*((FlowsCalibration2!$EC$26)^(1+1))*EC$1836</f>
        <v>27761.962497632605</v>
      </c>
      <c r="ED26">
        <f>86400*((FlowsCalibration2!$ED$26)^(1+1))*ED$1836</f>
        <v>12441.786128379208</v>
      </c>
      <c r="EE26">
        <f>86400*((FlowsCalibration2!$EE$26)^(1+1))*EE$1836</f>
        <v>8322.0768072832507</v>
      </c>
      <c r="EF26">
        <f>86400*((FlowsCalibration2!$EF$26)^(1+1))*EF$1836</f>
        <v>2835571.37358467</v>
      </c>
      <c r="EG26">
        <f>86400*((FlowsCalibration2!$EG$26)^(1+1))*EG$1836</f>
        <v>1432082.9127097405</v>
      </c>
    </row>
    <row r="27" spans="2:137" x14ac:dyDescent="0.2">
      <c r="B27">
        <f>86400*((FlowsCalibration2!$B$27)^(1+1))*B$1836</f>
        <v>4953116.724663998</v>
      </c>
      <c r="C27">
        <f>86400*((FlowsCalibration2!$C$27)^(1+1))*C$1836</f>
        <v>4506914.8837875333</v>
      </c>
      <c r="D27">
        <f>86400*((FlowsCalibration2!$D$27)^(1+1))*D$1836</f>
        <v>4506914.8837875333</v>
      </c>
      <c r="E27">
        <f>86400*((FlowsCalibration2!$E$27)^(1+1))*E$1836</f>
        <v>2393409.3708878155</v>
      </c>
      <c r="F27">
        <f>86400*((FlowsCalibration2!$F$27)^(1+1))*F$1836</f>
        <v>2284924.1100516296</v>
      </c>
      <c r="G27">
        <f>86400*((FlowsCalibration2!$G$27)^(1+1))*G$1836</f>
        <v>2176425.0031198468</v>
      </c>
      <c r="H27">
        <f>86400*((FlowsCalibration2!$H$27)^(1+1))*H$1836</f>
        <v>1946028.8394634435</v>
      </c>
      <c r="I27">
        <f>86400*((FlowsCalibration2!$I$27)^(1+1))*I$1836</f>
        <v>1946028.8394634435</v>
      </c>
      <c r="J27">
        <f>86400*((FlowsCalibration2!$J$27)^(1+1))*J$1836</f>
        <v>1898077.625286961</v>
      </c>
      <c r="K27">
        <f>86400*((FlowsCalibration2!$K$27)^(1+1))*K$1836</f>
        <v>77451.267559702508</v>
      </c>
      <c r="L27">
        <f>86400*((FlowsCalibration2!$L$27)^(1+1))*L$1836</f>
        <v>77451.267559702508</v>
      </c>
      <c r="M27">
        <f>86400*((FlowsCalibration2!$M$27)^(1+1))*M$1836</f>
        <v>77451.267559702508</v>
      </c>
      <c r="N27">
        <f>86400*((FlowsCalibration2!$N$27)^(1+1))*N$1836</f>
        <v>77451.267559702508</v>
      </c>
      <c r="O27">
        <f>86400*((FlowsCalibration2!$O$27)^(1+1))*O$1836</f>
        <v>957257.64265597065</v>
      </c>
      <c r="P27">
        <f>86400*((FlowsCalibration2!$P$27)^(1+1))*P$1836</f>
        <v>957257.64265597065</v>
      </c>
      <c r="Q27">
        <f>86400*((FlowsCalibration2!$Q$27)^(1+1))*Q$1836</f>
        <v>2000824.2374288742</v>
      </c>
      <c r="R27">
        <f>86400*((FlowsCalibration2!$R$27)^(1+1))*R$1836</f>
        <v>1983826.7598252278</v>
      </c>
      <c r="S27">
        <f>86400*((FlowsCalibration2!$S$27)^(1+1))*S$1836</f>
        <v>2586302.1805923497</v>
      </c>
      <c r="T27">
        <f>86400*((FlowsCalibration2!$T$27)^(1+1))*T$1836</f>
        <v>2586302.1805923497</v>
      </c>
      <c r="U27">
        <f>86400*((FlowsCalibration2!$U$27)^(1+1))*U$1836</f>
        <v>2586302.1805923497</v>
      </c>
      <c r="V27">
        <f>86400*((FlowsCalibration2!$V$27)^(1+1))*V$1836</f>
        <v>796861.9383350705</v>
      </c>
      <c r="W27">
        <f>86400*((FlowsCalibration2!$W$27)^(1+1))*W$1836</f>
        <v>796861.9383350705</v>
      </c>
      <c r="X27">
        <f>86400*((FlowsCalibration2!$X$27)^(1+1))*X$1836</f>
        <v>796861.9383350705</v>
      </c>
      <c r="Y27">
        <f>86400*((FlowsCalibration2!$Y$27)^(1+1))*Y$1836</f>
        <v>649980.8815230279</v>
      </c>
      <c r="Z27">
        <f>86400*((FlowsCalibration2!$Z$27)^(1+1))*Z$1836</f>
        <v>649980.8815230279</v>
      </c>
      <c r="AA27">
        <f>86400*((FlowsCalibration2!$AA$27)^(1+1))*AA$1836</f>
        <v>772108.83478381706</v>
      </c>
      <c r="AB27">
        <f>86400*((FlowsCalibration2!$AB$27)^(1+1))*AB$1836</f>
        <v>870403.64878827531</v>
      </c>
      <c r="AC27">
        <f>86400*((FlowsCalibration2!$AC$27)^(1+1))*AC$1836</f>
        <v>755952.1768020686</v>
      </c>
      <c r="AD27">
        <f>86400*((FlowsCalibration2!$AD$27)^(1+1))*AD$1836</f>
        <v>755952.1768020686</v>
      </c>
      <c r="AE27">
        <f>86400*((FlowsCalibration2!$AE$27)^(1+1))*AE$1836</f>
        <v>696399.53616655036</v>
      </c>
      <c r="AF27">
        <f>86400*((FlowsCalibration2!$AF$27)^(1+1))*AF$1836</f>
        <v>538432.68672864232</v>
      </c>
      <c r="AG27">
        <f>86400*((FlowsCalibration2!$AG$27)^(1+1))*AG$1836</f>
        <v>26637.092935879413</v>
      </c>
      <c r="AH27">
        <f>86400*((FlowsCalibration2!$AH$27)^(1+1))*AH$1836</f>
        <v>439815.33632610767</v>
      </c>
      <c r="AI27">
        <f>86400*((FlowsCalibration2!$AI$27)^(1+1))*AI$1836</f>
        <v>538432.68672864232</v>
      </c>
      <c r="AJ27">
        <f>86400*((FlowsCalibration2!$AJ$27)^(1+1))*AJ$1836</f>
        <v>439815.33632610767</v>
      </c>
      <c r="AK27">
        <f>86400*((FlowsCalibration2!$AK$27)^(1+1))*AK$1836</f>
        <v>439815.33632610767</v>
      </c>
      <c r="AL27">
        <f>86400*((FlowsCalibration2!$AL$27)^(1+1))*AL$1836</f>
        <v>267538.21877242532</v>
      </c>
      <c r="AM27">
        <f>86400*((FlowsCalibration2!$AM$27)^(1+1))*AM$1836</f>
        <v>34952.369991301362</v>
      </c>
      <c r="AN27">
        <f>86400*((FlowsCalibration2!$AN$27)^(1+1))*AN$1836</f>
        <v>34952.369991301362</v>
      </c>
      <c r="AO27">
        <f>86400*((FlowsCalibration2!$AO$27)^(1+1))*AO$1836</f>
        <v>242357.52147033918</v>
      </c>
      <c r="AP27">
        <f>86400*((FlowsCalibration2!$AP$27)^(1+1))*AP$1836</f>
        <v>242357.52147033918</v>
      </c>
      <c r="AQ27">
        <f>86400*((FlowsCalibration2!$AQ$27)^(1+1))*AQ$1836</f>
        <v>244863.89000016038</v>
      </c>
      <c r="AR27">
        <f>86400*((FlowsCalibration2!$AR$27)^(1+1))*AR$1836</f>
        <v>125773.78625082248</v>
      </c>
      <c r="AS27">
        <f>86400*((FlowsCalibration2!$AS$27)^(1+1))*AS$1836</f>
        <v>126660.73463847913</v>
      </c>
      <c r="AT27">
        <f>86400*((FlowsCalibration2!$AT$27)^(1+1))*AT$1836</f>
        <v>20628.903489173557</v>
      </c>
      <c r="AU27">
        <f>86400*((FlowsCalibration2!$AU$27)^(1+1))*AU$1836</f>
        <v>633.72669952393267</v>
      </c>
      <c r="AV27">
        <f>86400*((FlowsCalibration2!$AV$27)^(1+1))*AV$1836</f>
        <v>18356.66480687353</v>
      </c>
      <c r="AW27">
        <f>86400*((FlowsCalibration2!$AW$27)^(1+1))*AW$1836</f>
        <v>13800.868764876321</v>
      </c>
      <c r="AX27">
        <f>86400*((FlowsCalibration2!$AX$27)^(1+1))*AX$1836</f>
        <v>20628.903489173557</v>
      </c>
      <c r="AY27">
        <f>86400*((FlowsCalibration2!$AY$27)^(1+1))*AY$1836</f>
        <v>48032.853868794351</v>
      </c>
      <c r="AZ27">
        <f>86400*((FlowsCalibration2!$AZ$27)^(1+1))*AZ$1836</f>
        <v>57235.369542617133</v>
      </c>
      <c r="BA27">
        <f>86400*((FlowsCalibration2!$BA$27)^(1+1))*BA$1836</f>
        <v>13800.868764876321</v>
      </c>
      <c r="BB27">
        <f>86400*((FlowsCalibration2!$BB$27)^(1+1))*BB$1836</f>
        <v>3500.4614573849717</v>
      </c>
      <c r="BC27">
        <f>86400*((FlowsCalibration2!$BC$27)^(1+1))*BC$1836</f>
        <v>3500.4614573849717</v>
      </c>
      <c r="BD27">
        <f>86400*((FlowsCalibration2!$BD$27)^(1+1))*BD$1836</f>
        <v>6947.6839572431754</v>
      </c>
      <c r="BE27">
        <f>86400*((FlowsCalibration2!$BE$27)^(1+1))*BE$1836</f>
        <v>11970.382073983637</v>
      </c>
      <c r="BF27">
        <f>86400*((FlowsCalibration2!$BF$27)^(1+1))*BF$1836</f>
        <v>26637.092935879413</v>
      </c>
      <c r="BG27">
        <f>86400*((FlowsCalibration2!$BG$27)^(1+1))*BG$1836</f>
        <v>17592.271790224513</v>
      </c>
      <c r="BH27">
        <f>86400*((FlowsCalibration2!$BH$27)^(1+1))*BH$1836</f>
        <v>2551.4770394703392</v>
      </c>
      <c r="BI27">
        <f>86400*((FlowsCalibration2!$BI$27)^(1+1))*BI$1836</f>
        <v>801.24631077785273</v>
      </c>
      <c r="BJ27">
        <f>86400*((FlowsCalibration2!$BJ$27)^(1+1))*BJ$1836</f>
        <v>801.24631077785273</v>
      </c>
      <c r="BK27">
        <f>86400*((FlowsCalibration2!$BK$27)^(1+1))*BK$1836</f>
        <v>18356.66480687353</v>
      </c>
      <c r="BL27">
        <f>86400*((FlowsCalibration2!$BL$27)^(1+1))*BL$1836</f>
        <v>44190.91988451346</v>
      </c>
      <c r="BM27">
        <f>86400*((FlowsCalibration2!$BM$27)^(1+1))*BM$1836</f>
        <v>126660.73463847913</v>
      </c>
      <c r="BN27">
        <f>86400*((FlowsCalibration2!$BN$27)^(1+1))*BN$1836</f>
        <v>126660.73463847913</v>
      </c>
      <c r="BO27">
        <f>86400*((FlowsCalibration2!$BO$27)^(1+1))*BO$1836</f>
        <v>30338.372373424059</v>
      </c>
      <c r="BP27">
        <f>86400*((FlowsCalibration2!$BP$27)^(1+1))*BP$1836</f>
        <v>42728.495116299935</v>
      </c>
      <c r="BQ27">
        <f>86400*((FlowsCalibration2!$BQ$27)^(1+1))*BQ$1836</f>
        <v>42728.495116299935</v>
      </c>
      <c r="BR27">
        <f>86400*((FlowsCalibration2!$BR$27)^(1+1))*BR$1836</f>
        <v>8013.792076841185</v>
      </c>
      <c r="BS27">
        <f>86400*((FlowsCalibration2!$BS$27)^(1+1))*BS$1836</f>
        <v>14631.303430547274</v>
      </c>
      <c r="BT27">
        <f>86400*((FlowsCalibration2!$BT$27)^(1+1))*BT$1836</f>
        <v>2184034.1822404573</v>
      </c>
      <c r="BU27">
        <f>86400*((FlowsCalibration2!$BU$27)^(1+1))*BU$1836</f>
        <v>2393409.3708878155</v>
      </c>
      <c r="BV27">
        <f>86400*((FlowsCalibration2!$BV$27)^(1+1))*BV$1836</f>
        <v>957257.64265597065</v>
      </c>
      <c r="BW27">
        <f>86400*((FlowsCalibration2!$BW$27)^(1+1))*BW$1836</f>
        <v>1521630.027587479</v>
      </c>
      <c r="BX27">
        <f>86400*((FlowsCalibration2!$BX$27)^(1+1))*BX$1836</f>
        <v>1660805.5585899539</v>
      </c>
      <c r="BY27">
        <f>86400*((FlowsCalibration2!$BY$27)^(1+1))*BY$1836</f>
        <v>77451.267559702508</v>
      </c>
      <c r="BZ27">
        <f>86400*((FlowsCalibration2!$BZ$27)^(1+1))*BZ$1836</f>
        <v>5564.8840127184949</v>
      </c>
      <c r="CA27">
        <f>86400*((FlowsCalibration2!$CA$27)^(1+1))*CA$1836</f>
        <v>5564.8840127184949</v>
      </c>
      <c r="CB27">
        <f>86400*((FlowsCalibration2!$CB$27)^(1+1))*CB$1836</f>
        <v>5564.8840127184949</v>
      </c>
      <c r="CC27">
        <f>86400*((FlowsCalibration2!$CC$27)^(1+1))*CC$1836</f>
        <v>5564.8840127184949</v>
      </c>
      <c r="CD27">
        <f>86400*((FlowsCalibration2!$CD$27)^(1+1))*CD$1836</f>
        <v>1841759.6544828461</v>
      </c>
      <c r="CE27">
        <f>86400*((FlowsCalibration2!$CE$27)^(1+1))*CE$1836</f>
        <v>1841759.6544828461</v>
      </c>
      <c r="CF27">
        <f>86400*((FlowsCalibration2!$CF$27)^(1+1))*CF$1836</f>
        <v>6947.6839572431754</v>
      </c>
      <c r="CG27">
        <f>86400*((FlowsCalibration2!$CG$27)^(1+1))*CG$1836</f>
        <v>10448.145414628159</v>
      </c>
      <c r="CH27">
        <f>86400*((FlowsCalibration2!$CH$27)^(1+1))*CH$1836</f>
        <v>11249.391725405972</v>
      </c>
      <c r="CI27">
        <f>86400*((FlowsCalibration2!$CI$27)^(1+1))*CI$1836</f>
        <v>2551.4770394703392</v>
      </c>
      <c r="CJ27">
        <f>86400*((FlowsCalibration2!$CJ$27)^(1+1))*CJ$1836</f>
        <v>13800.868764876321</v>
      </c>
      <c r="CK27">
        <f>86400*((FlowsCalibration2!$CK$27)^(1+1))*CK$1836</f>
        <v>1221652.9927103072</v>
      </c>
      <c r="CL27">
        <f>86400*((FlowsCalibration2!$CL$27)^(1+1))*CL$1836</f>
        <v>115127.56842041483</v>
      </c>
      <c r="CM27">
        <f>86400*((FlowsCalibration2!$CM$27)^(1+1))*CM$1836</f>
        <v>12746.100112783019</v>
      </c>
      <c r="CN27">
        <f>86400*((FlowsCalibration2!$CN$27)^(1+1))*CN$1836</f>
        <v>755952.1768020686</v>
      </c>
      <c r="CO27">
        <f>86400*((FlowsCalibration2!$CO$27)^(1+1))*CO$1836</f>
        <v>755952.1768020686</v>
      </c>
      <c r="CP27">
        <f>86400*((FlowsCalibration2!$CP$27)^(1+1))*CP$1836</f>
        <v>1385349.0292293092</v>
      </c>
      <c r="CQ27">
        <f>86400*((FlowsCalibration2!$CQ$27)^(1+1))*CQ$1836</f>
        <v>2749692.9518991318</v>
      </c>
      <c r="CR27">
        <f>86400*((FlowsCalibration2!$CR$27)^(1+1))*CR$1836</f>
        <v>2586302.1805923497</v>
      </c>
      <c r="CS27">
        <f>86400*((FlowsCalibration2!$CS$27)^(1+1))*CS$1836</f>
        <v>1660805.5585899539</v>
      </c>
      <c r="CT27">
        <f>86400*((FlowsCalibration2!$CT$27)^(1+1))*CT$1836</f>
        <v>42728.495116299935</v>
      </c>
      <c r="CU27">
        <f>86400*((FlowsCalibration2!$CU$27)^(1+1))*CU$1836</f>
        <v>1898077.625286961</v>
      </c>
      <c r="CV27">
        <f>86400*((FlowsCalibration2!$CV$27)^(1+1))*CV$1836</f>
        <v>1946028.8394634435</v>
      </c>
      <c r="CW27">
        <f>86400*((FlowsCalibration2!$CW$27)^(1+1))*CW$1836</f>
        <v>2176425.0031198468</v>
      </c>
      <c r="CX27">
        <f>86400*((FlowsCalibration2!$CX$27)^(1+1))*CX$1836</f>
        <v>2184034.1822404573</v>
      </c>
      <c r="CY27">
        <f>86400*((FlowsCalibration2!$CY$27)^(1+1))*CY$1836</f>
        <v>796861.9383350705</v>
      </c>
      <c r="CZ27">
        <f>86400*((FlowsCalibration2!$CZ$27)^(1+1))*CZ$1836</f>
        <v>1983826.7598252278</v>
      </c>
      <c r="DA27">
        <f>86400*((FlowsCalibration2!$DA$27)^(1+1))*DA$1836</f>
        <v>2000824.2374288742</v>
      </c>
      <c r="DB27">
        <f>86400*((FlowsCalibration2!$DB$27)^(1+1))*DB$1836</f>
        <v>2551.4770394703392</v>
      </c>
      <c r="DC27">
        <f>86400*((FlowsCalibration2!$DC$27)^(1+1))*DC$1836</f>
        <v>772108.83478381706</v>
      </c>
      <c r="DD27">
        <f>86400*((FlowsCalibration2!$DD$27)^(1+1))*DD$1836</f>
        <v>244863.89000016038</v>
      </c>
      <c r="DE27">
        <f>86400*((FlowsCalibration2!$DE$27)^(1+1))*DE$1836</f>
        <v>242357.52147033918</v>
      </c>
      <c r="DF27">
        <f>86400*((FlowsCalibration2!$DF$27)^(1+1))*DF$1836</f>
        <v>5564.8840127184949</v>
      </c>
      <c r="DG27">
        <f>86400*((FlowsCalibration2!$DG$27)^(1+1))*DG$1836</f>
        <v>20628.903489173557</v>
      </c>
      <c r="DH27">
        <f>86400*((FlowsCalibration2!$DH$27)^(1+1))*DH$1836</f>
        <v>77451.267559702508</v>
      </c>
      <c r="DI27">
        <f>86400*((FlowsCalibration2!$DI$27)^(1+1))*DI$1836</f>
        <v>1841759.6544828461</v>
      </c>
      <c r="DJ27">
        <f>86400*((FlowsCalibration2!$DJ$27)^(1+1))*DJ$1836</f>
        <v>6947.6839572431754</v>
      </c>
      <c r="DK27">
        <f>86400*((FlowsCalibration2!$DK$27)^(1+1))*DK$1836</f>
        <v>18356.66480687353</v>
      </c>
      <c r="DL27">
        <f>86400*((FlowsCalibration2!$DL$27)^(1+1))*DL$1836</f>
        <v>44190.91988451346</v>
      </c>
      <c r="DM27">
        <f>86400*((FlowsCalibration2!$DM$27)^(1+1))*DM$1836</f>
        <v>48032.853868794351</v>
      </c>
      <c r="DN27">
        <f>86400*((FlowsCalibration2!$DN$27)^(1+1))*DN$1836</f>
        <v>126660.73463847913</v>
      </c>
      <c r="DO27">
        <f>86400*((FlowsCalibration2!$DO$27)^(1+1))*DO$1836</f>
        <v>649980.8815230279</v>
      </c>
      <c r="DP27">
        <f>86400*((FlowsCalibration2!$DP$27)^(1+1))*DP$1836</f>
        <v>1521630.027587479</v>
      </c>
      <c r="DQ27">
        <f>86400*((FlowsCalibration2!$DQ$27)^(1+1))*DQ$1836</f>
        <v>957257.64265597065</v>
      </c>
      <c r="DR27">
        <f>86400*((FlowsCalibration2!$DR$27)^(1+1))*DR$1836</f>
        <v>2284924.1100516296</v>
      </c>
      <c r="DS27">
        <f>86400*((FlowsCalibration2!$DS$27)^(1+1))*DS$1836</f>
        <v>14631.303430547274</v>
      </c>
      <c r="DT27">
        <f>86400*((FlowsCalibration2!$DT$27)^(1+1))*DT$1836</f>
        <v>20885.222219942087</v>
      </c>
      <c r="DU27">
        <f>86400*((FlowsCalibration2!$DU$27)^(1+1))*DU$1836</f>
        <v>633.72669952393267</v>
      </c>
      <c r="DV27">
        <f>86400*((FlowsCalibration2!$DV$27)^(1+1))*DV$1836</f>
        <v>3500.4614573849717</v>
      </c>
      <c r="DW27">
        <f>86400*((FlowsCalibration2!$DW$27)^(1+1))*DW$1836</f>
        <v>801.24631077785273</v>
      </c>
      <c r="DX27">
        <f>86400*((FlowsCalibration2!$DX$27)^(1+1))*DX$1836</f>
        <v>125773.78625082248</v>
      </c>
      <c r="DY27">
        <f>86400*((FlowsCalibration2!$DY$27)^(1+1))*DY$1836</f>
        <v>115127.56842041483</v>
      </c>
      <c r="DZ27">
        <f>86400*((FlowsCalibration2!$DZ$27)^(1+1))*DZ$1836</f>
        <v>12746.100112783019</v>
      </c>
      <c r="EA27">
        <f>86400*((FlowsCalibration2!$EA$27)^(1+1))*EA$1836</f>
        <v>17592.271790224513</v>
      </c>
      <c r="EB27">
        <f>86400*((FlowsCalibration2!$EB$27)^(1+1))*EB$1836</f>
        <v>34952.369991301362</v>
      </c>
      <c r="EC27">
        <f>86400*((FlowsCalibration2!$EC$27)^(1+1))*EC$1836</f>
        <v>26637.092935879413</v>
      </c>
      <c r="ED27">
        <f>86400*((FlowsCalibration2!$ED$27)^(1+1))*ED$1836</f>
        <v>11970.382073983637</v>
      </c>
      <c r="EE27">
        <f>86400*((FlowsCalibration2!$EE$27)^(1+1))*EE$1836</f>
        <v>8013.792076841185</v>
      </c>
      <c r="EF27">
        <f>86400*((FlowsCalibration2!$EF$27)^(1+1))*EF$1836</f>
        <v>2749692.9518991318</v>
      </c>
      <c r="EG27">
        <f>86400*((FlowsCalibration2!$EG$27)^(1+1))*EG$1836</f>
        <v>1385349.0292293092</v>
      </c>
    </row>
    <row r="28" spans="2:137" x14ac:dyDescent="0.2">
      <c r="B28">
        <f>86400*((FlowsCalibration2!$B$28)^(1+1))*B$1836</f>
        <v>4783837.5576944901</v>
      </c>
      <c r="C28">
        <f>86400*((FlowsCalibration2!$C$28)^(1+1))*C$1836</f>
        <v>4367921.3595915744</v>
      </c>
      <c r="D28">
        <f>86400*((FlowsCalibration2!$D$28)^(1+1))*D$1836</f>
        <v>4367921.3595915744</v>
      </c>
      <c r="E28">
        <f>86400*((FlowsCalibration2!$E$28)^(1+1))*E$1836</f>
        <v>2324902.5433616</v>
      </c>
      <c r="F28">
        <f>86400*((FlowsCalibration2!$F$28)^(1+1))*F$1836</f>
        <v>2220204.8655676194</v>
      </c>
      <c r="G28">
        <f>86400*((FlowsCalibration2!$G$28)^(1+1))*G$1836</f>
        <v>2122738.1625938038</v>
      </c>
      <c r="H28">
        <f>86400*((FlowsCalibration2!$H$28)^(1+1))*H$1836</f>
        <v>1897954.4286158469</v>
      </c>
      <c r="I28">
        <f>86400*((FlowsCalibration2!$I$28)^(1+1))*I$1836</f>
        <v>1897954.4286158469</v>
      </c>
      <c r="J28">
        <f>86400*((FlowsCalibration2!$J$28)^(1+1))*J$1836</f>
        <v>1851157.0425727931</v>
      </c>
      <c r="K28">
        <f>86400*((FlowsCalibration2!$K$28)^(1+1))*K$1836</f>
        <v>75571.102571277457</v>
      </c>
      <c r="L28">
        <f>86400*((FlowsCalibration2!$L$28)^(1+1))*L$1836</f>
        <v>75571.102571277457</v>
      </c>
      <c r="M28">
        <f>86400*((FlowsCalibration2!$M$28)^(1+1))*M$1836</f>
        <v>75571.102571277457</v>
      </c>
      <c r="N28">
        <f>86400*((FlowsCalibration2!$N$28)^(1+1))*N$1836</f>
        <v>75571.102571277457</v>
      </c>
      <c r="O28">
        <f>86400*((FlowsCalibration2!$O$28)^(1+1))*O$1836</f>
        <v>927767.60544834554</v>
      </c>
      <c r="P28">
        <f>86400*((FlowsCalibration2!$P$28)^(1+1))*P$1836</f>
        <v>927767.60544834554</v>
      </c>
      <c r="Q28">
        <f>86400*((FlowsCalibration2!$Q$28)^(1+1))*Q$1836</f>
        <v>1952273.0716747227</v>
      </c>
      <c r="R28">
        <f>86400*((FlowsCalibration2!$R$28)^(1+1))*R$1836</f>
        <v>1935688.0477674578</v>
      </c>
      <c r="S28">
        <f>86400*((FlowsCalibration2!$S$28)^(1+1))*S$1836</f>
        <v>2523544.0514617162</v>
      </c>
      <c r="T28">
        <f>86400*((FlowsCalibration2!$T$28)^(1+1))*T$1836</f>
        <v>2523544.0514617162</v>
      </c>
      <c r="U28">
        <f>86400*((FlowsCalibration2!$U$28)^(1+1))*U$1836</f>
        <v>2523544.0514617162</v>
      </c>
      <c r="V28">
        <f>86400*((FlowsCalibration2!$V$28)^(1+1))*V$1836</f>
        <v>776974.46203094791</v>
      </c>
      <c r="W28">
        <f>86400*((FlowsCalibration2!$W$28)^(1+1))*W$1836</f>
        <v>776974.46203094791</v>
      </c>
      <c r="X28">
        <f>86400*((FlowsCalibration2!$X$28)^(1+1))*X$1836</f>
        <v>776974.46203094791</v>
      </c>
      <c r="Y28">
        <f>86400*((FlowsCalibration2!$Y$28)^(1+1))*Y$1836</f>
        <v>634073.57462434797</v>
      </c>
      <c r="Z28">
        <f>86400*((FlowsCalibration2!$Z$28)^(1+1))*Z$1836</f>
        <v>634073.57462434797</v>
      </c>
      <c r="AA28">
        <f>86400*((FlowsCalibration2!$AA$28)^(1+1))*AA$1836</f>
        <v>753412.86887751124</v>
      </c>
      <c r="AB28">
        <f>86400*((FlowsCalibration2!$AB$28)^(1+1))*AB$1836</f>
        <v>849323.56701074087</v>
      </c>
      <c r="AC28">
        <f>86400*((FlowsCalibration2!$AC$28)^(1+1))*AC$1836</f>
        <v>725812.96061661048</v>
      </c>
      <c r="AD28">
        <f>86400*((FlowsCalibration2!$AD$28)^(1+1))*AD$1836</f>
        <v>725812.96061661048</v>
      </c>
      <c r="AE28">
        <f>86400*((FlowsCalibration2!$AE$28)^(1+1))*AE$1836</f>
        <v>668669.7005659783</v>
      </c>
      <c r="AF28">
        <f>86400*((FlowsCalibration2!$AF$28)^(1+1))*AF$1836</f>
        <v>517688.70339760627</v>
      </c>
      <c r="AG28">
        <f>86400*((FlowsCalibration2!$AG$28)^(1+1))*AG$1836</f>
        <v>25531.6801866475</v>
      </c>
      <c r="AH28">
        <f>86400*((FlowsCalibration2!$AH$28)^(1+1))*AH$1836</f>
        <v>423249.82207370823</v>
      </c>
      <c r="AI28">
        <f>86400*((FlowsCalibration2!$AI$28)^(1+1))*AI$1836</f>
        <v>517688.70339760627</v>
      </c>
      <c r="AJ28">
        <f>86400*((FlowsCalibration2!$AJ$28)^(1+1))*AJ$1836</f>
        <v>423249.82207370823</v>
      </c>
      <c r="AK28">
        <f>86400*((FlowsCalibration2!$AK$28)^(1+1))*AK$1836</f>
        <v>423249.82207370823</v>
      </c>
      <c r="AL28">
        <f>86400*((FlowsCalibration2!$AL$28)^(1+1))*AL$1836</f>
        <v>258974.10280261116</v>
      </c>
      <c r="AM28">
        <f>86400*((FlowsCalibration2!$AM$28)^(1+1))*AM$1836</f>
        <v>33554.40404668088</v>
      </c>
      <c r="AN28">
        <f>86400*((FlowsCalibration2!$AN$28)^(1+1))*AN$1836</f>
        <v>33554.40404668088</v>
      </c>
      <c r="AO28">
        <f>86400*((FlowsCalibration2!$AO$28)^(1+1))*AO$1836</f>
        <v>235131.01049911417</v>
      </c>
      <c r="AP28">
        <f>86400*((FlowsCalibration2!$AP$28)^(1+1))*AP$1836</f>
        <v>235131.01049911417</v>
      </c>
      <c r="AQ28">
        <f>86400*((FlowsCalibration2!$AQ$28)^(1+1))*AQ$1836</f>
        <v>237518.56100646371</v>
      </c>
      <c r="AR28">
        <f>86400*((FlowsCalibration2!$AR$28)^(1+1))*AR$1836</f>
        <v>121568.0689128688</v>
      </c>
      <c r="AS28">
        <f>86400*((FlowsCalibration2!$AS$28)^(1+1))*AS$1836</f>
        <v>121275.2275908533</v>
      </c>
      <c r="AT28">
        <f>86400*((FlowsCalibration2!$AT$28)^(1+1))*AT$1836</f>
        <v>19779.095757321375</v>
      </c>
      <c r="AU28">
        <f>86400*((FlowsCalibration2!$AU$28)^(1+1))*AU$1836</f>
        <v>608.59887473983042</v>
      </c>
      <c r="AV28">
        <f>86400*((FlowsCalibration2!$AV$28)^(1+1))*AV$1836</f>
        <v>17590.962185606615</v>
      </c>
      <c r="AW28">
        <f>86400*((FlowsCalibration2!$AW$28)^(1+1))*AW$1836</f>
        <v>13110.305320302039</v>
      </c>
      <c r="AX28">
        <f>86400*((FlowsCalibration2!$AX$28)^(1+1))*AX$1836</f>
        <v>19779.095757321375</v>
      </c>
      <c r="AY28">
        <f>86400*((FlowsCalibration2!$AY$28)^(1+1))*AY$1836</f>
        <v>46081.471196124825</v>
      </c>
      <c r="AZ28">
        <f>86400*((FlowsCalibration2!$AZ$28)^(1+1))*AZ$1836</f>
        <v>54907.362593423713</v>
      </c>
      <c r="BA28">
        <f>86400*((FlowsCalibration2!$BA$28)^(1+1))*BA$1836</f>
        <v>13110.305320302039</v>
      </c>
      <c r="BB28">
        <f>86400*((FlowsCalibration2!$BB$28)^(1+1))*BB$1836</f>
        <v>3325.306489767037</v>
      </c>
      <c r="BC28">
        <f>86400*((FlowsCalibration2!$BC$28)^(1+1))*BC$1836</f>
        <v>3325.306489767037</v>
      </c>
      <c r="BD28">
        <f>86400*((FlowsCalibration2!$BD$28)^(1+1))*BD$1836</f>
        <v>6600.037975887426</v>
      </c>
      <c r="BE28">
        <f>86400*((FlowsCalibration2!$BE$28)^(1+1))*BE$1836</f>
        <v>11493.133275320506</v>
      </c>
      <c r="BF28">
        <f>86400*((FlowsCalibration2!$BF$28)^(1+1))*BF$1836</f>
        <v>25531.6801866475</v>
      </c>
      <c r="BG28">
        <f>86400*((FlowsCalibration2!$BG$28)^(1+1))*BG$1836</f>
        <v>17160.286611738295</v>
      </c>
      <c r="BH28">
        <f>86400*((FlowsCalibration2!$BH$28)^(1+1))*BH$1836</f>
        <v>2423.8070497655558</v>
      </c>
      <c r="BI28">
        <f>86400*((FlowsCalibration2!$BI$28)^(1+1))*BI$1836</f>
        <v>761.15380488203652</v>
      </c>
      <c r="BJ28">
        <f>86400*((FlowsCalibration2!$BJ$28)^(1+1))*BJ$1836</f>
        <v>761.15380488203652</v>
      </c>
      <c r="BK28">
        <f>86400*((FlowsCalibration2!$BK$28)^(1+1))*BK$1836</f>
        <v>17590.962185606615</v>
      </c>
      <c r="BL28">
        <f>86400*((FlowsCalibration2!$BL$28)^(1+1))*BL$1836</f>
        <v>42388.521971134927</v>
      </c>
      <c r="BM28">
        <f>86400*((FlowsCalibration2!$BM$28)^(1+1))*BM$1836</f>
        <v>121275.2275908533</v>
      </c>
      <c r="BN28">
        <f>86400*((FlowsCalibration2!$BN$28)^(1+1))*BN$1836</f>
        <v>121275.2275908533</v>
      </c>
      <c r="BO28">
        <f>86400*((FlowsCalibration2!$BO$28)^(1+1))*BO$1836</f>
        <v>29593.398598031101</v>
      </c>
      <c r="BP28">
        <f>86400*((FlowsCalibration2!$BP$28)^(1+1))*BP$1836</f>
        <v>41087.386577500249</v>
      </c>
      <c r="BQ28">
        <f>86400*((FlowsCalibration2!$BQ$28)^(1+1))*BQ$1836</f>
        <v>41087.386577500249</v>
      </c>
      <c r="BR28">
        <f>86400*((FlowsCalibration2!$BR$28)^(1+1))*BR$1836</f>
        <v>7698.4761789495069</v>
      </c>
      <c r="BS28">
        <f>86400*((FlowsCalibration2!$BS$28)^(1+1))*BS$1836</f>
        <v>14040.828579121484</v>
      </c>
      <c r="BT28">
        <f>86400*((FlowsCalibration2!$BT$28)^(1+1))*BT$1836</f>
        <v>2130164.8240912692</v>
      </c>
      <c r="BU28">
        <f>86400*((FlowsCalibration2!$BU$28)^(1+1))*BU$1836</f>
        <v>2324902.5433616</v>
      </c>
      <c r="BV28">
        <f>86400*((FlowsCalibration2!$BV$28)^(1+1))*BV$1836</f>
        <v>927767.60544834554</v>
      </c>
      <c r="BW28">
        <f>86400*((FlowsCalibration2!$BW$28)^(1+1))*BW$1836</f>
        <v>1484014.5149899232</v>
      </c>
      <c r="BX28">
        <f>86400*((FlowsCalibration2!$BX$28)^(1+1))*BX$1836</f>
        <v>1620505.1441646796</v>
      </c>
      <c r="BY28">
        <f>86400*((FlowsCalibration2!$BY$28)^(1+1))*BY$1836</f>
        <v>75571.102571277457</v>
      </c>
      <c r="BZ28">
        <f>86400*((FlowsCalibration2!$BZ$28)^(1+1))*BZ$1836</f>
        <v>5334.4475139773504</v>
      </c>
      <c r="CA28">
        <f>86400*((FlowsCalibration2!$CA$28)^(1+1))*CA$1836</f>
        <v>5334.4475139773504</v>
      </c>
      <c r="CB28">
        <f>86400*((FlowsCalibration2!$CB$28)^(1+1))*CB$1836</f>
        <v>5334.4475139773504</v>
      </c>
      <c r="CC28">
        <f>86400*((FlowsCalibration2!$CC$28)^(1+1))*CC$1836</f>
        <v>5334.4475139773504</v>
      </c>
      <c r="CD28">
        <f>86400*((FlowsCalibration2!$CD$28)^(1+1))*CD$1836</f>
        <v>1795939.9297581364</v>
      </c>
      <c r="CE28">
        <f>86400*((FlowsCalibration2!$CE$28)^(1+1))*CE$1836</f>
        <v>1795939.9297581364</v>
      </c>
      <c r="CF28">
        <f>86400*((FlowsCalibration2!$CF$28)^(1+1))*CF$1836</f>
        <v>6600.037975887426</v>
      </c>
      <c r="CG28">
        <f>86400*((FlowsCalibration2!$CG$28)^(1+1))*CG$1836</f>
        <v>9925.3444656544743</v>
      </c>
      <c r="CH28">
        <f>86400*((FlowsCalibration2!$CH$28)^(1+1))*CH$1836</f>
        <v>10686.498270536475</v>
      </c>
      <c r="CI28">
        <f>86400*((FlowsCalibration2!$CI$28)^(1+1))*CI$1836</f>
        <v>2423.8070497655558</v>
      </c>
      <c r="CJ28">
        <f>86400*((FlowsCalibration2!$CJ$28)^(1+1))*CJ$1836</f>
        <v>13110.305320302039</v>
      </c>
      <c r="CK28">
        <f>86400*((FlowsCalibration2!$CK$28)^(1+1))*CK$1836</f>
        <v>1182439.0931478983</v>
      </c>
      <c r="CL28">
        <f>86400*((FlowsCalibration2!$CL$28)^(1+1))*CL$1836</f>
        <v>111285.50509285096</v>
      </c>
      <c r="CM28">
        <f>86400*((FlowsCalibration2!$CM$28)^(1+1))*CM$1836</f>
        <v>12433.112339072854</v>
      </c>
      <c r="CN28">
        <f>86400*((FlowsCalibration2!$CN$28)^(1+1))*CN$1836</f>
        <v>725812.96061661048</v>
      </c>
      <c r="CO28">
        <f>86400*((FlowsCalibration2!$CO$28)^(1+1))*CO$1836</f>
        <v>725812.96061661048</v>
      </c>
      <c r="CP28">
        <f>86400*((FlowsCalibration2!$CP$28)^(1+1))*CP$1836</f>
        <v>1340598.9175530195</v>
      </c>
      <c r="CQ28">
        <f>86400*((FlowsCalibration2!$CQ$28)^(1+1))*CQ$1836</f>
        <v>2667315.809868935</v>
      </c>
      <c r="CR28">
        <f>86400*((FlowsCalibration2!$CR$28)^(1+1))*CR$1836</f>
        <v>2523544.0514617162</v>
      </c>
      <c r="CS28">
        <f>86400*((FlowsCalibration2!$CS$28)^(1+1))*CS$1836</f>
        <v>1620505.1441646796</v>
      </c>
      <c r="CT28">
        <f>86400*((FlowsCalibration2!$CT$28)^(1+1))*CT$1836</f>
        <v>41087.386577500249</v>
      </c>
      <c r="CU28">
        <f>86400*((FlowsCalibration2!$CU$28)^(1+1))*CU$1836</f>
        <v>1851157.0425727931</v>
      </c>
      <c r="CV28">
        <f>86400*((FlowsCalibration2!$CV$28)^(1+1))*CV$1836</f>
        <v>1897954.4286158469</v>
      </c>
      <c r="CW28">
        <f>86400*((FlowsCalibration2!$CW$28)^(1+1))*CW$1836</f>
        <v>2122738.1625938038</v>
      </c>
      <c r="CX28">
        <f>86400*((FlowsCalibration2!$CX$28)^(1+1))*CX$1836</f>
        <v>2130164.8240912692</v>
      </c>
      <c r="CY28">
        <f>86400*((FlowsCalibration2!$CY$28)^(1+1))*CY$1836</f>
        <v>776974.46203094791</v>
      </c>
      <c r="CZ28">
        <f>86400*((FlowsCalibration2!$CZ$28)^(1+1))*CZ$1836</f>
        <v>1935688.0477674578</v>
      </c>
      <c r="DA28">
        <f>86400*((FlowsCalibration2!$DA$28)^(1+1))*DA$1836</f>
        <v>1952273.0716747227</v>
      </c>
      <c r="DB28">
        <f>86400*((FlowsCalibration2!$DB$28)^(1+1))*DB$1836</f>
        <v>2423.8070497655558</v>
      </c>
      <c r="DC28">
        <f>86400*((FlowsCalibration2!$DC$28)^(1+1))*DC$1836</f>
        <v>753412.86887751124</v>
      </c>
      <c r="DD28">
        <f>86400*((FlowsCalibration2!$DD$28)^(1+1))*DD$1836</f>
        <v>237518.56100646371</v>
      </c>
      <c r="DE28">
        <f>86400*((FlowsCalibration2!$DE$28)^(1+1))*DE$1836</f>
        <v>235131.01049911417</v>
      </c>
      <c r="DF28">
        <f>86400*((FlowsCalibration2!$DF$28)^(1+1))*DF$1836</f>
        <v>5334.4475139773504</v>
      </c>
      <c r="DG28">
        <f>86400*((FlowsCalibration2!$DG$28)^(1+1))*DG$1836</f>
        <v>19779.095757321375</v>
      </c>
      <c r="DH28">
        <f>86400*((FlowsCalibration2!$DH$28)^(1+1))*DH$1836</f>
        <v>75571.102571277457</v>
      </c>
      <c r="DI28">
        <f>86400*((FlowsCalibration2!$DI$28)^(1+1))*DI$1836</f>
        <v>1795939.9297581364</v>
      </c>
      <c r="DJ28">
        <f>86400*((FlowsCalibration2!$DJ$28)^(1+1))*DJ$1836</f>
        <v>6600.037975887426</v>
      </c>
      <c r="DK28">
        <f>86400*((FlowsCalibration2!$DK$28)^(1+1))*DK$1836</f>
        <v>17590.962185606615</v>
      </c>
      <c r="DL28">
        <f>86400*((FlowsCalibration2!$DL$28)^(1+1))*DL$1836</f>
        <v>42388.521971134927</v>
      </c>
      <c r="DM28">
        <f>86400*((FlowsCalibration2!$DM$28)^(1+1))*DM$1836</f>
        <v>46081.471196124825</v>
      </c>
      <c r="DN28">
        <f>86400*((FlowsCalibration2!$DN$28)^(1+1))*DN$1836</f>
        <v>121275.2275908533</v>
      </c>
      <c r="DO28">
        <f>86400*((FlowsCalibration2!$DO$28)^(1+1))*DO$1836</f>
        <v>634073.57462434797</v>
      </c>
      <c r="DP28">
        <f>86400*((FlowsCalibration2!$DP$28)^(1+1))*DP$1836</f>
        <v>1484014.5149899232</v>
      </c>
      <c r="DQ28">
        <f>86400*((FlowsCalibration2!$DQ$28)^(1+1))*DQ$1836</f>
        <v>927767.60544834554</v>
      </c>
      <c r="DR28">
        <f>86400*((FlowsCalibration2!$DR$28)^(1+1))*DR$1836</f>
        <v>2220204.8655676194</v>
      </c>
      <c r="DS28">
        <f>86400*((FlowsCalibration2!$DS$28)^(1+1))*DS$1836</f>
        <v>14040.828579121484</v>
      </c>
      <c r="DT28">
        <f>86400*((FlowsCalibration2!$DT$28)^(1+1))*DT$1836</f>
        <v>20046.891033629468</v>
      </c>
      <c r="DU28">
        <f>86400*((FlowsCalibration2!$DU$28)^(1+1))*DU$1836</f>
        <v>608.59887473983042</v>
      </c>
      <c r="DV28">
        <f>86400*((FlowsCalibration2!$DV$28)^(1+1))*DV$1836</f>
        <v>3325.306489767037</v>
      </c>
      <c r="DW28">
        <f>86400*((FlowsCalibration2!$DW$28)^(1+1))*DW$1836</f>
        <v>761.15380488203652</v>
      </c>
      <c r="DX28">
        <f>86400*((FlowsCalibration2!$DX$28)^(1+1))*DX$1836</f>
        <v>121568.0689128688</v>
      </c>
      <c r="DY28">
        <f>86400*((FlowsCalibration2!$DY$28)^(1+1))*DY$1836</f>
        <v>111285.50509285096</v>
      </c>
      <c r="DZ28">
        <f>86400*((FlowsCalibration2!$DZ$28)^(1+1))*DZ$1836</f>
        <v>12433.112339072854</v>
      </c>
      <c r="EA28">
        <f>86400*((FlowsCalibration2!$EA$28)^(1+1))*EA$1836</f>
        <v>17160.286611738295</v>
      </c>
      <c r="EB28">
        <f>86400*((FlowsCalibration2!$EB$28)^(1+1))*EB$1836</f>
        <v>33554.40404668088</v>
      </c>
      <c r="EC28">
        <f>86400*((FlowsCalibration2!$EC$28)^(1+1))*EC$1836</f>
        <v>25531.6801866475</v>
      </c>
      <c r="ED28">
        <f>86400*((FlowsCalibration2!$ED$28)^(1+1))*ED$1836</f>
        <v>11493.133275320506</v>
      </c>
      <c r="EE28">
        <f>86400*((FlowsCalibration2!$EE$28)^(1+1))*EE$1836</f>
        <v>7698.4761789495069</v>
      </c>
      <c r="EF28">
        <f>86400*((FlowsCalibration2!$EF$28)^(1+1))*EF$1836</f>
        <v>2667315.809868935</v>
      </c>
      <c r="EG28">
        <f>86400*((FlowsCalibration2!$EG$28)^(1+1))*EG$1836</f>
        <v>1340598.9175530195</v>
      </c>
    </row>
    <row r="29" spans="2:137" x14ac:dyDescent="0.2">
      <c r="B29">
        <f>86400*((FlowsCalibration2!$B$29)^(1+1))*B$1836</f>
        <v>4621618.528605774</v>
      </c>
      <c r="C29">
        <f>86400*((FlowsCalibration2!$C$29)^(1+1))*C$1836</f>
        <v>4234716.6836706419</v>
      </c>
      <c r="D29">
        <f>86400*((FlowsCalibration2!$D$29)^(1+1))*D$1836</f>
        <v>4234716.6836706419</v>
      </c>
      <c r="E29">
        <f>86400*((FlowsCalibration2!$E$29)^(1+1))*E$1836</f>
        <v>2259105.1911387513</v>
      </c>
      <c r="F29">
        <f>86400*((FlowsCalibration2!$F$29)^(1+1))*F$1836</f>
        <v>2158024.7191883046</v>
      </c>
      <c r="G29">
        <f>86400*((FlowsCalibration2!$G$29)^(1+1))*G$1836</f>
        <v>2070899.964755798</v>
      </c>
      <c r="H29">
        <f>86400*((FlowsCalibration2!$H$29)^(1+1))*H$1836</f>
        <v>1851642.3749455705</v>
      </c>
      <c r="I29">
        <f>86400*((FlowsCalibration2!$I$29)^(1+1))*I$1836</f>
        <v>1851642.3749455705</v>
      </c>
      <c r="J29">
        <f>86400*((FlowsCalibration2!$J$29)^(1+1))*J$1836</f>
        <v>1806003.0115974054</v>
      </c>
      <c r="K29">
        <f>86400*((FlowsCalibration2!$K$29)^(1+1))*K$1836</f>
        <v>73707.54018047142</v>
      </c>
      <c r="L29">
        <f>86400*((FlowsCalibration2!$L$29)^(1+1))*L$1836</f>
        <v>73707.54018047142</v>
      </c>
      <c r="M29">
        <f>86400*((FlowsCalibration2!$M$29)^(1+1))*M$1836</f>
        <v>73707.54018047142</v>
      </c>
      <c r="N29">
        <f>86400*((FlowsCalibration2!$N$29)^(1+1))*N$1836</f>
        <v>73707.54018047142</v>
      </c>
      <c r="O29">
        <f>86400*((FlowsCalibration2!$O$29)^(1+1))*O$1836</f>
        <v>899754.8794787575</v>
      </c>
      <c r="P29">
        <f>86400*((FlowsCalibration2!$P$29)^(1+1))*P$1836</f>
        <v>899754.8794787575</v>
      </c>
      <c r="Q29">
        <f>86400*((FlowsCalibration2!$Q$29)^(1+1))*Q$1836</f>
        <v>1905468.5847182835</v>
      </c>
      <c r="R29">
        <f>86400*((FlowsCalibration2!$R$29)^(1+1))*R$1836</f>
        <v>1889281.1760557313</v>
      </c>
      <c r="S29">
        <f>86400*((FlowsCalibration2!$S$29)^(1+1))*S$1836</f>
        <v>2463043.7114455942</v>
      </c>
      <c r="T29">
        <f>86400*((FlowsCalibration2!$T$29)^(1+1))*T$1836</f>
        <v>2463043.7114455942</v>
      </c>
      <c r="U29">
        <f>86400*((FlowsCalibration2!$U$29)^(1+1))*U$1836</f>
        <v>2463043.7114455942</v>
      </c>
      <c r="V29">
        <f>86400*((FlowsCalibration2!$V$29)^(1+1))*V$1836</f>
        <v>757784.21377572347</v>
      </c>
      <c r="W29">
        <f>86400*((FlowsCalibration2!$W$29)^(1+1))*W$1836</f>
        <v>757784.21377572347</v>
      </c>
      <c r="X29">
        <f>86400*((FlowsCalibration2!$X$29)^(1+1))*X$1836</f>
        <v>757784.21377572347</v>
      </c>
      <c r="Y29">
        <f>86400*((FlowsCalibration2!$Y$29)^(1+1))*Y$1836</f>
        <v>619251.43520119099</v>
      </c>
      <c r="Z29">
        <f>86400*((FlowsCalibration2!$Z$29)^(1+1))*Z$1836</f>
        <v>619251.43520119099</v>
      </c>
      <c r="AA29">
        <f>86400*((FlowsCalibration2!$AA$29)^(1+1))*AA$1836</f>
        <v>735441.70484511834</v>
      </c>
      <c r="AB29">
        <f>86400*((FlowsCalibration2!$AB$29)^(1+1))*AB$1836</f>
        <v>829013.40357289079</v>
      </c>
      <c r="AC29">
        <f>86400*((FlowsCalibration2!$AC$29)^(1+1))*AC$1836</f>
        <v>696823.58281791687</v>
      </c>
      <c r="AD29">
        <f>86400*((FlowsCalibration2!$AD$29)^(1+1))*AD$1836</f>
        <v>696823.58281791687</v>
      </c>
      <c r="AE29">
        <f>86400*((FlowsCalibration2!$AE$29)^(1+1))*AE$1836</f>
        <v>641987.30483232928</v>
      </c>
      <c r="AF29">
        <f>86400*((FlowsCalibration2!$AF$29)^(1+1))*AF$1836</f>
        <v>497758.52146936726</v>
      </c>
      <c r="AG29">
        <f>86400*((FlowsCalibration2!$AG$29)^(1+1))*AG$1836</f>
        <v>24470.173098221312</v>
      </c>
      <c r="AH29">
        <f>86400*((FlowsCalibration2!$AH$29)^(1+1))*AH$1836</f>
        <v>407324.37071959744</v>
      </c>
      <c r="AI29">
        <f>86400*((FlowsCalibration2!$AI$29)^(1+1))*AI$1836</f>
        <v>497758.52146936726</v>
      </c>
      <c r="AJ29">
        <f>86400*((FlowsCalibration2!$AJ$29)^(1+1))*AJ$1836</f>
        <v>407324.37071959744</v>
      </c>
      <c r="AK29">
        <f>86400*((FlowsCalibration2!$AK$29)^(1+1))*AK$1836</f>
        <v>407324.37071959744</v>
      </c>
      <c r="AL29">
        <f>86400*((FlowsCalibration2!$AL$29)^(1+1))*AL$1836</f>
        <v>250628.80536000247</v>
      </c>
      <c r="AM29">
        <f>86400*((FlowsCalibration2!$AM$29)^(1+1))*AM$1836</f>
        <v>32204.936707567285</v>
      </c>
      <c r="AN29">
        <f>86400*((FlowsCalibration2!$AN$29)^(1+1))*AN$1836</f>
        <v>32204.936707567285</v>
      </c>
      <c r="AO29">
        <f>86400*((FlowsCalibration2!$AO$29)^(1+1))*AO$1836</f>
        <v>228067.50395338747</v>
      </c>
      <c r="AP29">
        <f>86400*((FlowsCalibration2!$AP$29)^(1+1))*AP$1836</f>
        <v>228067.50395338747</v>
      </c>
      <c r="AQ29">
        <f>86400*((FlowsCalibration2!$AQ$29)^(1+1))*AQ$1836</f>
        <v>230351.3103292509</v>
      </c>
      <c r="AR29">
        <f>86400*((FlowsCalibration2!$AR$29)^(1+1))*AR$1836</f>
        <v>117531.45838107845</v>
      </c>
      <c r="AS29">
        <f>86400*((FlowsCalibration2!$AS$29)^(1+1))*AS$1836</f>
        <v>116137.7286533975</v>
      </c>
      <c r="AT29">
        <f>86400*((FlowsCalibration2!$AT$29)^(1+1))*AT$1836</f>
        <v>18975.551727430768</v>
      </c>
      <c r="AU29">
        <f>86400*((FlowsCalibration2!$AU$29)^(1+1))*AU$1836</f>
        <v>583.97946231570506</v>
      </c>
      <c r="AV29">
        <f>86400*((FlowsCalibration2!$AV$29)^(1+1))*AV$1836</f>
        <v>16855.219762423672</v>
      </c>
      <c r="AW29">
        <f>86400*((FlowsCalibration2!$AW$29)^(1+1))*AW$1836</f>
        <v>12469.873685005528</v>
      </c>
      <c r="AX29">
        <f>86400*((FlowsCalibration2!$AX$29)^(1+1))*AX$1836</f>
        <v>18975.551727430768</v>
      </c>
      <c r="AY29">
        <f>86400*((FlowsCalibration2!$AY$29)^(1+1))*AY$1836</f>
        <v>44199.787911613683</v>
      </c>
      <c r="AZ29">
        <f>86400*((FlowsCalibration2!$AZ$29)^(1+1))*AZ$1836</f>
        <v>52666.252349054957</v>
      </c>
      <c r="BA29">
        <f>86400*((FlowsCalibration2!$BA$29)^(1+1))*BA$1836</f>
        <v>12469.873685005528</v>
      </c>
      <c r="BB29">
        <f>86400*((FlowsCalibration2!$BB$29)^(1+1))*BB$1836</f>
        <v>3162.8669873241952</v>
      </c>
      <c r="BC29">
        <f>86400*((FlowsCalibration2!$BC$29)^(1+1))*BC$1836</f>
        <v>3162.8669873241952</v>
      </c>
      <c r="BD29">
        <f>86400*((FlowsCalibration2!$BD$29)^(1+1))*BD$1836</f>
        <v>6277.6295337765387</v>
      </c>
      <c r="BE29">
        <f>86400*((FlowsCalibration2!$BE$29)^(1+1))*BE$1836</f>
        <v>11043.488923783469</v>
      </c>
      <c r="BF29">
        <f>86400*((FlowsCalibration2!$BF$29)^(1+1))*BF$1836</f>
        <v>24470.173098221312</v>
      </c>
      <c r="BG29">
        <f>86400*((FlowsCalibration2!$BG$29)^(1+1))*BG$1836</f>
        <v>16747.283482869516</v>
      </c>
      <c r="BH29">
        <f>86400*((FlowsCalibration2!$BH$29)^(1+1))*BH$1836</f>
        <v>2305.4053287834536</v>
      </c>
      <c r="BI29">
        <f>86400*((FlowsCalibration2!$BI$29)^(1+1))*BI$1836</f>
        <v>723.97183512135564</v>
      </c>
      <c r="BJ29">
        <f>86400*((FlowsCalibration2!$BJ$29)^(1+1))*BJ$1836</f>
        <v>723.97183512135564</v>
      </c>
      <c r="BK29">
        <f>86400*((FlowsCalibration2!$BK$29)^(1+1))*BK$1836</f>
        <v>16855.219762423672</v>
      </c>
      <c r="BL29">
        <f>86400*((FlowsCalibration2!$BL$29)^(1+1))*BL$1836</f>
        <v>40651.865643904886</v>
      </c>
      <c r="BM29">
        <f>86400*((FlowsCalibration2!$BM$29)^(1+1))*BM$1836</f>
        <v>116137.7286533975</v>
      </c>
      <c r="BN29">
        <f>86400*((FlowsCalibration2!$BN$29)^(1+1))*BN$1836</f>
        <v>116137.7286533975</v>
      </c>
      <c r="BO29">
        <f>86400*((FlowsCalibration2!$BO$29)^(1+1))*BO$1836</f>
        <v>28881.163027150415</v>
      </c>
      <c r="BP29">
        <f>86400*((FlowsCalibration2!$BP$29)^(1+1))*BP$1836</f>
        <v>39510.439642241188</v>
      </c>
      <c r="BQ29">
        <f>86400*((FlowsCalibration2!$BQ$29)^(1+1))*BQ$1836</f>
        <v>39510.439642241188</v>
      </c>
      <c r="BR29">
        <f>86400*((FlowsCalibration2!$BR$29)^(1+1))*BR$1836</f>
        <v>7403.3378840960222</v>
      </c>
      <c r="BS29">
        <f>86400*((FlowsCalibration2!$BS$29)^(1+1))*BS$1836</f>
        <v>13463.69518625686</v>
      </c>
      <c r="BT29">
        <f>86400*((FlowsCalibration2!$BT$29)^(1+1))*BT$1836</f>
        <v>2078151.5090106002</v>
      </c>
      <c r="BU29">
        <f>86400*((FlowsCalibration2!$BU$29)^(1+1))*BU$1836</f>
        <v>2259105.1911387513</v>
      </c>
      <c r="BV29">
        <f>86400*((FlowsCalibration2!$BV$29)^(1+1))*BV$1836</f>
        <v>899754.8794787575</v>
      </c>
      <c r="BW29">
        <f>86400*((FlowsCalibration2!$BW$29)^(1+1))*BW$1836</f>
        <v>1448033.2360387894</v>
      </c>
      <c r="BX29">
        <f>86400*((FlowsCalibration2!$BX$29)^(1+1))*BX$1836</f>
        <v>1581654.5791574828</v>
      </c>
      <c r="BY29">
        <f>86400*((FlowsCalibration2!$BY$29)^(1+1))*BY$1836</f>
        <v>73707.54018047142</v>
      </c>
      <c r="BZ29">
        <f>86400*((FlowsCalibration2!$BZ$29)^(1+1))*BZ$1836</f>
        <v>5108.8835081151228</v>
      </c>
      <c r="CA29">
        <f>86400*((FlowsCalibration2!$CA$29)^(1+1))*CA$1836</f>
        <v>5108.8835081151228</v>
      </c>
      <c r="CB29">
        <f>86400*((FlowsCalibration2!$CB$29)^(1+1))*CB$1836</f>
        <v>5108.8835081151228</v>
      </c>
      <c r="CC29">
        <f>86400*((FlowsCalibration2!$CC$29)^(1+1))*CC$1836</f>
        <v>5108.8835081151228</v>
      </c>
      <c r="CD29">
        <f>86400*((FlowsCalibration2!$CD$29)^(1+1))*CD$1836</f>
        <v>1751838.6546488809</v>
      </c>
      <c r="CE29">
        <f>86400*((FlowsCalibration2!$CE$29)^(1+1))*CE$1836</f>
        <v>1751838.6546488809</v>
      </c>
      <c r="CF29">
        <f>86400*((FlowsCalibration2!$CF$29)^(1+1))*CF$1836</f>
        <v>6277.6295337765387</v>
      </c>
      <c r="CG29">
        <f>86400*((FlowsCalibration2!$CG$29)^(1+1))*CG$1836</f>
        <v>9440.4965211007457</v>
      </c>
      <c r="CH29">
        <f>86400*((FlowsCalibration2!$CH$29)^(1+1))*CH$1836</f>
        <v>10164.468356222065</v>
      </c>
      <c r="CI29">
        <f>86400*((FlowsCalibration2!$CI$29)^(1+1))*CI$1836</f>
        <v>2305.4053287834536</v>
      </c>
      <c r="CJ29">
        <f>86400*((FlowsCalibration2!$CJ$29)^(1+1))*CJ$1836</f>
        <v>12469.873685005528</v>
      </c>
      <c r="CK29">
        <f>86400*((FlowsCalibration2!$CK$29)^(1+1))*CK$1836</f>
        <v>1145107.3816440082</v>
      </c>
      <c r="CL29">
        <f>86400*((FlowsCalibration2!$CL$29)^(1+1))*CL$1836</f>
        <v>107595.94444891057</v>
      </c>
      <c r="CM29">
        <f>86400*((FlowsCalibration2!$CM$29)^(1+1))*CM$1836</f>
        <v>12133.879893454427</v>
      </c>
      <c r="CN29">
        <f>86400*((FlowsCalibration2!$CN$29)^(1+1))*CN$1836</f>
        <v>696823.58281791687</v>
      </c>
      <c r="CO29">
        <f>86400*((FlowsCalibration2!$CO$29)^(1+1))*CO$1836</f>
        <v>696823.58281791687</v>
      </c>
      <c r="CP29">
        <f>86400*((FlowsCalibration2!$CP$29)^(1+1))*CP$1836</f>
        <v>1297935.0535216974</v>
      </c>
      <c r="CQ29">
        <f>86400*((FlowsCalibration2!$CQ$29)^(1+1))*CQ$1836</f>
        <v>2588105.8431884521</v>
      </c>
      <c r="CR29">
        <f>86400*((FlowsCalibration2!$CR$29)^(1+1))*CR$1836</f>
        <v>2463043.7114455942</v>
      </c>
      <c r="CS29">
        <f>86400*((FlowsCalibration2!$CS$29)^(1+1))*CS$1836</f>
        <v>1581654.5791574828</v>
      </c>
      <c r="CT29">
        <f>86400*((FlowsCalibration2!$CT$29)^(1+1))*CT$1836</f>
        <v>39510.439642241188</v>
      </c>
      <c r="CU29">
        <f>86400*((FlowsCalibration2!$CU$29)^(1+1))*CU$1836</f>
        <v>1806003.0115974054</v>
      </c>
      <c r="CV29">
        <f>86400*((FlowsCalibration2!$CV$29)^(1+1))*CV$1836</f>
        <v>1851642.3749455705</v>
      </c>
      <c r="CW29">
        <f>86400*((FlowsCalibration2!$CW$29)^(1+1))*CW$1836</f>
        <v>2070899.964755798</v>
      </c>
      <c r="CX29">
        <f>86400*((FlowsCalibration2!$CX$29)^(1+1))*CX$1836</f>
        <v>2078151.5090106002</v>
      </c>
      <c r="CY29">
        <f>86400*((FlowsCalibration2!$CY$29)^(1+1))*CY$1836</f>
        <v>757784.21377572347</v>
      </c>
      <c r="CZ29">
        <f>86400*((FlowsCalibration2!$CZ$29)^(1+1))*CZ$1836</f>
        <v>1889281.1760557313</v>
      </c>
      <c r="DA29">
        <f>86400*((FlowsCalibration2!$DA$29)^(1+1))*DA$1836</f>
        <v>1905468.5847182835</v>
      </c>
      <c r="DB29">
        <f>86400*((FlowsCalibration2!$DB$29)^(1+1))*DB$1836</f>
        <v>2305.4053287834536</v>
      </c>
      <c r="DC29">
        <f>86400*((FlowsCalibration2!$DC$29)^(1+1))*DC$1836</f>
        <v>735441.70484511834</v>
      </c>
      <c r="DD29">
        <f>86400*((FlowsCalibration2!$DD$29)^(1+1))*DD$1836</f>
        <v>230351.3103292509</v>
      </c>
      <c r="DE29">
        <f>86400*((FlowsCalibration2!$DE$29)^(1+1))*DE$1836</f>
        <v>228067.50395338747</v>
      </c>
      <c r="DF29">
        <f>86400*((FlowsCalibration2!$DF$29)^(1+1))*DF$1836</f>
        <v>5108.8835081151228</v>
      </c>
      <c r="DG29">
        <f>86400*((FlowsCalibration2!$DG$29)^(1+1))*DG$1836</f>
        <v>18975.551727430768</v>
      </c>
      <c r="DH29">
        <f>86400*((FlowsCalibration2!$DH$29)^(1+1))*DH$1836</f>
        <v>73707.54018047142</v>
      </c>
      <c r="DI29">
        <f>86400*((FlowsCalibration2!$DI$29)^(1+1))*DI$1836</f>
        <v>1751838.6546488809</v>
      </c>
      <c r="DJ29">
        <f>86400*((FlowsCalibration2!$DJ$29)^(1+1))*DJ$1836</f>
        <v>6277.6295337765387</v>
      </c>
      <c r="DK29">
        <f>86400*((FlowsCalibration2!$DK$29)^(1+1))*DK$1836</f>
        <v>16855.219762423672</v>
      </c>
      <c r="DL29">
        <f>86400*((FlowsCalibration2!$DL$29)^(1+1))*DL$1836</f>
        <v>40651.865643904886</v>
      </c>
      <c r="DM29">
        <f>86400*((FlowsCalibration2!$DM$29)^(1+1))*DM$1836</f>
        <v>44199.787911613683</v>
      </c>
      <c r="DN29">
        <f>86400*((FlowsCalibration2!$DN$29)^(1+1))*DN$1836</f>
        <v>116137.7286533975</v>
      </c>
      <c r="DO29">
        <f>86400*((FlowsCalibration2!$DO$29)^(1+1))*DO$1836</f>
        <v>619251.43520119099</v>
      </c>
      <c r="DP29">
        <f>86400*((FlowsCalibration2!$DP$29)^(1+1))*DP$1836</f>
        <v>1448033.2360387894</v>
      </c>
      <c r="DQ29">
        <f>86400*((FlowsCalibration2!$DQ$29)^(1+1))*DQ$1836</f>
        <v>899754.8794787575</v>
      </c>
      <c r="DR29">
        <f>86400*((FlowsCalibration2!$DR$29)^(1+1))*DR$1836</f>
        <v>2158024.7191883046</v>
      </c>
      <c r="DS29">
        <f>86400*((FlowsCalibration2!$DS$29)^(1+1))*DS$1836</f>
        <v>13463.69518625686</v>
      </c>
      <c r="DT29">
        <f>86400*((FlowsCalibration2!$DT$29)^(1+1))*DT$1836</f>
        <v>19227.5208034057</v>
      </c>
      <c r="DU29">
        <f>86400*((FlowsCalibration2!$DU$29)^(1+1))*DU$1836</f>
        <v>583.97946231570506</v>
      </c>
      <c r="DV29">
        <f>86400*((FlowsCalibration2!$DV$29)^(1+1))*DV$1836</f>
        <v>3162.8669873241952</v>
      </c>
      <c r="DW29">
        <f>86400*((FlowsCalibration2!$DW$29)^(1+1))*DW$1836</f>
        <v>723.97183512135564</v>
      </c>
      <c r="DX29">
        <f>86400*((FlowsCalibration2!$DX$29)^(1+1))*DX$1836</f>
        <v>117531.45838107845</v>
      </c>
      <c r="DY29">
        <f>86400*((FlowsCalibration2!$DY$29)^(1+1))*DY$1836</f>
        <v>107595.94444891057</v>
      </c>
      <c r="DZ29">
        <f>86400*((FlowsCalibration2!$DZ$29)^(1+1))*DZ$1836</f>
        <v>12133.879893454427</v>
      </c>
      <c r="EA29">
        <f>86400*((FlowsCalibration2!$EA$29)^(1+1))*EA$1836</f>
        <v>16747.283482869516</v>
      </c>
      <c r="EB29">
        <f>86400*((FlowsCalibration2!$EB$29)^(1+1))*EB$1836</f>
        <v>32204.936707567285</v>
      </c>
      <c r="EC29">
        <f>86400*((FlowsCalibration2!$EC$29)^(1+1))*EC$1836</f>
        <v>24470.173098221312</v>
      </c>
      <c r="ED29">
        <f>86400*((FlowsCalibration2!$ED$29)^(1+1))*ED$1836</f>
        <v>11043.488923783469</v>
      </c>
      <c r="EE29">
        <f>86400*((FlowsCalibration2!$EE$29)^(1+1))*EE$1836</f>
        <v>7403.3378840960222</v>
      </c>
      <c r="EF29">
        <f>86400*((FlowsCalibration2!$EF$29)^(1+1))*EF$1836</f>
        <v>2588105.8431884521</v>
      </c>
      <c r="EG29">
        <f>86400*((FlowsCalibration2!$EG$29)^(1+1))*EG$1836</f>
        <v>1297935.0535216974</v>
      </c>
    </row>
    <row r="30" spans="2:137" x14ac:dyDescent="0.2">
      <c r="B30">
        <f>86400*((FlowsCalibration2!$B$30)^(1+1))*B$1836</f>
        <v>4488362.9406984448</v>
      </c>
      <c r="C30">
        <f>86400*((FlowsCalibration2!$C$30)^(1+1))*C$1836</f>
        <v>4113069.1499385131</v>
      </c>
      <c r="D30">
        <f>86400*((FlowsCalibration2!$D$30)^(1+1))*D$1836</f>
        <v>4113069.1499385131</v>
      </c>
      <c r="E30">
        <f>86400*((FlowsCalibration2!$E$30)^(1+1))*E$1836</f>
        <v>2195211.8130091713</v>
      </c>
      <c r="F30">
        <f>86400*((FlowsCalibration2!$F$30)^(1+1))*F$1836</f>
        <v>2097664.4064675081</v>
      </c>
      <c r="G30">
        <f>86400*((FlowsCalibration2!$G$30)^(1+1))*G$1836</f>
        <v>2021021.8481276904</v>
      </c>
      <c r="H30">
        <f>86400*((FlowsCalibration2!$H$30)^(1+1))*H$1836</f>
        <v>1807040.7337108913</v>
      </c>
      <c r="I30">
        <f>86400*((FlowsCalibration2!$I$30)^(1+1))*I$1836</f>
        <v>1807040.7337108913</v>
      </c>
      <c r="J30">
        <f>86400*((FlowsCalibration2!$J$30)^(1+1))*J$1836</f>
        <v>1762498.7237681109</v>
      </c>
      <c r="K30">
        <f>86400*((FlowsCalibration2!$K$30)^(1+1))*K$1836</f>
        <v>71944.018082258932</v>
      </c>
      <c r="L30">
        <f>86400*((FlowsCalibration2!$L$30)^(1+1))*L$1836</f>
        <v>71944.018082258932</v>
      </c>
      <c r="M30">
        <f>86400*((FlowsCalibration2!$M$30)^(1+1))*M$1836</f>
        <v>71944.018082258932</v>
      </c>
      <c r="N30">
        <f>86400*((FlowsCalibration2!$N$30)^(1+1))*N$1836</f>
        <v>71944.018082258932</v>
      </c>
      <c r="O30">
        <f>86400*((FlowsCalibration2!$O$30)^(1+1))*O$1836</f>
        <v>878208.73409329588</v>
      </c>
      <c r="P30">
        <f>86400*((FlowsCalibration2!$P$30)^(1+1))*P$1836</f>
        <v>878208.73409329588</v>
      </c>
      <c r="Q30">
        <f>86400*((FlowsCalibration2!$Q$30)^(1+1))*Q$1836</f>
        <v>1861264.6297072151</v>
      </c>
      <c r="R30">
        <f>86400*((FlowsCalibration2!$R$30)^(1+1))*R$1836</f>
        <v>1845080.5192480537</v>
      </c>
      <c r="S30">
        <f>86400*((FlowsCalibration2!$S$30)^(1+1))*S$1836</f>
        <v>2403721.3718492649</v>
      </c>
      <c r="T30">
        <f>86400*((FlowsCalibration2!$T$30)^(1+1))*T$1836</f>
        <v>2403721.3718492649</v>
      </c>
      <c r="U30">
        <f>86400*((FlowsCalibration2!$U$30)^(1+1))*U$1836</f>
        <v>2403721.3718492649</v>
      </c>
      <c r="V30">
        <f>86400*((FlowsCalibration2!$V$30)^(1+1))*V$1836</f>
        <v>738987.51882211911</v>
      </c>
      <c r="W30">
        <f>86400*((FlowsCalibration2!$W$30)^(1+1))*W$1836</f>
        <v>738987.51882211911</v>
      </c>
      <c r="X30">
        <f>86400*((FlowsCalibration2!$X$30)^(1+1))*X$1836</f>
        <v>738987.51882211911</v>
      </c>
      <c r="Y30">
        <f>86400*((FlowsCalibration2!$Y$30)^(1+1))*Y$1836</f>
        <v>604230.96538536064</v>
      </c>
      <c r="Z30">
        <f>86400*((FlowsCalibration2!$Z$30)^(1+1))*Z$1836</f>
        <v>604230.96538536064</v>
      </c>
      <c r="AA30">
        <f>86400*((FlowsCalibration2!$AA$30)^(1+1))*AA$1836</f>
        <v>718190.36487910186</v>
      </c>
      <c r="AB30">
        <f>86400*((FlowsCalibration2!$AB$30)^(1+1))*AB$1836</f>
        <v>809538.08842368831</v>
      </c>
      <c r="AC30">
        <f>86400*((FlowsCalibration2!$AC$30)^(1+1))*AC$1836</f>
        <v>678091.18522198626</v>
      </c>
      <c r="AD30">
        <f>86400*((FlowsCalibration2!$AD$30)^(1+1))*AD$1836</f>
        <v>678091.18522198626</v>
      </c>
      <c r="AE30">
        <f>86400*((FlowsCalibration2!$AE$30)^(1+1))*AE$1836</f>
        <v>625302.79549849755</v>
      </c>
      <c r="AF30">
        <f>86400*((FlowsCalibration2!$AF$30)^(1+1))*AF$1836</f>
        <v>487168.80174825486</v>
      </c>
      <c r="AG30">
        <f>86400*((FlowsCalibration2!$AG$30)^(1+1))*AG$1836</f>
        <v>24961.234857892628</v>
      </c>
      <c r="AH30">
        <f>86400*((FlowsCalibration2!$AH$30)^(1+1))*AH$1836</f>
        <v>397555.35839417408</v>
      </c>
      <c r="AI30">
        <f>86400*((FlowsCalibration2!$AI$30)^(1+1))*AI$1836</f>
        <v>487168.80174825486</v>
      </c>
      <c r="AJ30">
        <f>86400*((FlowsCalibration2!$AJ$30)^(1+1))*AJ$1836</f>
        <v>397555.35839417408</v>
      </c>
      <c r="AK30">
        <f>86400*((FlowsCalibration2!$AK$30)^(1+1))*AK$1836</f>
        <v>397555.35839417408</v>
      </c>
      <c r="AL30">
        <f>86400*((FlowsCalibration2!$AL$30)^(1+1))*AL$1836</f>
        <v>242700.13898993007</v>
      </c>
      <c r="AM30">
        <f>86400*((FlowsCalibration2!$AM$30)^(1+1))*AM$1836</f>
        <v>30988.846480805099</v>
      </c>
      <c r="AN30">
        <f>86400*((FlowsCalibration2!$AN$30)^(1+1))*AN$1836</f>
        <v>30988.846480805099</v>
      </c>
      <c r="AO30">
        <f>86400*((FlowsCalibration2!$AO$30)^(1+1))*AO$1836</f>
        <v>221232.02883327793</v>
      </c>
      <c r="AP30">
        <f>86400*((FlowsCalibration2!$AP$30)^(1+1))*AP$1836</f>
        <v>221232.02883327793</v>
      </c>
      <c r="AQ30">
        <f>86400*((FlowsCalibration2!$AQ$30)^(1+1))*AQ$1836</f>
        <v>223410.22918220476</v>
      </c>
      <c r="AR30">
        <f>86400*((FlowsCalibration2!$AR$30)^(1+1))*AR$1836</f>
        <v>113602.25627877985</v>
      </c>
      <c r="AS30">
        <f>86400*((FlowsCalibration2!$AS$30)^(1+1))*AS$1836</f>
        <v>114657.11013105793</v>
      </c>
      <c r="AT30">
        <f>86400*((FlowsCalibration2!$AT$30)^(1+1))*AT$1836</f>
        <v>18212.509512527671</v>
      </c>
      <c r="AU30">
        <f>86400*((FlowsCalibration2!$AU$30)^(1+1))*AU$1836</f>
        <v>561.55358022641872</v>
      </c>
      <c r="AV30">
        <f>86400*((FlowsCalibration2!$AV$30)^(1+1))*AV$1836</f>
        <v>16184.558661963332</v>
      </c>
      <c r="AW30">
        <f>86400*((FlowsCalibration2!$AW$30)^(1+1))*AW$1836</f>
        <v>13901.27473141269</v>
      </c>
      <c r="AX30">
        <f>86400*((FlowsCalibration2!$AX$30)^(1+1))*AX$1836</f>
        <v>18212.509512527671</v>
      </c>
      <c r="AY30">
        <f>86400*((FlowsCalibration2!$AY$30)^(1+1))*AY$1836</f>
        <v>42441.386093959583</v>
      </c>
      <c r="AZ30">
        <f>86400*((FlowsCalibration2!$AZ$30)^(1+1))*AZ$1836</f>
        <v>50569.11326748415</v>
      </c>
      <c r="BA30">
        <f>86400*((FlowsCalibration2!$BA$30)^(1+1))*BA$1836</f>
        <v>13901.27473141269</v>
      </c>
      <c r="BB30">
        <f>86400*((FlowsCalibration2!$BB$30)^(1+1))*BB$1836</f>
        <v>3525.9284929709156</v>
      </c>
      <c r="BC30">
        <f>86400*((FlowsCalibration2!$BC$30)^(1+1))*BC$1836</f>
        <v>3525.9284929709156</v>
      </c>
      <c r="BD30">
        <f>86400*((FlowsCalibration2!$BD$30)^(1+1))*BD$1836</f>
        <v>6998.2306970753525</v>
      </c>
      <c r="BE30">
        <f>86400*((FlowsCalibration2!$BE$30)^(1+1))*BE$1836</f>
        <v>11928.562716357792</v>
      </c>
      <c r="BF30">
        <f>86400*((FlowsCalibration2!$BF$30)^(1+1))*BF$1836</f>
        <v>24961.234857892628</v>
      </c>
      <c r="BG30">
        <f>86400*((FlowsCalibration2!$BG$30)^(1+1))*BG$1836</f>
        <v>16354.686889185296</v>
      </c>
      <c r="BH30">
        <f>86400*((FlowsCalibration2!$BH$30)^(1+1))*BH$1836</f>
        <v>2570.0398939259494</v>
      </c>
      <c r="BI30">
        <f>86400*((FlowsCalibration2!$BI$30)^(1+1))*BI$1836</f>
        <v>807.0756474404908</v>
      </c>
      <c r="BJ30">
        <f>86400*((FlowsCalibration2!$BJ$30)^(1+1))*BJ$1836</f>
        <v>807.0756474404908</v>
      </c>
      <c r="BK30">
        <f>86400*((FlowsCalibration2!$BK$30)^(1+1))*BK$1836</f>
        <v>16184.558661963332</v>
      </c>
      <c r="BL30">
        <f>86400*((FlowsCalibration2!$BL$30)^(1+1))*BL$1836</f>
        <v>39035.115772025005</v>
      </c>
      <c r="BM30">
        <f>86400*((FlowsCalibration2!$BM$30)^(1+1))*BM$1836</f>
        <v>114657.11013105793</v>
      </c>
      <c r="BN30">
        <f>86400*((FlowsCalibration2!$BN$30)^(1+1))*BN$1836</f>
        <v>114657.11013105793</v>
      </c>
      <c r="BO30">
        <f>86400*((FlowsCalibration2!$BO$30)^(1+1))*BO$1836</f>
        <v>28204.122114531379</v>
      </c>
      <c r="BP30">
        <f>86400*((FlowsCalibration2!$BP$30)^(1+1))*BP$1836</f>
        <v>37964.349614549705</v>
      </c>
      <c r="BQ30">
        <f>86400*((FlowsCalibration2!$BQ$30)^(1+1))*BQ$1836</f>
        <v>37964.349614549705</v>
      </c>
      <c r="BR30">
        <f>86400*((FlowsCalibration2!$BR$30)^(1+1))*BR$1836</f>
        <v>8141.4269543947639</v>
      </c>
      <c r="BS30">
        <f>86400*((FlowsCalibration2!$BS$30)^(1+1))*BS$1836</f>
        <v>12936.44637319402</v>
      </c>
      <c r="BT30">
        <f>86400*((FlowsCalibration2!$BT$30)^(1+1))*BT$1836</f>
        <v>2028105.4037352826</v>
      </c>
      <c r="BU30">
        <f>86400*((FlowsCalibration2!$BU$30)^(1+1))*BU$1836</f>
        <v>2195211.8130091713</v>
      </c>
      <c r="BV30">
        <f>86400*((FlowsCalibration2!$BV$30)^(1+1))*BV$1836</f>
        <v>878208.73409329588</v>
      </c>
      <c r="BW30">
        <f>86400*((FlowsCalibration2!$BW$30)^(1+1))*BW$1836</f>
        <v>1416509.1187531056</v>
      </c>
      <c r="BX30">
        <f>86400*((FlowsCalibration2!$BX$30)^(1+1))*BX$1836</f>
        <v>1545957.8019511441</v>
      </c>
      <c r="BY30">
        <f>86400*((FlowsCalibration2!$BY$30)^(1+1))*BY$1836</f>
        <v>71944.018082258932</v>
      </c>
      <c r="BZ30">
        <f>86400*((FlowsCalibration2!$BZ$30)^(1+1))*BZ$1836</f>
        <v>4897.4838310905752</v>
      </c>
      <c r="CA30">
        <f>86400*((FlowsCalibration2!$CA$30)^(1+1))*CA$1836</f>
        <v>4897.4838310905752</v>
      </c>
      <c r="CB30">
        <f>86400*((FlowsCalibration2!$CB$30)^(1+1))*CB$1836</f>
        <v>4897.4838310905752</v>
      </c>
      <c r="CC30">
        <f>86400*((FlowsCalibration2!$CC$30)^(1+1))*CC$1836</f>
        <v>4897.4838310905752</v>
      </c>
      <c r="CD30">
        <f>86400*((FlowsCalibration2!$CD$30)^(1+1))*CD$1836</f>
        <v>1709371.3994257415</v>
      </c>
      <c r="CE30">
        <f>86400*((FlowsCalibration2!$CE$30)^(1+1))*CE$1836</f>
        <v>1709371.3994257415</v>
      </c>
      <c r="CF30">
        <f>86400*((FlowsCalibration2!$CF$30)^(1+1))*CF$1836</f>
        <v>6998.2306970753525</v>
      </c>
      <c r="CG30">
        <f>86400*((FlowsCalibration2!$CG$30)^(1+1))*CG$1836</f>
        <v>10524.159190046281</v>
      </c>
      <c r="CH30">
        <f>86400*((FlowsCalibration2!$CH$30)^(1+1))*CH$1836</f>
        <v>11331.234837486732</v>
      </c>
      <c r="CI30">
        <f>86400*((FlowsCalibration2!$CI$30)^(1+1))*CI$1836</f>
        <v>2570.0398939259494</v>
      </c>
      <c r="CJ30">
        <f>86400*((FlowsCalibration2!$CJ$30)^(1+1))*CJ$1836</f>
        <v>13901.27473141269</v>
      </c>
      <c r="CK30">
        <f>86400*((FlowsCalibration2!$CK$30)^(1+1))*CK$1836</f>
        <v>1114835.4393355269</v>
      </c>
      <c r="CL30">
        <f>86400*((FlowsCalibration2!$CL$30)^(1+1))*CL$1836</f>
        <v>104004.73138565444</v>
      </c>
      <c r="CM30">
        <f>86400*((FlowsCalibration2!$CM$30)^(1+1))*CM$1836</f>
        <v>11849.43477374487</v>
      </c>
      <c r="CN30">
        <f>86400*((FlowsCalibration2!$CN$30)^(1+1))*CN$1836</f>
        <v>678091.18522198626</v>
      </c>
      <c r="CO30">
        <f>86400*((FlowsCalibration2!$CO$30)^(1+1))*CO$1836</f>
        <v>678091.18522198626</v>
      </c>
      <c r="CP30">
        <f>86400*((FlowsCalibration2!$CP$30)^(1+1))*CP$1836</f>
        <v>1262574.9112006067</v>
      </c>
      <c r="CQ30">
        <f>86400*((FlowsCalibration2!$CQ$30)^(1+1))*CQ$1836</f>
        <v>2511454.2627017801</v>
      </c>
      <c r="CR30">
        <f>86400*((FlowsCalibration2!$CR$30)^(1+1))*CR$1836</f>
        <v>2403721.3718492649</v>
      </c>
      <c r="CS30">
        <f>86400*((FlowsCalibration2!$CS$30)^(1+1))*CS$1836</f>
        <v>1545957.8019511441</v>
      </c>
      <c r="CT30">
        <f>86400*((FlowsCalibration2!$CT$30)^(1+1))*CT$1836</f>
        <v>37964.349614549705</v>
      </c>
      <c r="CU30">
        <f>86400*((FlowsCalibration2!$CU$30)^(1+1))*CU$1836</f>
        <v>1762498.7237681109</v>
      </c>
      <c r="CV30">
        <f>86400*((FlowsCalibration2!$CV$30)^(1+1))*CV$1836</f>
        <v>1807040.7337108913</v>
      </c>
      <c r="CW30">
        <f>86400*((FlowsCalibration2!$CW$30)^(1+1))*CW$1836</f>
        <v>2021021.8481276904</v>
      </c>
      <c r="CX30">
        <f>86400*((FlowsCalibration2!$CX$30)^(1+1))*CX$1836</f>
        <v>2028105.4037352826</v>
      </c>
      <c r="CY30">
        <f>86400*((FlowsCalibration2!$CY$30)^(1+1))*CY$1836</f>
        <v>738987.51882211911</v>
      </c>
      <c r="CZ30">
        <f>86400*((FlowsCalibration2!$CZ$30)^(1+1))*CZ$1836</f>
        <v>1845080.5192480537</v>
      </c>
      <c r="DA30">
        <f>86400*((FlowsCalibration2!$DA$30)^(1+1))*DA$1836</f>
        <v>1861264.6297072151</v>
      </c>
      <c r="DB30">
        <f>86400*((FlowsCalibration2!$DB$30)^(1+1))*DB$1836</f>
        <v>2570.0398939259494</v>
      </c>
      <c r="DC30">
        <f>86400*((FlowsCalibration2!$DC$30)^(1+1))*DC$1836</f>
        <v>718190.36487910186</v>
      </c>
      <c r="DD30">
        <f>86400*((FlowsCalibration2!$DD$30)^(1+1))*DD$1836</f>
        <v>223410.22918220476</v>
      </c>
      <c r="DE30">
        <f>86400*((FlowsCalibration2!$DE$30)^(1+1))*DE$1836</f>
        <v>221232.02883327793</v>
      </c>
      <c r="DF30">
        <f>86400*((FlowsCalibration2!$DF$30)^(1+1))*DF$1836</f>
        <v>4897.4838310905752</v>
      </c>
      <c r="DG30">
        <f>86400*((FlowsCalibration2!$DG$30)^(1+1))*DG$1836</f>
        <v>18212.509512527671</v>
      </c>
      <c r="DH30">
        <f>86400*((FlowsCalibration2!$DH$30)^(1+1))*DH$1836</f>
        <v>71944.018082258932</v>
      </c>
      <c r="DI30">
        <f>86400*((FlowsCalibration2!$DI$30)^(1+1))*DI$1836</f>
        <v>1709371.3994257415</v>
      </c>
      <c r="DJ30">
        <f>86400*((FlowsCalibration2!$DJ$30)^(1+1))*DJ$1836</f>
        <v>6998.2306970753525</v>
      </c>
      <c r="DK30">
        <f>86400*((FlowsCalibration2!$DK$30)^(1+1))*DK$1836</f>
        <v>16184.558661963332</v>
      </c>
      <c r="DL30">
        <f>86400*((FlowsCalibration2!$DL$30)^(1+1))*DL$1836</f>
        <v>39035.115772025005</v>
      </c>
      <c r="DM30">
        <f>86400*((FlowsCalibration2!$DM$30)^(1+1))*DM$1836</f>
        <v>42441.386093959583</v>
      </c>
      <c r="DN30">
        <f>86400*((FlowsCalibration2!$DN$30)^(1+1))*DN$1836</f>
        <v>114657.11013105793</v>
      </c>
      <c r="DO30">
        <f>86400*((FlowsCalibration2!$DO$30)^(1+1))*DO$1836</f>
        <v>604230.96538536064</v>
      </c>
      <c r="DP30">
        <f>86400*((FlowsCalibration2!$DP$30)^(1+1))*DP$1836</f>
        <v>1416509.1187531056</v>
      </c>
      <c r="DQ30">
        <f>86400*((FlowsCalibration2!$DQ$30)^(1+1))*DQ$1836</f>
        <v>878208.73409329588</v>
      </c>
      <c r="DR30">
        <f>86400*((FlowsCalibration2!$DR$30)^(1+1))*DR$1836</f>
        <v>2097664.4064675081</v>
      </c>
      <c r="DS30">
        <f>86400*((FlowsCalibration2!$DS$30)^(1+1))*DS$1836</f>
        <v>12936.44637319402</v>
      </c>
      <c r="DT30">
        <f>86400*((FlowsCalibration2!$DT$30)^(1+1))*DT$1836</f>
        <v>18480.587571521668</v>
      </c>
      <c r="DU30">
        <f>86400*((FlowsCalibration2!$DU$30)^(1+1))*DU$1836</f>
        <v>561.55358022641872</v>
      </c>
      <c r="DV30">
        <f>86400*((FlowsCalibration2!$DV$30)^(1+1))*DV$1836</f>
        <v>3525.9284929709156</v>
      </c>
      <c r="DW30">
        <f>86400*((FlowsCalibration2!$DW$30)^(1+1))*DW$1836</f>
        <v>807.0756474404908</v>
      </c>
      <c r="DX30">
        <f>86400*((FlowsCalibration2!$DX$30)^(1+1))*DX$1836</f>
        <v>113602.25627877985</v>
      </c>
      <c r="DY30">
        <f>86400*((FlowsCalibration2!$DY$30)^(1+1))*DY$1836</f>
        <v>104004.73138565444</v>
      </c>
      <c r="DZ30">
        <f>86400*((FlowsCalibration2!$DZ$30)^(1+1))*DZ$1836</f>
        <v>11849.43477374487</v>
      </c>
      <c r="EA30">
        <f>86400*((FlowsCalibration2!$EA$30)^(1+1))*EA$1836</f>
        <v>16354.686889185296</v>
      </c>
      <c r="EB30">
        <f>86400*((FlowsCalibration2!$EB$30)^(1+1))*EB$1836</f>
        <v>30988.846480805099</v>
      </c>
      <c r="EC30">
        <f>86400*((FlowsCalibration2!$EC$30)^(1+1))*EC$1836</f>
        <v>24961.234857892628</v>
      </c>
      <c r="ED30">
        <f>86400*((FlowsCalibration2!$ED$30)^(1+1))*ED$1836</f>
        <v>11928.562716357792</v>
      </c>
      <c r="EE30">
        <f>86400*((FlowsCalibration2!$EE$30)^(1+1))*EE$1836</f>
        <v>8141.4269543947639</v>
      </c>
      <c r="EF30">
        <f>86400*((FlowsCalibration2!$EF$30)^(1+1))*EF$1836</f>
        <v>2511454.2627017801</v>
      </c>
      <c r="EG30">
        <f>86400*((FlowsCalibration2!$EG$30)^(1+1))*EG$1836</f>
        <v>1262574.9112006067</v>
      </c>
    </row>
    <row r="31" spans="2:137" x14ac:dyDescent="0.2">
      <c r="B31">
        <f>86400*((FlowsCalibration2!$B$31)^(1+1))*B$1836</f>
        <v>4331672.7591671161</v>
      </c>
      <c r="C31">
        <f>86400*((FlowsCalibration2!$C$31)^(1+1))*C$1836</f>
        <v>3985994.5906621716</v>
      </c>
      <c r="D31">
        <f>86400*((FlowsCalibration2!$D$31)^(1+1))*D$1836</f>
        <v>3985994.5906621716</v>
      </c>
      <c r="E31">
        <f>86400*((FlowsCalibration2!$E$31)^(1+1))*E$1836</f>
        <v>2134239.1376501154</v>
      </c>
      <c r="F31">
        <f>86400*((FlowsCalibration2!$F$31)^(1+1))*F$1836</f>
        <v>2040056.8476701642</v>
      </c>
      <c r="G31">
        <f>86400*((FlowsCalibration2!$G$31)^(1+1))*G$1836</f>
        <v>1972637.3133821192</v>
      </c>
      <c r="H31">
        <f>86400*((FlowsCalibration2!$H$31)^(1+1))*H$1836</f>
        <v>1763811.2925590519</v>
      </c>
      <c r="I31">
        <f>86400*((FlowsCalibration2!$I$31)^(1+1))*I$1836</f>
        <v>1763811.2925590519</v>
      </c>
      <c r="J31">
        <f>86400*((FlowsCalibration2!$J$31)^(1+1))*J$1836</f>
        <v>1720349.0863434214</v>
      </c>
      <c r="K31">
        <f>86400*((FlowsCalibration2!$K$31)^(1+1))*K$1836</f>
        <v>70258.721813023905</v>
      </c>
      <c r="L31">
        <f>86400*((FlowsCalibration2!$L$31)^(1+1))*L$1836</f>
        <v>70258.721813023905</v>
      </c>
      <c r="M31">
        <f>86400*((FlowsCalibration2!$M$31)^(1+1))*M$1836</f>
        <v>70258.721813023905</v>
      </c>
      <c r="N31">
        <f>86400*((FlowsCalibration2!$N$31)^(1+1))*N$1836</f>
        <v>70258.721813023905</v>
      </c>
      <c r="O31">
        <f>86400*((FlowsCalibration2!$O$31)^(1+1))*O$1836</f>
        <v>849648.85100578854</v>
      </c>
      <c r="P31">
        <f>86400*((FlowsCalibration2!$P$31)^(1+1))*P$1836</f>
        <v>849648.85100578854</v>
      </c>
      <c r="Q31">
        <f>86400*((FlowsCalibration2!$Q$31)^(1+1))*Q$1836</f>
        <v>1815105.8319579337</v>
      </c>
      <c r="R31">
        <f>86400*((FlowsCalibration2!$R$31)^(1+1))*R$1836</f>
        <v>1799686.0763643093</v>
      </c>
      <c r="S31">
        <f>86400*((FlowsCalibration2!$S$31)^(1+1))*S$1836</f>
        <v>2345674.5143555631</v>
      </c>
      <c r="T31">
        <f>86400*((FlowsCalibration2!$T$31)^(1+1))*T$1836</f>
        <v>2345674.5143555631</v>
      </c>
      <c r="U31">
        <f>86400*((FlowsCalibration2!$U$31)^(1+1))*U$1836</f>
        <v>2345674.5143555631</v>
      </c>
      <c r="V31">
        <f>86400*((FlowsCalibration2!$V$31)^(1+1))*V$1836</f>
        <v>720952.54699496937</v>
      </c>
      <c r="W31">
        <f>86400*((FlowsCalibration2!$W$31)^(1+1))*W$1836</f>
        <v>720952.54699496937</v>
      </c>
      <c r="X31">
        <f>86400*((FlowsCalibration2!$X$31)^(1+1))*X$1836</f>
        <v>720952.54699496937</v>
      </c>
      <c r="Y31">
        <f>86400*((FlowsCalibration2!$Y$31)^(1+1))*Y$1836</f>
        <v>589858.3999902989</v>
      </c>
      <c r="Z31">
        <f>86400*((FlowsCalibration2!$Z$31)^(1+1))*Z$1836</f>
        <v>589858.3999902989</v>
      </c>
      <c r="AA31">
        <f>86400*((FlowsCalibration2!$AA$31)^(1+1))*AA$1836</f>
        <v>701615.16416934168</v>
      </c>
      <c r="AB31">
        <f>86400*((FlowsCalibration2!$AB$31)^(1+1))*AB$1836</f>
        <v>790833.73078764055</v>
      </c>
      <c r="AC31">
        <f>86400*((FlowsCalibration2!$AC$31)^(1+1))*AC$1836</f>
        <v>649267.24195234152</v>
      </c>
      <c r="AD31">
        <f>86400*((FlowsCalibration2!$AD$31)^(1+1))*AD$1836</f>
        <v>649267.24195234152</v>
      </c>
      <c r="AE31">
        <f>86400*((FlowsCalibration2!$AE$31)^(1+1))*AE$1836</f>
        <v>598614.13766936597</v>
      </c>
      <c r="AF31">
        <f>86400*((FlowsCalibration2!$AF$31)^(1+1))*AF$1836</f>
        <v>466629.8853053482</v>
      </c>
      <c r="AG31">
        <f>86400*((FlowsCalibration2!$AG$31)^(1+1))*AG$1836</f>
        <v>23303.100206030336</v>
      </c>
      <c r="AH31">
        <f>86400*((FlowsCalibration2!$AH$31)^(1+1))*AH$1836</f>
        <v>382059.74873245344</v>
      </c>
      <c r="AI31">
        <f>86400*((FlowsCalibration2!$AI$31)^(1+1))*AI$1836</f>
        <v>466629.8853053482</v>
      </c>
      <c r="AJ31">
        <f>86400*((FlowsCalibration2!$AJ$31)^(1+1))*AJ$1836</f>
        <v>382059.74873245344</v>
      </c>
      <c r="AK31">
        <f>86400*((FlowsCalibration2!$AK$31)^(1+1))*AK$1836</f>
        <v>382059.74873245344</v>
      </c>
      <c r="AL31">
        <f>86400*((FlowsCalibration2!$AL$31)^(1+1))*AL$1836</f>
        <v>235288.11611818351</v>
      </c>
      <c r="AM31">
        <f>86400*((FlowsCalibration2!$AM$31)^(1+1))*AM$1836</f>
        <v>29954.823696997857</v>
      </c>
      <c r="AN31">
        <f>86400*((FlowsCalibration2!$AN$31)^(1+1))*AN$1836</f>
        <v>29954.823696997857</v>
      </c>
      <c r="AO31">
        <f>86400*((FlowsCalibration2!$AO$31)^(1+1))*AO$1836</f>
        <v>214644.68283419462</v>
      </c>
      <c r="AP31">
        <f>86400*((FlowsCalibration2!$AP$31)^(1+1))*AP$1836</f>
        <v>214644.68283419462</v>
      </c>
      <c r="AQ31">
        <f>86400*((FlowsCalibration2!$AQ$31)^(1+1))*AQ$1836</f>
        <v>216712.43893582307</v>
      </c>
      <c r="AR31">
        <f>86400*((FlowsCalibration2!$AR$31)^(1+1))*AR$1836</f>
        <v>109833.73157411165</v>
      </c>
      <c r="AS31">
        <f>86400*((FlowsCalibration2!$AS$31)^(1+1))*AS$1836</f>
        <v>109258.82833905332</v>
      </c>
      <c r="AT31">
        <f>86400*((FlowsCalibration2!$AT$31)^(1+1))*AT$1836</f>
        <v>17492.386317794204</v>
      </c>
      <c r="AU31">
        <f>86400*((FlowsCalibration2!$AU$31)^(1+1))*AU$1836</f>
        <v>539.4290405129583</v>
      </c>
      <c r="AV31">
        <f>86400*((FlowsCalibration2!$AV$31)^(1+1))*AV$1836</f>
        <v>15525.82981644589</v>
      </c>
      <c r="AW31">
        <f>86400*((FlowsCalibration2!$AW$31)^(1+1))*AW$1836</f>
        <v>12853.854361039279</v>
      </c>
      <c r="AX31">
        <f>86400*((FlowsCalibration2!$AX$31)^(1+1))*AX$1836</f>
        <v>17492.386317794204</v>
      </c>
      <c r="AY31">
        <f>86400*((FlowsCalibration2!$AY$31)^(1+1))*AY$1836</f>
        <v>40733.819445250512</v>
      </c>
      <c r="AZ31">
        <f>86400*((FlowsCalibration2!$AZ$31)^(1+1))*AZ$1836</f>
        <v>48537.51264672666</v>
      </c>
      <c r="BA31">
        <f>86400*((FlowsCalibration2!$BA$31)^(1+1))*BA$1836</f>
        <v>12853.854361039279</v>
      </c>
      <c r="BB31">
        <f>86400*((FlowsCalibration2!$BB$31)^(1+1))*BB$1836</f>
        <v>3260.26009928955</v>
      </c>
      <c r="BC31">
        <f>86400*((FlowsCalibration2!$BC$31)^(1+1))*BC$1836</f>
        <v>3260.26009928955</v>
      </c>
      <c r="BD31">
        <f>86400*((FlowsCalibration2!$BD$31)^(1+1))*BD$1836</f>
        <v>6470.9344936469388</v>
      </c>
      <c r="BE31">
        <f>86400*((FlowsCalibration2!$BE$31)^(1+1))*BE$1836</f>
        <v>10914.794885628806</v>
      </c>
      <c r="BF31">
        <f>86400*((FlowsCalibration2!$BF$31)^(1+1))*BF$1836</f>
        <v>23303.100206030336</v>
      </c>
      <c r="BG31">
        <f>86400*((FlowsCalibration2!$BG$31)^(1+1))*BG$1836</f>
        <v>15953.455668057535</v>
      </c>
      <c r="BH31">
        <f>86400*((FlowsCalibration2!$BH$31)^(1+1))*BH$1836</f>
        <v>2376.3949088737904</v>
      </c>
      <c r="BI31">
        <f>86400*((FlowsCalibration2!$BI$31)^(1+1))*BI$1836</f>
        <v>746.26485922901475</v>
      </c>
      <c r="BJ31">
        <f>86400*((FlowsCalibration2!$BJ$31)^(1+1))*BJ$1836</f>
        <v>746.26485922901475</v>
      </c>
      <c r="BK31">
        <f>86400*((FlowsCalibration2!$BK$31)^(1+1))*BK$1836</f>
        <v>15525.82981644589</v>
      </c>
      <c r="BL31">
        <f>86400*((FlowsCalibration2!$BL$31)^(1+1))*BL$1836</f>
        <v>37466.231841691668</v>
      </c>
      <c r="BM31">
        <f>86400*((FlowsCalibration2!$BM$31)^(1+1))*BM$1836</f>
        <v>109258.82833905332</v>
      </c>
      <c r="BN31">
        <f>86400*((FlowsCalibration2!$BN$31)^(1+1))*BN$1836</f>
        <v>109258.82833905332</v>
      </c>
      <c r="BO31">
        <f>86400*((FlowsCalibration2!$BO$31)^(1+1))*BO$1836</f>
        <v>27512.185264042768</v>
      </c>
      <c r="BP31">
        <f>86400*((FlowsCalibration2!$BP$31)^(1+1))*BP$1836</f>
        <v>36515.805861938694</v>
      </c>
      <c r="BQ31">
        <f>86400*((FlowsCalibration2!$BQ$31)^(1+1))*BQ$1836</f>
        <v>36515.805861938694</v>
      </c>
      <c r="BR31">
        <f>86400*((FlowsCalibration2!$BR$31)^(1+1))*BR$1836</f>
        <v>7403.3378840960222</v>
      </c>
      <c r="BS31">
        <f>86400*((FlowsCalibration2!$BS$31)^(1+1))*BS$1836</f>
        <v>12402.692029286389</v>
      </c>
      <c r="BT31">
        <f>86400*((FlowsCalibration2!$BT$31)^(1+1))*BT$1836</f>
        <v>1979548.923593516</v>
      </c>
      <c r="BU31">
        <f>86400*((FlowsCalibration2!$BU$31)^(1+1))*BU$1836</f>
        <v>2134239.1376501154</v>
      </c>
      <c r="BV31">
        <f>86400*((FlowsCalibration2!$BV$31)^(1+1))*BV$1836</f>
        <v>849648.85100578854</v>
      </c>
      <c r="BW31">
        <f>86400*((FlowsCalibration2!$BW$31)^(1+1))*BW$1836</f>
        <v>1379245.994068115</v>
      </c>
      <c r="BX31">
        <f>86400*((FlowsCalibration2!$BX$31)^(1+1))*BX$1836</f>
        <v>1506980.8339317064</v>
      </c>
      <c r="BY31">
        <f>86400*((FlowsCalibration2!$BY$31)^(1+1))*BY$1836</f>
        <v>70258.721813023905</v>
      </c>
      <c r="BZ31">
        <f>86400*((FlowsCalibration2!$BZ$31)^(1+1))*BZ$1836</f>
        <v>4690.5507911224768</v>
      </c>
      <c r="CA31">
        <f>86400*((FlowsCalibration2!$CA$31)^(1+1))*CA$1836</f>
        <v>4690.5507911224768</v>
      </c>
      <c r="CB31">
        <f>86400*((FlowsCalibration2!$CB$31)^(1+1))*CB$1836</f>
        <v>4690.5507911224768</v>
      </c>
      <c r="CC31">
        <f>86400*((FlowsCalibration2!$CC$31)^(1+1))*CC$1836</f>
        <v>4690.5507911224768</v>
      </c>
      <c r="CD31">
        <f>86400*((FlowsCalibration2!$CD$31)^(1+1))*CD$1836</f>
        <v>1668285.6029530757</v>
      </c>
      <c r="CE31">
        <f>86400*((FlowsCalibration2!$CE$31)^(1+1))*CE$1836</f>
        <v>1668285.6029530757</v>
      </c>
      <c r="CF31">
        <f>86400*((FlowsCalibration2!$CF$31)^(1+1))*CF$1836</f>
        <v>6470.9344936469388</v>
      </c>
      <c r="CG31">
        <f>86400*((FlowsCalibration2!$CG$31)^(1+1))*CG$1836</f>
        <v>9731.1945929365011</v>
      </c>
      <c r="CH31">
        <f>86400*((FlowsCalibration2!$CH$31)^(1+1))*CH$1836</f>
        <v>10477.45945216548</v>
      </c>
      <c r="CI31">
        <f>86400*((FlowsCalibration2!$CI$31)^(1+1))*CI$1836</f>
        <v>2376.3949088737904</v>
      </c>
      <c r="CJ31">
        <f>86400*((FlowsCalibration2!$CJ$31)^(1+1))*CJ$1836</f>
        <v>12853.854361039279</v>
      </c>
      <c r="CK31">
        <f>86400*((FlowsCalibration2!$CK$31)^(1+1))*CK$1836</f>
        <v>1077466.6426886609</v>
      </c>
      <c r="CL31">
        <f>86400*((FlowsCalibration2!$CL$31)^(1+1))*CL$1836</f>
        <v>100558.87940012879</v>
      </c>
      <c r="CM31">
        <f>86400*((FlowsCalibration2!$CM$31)^(1+1))*CM$1836</f>
        <v>11558.729741190204</v>
      </c>
      <c r="CN31">
        <f>86400*((FlowsCalibration2!$CN$31)^(1+1))*CN$1836</f>
        <v>649267.24195234152</v>
      </c>
      <c r="CO31">
        <f>86400*((FlowsCalibration2!$CO$31)^(1+1))*CO$1836</f>
        <v>649267.24195234152</v>
      </c>
      <c r="CP31">
        <f>86400*((FlowsCalibration2!$CP$31)^(1+1))*CP$1836</f>
        <v>1219966.6825874783</v>
      </c>
      <c r="CQ31">
        <f>86400*((FlowsCalibration2!$CQ$31)^(1+1))*CQ$1836</f>
        <v>2438176.6495978534</v>
      </c>
      <c r="CR31">
        <f>86400*((FlowsCalibration2!$CR$31)^(1+1))*CR$1836</f>
        <v>2345674.5143555631</v>
      </c>
      <c r="CS31">
        <f>86400*((FlowsCalibration2!$CS$31)^(1+1))*CS$1836</f>
        <v>1506980.8339317064</v>
      </c>
      <c r="CT31">
        <f>86400*((FlowsCalibration2!$CT$31)^(1+1))*CT$1836</f>
        <v>36515.805861938694</v>
      </c>
      <c r="CU31">
        <f>86400*((FlowsCalibration2!$CU$31)^(1+1))*CU$1836</f>
        <v>1720349.0863434214</v>
      </c>
      <c r="CV31">
        <f>86400*((FlowsCalibration2!$CV$31)^(1+1))*CV$1836</f>
        <v>1763811.2925590519</v>
      </c>
      <c r="CW31">
        <f>86400*((FlowsCalibration2!$CW$31)^(1+1))*CW$1836</f>
        <v>1972637.3133821192</v>
      </c>
      <c r="CX31">
        <f>86400*((FlowsCalibration2!$CX$31)^(1+1))*CX$1836</f>
        <v>1979548.923593516</v>
      </c>
      <c r="CY31">
        <f>86400*((FlowsCalibration2!$CY$31)^(1+1))*CY$1836</f>
        <v>720952.54699496937</v>
      </c>
      <c r="CZ31">
        <f>86400*((FlowsCalibration2!$CZ$31)^(1+1))*CZ$1836</f>
        <v>1799686.0763643093</v>
      </c>
      <c r="DA31">
        <f>86400*((FlowsCalibration2!$DA$31)^(1+1))*DA$1836</f>
        <v>1815105.8319579337</v>
      </c>
      <c r="DB31">
        <f>86400*((FlowsCalibration2!$DB$31)^(1+1))*DB$1836</f>
        <v>2376.3949088737904</v>
      </c>
      <c r="DC31">
        <f>86400*((FlowsCalibration2!$DC$31)^(1+1))*DC$1836</f>
        <v>701615.16416934168</v>
      </c>
      <c r="DD31">
        <f>86400*((FlowsCalibration2!$DD$31)^(1+1))*DD$1836</f>
        <v>216712.43893582307</v>
      </c>
      <c r="DE31">
        <f>86400*((FlowsCalibration2!$DE$31)^(1+1))*DE$1836</f>
        <v>214644.68283419462</v>
      </c>
      <c r="DF31">
        <f>86400*((FlowsCalibration2!$DF$31)^(1+1))*DF$1836</f>
        <v>4690.5507911224768</v>
      </c>
      <c r="DG31">
        <f>86400*((FlowsCalibration2!$DG$31)^(1+1))*DG$1836</f>
        <v>17492.386317794204</v>
      </c>
      <c r="DH31">
        <f>86400*((FlowsCalibration2!$DH$31)^(1+1))*DH$1836</f>
        <v>70258.721813023905</v>
      </c>
      <c r="DI31">
        <f>86400*((FlowsCalibration2!$DI$31)^(1+1))*DI$1836</f>
        <v>1668285.6029530757</v>
      </c>
      <c r="DJ31">
        <f>86400*((FlowsCalibration2!$DJ$31)^(1+1))*DJ$1836</f>
        <v>6470.9344936469388</v>
      </c>
      <c r="DK31">
        <f>86400*((FlowsCalibration2!$DK$31)^(1+1))*DK$1836</f>
        <v>15525.82981644589</v>
      </c>
      <c r="DL31">
        <f>86400*((FlowsCalibration2!$DL$31)^(1+1))*DL$1836</f>
        <v>37466.231841691668</v>
      </c>
      <c r="DM31">
        <f>86400*((FlowsCalibration2!$DM$31)^(1+1))*DM$1836</f>
        <v>40733.819445250512</v>
      </c>
      <c r="DN31">
        <f>86400*((FlowsCalibration2!$DN$31)^(1+1))*DN$1836</f>
        <v>109258.82833905332</v>
      </c>
      <c r="DO31">
        <f>86400*((FlowsCalibration2!$DO$31)^(1+1))*DO$1836</f>
        <v>589858.3999902989</v>
      </c>
      <c r="DP31">
        <f>86400*((FlowsCalibration2!$DP$31)^(1+1))*DP$1836</f>
        <v>1379245.994068115</v>
      </c>
      <c r="DQ31">
        <f>86400*((FlowsCalibration2!$DQ$31)^(1+1))*DQ$1836</f>
        <v>849648.85100578854</v>
      </c>
      <c r="DR31">
        <f>86400*((FlowsCalibration2!$DR$31)^(1+1))*DR$1836</f>
        <v>2040056.8476701642</v>
      </c>
      <c r="DS31">
        <f>86400*((FlowsCalibration2!$DS$31)^(1+1))*DS$1836</f>
        <v>12402.692029286389</v>
      </c>
      <c r="DT31">
        <f>86400*((FlowsCalibration2!$DT$31)^(1+1))*DT$1836</f>
        <v>17722.673747952995</v>
      </c>
      <c r="DU31">
        <f>86400*((FlowsCalibration2!$DU$31)^(1+1))*DU$1836</f>
        <v>539.4290405129583</v>
      </c>
      <c r="DV31">
        <f>86400*((FlowsCalibration2!$DV$31)^(1+1))*DV$1836</f>
        <v>3260.26009928955</v>
      </c>
      <c r="DW31">
        <f>86400*((FlowsCalibration2!$DW$31)^(1+1))*DW$1836</f>
        <v>746.26485922901475</v>
      </c>
      <c r="DX31">
        <f>86400*((FlowsCalibration2!$DX$31)^(1+1))*DX$1836</f>
        <v>109833.73157411165</v>
      </c>
      <c r="DY31">
        <f>86400*((FlowsCalibration2!$DY$31)^(1+1))*DY$1836</f>
        <v>100558.87940012879</v>
      </c>
      <c r="DZ31">
        <f>86400*((FlowsCalibration2!$DZ$31)^(1+1))*DZ$1836</f>
        <v>11558.729741190204</v>
      </c>
      <c r="EA31">
        <f>86400*((FlowsCalibration2!$EA$31)^(1+1))*EA$1836</f>
        <v>15953.455668057535</v>
      </c>
      <c r="EB31">
        <f>86400*((FlowsCalibration2!$EB$31)^(1+1))*EB$1836</f>
        <v>29954.823696997857</v>
      </c>
      <c r="EC31">
        <f>86400*((FlowsCalibration2!$EC$31)^(1+1))*EC$1836</f>
        <v>23303.100206030336</v>
      </c>
      <c r="ED31">
        <f>86400*((FlowsCalibration2!$ED$31)^(1+1))*ED$1836</f>
        <v>10914.794885628806</v>
      </c>
      <c r="EE31">
        <f>86400*((FlowsCalibration2!$EE$31)^(1+1))*EE$1836</f>
        <v>7403.3378840960222</v>
      </c>
      <c r="EF31">
        <f>86400*((FlowsCalibration2!$EF$31)^(1+1))*EF$1836</f>
        <v>2438176.6495978534</v>
      </c>
      <c r="EG31">
        <f>86400*((FlowsCalibration2!$EG$31)^(1+1))*EG$1836</f>
        <v>1219966.6825874783</v>
      </c>
    </row>
    <row r="32" spans="2:137" x14ac:dyDescent="0.2">
      <c r="B32">
        <f>86400*((FlowsCalibration2!$B$32)^(1+1))*B$1836</f>
        <v>4180064.5273608668</v>
      </c>
      <c r="C32">
        <f>86400*((FlowsCalibration2!$C$32)^(1+1))*C$1836</f>
        <v>3864880.0346665196</v>
      </c>
      <c r="D32">
        <f>86400*((FlowsCalibration2!$D$32)^(1+1))*D$1836</f>
        <v>3864880.0346665196</v>
      </c>
      <c r="E32">
        <f>86400*((FlowsCalibration2!$E$32)^(1+1))*E$1836</f>
        <v>2074673.3267755134</v>
      </c>
      <c r="F32">
        <f>86400*((FlowsCalibration2!$F$32)^(1+1))*F$1836</f>
        <v>1983790.8193928576</v>
      </c>
      <c r="G32">
        <f>86400*((FlowsCalibration2!$G$32)^(1+1))*G$1836</f>
        <v>1925437.1025378976</v>
      </c>
      <c r="H32">
        <f>86400*((FlowsCalibration2!$H$32)^(1+1))*H$1836</f>
        <v>1721568.7297923458</v>
      </c>
      <c r="I32">
        <f>86400*((FlowsCalibration2!$I$32)^(1+1))*I$1836</f>
        <v>1721568.7297923458</v>
      </c>
      <c r="J32">
        <f>86400*((FlowsCalibration2!$J$32)^(1+1))*J$1836</f>
        <v>1679130.189702176</v>
      </c>
      <c r="K32">
        <f>86400*((FlowsCalibration2!$K$32)^(1+1))*K$1836</f>
        <v>68599.639587464102</v>
      </c>
      <c r="L32">
        <f>86400*((FlowsCalibration2!$L$32)^(1+1))*L$1836</f>
        <v>68599.639587464102</v>
      </c>
      <c r="M32">
        <f>86400*((FlowsCalibration2!$M$32)^(1+1))*M$1836</f>
        <v>68599.639587464102</v>
      </c>
      <c r="N32">
        <f>86400*((FlowsCalibration2!$N$32)^(1+1))*N$1836</f>
        <v>68599.639587464102</v>
      </c>
      <c r="O32">
        <f>86400*((FlowsCalibration2!$O$32)^(1+1))*O$1836</f>
        <v>823965.98342106701</v>
      </c>
      <c r="P32">
        <f>86400*((FlowsCalibration2!$P$32)^(1+1))*P$1836</f>
        <v>823965.98342106701</v>
      </c>
      <c r="Q32">
        <f>86400*((FlowsCalibration2!$Q$32)^(1+1))*Q$1836</f>
        <v>1771350.2778608198</v>
      </c>
      <c r="R32">
        <f>86400*((FlowsCalibration2!$R$32)^(1+1))*R$1836</f>
        <v>1756302.236102368</v>
      </c>
      <c r="S32">
        <f>86400*((FlowsCalibration2!$S$32)^(1+1))*S$1836</f>
        <v>2289679.9231657437</v>
      </c>
      <c r="T32">
        <f>86400*((FlowsCalibration2!$T$32)^(1+1))*T$1836</f>
        <v>2289679.9231657437</v>
      </c>
      <c r="U32">
        <f>86400*((FlowsCalibration2!$U$32)^(1+1))*U$1836</f>
        <v>2289679.9231657437</v>
      </c>
      <c r="V32">
        <f>86400*((FlowsCalibration2!$V$32)^(1+1))*V$1836</f>
        <v>703570.11443433119</v>
      </c>
      <c r="W32">
        <f>86400*((FlowsCalibration2!$W$32)^(1+1))*W$1836</f>
        <v>703570.11443433119</v>
      </c>
      <c r="X32">
        <f>86400*((FlowsCalibration2!$X$32)^(1+1))*X$1836</f>
        <v>703570.11443433119</v>
      </c>
      <c r="Y32">
        <f>86400*((FlowsCalibration2!$Y$32)^(1+1))*Y$1836</f>
        <v>575777.58050922246</v>
      </c>
      <c r="Z32">
        <f>86400*((FlowsCalibration2!$Z$32)^(1+1))*Z$1836</f>
        <v>575777.58050922246</v>
      </c>
      <c r="AA32">
        <f>86400*((FlowsCalibration2!$AA$32)^(1+1))*AA$1836</f>
        <v>685233.47351041785</v>
      </c>
      <c r="AB32">
        <f>86400*((FlowsCalibration2!$AB$32)^(1+1))*AB$1836</f>
        <v>772353.23672092578</v>
      </c>
      <c r="AC32">
        <f>86400*((FlowsCalibration2!$AC$32)^(1+1))*AC$1836</f>
        <v>620832.66511306842</v>
      </c>
      <c r="AD32">
        <f>86400*((FlowsCalibration2!$AD$32)^(1+1))*AD$1836</f>
        <v>620832.66511306842</v>
      </c>
      <c r="AE32">
        <f>86400*((FlowsCalibration2!$AE$32)^(1+1))*AE$1836</f>
        <v>573530.083755887</v>
      </c>
      <c r="AF32">
        <f>86400*((FlowsCalibration2!$AF$32)^(1+1))*AF$1836</f>
        <v>447529.16884177987</v>
      </c>
      <c r="AG32">
        <f>86400*((FlowsCalibration2!$AG$32)^(1+1))*AG$1836</f>
        <v>22073.543239472809</v>
      </c>
      <c r="AH32">
        <f>86400*((FlowsCalibration2!$AH$32)^(1+1))*AH$1836</f>
        <v>367118.92890123616</v>
      </c>
      <c r="AI32">
        <f>86400*((FlowsCalibration2!$AI$32)^(1+1))*AI$1836</f>
        <v>447529.16884177987</v>
      </c>
      <c r="AJ32">
        <f>86400*((FlowsCalibration2!$AJ$32)^(1+1))*AJ$1836</f>
        <v>367118.92890123616</v>
      </c>
      <c r="AK32">
        <f>86400*((FlowsCalibration2!$AK$32)^(1+1))*AK$1836</f>
        <v>367118.92890123616</v>
      </c>
      <c r="AL32">
        <f>86400*((FlowsCalibration2!$AL$32)^(1+1))*AL$1836</f>
        <v>227646.63375410039</v>
      </c>
      <c r="AM32">
        <f>86400*((FlowsCalibration2!$AM$32)^(1+1))*AM$1836</f>
        <v>28674.432515768811</v>
      </c>
      <c r="AN32">
        <f>86400*((FlowsCalibration2!$AN$32)^(1+1))*AN$1836</f>
        <v>28674.432515768811</v>
      </c>
      <c r="AO32">
        <f>86400*((FlowsCalibration2!$AO$32)^(1+1))*AO$1836</f>
        <v>208269.48601492005</v>
      </c>
      <c r="AP32">
        <f>86400*((FlowsCalibration2!$AP$32)^(1+1))*AP$1836</f>
        <v>208269.48601492005</v>
      </c>
      <c r="AQ32">
        <f>86400*((FlowsCalibration2!$AQ$32)^(1+1))*AQ$1836</f>
        <v>210223.96495803155</v>
      </c>
      <c r="AR32">
        <f>86400*((FlowsCalibration2!$AR$32)^(1+1))*AR$1836</f>
        <v>106157.33313202446</v>
      </c>
      <c r="AS32">
        <f>86400*((FlowsCalibration2!$AS$32)^(1+1))*AS$1836</f>
        <v>104316.58477758056</v>
      </c>
      <c r="AT32">
        <f>86400*((FlowsCalibration2!$AT$32)^(1+1))*AT$1836</f>
        <v>16782.971214243735</v>
      </c>
      <c r="AU32">
        <f>86400*((FlowsCalibration2!$AU$32)^(1+1))*AU$1836</f>
        <v>517.88407528600169</v>
      </c>
      <c r="AV32">
        <f>86400*((FlowsCalibration2!$AV$32)^(1+1))*AV$1836</f>
        <v>14896.536412773095</v>
      </c>
      <c r="AW32">
        <f>86400*((FlowsCalibration2!$AW$32)^(1+1))*AW$1836</f>
        <v>12000.075700504114</v>
      </c>
      <c r="AX32">
        <f>86400*((FlowsCalibration2!$AX$32)^(1+1))*AX$1836</f>
        <v>16782.971214243735</v>
      </c>
      <c r="AY32">
        <f>86400*((FlowsCalibration2!$AY$32)^(1+1))*AY$1836</f>
        <v>39104.122073605904</v>
      </c>
      <c r="AZ32">
        <f>86400*((FlowsCalibration2!$AZ$32)^(1+1))*AZ$1836</f>
        <v>46593.348448134195</v>
      </c>
      <c r="BA32">
        <f>86400*((FlowsCalibration2!$BA$32)^(1+1))*BA$1836</f>
        <v>12000.075700504114</v>
      </c>
      <c r="BB32">
        <f>86400*((FlowsCalibration2!$BB$32)^(1+1))*BB$1836</f>
        <v>3043.707116628977</v>
      </c>
      <c r="BC32">
        <f>86400*((FlowsCalibration2!$BC$32)^(1+1))*BC$1836</f>
        <v>3043.707116628977</v>
      </c>
      <c r="BD32">
        <f>86400*((FlowsCalibration2!$BD$32)^(1+1))*BD$1836</f>
        <v>6041.1221098111255</v>
      </c>
      <c r="BE32">
        <f>86400*((FlowsCalibration2!$BE$32)^(1+1))*BE$1836</f>
        <v>10263.64323713321</v>
      </c>
      <c r="BF32">
        <f>86400*((FlowsCalibration2!$BF$32)^(1+1))*BF$1836</f>
        <v>22073.543239472809</v>
      </c>
      <c r="BG32">
        <f>86400*((FlowsCalibration2!$BG$32)^(1+1))*BG$1836</f>
        <v>15570.332493822076</v>
      </c>
      <c r="BH32">
        <f>86400*((FlowsCalibration2!$BH$32)^(1+1))*BH$1836</f>
        <v>2218.5500161892587</v>
      </c>
      <c r="BI32">
        <f>86400*((FlowsCalibration2!$BI$32)^(1+1))*BI$1836</f>
        <v>696.69645787476952</v>
      </c>
      <c r="BJ32">
        <f>86400*((FlowsCalibration2!$BJ$32)^(1+1))*BJ$1836</f>
        <v>696.69645787476952</v>
      </c>
      <c r="BK32">
        <f>86400*((FlowsCalibration2!$BK$32)^(1+1))*BK$1836</f>
        <v>14896.536412773095</v>
      </c>
      <c r="BL32">
        <f>86400*((FlowsCalibration2!$BL$32)^(1+1))*BL$1836</f>
        <v>35963.913762754913</v>
      </c>
      <c r="BM32">
        <f>86400*((FlowsCalibration2!$BM$32)^(1+1))*BM$1836</f>
        <v>104316.58477758056</v>
      </c>
      <c r="BN32">
        <f>86400*((FlowsCalibration2!$BN$32)^(1+1))*BN$1836</f>
        <v>104316.58477758056</v>
      </c>
      <c r="BO32">
        <f>86400*((FlowsCalibration2!$BO$32)^(1+1))*BO$1836</f>
        <v>26851.479245800558</v>
      </c>
      <c r="BP32">
        <f>86400*((FlowsCalibration2!$BP$32)^(1+1))*BP$1836</f>
        <v>35092.918014079863</v>
      </c>
      <c r="BQ32">
        <f>86400*((FlowsCalibration2!$BQ$32)^(1+1))*BQ$1836</f>
        <v>35092.918014079863</v>
      </c>
      <c r="BR32">
        <f>86400*((FlowsCalibration2!$BR$32)^(1+1))*BR$1836</f>
        <v>6945.8000171636522</v>
      </c>
      <c r="BS32">
        <f>86400*((FlowsCalibration2!$BS$32)^(1+1))*BS$1836</f>
        <v>11901.969750564245</v>
      </c>
      <c r="BT32">
        <f>86400*((FlowsCalibration2!$BT$32)^(1+1))*BT$1836</f>
        <v>1932190.4891685471</v>
      </c>
      <c r="BU32">
        <f>86400*((FlowsCalibration2!$BU$32)^(1+1))*BU$1836</f>
        <v>2074673.3267755134</v>
      </c>
      <c r="BV32">
        <f>86400*((FlowsCalibration2!$BV$32)^(1+1))*BV$1836</f>
        <v>823965.98342106701</v>
      </c>
      <c r="BW32">
        <f>86400*((FlowsCalibration2!$BW$32)^(1+1))*BW$1836</f>
        <v>1344812.8857722296</v>
      </c>
      <c r="BX32">
        <f>86400*((FlowsCalibration2!$BX$32)^(1+1))*BX$1836</f>
        <v>1470328.2440548139</v>
      </c>
      <c r="BY32">
        <f>86400*((FlowsCalibration2!$BY$32)^(1+1))*BY$1836</f>
        <v>68599.639587464102</v>
      </c>
      <c r="BZ32">
        <f>86400*((FlowsCalibration2!$BZ$32)^(1+1))*BZ$1836</f>
        <v>4488.0836304439536</v>
      </c>
      <c r="CA32">
        <f>86400*((FlowsCalibration2!$CA$32)^(1+1))*CA$1836</f>
        <v>4488.0836304439536</v>
      </c>
      <c r="CB32">
        <f>86400*((FlowsCalibration2!$CB$32)^(1+1))*CB$1836</f>
        <v>4488.0836304439536</v>
      </c>
      <c r="CC32">
        <f>86400*((FlowsCalibration2!$CC$32)^(1+1))*CC$1836</f>
        <v>4488.0836304439536</v>
      </c>
      <c r="CD32">
        <f>86400*((FlowsCalibration2!$CD$32)^(1+1))*CD$1836</f>
        <v>1628085.6666180773</v>
      </c>
      <c r="CE32">
        <f>86400*((FlowsCalibration2!$CE$32)^(1+1))*CE$1836</f>
        <v>1628085.6666180773</v>
      </c>
      <c r="CF32">
        <f>86400*((FlowsCalibration2!$CF$32)^(1+1))*CF$1836</f>
        <v>6041.1221098111255</v>
      </c>
      <c r="CG32">
        <f>86400*((FlowsCalibration2!$CG$32)^(1+1))*CG$1836</f>
        <v>9084.8292264401134</v>
      </c>
      <c r="CH32">
        <f>86400*((FlowsCalibration2!$CH$32)^(1+1))*CH$1836</f>
        <v>9781.5256843148491</v>
      </c>
      <c r="CI32">
        <f>86400*((FlowsCalibration2!$CI$32)^(1+1))*CI$1836</f>
        <v>2218.5500161892587</v>
      </c>
      <c r="CJ32">
        <f>86400*((FlowsCalibration2!$CJ$32)^(1+1))*CJ$1836</f>
        <v>12000.075700504114</v>
      </c>
      <c r="CK32">
        <f>86400*((FlowsCalibration2!$CK$32)^(1+1))*CK$1836</f>
        <v>1043181.3958163178</v>
      </c>
      <c r="CL32">
        <f>86400*((FlowsCalibration2!$CL$32)^(1+1))*CL$1836</f>
        <v>97197.272370159088</v>
      </c>
      <c r="CM32">
        <f>86400*((FlowsCalibration2!$CM$32)^(1+1))*CM$1836</f>
        <v>11281.146701561787</v>
      </c>
      <c r="CN32">
        <f>86400*((FlowsCalibration2!$CN$32)^(1+1))*CN$1836</f>
        <v>620832.66511306842</v>
      </c>
      <c r="CO32">
        <f>86400*((FlowsCalibration2!$CO$32)^(1+1))*CO$1836</f>
        <v>620832.66511306842</v>
      </c>
      <c r="CP32">
        <f>86400*((FlowsCalibration2!$CP$32)^(1+1))*CP$1836</f>
        <v>1180697.9695049257</v>
      </c>
      <c r="CQ32">
        <f>86400*((FlowsCalibration2!$CQ$32)^(1+1))*CQ$1836</f>
        <v>2366733.897488161</v>
      </c>
      <c r="CR32">
        <f>86400*((FlowsCalibration2!$CR$32)^(1+1))*CR$1836</f>
        <v>2289679.9231657437</v>
      </c>
      <c r="CS32">
        <f>86400*((FlowsCalibration2!$CS$32)^(1+1))*CS$1836</f>
        <v>1470328.2440548139</v>
      </c>
      <c r="CT32">
        <f>86400*((FlowsCalibration2!$CT$32)^(1+1))*CT$1836</f>
        <v>35092.918014079863</v>
      </c>
      <c r="CU32">
        <f>86400*((FlowsCalibration2!$CU$32)^(1+1))*CU$1836</f>
        <v>1679130.189702176</v>
      </c>
      <c r="CV32">
        <f>86400*((FlowsCalibration2!$CV$32)^(1+1))*CV$1836</f>
        <v>1721568.7297923458</v>
      </c>
      <c r="CW32">
        <f>86400*((FlowsCalibration2!$CW$32)^(1+1))*CW$1836</f>
        <v>1925437.1025378976</v>
      </c>
      <c r="CX32">
        <f>86400*((FlowsCalibration2!$CX$32)^(1+1))*CX$1836</f>
        <v>1932190.4891685471</v>
      </c>
      <c r="CY32">
        <f>86400*((FlowsCalibration2!$CY$32)^(1+1))*CY$1836</f>
        <v>703570.11443433119</v>
      </c>
      <c r="CZ32">
        <f>86400*((FlowsCalibration2!$CZ$32)^(1+1))*CZ$1836</f>
        <v>1756302.236102368</v>
      </c>
      <c r="DA32">
        <f>86400*((FlowsCalibration2!$DA$32)^(1+1))*DA$1836</f>
        <v>1771350.2778608198</v>
      </c>
      <c r="DB32">
        <f>86400*((FlowsCalibration2!$DB$32)^(1+1))*DB$1836</f>
        <v>2218.5500161892587</v>
      </c>
      <c r="DC32">
        <f>86400*((FlowsCalibration2!$DC$32)^(1+1))*DC$1836</f>
        <v>685233.47351041785</v>
      </c>
      <c r="DD32">
        <f>86400*((FlowsCalibration2!$DD$32)^(1+1))*DD$1836</f>
        <v>210223.96495803155</v>
      </c>
      <c r="DE32">
        <f>86400*((FlowsCalibration2!$DE$32)^(1+1))*DE$1836</f>
        <v>208269.48601492005</v>
      </c>
      <c r="DF32">
        <f>86400*((FlowsCalibration2!$DF$32)^(1+1))*DF$1836</f>
        <v>4488.0836304439536</v>
      </c>
      <c r="DG32">
        <f>86400*((FlowsCalibration2!$DG$32)^(1+1))*DG$1836</f>
        <v>16782.971214243735</v>
      </c>
      <c r="DH32">
        <f>86400*((FlowsCalibration2!$DH$32)^(1+1))*DH$1836</f>
        <v>68599.639587464102</v>
      </c>
      <c r="DI32">
        <f>86400*((FlowsCalibration2!$DI$32)^(1+1))*DI$1836</f>
        <v>1628085.6666180773</v>
      </c>
      <c r="DJ32">
        <f>86400*((FlowsCalibration2!$DJ$32)^(1+1))*DJ$1836</f>
        <v>6041.1221098111255</v>
      </c>
      <c r="DK32">
        <f>86400*((FlowsCalibration2!$DK$32)^(1+1))*DK$1836</f>
        <v>14896.536412773095</v>
      </c>
      <c r="DL32">
        <f>86400*((FlowsCalibration2!$DL$32)^(1+1))*DL$1836</f>
        <v>35963.913762754913</v>
      </c>
      <c r="DM32">
        <f>86400*((FlowsCalibration2!$DM$32)^(1+1))*DM$1836</f>
        <v>39104.122073605904</v>
      </c>
      <c r="DN32">
        <f>86400*((FlowsCalibration2!$DN$32)^(1+1))*DN$1836</f>
        <v>104316.58477758056</v>
      </c>
      <c r="DO32">
        <f>86400*((FlowsCalibration2!$DO$32)^(1+1))*DO$1836</f>
        <v>575777.58050922246</v>
      </c>
      <c r="DP32">
        <f>86400*((FlowsCalibration2!$DP$32)^(1+1))*DP$1836</f>
        <v>1344812.8857722296</v>
      </c>
      <c r="DQ32">
        <f>86400*((FlowsCalibration2!$DQ$32)^(1+1))*DQ$1836</f>
        <v>823965.98342106701</v>
      </c>
      <c r="DR32">
        <f>86400*((FlowsCalibration2!$DR$32)^(1+1))*DR$1836</f>
        <v>1983790.8193928576</v>
      </c>
      <c r="DS32">
        <f>86400*((FlowsCalibration2!$DS$32)^(1+1))*DS$1836</f>
        <v>11901.969750564245</v>
      </c>
      <c r="DT32">
        <f>86400*((FlowsCalibration2!$DT$32)^(1+1))*DT$1836</f>
        <v>17011.870319021134</v>
      </c>
      <c r="DU32">
        <f>86400*((FlowsCalibration2!$DU$32)^(1+1))*DU$1836</f>
        <v>517.88407528600169</v>
      </c>
      <c r="DV32">
        <f>86400*((FlowsCalibration2!$DV$32)^(1+1))*DV$1836</f>
        <v>3043.707116628977</v>
      </c>
      <c r="DW32">
        <f>86400*((FlowsCalibration2!$DW$32)^(1+1))*DW$1836</f>
        <v>696.69645787476952</v>
      </c>
      <c r="DX32">
        <f>86400*((FlowsCalibration2!$DX$32)^(1+1))*DX$1836</f>
        <v>106157.33313202446</v>
      </c>
      <c r="DY32">
        <f>86400*((FlowsCalibration2!$DY$32)^(1+1))*DY$1836</f>
        <v>97197.272370159088</v>
      </c>
      <c r="DZ32">
        <f>86400*((FlowsCalibration2!$DZ$32)^(1+1))*DZ$1836</f>
        <v>11281.146701561787</v>
      </c>
      <c r="EA32">
        <f>86400*((FlowsCalibration2!$EA$32)^(1+1))*EA$1836</f>
        <v>15570.332493822076</v>
      </c>
      <c r="EB32">
        <f>86400*((FlowsCalibration2!$EB$32)^(1+1))*EB$1836</f>
        <v>28674.432515768811</v>
      </c>
      <c r="EC32">
        <f>86400*((FlowsCalibration2!$EC$32)^(1+1))*EC$1836</f>
        <v>22073.543239472809</v>
      </c>
      <c r="ED32">
        <f>86400*((FlowsCalibration2!$ED$32)^(1+1))*ED$1836</f>
        <v>10263.64323713321</v>
      </c>
      <c r="EE32">
        <f>86400*((FlowsCalibration2!$EE$32)^(1+1))*EE$1836</f>
        <v>6945.8000171636522</v>
      </c>
      <c r="EF32">
        <f>86400*((FlowsCalibration2!$EF$32)^(1+1))*EF$1836</f>
        <v>2366733.897488161</v>
      </c>
      <c r="EG32">
        <f>86400*((FlowsCalibration2!$EG$32)^(1+1))*EG$1836</f>
        <v>1180697.9695049257</v>
      </c>
    </row>
    <row r="33" spans="2:137" x14ac:dyDescent="0.2">
      <c r="B33">
        <f>86400*((FlowsCalibration2!$B$33)^(1+1))*B$1836</f>
        <v>4035649.9734005132</v>
      </c>
      <c r="C33">
        <f>86400*((FlowsCalibration2!$C$33)^(1+1))*C$1836</f>
        <v>3748815.991423551</v>
      </c>
      <c r="D33">
        <f>86400*((FlowsCalibration2!$D$33)^(1+1))*D$1836</f>
        <v>3748815.991423551</v>
      </c>
      <c r="E33">
        <f>86400*((FlowsCalibration2!$E$33)^(1+1))*E$1836</f>
        <v>2016422.6273706115</v>
      </c>
      <c r="F33">
        <f>86400*((FlowsCalibration2!$F$33)^(1+1))*F$1836</f>
        <v>1928696.6217489464</v>
      </c>
      <c r="G33">
        <f>86400*((FlowsCalibration2!$G$33)^(1+1))*G$1836</f>
        <v>1879202.1076891297</v>
      </c>
      <c r="H33">
        <f>86400*((FlowsCalibration2!$H$33)^(1+1))*H$1836</f>
        <v>1680290.5560364651</v>
      </c>
      <c r="I33">
        <f>86400*((FlowsCalibration2!$I$33)^(1+1))*I$1836</f>
        <v>1680290.5560364651</v>
      </c>
      <c r="J33">
        <f>86400*((FlowsCalibration2!$J$33)^(1+1))*J$1836</f>
        <v>1638896.6970332284</v>
      </c>
      <c r="K33">
        <f>86400*((FlowsCalibration2!$K$33)^(1+1))*K$1836</f>
        <v>66954.215540818215</v>
      </c>
      <c r="L33">
        <f>86400*((FlowsCalibration2!$L$33)^(1+1))*L$1836</f>
        <v>66954.215540818215</v>
      </c>
      <c r="M33">
        <f>86400*((FlowsCalibration2!$M$33)^(1+1))*M$1836</f>
        <v>66954.215540818215</v>
      </c>
      <c r="N33">
        <f>86400*((FlowsCalibration2!$N$33)^(1+1))*N$1836</f>
        <v>66954.215540818215</v>
      </c>
      <c r="O33">
        <f>86400*((FlowsCalibration2!$O$33)^(1+1))*O$1836</f>
        <v>800396.7320632356</v>
      </c>
      <c r="P33">
        <f>86400*((FlowsCalibration2!$P$33)^(1+1))*P$1836</f>
        <v>800396.7320632356</v>
      </c>
      <c r="Q33">
        <f>86400*((FlowsCalibration2!$Q$33)^(1+1))*Q$1836</f>
        <v>1729094.4408501652</v>
      </c>
      <c r="R33">
        <f>86400*((FlowsCalibration2!$R$33)^(1+1))*R$1836</f>
        <v>1714405.3724736706</v>
      </c>
      <c r="S33">
        <f>86400*((FlowsCalibration2!$S$33)^(1+1))*S$1836</f>
        <v>2235059.2516649589</v>
      </c>
      <c r="T33">
        <f>86400*((FlowsCalibration2!$T$33)^(1+1))*T$1836</f>
        <v>2235059.2516649589</v>
      </c>
      <c r="U33">
        <f>86400*((FlowsCalibration2!$U$33)^(1+1))*U$1836</f>
        <v>2235059.2516649589</v>
      </c>
      <c r="V33">
        <f>86400*((FlowsCalibration2!$V$33)^(1+1))*V$1836</f>
        <v>686587.33728591248</v>
      </c>
      <c r="W33">
        <f>86400*((FlowsCalibration2!$W$33)^(1+1))*W$1836</f>
        <v>686587.33728591248</v>
      </c>
      <c r="X33">
        <f>86400*((FlowsCalibration2!$X$33)^(1+1))*X$1836</f>
        <v>686587.33728591248</v>
      </c>
      <c r="Y33">
        <f>86400*((FlowsCalibration2!$Y$33)^(1+1))*Y$1836</f>
        <v>562285.91016195354</v>
      </c>
      <c r="Z33">
        <f>86400*((FlowsCalibration2!$Z$33)^(1+1))*Z$1836</f>
        <v>562285.91016195354</v>
      </c>
      <c r="AA33">
        <f>86400*((FlowsCalibration2!$AA$33)^(1+1))*AA$1836</f>
        <v>669368.82020913227</v>
      </c>
      <c r="AB33">
        <f>86400*((FlowsCalibration2!$AB$33)^(1+1))*AB$1836</f>
        <v>754423.45666183264</v>
      </c>
      <c r="AC33">
        <f>86400*((FlowsCalibration2!$AC$33)^(1+1))*AC$1836</f>
        <v>594076.74298221373</v>
      </c>
      <c r="AD33">
        <f>86400*((FlowsCalibration2!$AD$33)^(1+1))*AD$1836</f>
        <v>594076.74298221373</v>
      </c>
      <c r="AE33">
        <f>86400*((FlowsCalibration2!$AE$33)^(1+1))*AE$1836</f>
        <v>550252.7276289271</v>
      </c>
      <c r="AF33">
        <f>86400*((FlowsCalibration2!$AF$33)^(1+1))*AF$1836</f>
        <v>429898.50612192496</v>
      </c>
      <c r="AG33">
        <f>86400*((FlowsCalibration2!$AG$33)^(1+1))*AG$1836</f>
        <v>21127.797548081824</v>
      </c>
      <c r="AH33">
        <f>86400*((FlowsCalibration2!$AH$33)^(1+1))*AH$1836</f>
        <v>353040.45116222842</v>
      </c>
      <c r="AI33">
        <f>86400*((FlowsCalibration2!$AI$33)^(1+1))*AI$1836</f>
        <v>429898.50612192496</v>
      </c>
      <c r="AJ33">
        <f>86400*((FlowsCalibration2!$AJ$33)^(1+1))*AJ$1836</f>
        <v>353040.45116222842</v>
      </c>
      <c r="AK33">
        <f>86400*((FlowsCalibration2!$AK$33)^(1+1))*AK$1836</f>
        <v>353040.45116222842</v>
      </c>
      <c r="AL33">
        <f>86400*((FlowsCalibration2!$AL$33)^(1+1))*AL$1836</f>
        <v>220288.94182137997</v>
      </c>
      <c r="AM33">
        <f>86400*((FlowsCalibration2!$AM$33)^(1+1))*AM$1836</f>
        <v>27491.144403077677</v>
      </c>
      <c r="AN33">
        <f>86400*((FlowsCalibration2!$AN$33)^(1+1))*AN$1836</f>
        <v>27491.144403077677</v>
      </c>
      <c r="AO33">
        <f>86400*((FlowsCalibration2!$AO$33)^(1+1))*AO$1836</f>
        <v>202038.20273820966</v>
      </c>
      <c r="AP33">
        <f>86400*((FlowsCalibration2!$AP$33)^(1+1))*AP$1836</f>
        <v>202038.20273820966</v>
      </c>
      <c r="AQ33">
        <f>86400*((FlowsCalibration2!$AQ$33)^(1+1))*AQ$1836</f>
        <v>203888.99581736929</v>
      </c>
      <c r="AR33">
        <f>86400*((FlowsCalibration2!$AR$33)^(1+1))*AR$1836</f>
        <v>102598.78729927501</v>
      </c>
      <c r="AS33">
        <f>86400*((FlowsCalibration2!$AS$33)^(1+1))*AS$1836</f>
        <v>99772.356328026654</v>
      </c>
      <c r="AT33">
        <f>86400*((FlowsCalibration2!$AT$33)^(1+1))*AT$1836</f>
        <v>16114.401963340613</v>
      </c>
      <c r="AU33">
        <f>86400*((FlowsCalibration2!$AU$33)^(1+1))*AU$1836</f>
        <v>498.23333588392217</v>
      </c>
      <c r="AV33">
        <f>86400*((FlowsCalibration2!$AV$33)^(1+1))*AV$1836</f>
        <v>14293.081215903483</v>
      </c>
      <c r="AW33">
        <f>86400*((FlowsCalibration2!$AW$33)^(1+1))*AW$1836</f>
        <v>11267.930504159369</v>
      </c>
      <c r="AX33">
        <f>86400*((FlowsCalibration2!$AX$33)^(1+1))*AX$1836</f>
        <v>16114.401963340613</v>
      </c>
      <c r="AY33">
        <f>86400*((FlowsCalibration2!$AY$33)^(1+1))*AY$1836</f>
        <v>37563.717070090432</v>
      </c>
      <c r="AZ33">
        <f>86400*((FlowsCalibration2!$AZ$33)^(1+1))*AZ$1836</f>
        <v>44756.171321250687</v>
      </c>
      <c r="BA33">
        <f>86400*((FlowsCalibration2!$BA$33)^(1+1))*BA$1836</f>
        <v>11267.930504159369</v>
      </c>
      <c r="BB33">
        <f>86400*((FlowsCalibration2!$BB$33)^(1+1))*BB$1836</f>
        <v>2858.0053260622221</v>
      </c>
      <c r="BC33">
        <f>86400*((FlowsCalibration2!$BC$33)^(1+1))*BC$1836</f>
        <v>2858.0053260622221</v>
      </c>
      <c r="BD33">
        <f>86400*((FlowsCalibration2!$BD$33)^(1+1))*BD$1836</f>
        <v>5672.5428905113295</v>
      </c>
      <c r="BE33">
        <f>86400*((FlowsCalibration2!$BE$33)^(1+1))*BE$1836</f>
        <v>9855.5759864944939</v>
      </c>
      <c r="BF33">
        <f>86400*((FlowsCalibration2!$BF$33)^(1+1))*BF$1836</f>
        <v>21127.797548081824</v>
      </c>
      <c r="BG33">
        <f>86400*((FlowsCalibration2!$BG$33)^(1+1))*BG$1836</f>
        <v>15190.013357293108</v>
      </c>
      <c r="BH33">
        <f>86400*((FlowsCalibration2!$BH$33)^(1+1))*BH$1836</f>
        <v>2083.1924753084718</v>
      </c>
      <c r="BI33">
        <f>86400*((FlowsCalibration2!$BI$33)^(1+1))*BI$1836</f>
        <v>654.18981227736015</v>
      </c>
      <c r="BJ33">
        <f>86400*((FlowsCalibration2!$BJ$33)^(1+1))*BJ$1836</f>
        <v>654.18981227736015</v>
      </c>
      <c r="BK33">
        <f>86400*((FlowsCalibration2!$BK$33)^(1+1))*BK$1836</f>
        <v>14293.081215903483</v>
      </c>
      <c r="BL33">
        <f>86400*((FlowsCalibration2!$BL$33)^(1+1))*BL$1836</f>
        <v>34547.230435677098</v>
      </c>
      <c r="BM33">
        <f>86400*((FlowsCalibration2!$BM$33)^(1+1))*BM$1836</f>
        <v>99772.356328026654</v>
      </c>
      <c r="BN33">
        <f>86400*((FlowsCalibration2!$BN$33)^(1+1))*BN$1836</f>
        <v>99772.356328026654</v>
      </c>
      <c r="BO33">
        <f>86400*((FlowsCalibration2!$BO$33)^(1+1))*BO$1836</f>
        <v>26195.610302993638</v>
      </c>
      <c r="BP33">
        <f>86400*((FlowsCalibration2!$BP$33)^(1+1))*BP$1836</f>
        <v>33730.364816986614</v>
      </c>
      <c r="BQ33">
        <f>86400*((FlowsCalibration2!$BQ$33)^(1+1))*BQ$1836</f>
        <v>33730.364816986614</v>
      </c>
      <c r="BR33">
        <f>86400*((FlowsCalibration2!$BR$33)^(1+1))*BR$1836</f>
        <v>6676.3678668796447</v>
      </c>
      <c r="BS33">
        <f>86400*((FlowsCalibration2!$BS$33)^(1+1))*BS$1836</f>
        <v>11411.56647543279</v>
      </c>
      <c r="BT33">
        <f>86400*((FlowsCalibration2!$BT$33)^(1+1))*BT$1836</f>
        <v>1885792.8786359727</v>
      </c>
      <c r="BU33">
        <f>86400*((FlowsCalibration2!$BU$33)^(1+1))*BU$1836</f>
        <v>2016422.6273706115</v>
      </c>
      <c r="BV33">
        <f>86400*((FlowsCalibration2!$BV$33)^(1+1))*BV$1836</f>
        <v>800396.7320632356</v>
      </c>
      <c r="BW33">
        <f>86400*((FlowsCalibration2!$BW$33)^(1+1))*BW$1836</f>
        <v>1312248.2373272805</v>
      </c>
      <c r="BX33">
        <f>86400*((FlowsCalibration2!$BX$33)^(1+1))*BX$1836</f>
        <v>1435253.3345863298</v>
      </c>
      <c r="BY33">
        <f>86400*((FlowsCalibration2!$BY$33)^(1+1))*BY$1836</f>
        <v>66954.215540818215</v>
      </c>
      <c r="BZ33">
        <f>86400*((FlowsCalibration2!$BZ$33)^(1+1))*BZ$1836</f>
        <v>4298.7889902661836</v>
      </c>
      <c r="CA33">
        <f>86400*((FlowsCalibration2!$CA$33)^(1+1))*CA$1836</f>
        <v>4298.7889902661836</v>
      </c>
      <c r="CB33">
        <f>86400*((FlowsCalibration2!$CB$33)^(1+1))*CB$1836</f>
        <v>4298.7889902661836</v>
      </c>
      <c r="CC33">
        <f>86400*((FlowsCalibration2!$CC$33)^(1+1))*CC$1836</f>
        <v>4298.7889902661836</v>
      </c>
      <c r="CD33">
        <f>86400*((FlowsCalibration2!$CD$33)^(1+1))*CD$1836</f>
        <v>1588889.3124559028</v>
      </c>
      <c r="CE33">
        <f>86400*((FlowsCalibration2!$CE$33)^(1+1))*CE$1836</f>
        <v>1588889.3124559028</v>
      </c>
      <c r="CF33">
        <f>86400*((FlowsCalibration2!$CF$33)^(1+1))*CF$1836</f>
        <v>5672.5428905113295</v>
      </c>
      <c r="CG33">
        <f>86400*((FlowsCalibration2!$CG$33)^(1+1))*CG$1836</f>
        <v>8530.5482165735611</v>
      </c>
      <c r="CH33">
        <f>86400*((FlowsCalibration2!$CH$33)^(1+1))*CH$1836</f>
        <v>9184.7380288508903</v>
      </c>
      <c r="CI33">
        <f>86400*((FlowsCalibration2!$CI$33)^(1+1))*CI$1836</f>
        <v>2083.1924753084718</v>
      </c>
      <c r="CJ33">
        <f>86400*((FlowsCalibration2!$CJ$33)^(1+1))*CJ$1836</f>
        <v>11267.930504159369</v>
      </c>
      <c r="CK33">
        <f>86400*((FlowsCalibration2!$CK$33)^(1+1))*CK$1836</f>
        <v>1011487.1343848308</v>
      </c>
      <c r="CL33">
        <f>86400*((FlowsCalibration2!$CL$33)^(1+1))*CL$1836</f>
        <v>93944.347199969547</v>
      </c>
      <c r="CM33">
        <f>86400*((FlowsCalibration2!$CM$33)^(1+1))*CM$1836</f>
        <v>11005.596320232977</v>
      </c>
      <c r="CN33">
        <f>86400*((FlowsCalibration2!$CN$33)^(1+1))*CN$1836</f>
        <v>594076.74298221373</v>
      </c>
      <c r="CO33">
        <f>86400*((FlowsCalibration2!$CO$33)^(1+1))*CO$1836</f>
        <v>594076.74298221373</v>
      </c>
      <c r="CP33">
        <f>86400*((FlowsCalibration2!$CP$33)^(1+1))*CP$1836</f>
        <v>1144108.4953829574</v>
      </c>
      <c r="CQ33">
        <f>86400*((FlowsCalibration2!$CQ$33)^(1+1))*CQ$1836</f>
        <v>2297021.1876786496</v>
      </c>
      <c r="CR33">
        <f>86400*((FlowsCalibration2!$CR$33)^(1+1))*CR$1836</f>
        <v>2235059.2516649589</v>
      </c>
      <c r="CS33">
        <f>86400*((FlowsCalibration2!$CS$33)^(1+1))*CS$1836</f>
        <v>1435253.3345863298</v>
      </c>
      <c r="CT33">
        <f>86400*((FlowsCalibration2!$CT$33)^(1+1))*CT$1836</f>
        <v>33730.364816986614</v>
      </c>
      <c r="CU33">
        <f>86400*((FlowsCalibration2!$CU$33)^(1+1))*CU$1836</f>
        <v>1638896.6970332284</v>
      </c>
      <c r="CV33">
        <f>86400*((FlowsCalibration2!$CV$33)^(1+1))*CV$1836</f>
        <v>1680290.5560364651</v>
      </c>
      <c r="CW33">
        <f>86400*((FlowsCalibration2!$CW$33)^(1+1))*CW$1836</f>
        <v>1879202.1076891297</v>
      </c>
      <c r="CX33">
        <f>86400*((FlowsCalibration2!$CX$33)^(1+1))*CX$1836</f>
        <v>1885792.8786359727</v>
      </c>
      <c r="CY33">
        <f>86400*((FlowsCalibration2!$CY$33)^(1+1))*CY$1836</f>
        <v>686587.33728591248</v>
      </c>
      <c r="CZ33">
        <f>86400*((FlowsCalibration2!$CZ$33)^(1+1))*CZ$1836</f>
        <v>1714405.3724736706</v>
      </c>
      <c r="DA33">
        <f>86400*((FlowsCalibration2!$DA$33)^(1+1))*DA$1836</f>
        <v>1729094.4408501652</v>
      </c>
      <c r="DB33">
        <f>86400*((FlowsCalibration2!$DB$33)^(1+1))*DB$1836</f>
        <v>2083.1924753084718</v>
      </c>
      <c r="DC33">
        <f>86400*((FlowsCalibration2!$DC$33)^(1+1))*DC$1836</f>
        <v>669368.82020913227</v>
      </c>
      <c r="DD33">
        <f>86400*((FlowsCalibration2!$DD$33)^(1+1))*DD$1836</f>
        <v>203888.99581736929</v>
      </c>
      <c r="DE33">
        <f>86400*((FlowsCalibration2!$DE$33)^(1+1))*DE$1836</f>
        <v>202038.20273820966</v>
      </c>
      <c r="DF33">
        <f>86400*((FlowsCalibration2!$DF$33)^(1+1))*DF$1836</f>
        <v>4298.7889902661836</v>
      </c>
      <c r="DG33">
        <f>86400*((FlowsCalibration2!$DG$33)^(1+1))*DG$1836</f>
        <v>16114.401963340613</v>
      </c>
      <c r="DH33">
        <f>86400*((FlowsCalibration2!$DH$33)^(1+1))*DH$1836</f>
        <v>66954.215540818215</v>
      </c>
      <c r="DI33">
        <f>86400*((FlowsCalibration2!$DI$33)^(1+1))*DI$1836</f>
        <v>1588889.3124559028</v>
      </c>
      <c r="DJ33">
        <f>86400*((FlowsCalibration2!$DJ$33)^(1+1))*DJ$1836</f>
        <v>5672.5428905113295</v>
      </c>
      <c r="DK33">
        <f>86400*((FlowsCalibration2!$DK$33)^(1+1))*DK$1836</f>
        <v>14293.081215903483</v>
      </c>
      <c r="DL33">
        <f>86400*((FlowsCalibration2!$DL$33)^(1+1))*DL$1836</f>
        <v>34547.230435677098</v>
      </c>
      <c r="DM33">
        <f>86400*((FlowsCalibration2!$DM$33)^(1+1))*DM$1836</f>
        <v>37563.717070090432</v>
      </c>
      <c r="DN33">
        <f>86400*((FlowsCalibration2!$DN$33)^(1+1))*DN$1836</f>
        <v>99772.356328026654</v>
      </c>
      <c r="DO33">
        <f>86400*((FlowsCalibration2!$DO$33)^(1+1))*DO$1836</f>
        <v>562285.91016195354</v>
      </c>
      <c r="DP33">
        <f>86400*((FlowsCalibration2!$DP$33)^(1+1))*DP$1836</f>
        <v>1312248.2373272805</v>
      </c>
      <c r="DQ33">
        <f>86400*((FlowsCalibration2!$DQ$33)^(1+1))*DQ$1836</f>
        <v>800396.7320632356</v>
      </c>
      <c r="DR33">
        <f>86400*((FlowsCalibration2!$DR$33)^(1+1))*DR$1836</f>
        <v>1928696.6217489464</v>
      </c>
      <c r="DS33">
        <f>86400*((FlowsCalibration2!$DS$33)^(1+1))*DS$1836</f>
        <v>11411.56647543279</v>
      </c>
      <c r="DT33">
        <f>86400*((FlowsCalibration2!$DT$33)^(1+1))*DT$1836</f>
        <v>16315.616452614553</v>
      </c>
      <c r="DU33">
        <f>86400*((FlowsCalibration2!$DU$33)^(1+1))*DU$1836</f>
        <v>498.23333588392217</v>
      </c>
      <c r="DV33">
        <f>86400*((FlowsCalibration2!$DV$33)^(1+1))*DV$1836</f>
        <v>2858.0053260622221</v>
      </c>
      <c r="DW33">
        <f>86400*((FlowsCalibration2!$DW$33)^(1+1))*DW$1836</f>
        <v>654.18981227736015</v>
      </c>
      <c r="DX33">
        <f>86400*((FlowsCalibration2!$DX$33)^(1+1))*DX$1836</f>
        <v>102598.78729927501</v>
      </c>
      <c r="DY33">
        <f>86400*((FlowsCalibration2!$DY$33)^(1+1))*DY$1836</f>
        <v>93944.347199969547</v>
      </c>
      <c r="DZ33">
        <f>86400*((FlowsCalibration2!$DZ$33)^(1+1))*DZ$1836</f>
        <v>11005.596320232977</v>
      </c>
      <c r="EA33">
        <f>86400*((FlowsCalibration2!$EA$33)^(1+1))*EA$1836</f>
        <v>15190.013357293108</v>
      </c>
      <c r="EB33">
        <f>86400*((FlowsCalibration2!$EB$33)^(1+1))*EB$1836</f>
        <v>27491.144403077677</v>
      </c>
      <c r="EC33">
        <f>86400*((FlowsCalibration2!$EC$33)^(1+1))*EC$1836</f>
        <v>21127.797548081824</v>
      </c>
      <c r="ED33">
        <f>86400*((FlowsCalibration2!$ED$33)^(1+1))*ED$1836</f>
        <v>9855.5759864944939</v>
      </c>
      <c r="EE33">
        <f>86400*((FlowsCalibration2!$EE$33)^(1+1))*EE$1836</f>
        <v>6676.3678668796447</v>
      </c>
      <c r="EF33">
        <f>86400*((FlowsCalibration2!$EF$33)^(1+1))*EF$1836</f>
        <v>2297021.1876786496</v>
      </c>
      <c r="EG33">
        <f>86400*((FlowsCalibration2!$EG$33)^(1+1))*EG$1836</f>
        <v>1144108.4953829574</v>
      </c>
    </row>
    <row r="34" spans="2:137" x14ac:dyDescent="0.2">
      <c r="B34">
        <f>86400*((FlowsCalibration2!$B$34)^(1+1))*B$1836</f>
        <v>3896492.4311243561</v>
      </c>
      <c r="C34">
        <f>86400*((FlowsCalibration2!$C$34)^(1+1))*C$1836</f>
        <v>3637082.3982158056</v>
      </c>
      <c r="D34">
        <f>86400*((FlowsCalibration2!$D$34)^(1+1))*D$1836</f>
        <v>3637082.3982158056</v>
      </c>
      <c r="E34">
        <f>86400*((FlowsCalibration2!$E$34)^(1+1))*E$1836</f>
        <v>1959968.9404823901</v>
      </c>
      <c r="F34">
        <f>86400*((FlowsCalibration2!$F$34)^(1+1))*F$1836</f>
        <v>1875253.2100493798</v>
      </c>
      <c r="G34">
        <f>86400*((FlowsCalibration2!$G$34)^(1+1))*G$1836</f>
        <v>1834263.0828502516</v>
      </c>
      <c r="H34">
        <f>86400*((FlowsCalibration2!$H$34)^(1+1))*H$1836</f>
        <v>1640104.4261050448</v>
      </c>
      <c r="I34">
        <f>86400*((FlowsCalibration2!$I$34)^(1+1))*I$1836</f>
        <v>1640104.4261050448</v>
      </c>
      <c r="J34">
        <f>86400*((FlowsCalibration2!$J$34)^(1+1))*J$1836</f>
        <v>1599698.7427371601</v>
      </c>
      <c r="K34">
        <f>86400*((FlowsCalibration2!$K$34)^(1+1))*K$1836</f>
        <v>65334.855230950816</v>
      </c>
      <c r="L34">
        <f>86400*((FlowsCalibration2!$L$34)^(1+1))*L$1836</f>
        <v>65334.855230950816</v>
      </c>
      <c r="M34">
        <f>86400*((FlowsCalibration2!$M$34)^(1+1))*M$1836</f>
        <v>65334.855230950816</v>
      </c>
      <c r="N34">
        <f>86400*((FlowsCalibration2!$N$34)^(1+1))*N$1836</f>
        <v>65334.855230950816</v>
      </c>
      <c r="O34">
        <f>86400*((FlowsCalibration2!$O$34)^(1+1))*O$1836</f>
        <v>778036.28314484924</v>
      </c>
      <c r="P34">
        <f>86400*((FlowsCalibration2!$P$34)^(1+1))*P$1836</f>
        <v>778036.28314484924</v>
      </c>
      <c r="Q34">
        <f>86400*((FlowsCalibration2!$Q$34)^(1+1))*Q$1836</f>
        <v>1687743.8697067068</v>
      </c>
      <c r="R34">
        <f>86400*((FlowsCalibration2!$R$34)^(1+1))*R$1836</f>
        <v>1673406.084263396</v>
      </c>
      <c r="S34">
        <f>86400*((FlowsCalibration2!$S$34)^(1+1))*S$1836</f>
        <v>2181608.743461153</v>
      </c>
      <c r="T34">
        <f>86400*((FlowsCalibration2!$T$34)^(1+1))*T$1836</f>
        <v>2181608.743461153</v>
      </c>
      <c r="U34">
        <f>86400*((FlowsCalibration2!$U$34)^(1+1))*U$1836</f>
        <v>2181608.743461153</v>
      </c>
      <c r="V34">
        <f>86400*((FlowsCalibration2!$V$34)^(1+1))*V$1836</f>
        <v>669714.63670348621</v>
      </c>
      <c r="W34">
        <f>86400*((FlowsCalibration2!$W$34)^(1+1))*W$1836</f>
        <v>669714.63670348621</v>
      </c>
      <c r="X34">
        <f>86400*((FlowsCalibration2!$X$34)^(1+1))*X$1836</f>
        <v>669714.63670348621</v>
      </c>
      <c r="Y34">
        <f>86400*((FlowsCalibration2!$Y$34)^(1+1))*Y$1836</f>
        <v>548490.39775820577</v>
      </c>
      <c r="Z34">
        <f>86400*((FlowsCalibration2!$Z$34)^(1+1))*Z$1836</f>
        <v>548490.39775820577</v>
      </c>
      <c r="AA34">
        <f>86400*((FlowsCalibration2!$AA$34)^(1+1))*AA$1836</f>
        <v>654034.55167510035</v>
      </c>
      <c r="AB34">
        <f>86400*((FlowsCalibration2!$AB$34)^(1+1))*AB$1836</f>
        <v>737068.71537385578</v>
      </c>
      <c r="AC34">
        <f>86400*((FlowsCalibration2!$AC$34)^(1+1))*AC$1836</f>
        <v>568251.98492982297</v>
      </c>
      <c r="AD34">
        <f>86400*((FlowsCalibration2!$AD$34)^(1+1))*AD$1836</f>
        <v>568251.98492982297</v>
      </c>
      <c r="AE34">
        <f>86400*((FlowsCalibration2!$AE$34)^(1+1))*AE$1836</f>
        <v>528220.14179000899</v>
      </c>
      <c r="AF34">
        <f>86400*((FlowsCalibration2!$AF$34)^(1+1))*AF$1836</f>
        <v>413265.66125965182</v>
      </c>
      <c r="AG34">
        <f>86400*((FlowsCalibration2!$AG$34)^(1+1))*AG$1836</f>
        <v>20248.468239420155</v>
      </c>
      <c r="AH34">
        <f>86400*((FlowsCalibration2!$AH$34)^(1+1))*AH$1836</f>
        <v>339743.98342416534</v>
      </c>
      <c r="AI34">
        <f>86400*((FlowsCalibration2!$AI$34)^(1+1))*AI$1836</f>
        <v>413265.66125965182</v>
      </c>
      <c r="AJ34">
        <f>86400*((FlowsCalibration2!$AJ$34)^(1+1))*AJ$1836</f>
        <v>339743.98342416534</v>
      </c>
      <c r="AK34">
        <f>86400*((FlowsCalibration2!$AK$34)^(1+1))*AK$1836</f>
        <v>339743.98342416534</v>
      </c>
      <c r="AL34">
        <f>86400*((FlowsCalibration2!$AL$34)^(1+1))*AL$1836</f>
        <v>213256.43622602275</v>
      </c>
      <c r="AM34">
        <f>86400*((FlowsCalibration2!$AM$34)^(1+1))*AM$1836</f>
        <v>26394.212443570217</v>
      </c>
      <c r="AN34">
        <f>86400*((FlowsCalibration2!$AN$34)^(1+1))*AN$1836</f>
        <v>26394.212443570217</v>
      </c>
      <c r="AO34">
        <f>86400*((FlowsCalibration2!$AO$34)^(1+1))*AO$1836</f>
        <v>196018.30103014063</v>
      </c>
      <c r="AP34">
        <f>86400*((FlowsCalibration2!$AP$34)^(1+1))*AP$1836</f>
        <v>196018.30103014063</v>
      </c>
      <c r="AQ34">
        <f>86400*((FlowsCalibration2!$AQ$34)^(1+1))*AQ$1836</f>
        <v>197757.46242450413</v>
      </c>
      <c r="AR34">
        <f>86400*((FlowsCalibration2!$AR$34)^(1+1))*AR$1836</f>
        <v>99195.987851573474</v>
      </c>
      <c r="AS34">
        <f>86400*((FlowsCalibration2!$AS$34)^(1+1))*AS$1836</f>
        <v>95505.268746797199</v>
      </c>
      <c r="AT34">
        <f>86400*((FlowsCalibration2!$AT$34)^(1+1))*AT$1836</f>
        <v>15481.403484787377</v>
      </c>
      <c r="AU34">
        <f>86400*((FlowsCalibration2!$AU$34)^(1+1))*AU$1836</f>
        <v>478.83289718601549</v>
      </c>
      <c r="AV34">
        <f>86400*((FlowsCalibration2!$AV$34)^(1+1))*AV$1836</f>
        <v>13722.461681138002</v>
      </c>
      <c r="AW34">
        <f>86400*((FlowsCalibration2!$AW$34)^(1+1))*AW$1836</f>
        <v>10616.729192569413</v>
      </c>
      <c r="AX34">
        <f>86400*((FlowsCalibration2!$AX$34)^(1+1))*AX$1836</f>
        <v>15481.403484787377</v>
      </c>
      <c r="AY34">
        <f>86400*((FlowsCalibration2!$AY$34)^(1+1))*AY$1836</f>
        <v>36088.594937025278</v>
      </c>
      <c r="AZ34">
        <f>86400*((FlowsCalibration2!$AZ$34)^(1+1))*AZ$1836</f>
        <v>42998.558187933842</v>
      </c>
      <c r="BA34">
        <f>86400*((FlowsCalibration2!$BA$34)^(1+1))*BA$1836</f>
        <v>10616.729192569413</v>
      </c>
      <c r="BB34">
        <f>86400*((FlowsCalibration2!$BB$34)^(1+1))*BB$1836</f>
        <v>2692.8341958200012</v>
      </c>
      <c r="BC34">
        <f>86400*((FlowsCalibration2!$BC$34)^(1+1))*BC$1836</f>
        <v>2692.8341958200012</v>
      </c>
      <c r="BD34">
        <f>86400*((FlowsCalibration2!$BD$34)^(1+1))*BD$1836</f>
        <v>5344.7127384716368</v>
      </c>
      <c r="BE34">
        <f>86400*((FlowsCalibration2!$BE$34)^(1+1))*BE$1836</f>
        <v>9485.9327575338866</v>
      </c>
      <c r="BF34">
        <f>86400*((FlowsCalibration2!$BF$34)^(1+1))*BF$1836</f>
        <v>20248.468239420155</v>
      </c>
      <c r="BG34">
        <f>86400*((FlowsCalibration2!$BG$34)^(1+1))*BG$1836</f>
        <v>14830.870784703959</v>
      </c>
      <c r="BH34">
        <f>86400*((FlowsCalibration2!$BH$34)^(1+1))*BH$1836</f>
        <v>1962.7996780938947</v>
      </c>
      <c r="BI34">
        <f>86400*((FlowsCalibration2!$BI$34)^(1+1))*BI$1836</f>
        <v>616.38258018389365</v>
      </c>
      <c r="BJ34">
        <f>86400*((FlowsCalibration2!$BJ$34)^(1+1))*BJ$1836</f>
        <v>616.38258018389365</v>
      </c>
      <c r="BK34">
        <f>86400*((FlowsCalibration2!$BK$34)^(1+1))*BK$1836</f>
        <v>13722.461681138002</v>
      </c>
      <c r="BL34">
        <f>86400*((FlowsCalibration2!$BL$34)^(1+1))*BL$1836</f>
        <v>33184.507861370905</v>
      </c>
      <c r="BM34">
        <f>86400*((FlowsCalibration2!$BM$34)^(1+1))*BM$1836</f>
        <v>95505.268746797199</v>
      </c>
      <c r="BN34">
        <f>86400*((FlowsCalibration2!$BN$34)^(1+1))*BN$1836</f>
        <v>95505.268746797199</v>
      </c>
      <c r="BO34">
        <f>86400*((FlowsCalibration2!$BO$34)^(1+1))*BO$1836</f>
        <v>25576.257308105996</v>
      </c>
      <c r="BP34">
        <f>86400*((FlowsCalibration2!$BP$34)^(1+1))*BP$1836</f>
        <v>32423.793431990711</v>
      </c>
      <c r="BQ34">
        <f>86400*((FlowsCalibration2!$BQ$34)^(1+1))*BQ$1836</f>
        <v>32423.793431990711</v>
      </c>
      <c r="BR34">
        <f>86400*((FlowsCalibration2!$BR$34)^(1+1))*BR$1836</f>
        <v>6434.5588447936016</v>
      </c>
      <c r="BS34">
        <f>86400*((FlowsCalibration2!$BS$34)^(1+1))*BS$1836</f>
        <v>10950.243533986881</v>
      </c>
      <c r="BT34">
        <f>86400*((FlowsCalibration2!$BT$34)^(1+1))*BT$1836</f>
        <v>1840697.8492405501</v>
      </c>
      <c r="BU34">
        <f>86400*((FlowsCalibration2!$BU$34)^(1+1))*BU$1836</f>
        <v>1959968.9404823901</v>
      </c>
      <c r="BV34">
        <f>86400*((FlowsCalibration2!$BV$34)^(1+1))*BV$1836</f>
        <v>778036.28314484924</v>
      </c>
      <c r="BW34">
        <f>86400*((FlowsCalibration2!$BW$34)^(1+1))*BW$1836</f>
        <v>1280492.8011357952</v>
      </c>
      <c r="BX34">
        <f>86400*((FlowsCalibration2!$BX$34)^(1+1))*BX$1836</f>
        <v>1400929.850733408</v>
      </c>
      <c r="BY34">
        <f>86400*((FlowsCalibration2!$BY$34)^(1+1))*BY$1836</f>
        <v>65334.855230950816</v>
      </c>
      <c r="BZ34">
        <f>86400*((FlowsCalibration2!$BZ$34)^(1+1))*BZ$1836</f>
        <v>4113.5727771623897</v>
      </c>
      <c r="CA34">
        <f>86400*((FlowsCalibration2!$CA$34)^(1+1))*CA$1836</f>
        <v>4113.5727771623897</v>
      </c>
      <c r="CB34">
        <f>86400*((FlowsCalibration2!$CB$34)^(1+1))*CB$1836</f>
        <v>4113.5727771623897</v>
      </c>
      <c r="CC34">
        <f>86400*((FlowsCalibration2!$CC$34)^(1+1))*CC$1836</f>
        <v>4113.5727771623897</v>
      </c>
      <c r="CD34">
        <f>86400*((FlowsCalibration2!$CD$34)^(1+1))*CD$1836</f>
        <v>1550721.2118013196</v>
      </c>
      <c r="CE34">
        <f>86400*((FlowsCalibration2!$CE$34)^(1+1))*CE$1836</f>
        <v>1550721.2118013196</v>
      </c>
      <c r="CF34">
        <f>86400*((FlowsCalibration2!$CF$34)^(1+1))*CF$1836</f>
        <v>5344.7127384716368</v>
      </c>
      <c r="CG34">
        <f>86400*((FlowsCalibration2!$CG$34)^(1+1))*CG$1836</f>
        <v>8037.5469342916476</v>
      </c>
      <c r="CH34">
        <f>86400*((FlowsCalibration2!$CH$34)^(1+1))*CH$1836</f>
        <v>8653.9295144755124</v>
      </c>
      <c r="CI34">
        <f>86400*((FlowsCalibration2!$CI$34)^(1+1))*CI$1836</f>
        <v>1962.7996780938947</v>
      </c>
      <c r="CJ34">
        <f>86400*((FlowsCalibration2!$CJ$34)^(1+1))*CJ$1836</f>
        <v>10616.729192569413</v>
      </c>
      <c r="CK34">
        <f>86400*((FlowsCalibration2!$CK$34)^(1+1))*CK$1836</f>
        <v>981293.06181452551</v>
      </c>
      <c r="CL34">
        <f>86400*((FlowsCalibration2!$CL$34)^(1+1))*CL$1836</f>
        <v>90835.441319529811</v>
      </c>
      <c r="CM34">
        <f>86400*((FlowsCalibration2!$CM$34)^(1+1))*CM$1836</f>
        <v>10745.386285570059</v>
      </c>
      <c r="CN34">
        <f>86400*((FlowsCalibration2!$CN$34)^(1+1))*CN$1836</f>
        <v>568251.98492982297</v>
      </c>
      <c r="CO34">
        <f>86400*((FlowsCalibration2!$CO$34)^(1+1))*CO$1836</f>
        <v>568251.98492982297</v>
      </c>
      <c r="CP34">
        <f>86400*((FlowsCalibration2!$CP$34)^(1+1))*CP$1836</f>
        <v>1109210.1454329146</v>
      </c>
      <c r="CQ34">
        <f>86400*((FlowsCalibration2!$CQ$34)^(1+1))*CQ$1836</f>
        <v>2229518.4055835227</v>
      </c>
      <c r="CR34">
        <f>86400*((FlowsCalibration2!$CR$34)^(1+1))*CR$1836</f>
        <v>2181608.743461153</v>
      </c>
      <c r="CS34">
        <f>86400*((FlowsCalibration2!$CS$34)^(1+1))*CS$1836</f>
        <v>1400929.850733408</v>
      </c>
      <c r="CT34">
        <f>86400*((FlowsCalibration2!$CT$34)^(1+1))*CT$1836</f>
        <v>32423.793431990711</v>
      </c>
      <c r="CU34">
        <f>86400*((FlowsCalibration2!$CU$34)^(1+1))*CU$1836</f>
        <v>1599698.7427371601</v>
      </c>
      <c r="CV34">
        <f>86400*((FlowsCalibration2!$CV$34)^(1+1))*CV$1836</f>
        <v>1640104.4261050448</v>
      </c>
      <c r="CW34">
        <f>86400*((FlowsCalibration2!$CW$34)^(1+1))*CW$1836</f>
        <v>1834263.0828502516</v>
      </c>
      <c r="CX34">
        <f>86400*((FlowsCalibration2!$CX$34)^(1+1))*CX$1836</f>
        <v>1840697.8492405501</v>
      </c>
      <c r="CY34">
        <f>86400*((FlowsCalibration2!$CY$34)^(1+1))*CY$1836</f>
        <v>669714.63670348621</v>
      </c>
      <c r="CZ34">
        <f>86400*((FlowsCalibration2!$CZ$34)^(1+1))*CZ$1836</f>
        <v>1673406.084263396</v>
      </c>
      <c r="DA34">
        <f>86400*((FlowsCalibration2!$DA$34)^(1+1))*DA$1836</f>
        <v>1687743.8697067068</v>
      </c>
      <c r="DB34">
        <f>86400*((FlowsCalibration2!$DB$34)^(1+1))*DB$1836</f>
        <v>1962.7996780938947</v>
      </c>
      <c r="DC34">
        <f>86400*((FlowsCalibration2!$DC$34)^(1+1))*DC$1836</f>
        <v>654034.55167510035</v>
      </c>
      <c r="DD34">
        <f>86400*((FlowsCalibration2!$DD$34)^(1+1))*DD$1836</f>
        <v>197757.46242450413</v>
      </c>
      <c r="DE34">
        <f>86400*((FlowsCalibration2!$DE$34)^(1+1))*DE$1836</f>
        <v>196018.30103014063</v>
      </c>
      <c r="DF34">
        <f>86400*((FlowsCalibration2!$DF$34)^(1+1))*DF$1836</f>
        <v>4113.5727771623897</v>
      </c>
      <c r="DG34">
        <f>86400*((FlowsCalibration2!$DG$34)^(1+1))*DG$1836</f>
        <v>15481.403484787377</v>
      </c>
      <c r="DH34">
        <f>86400*((FlowsCalibration2!$DH$34)^(1+1))*DH$1836</f>
        <v>65334.855230950816</v>
      </c>
      <c r="DI34">
        <f>86400*((FlowsCalibration2!$DI$34)^(1+1))*DI$1836</f>
        <v>1550721.2118013196</v>
      </c>
      <c r="DJ34">
        <f>86400*((FlowsCalibration2!$DJ$34)^(1+1))*DJ$1836</f>
        <v>5344.7127384716368</v>
      </c>
      <c r="DK34">
        <f>86400*((FlowsCalibration2!$DK$34)^(1+1))*DK$1836</f>
        <v>13722.461681138002</v>
      </c>
      <c r="DL34">
        <f>86400*((FlowsCalibration2!$DL$34)^(1+1))*DL$1836</f>
        <v>33184.507861370905</v>
      </c>
      <c r="DM34">
        <f>86400*((FlowsCalibration2!$DM$34)^(1+1))*DM$1836</f>
        <v>36088.594937025278</v>
      </c>
      <c r="DN34">
        <f>86400*((FlowsCalibration2!$DN$34)^(1+1))*DN$1836</f>
        <v>95505.268746797199</v>
      </c>
      <c r="DO34">
        <f>86400*((FlowsCalibration2!$DO$34)^(1+1))*DO$1836</f>
        <v>548490.39775820577</v>
      </c>
      <c r="DP34">
        <f>86400*((FlowsCalibration2!$DP$34)^(1+1))*DP$1836</f>
        <v>1280492.8011357952</v>
      </c>
      <c r="DQ34">
        <f>86400*((FlowsCalibration2!$DQ$34)^(1+1))*DQ$1836</f>
        <v>778036.28314484924</v>
      </c>
      <c r="DR34">
        <f>86400*((FlowsCalibration2!$DR$34)^(1+1))*DR$1836</f>
        <v>1875253.2100493798</v>
      </c>
      <c r="DS34">
        <f>86400*((FlowsCalibration2!$DS$34)^(1+1))*DS$1836</f>
        <v>10950.243533986881</v>
      </c>
      <c r="DT34">
        <f>86400*((FlowsCalibration2!$DT$34)^(1+1))*DT$1836</f>
        <v>15660.657814941174</v>
      </c>
      <c r="DU34">
        <f>86400*((FlowsCalibration2!$DU$34)^(1+1))*DU$1836</f>
        <v>478.83289718601549</v>
      </c>
      <c r="DV34">
        <f>86400*((FlowsCalibration2!$DV$34)^(1+1))*DV$1836</f>
        <v>2692.8341958200012</v>
      </c>
      <c r="DW34">
        <f>86400*((FlowsCalibration2!$DW$34)^(1+1))*DW$1836</f>
        <v>616.38258018389365</v>
      </c>
      <c r="DX34">
        <f>86400*((FlowsCalibration2!$DX$34)^(1+1))*DX$1836</f>
        <v>99195.987851573474</v>
      </c>
      <c r="DY34">
        <f>86400*((FlowsCalibration2!$DY$34)^(1+1))*DY$1836</f>
        <v>90835.441319529811</v>
      </c>
      <c r="DZ34">
        <f>86400*((FlowsCalibration2!$DZ$34)^(1+1))*DZ$1836</f>
        <v>10745.386285570059</v>
      </c>
      <c r="EA34">
        <f>86400*((FlowsCalibration2!$EA$34)^(1+1))*EA$1836</f>
        <v>14830.870784703959</v>
      </c>
      <c r="EB34">
        <f>86400*((FlowsCalibration2!$EB$34)^(1+1))*EB$1836</f>
        <v>26394.212443570217</v>
      </c>
      <c r="EC34">
        <f>86400*((FlowsCalibration2!$EC$34)^(1+1))*EC$1836</f>
        <v>20248.468239420155</v>
      </c>
      <c r="ED34">
        <f>86400*((FlowsCalibration2!$ED$34)^(1+1))*ED$1836</f>
        <v>9485.9327575338866</v>
      </c>
      <c r="EE34">
        <f>86400*((FlowsCalibration2!$EE$34)^(1+1))*EE$1836</f>
        <v>6434.5588447936016</v>
      </c>
      <c r="EF34">
        <f>86400*((FlowsCalibration2!$EF$34)^(1+1))*EF$1836</f>
        <v>2229518.4055835227</v>
      </c>
      <c r="EG34">
        <f>86400*((FlowsCalibration2!$EG$34)^(1+1))*EG$1836</f>
        <v>1109210.1454329146</v>
      </c>
    </row>
    <row r="35" spans="2:137" x14ac:dyDescent="0.2">
      <c r="B35">
        <f>86400*((FlowsCalibration2!$B$35)^(1+1))*B$1836</f>
        <v>3766462.3622355261</v>
      </c>
      <c r="C35">
        <f>86400*((FlowsCalibration2!$C$35)^(1+1))*C$1836</f>
        <v>3528966.8498141584</v>
      </c>
      <c r="D35">
        <f>86400*((FlowsCalibration2!$D$35)^(1+1))*D$1836</f>
        <v>3528966.8498141584</v>
      </c>
      <c r="E35">
        <f>86400*((FlowsCalibration2!$E$35)^(1+1))*E$1836</f>
        <v>1905303.4704865296</v>
      </c>
      <c r="F35">
        <f>86400*((FlowsCalibration2!$F$35)^(1+1))*F$1836</f>
        <v>1823525.6533476238</v>
      </c>
      <c r="G35">
        <f>86400*((FlowsCalibration2!$G$35)^(1+1))*G$1836</f>
        <v>1790592.6466837483</v>
      </c>
      <c r="H35">
        <f>86400*((FlowsCalibration2!$H$35)^(1+1))*H$1836</f>
        <v>1601084.4209083274</v>
      </c>
      <c r="I35">
        <f>86400*((FlowsCalibration2!$I$35)^(1+1))*I$1836</f>
        <v>1601084.4209083274</v>
      </c>
      <c r="J35">
        <f>86400*((FlowsCalibration2!$J$35)^(1+1))*J$1836</f>
        <v>1561652.316530765</v>
      </c>
      <c r="K35">
        <f>86400*((FlowsCalibration2!$K$35)^(1+1))*K$1836</f>
        <v>63795.555460423035</v>
      </c>
      <c r="L35">
        <f>86400*((FlowsCalibration2!$L$35)^(1+1))*L$1836</f>
        <v>63795.555460423035</v>
      </c>
      <c r="M35">
        <f>86400*((FlowsCalibration2!$M$35)^(1+1))*M$1836</f>
        <v>63795.555460423035</v>
      </c>
      <c r="N35">
        <f>86400*((FlowsCalibration2!$N$35)^(1+1))*N$1836</f>
        <v>63795.555460423035</v>
      </c>
      <c r="O35">
        <f>86400*((FlowsCalibration2!$O$35)^(1+1))*O$1836</f>
        <v>756511.81404810445</v>
      </c>
      <c r="P35">
        <f>86400*((FlowsCalibration2!$P$35)^(1+1))*P$1836</f>
        <v>756511.81404810445</v>
      </c>
      <c r="Q35">
        <f>86400*((FlowsCalibration2!$Q$35)^(1+1))*Q$1836</f>
        <v>1647267.3182974863</v>
      </c>
      <c r="R35">
        <f>86400*((FlowsCalibration2!$R$35)^(1+1))*R$1836</f>
        <v>1633273.3907819137</v>
      </c>
      <c r="S35">
        <f>86400*((FlowsCalibration2!$S$35)^(1+1))*S$1836</f>
        <v>2129288.0092286207</v>
      </c>
      <c r="T35">
        <f>86400*((FlowsCalibration2!$T$35)^(1+1))*T$1836</f>
        <v>2129288.0092286207</v>
      </c>
      <c r="U35">
        <f>86400*((FlowsCalibration2!$U$35)^(1+1))*U$1836</f>
        <v>2129288.0092286207</v>
      </c>
      <c r="V35">
        <f>86400*((FlowsCalibration2!$V$35)^(1+1))*V$1836</f>
        <v>653677.53335565038</v>
      </c>
      <c r="W35">
        <f>86400*((FlowsCalibration2!$W$35)^(1+1))*W$1836</f>
        <v>653677.53335565038</v>
      </c>
      <c r="X35">
        <f>86400*((FlowsCalibration2!$X$35)^(1+1))*X$1836</f>
        <v>653677.53335565038</v>
      </c>
      <c r="Y35">
        <f>86400*((FlowsCalibration2!$Y$35)^(1+1))*Y$1836</f>
        <v>535389.6674917246</v>
      </c>
      <c r="Z35">
        <f>86400*((FlowsCalibration2!$Z$35)^(1+1))*Z$1836</f>
        <v>535389.6674917246</v>
      </c>
      <c r="AA35">
        <f>86400*((FlowsCalibration2!$AA$35)^(1+1))*AA$1836</f>
        <v>638999.61125224899</v>
      </c>
      <c r="AB35">
        <f>86400*((FlowsCalibration2!$AB$35)^(1+1))*AB$1836</f>
        <v>720093.50819499081</v>
      </c>
      <c r="AC35">
        <f>86400*((FlowsCalibration2!$AC$35)^(1+1))*AC$1836</f>
        <v>545579.73331856623</v>
      </c>
      <c r="AD35">
        <f>86400*((FlowsCalibration2!$AD$35)^(1+1))*AD$1836</f>
        <v>545579.73331856623</v>
      </c>
      <c r="AE35">
        <f>86400*((FlowsCalibration2!$AE$35)^(1+1))*AE$1836</f>
        <v>507187.24996236275</v>
      </c>
      <c r="AF35">
        <f>86400*((FlowsCalibration2!$AF$35)^(1+1))*AF$1836</f>
        <v>397357.75632076425</v>
      </c>
      <c r="AG35">
        <f>86400*((FlowsCalibration2!$AG$35)^(1+1))*AG$1836</f>
        <v>19400.09847103219</v>
      </c>
      <c r="AH35">
        <f>86400*((FlowsCalibration2!$AH$35)^(1+1))*AH$1836</f>
        <v>327040.48747486016</v>
      </c>
      <c r="AI35">
        <f>86400*((FlowsCalibration2!$AI$35)^(1+1))*AI$1836</f>
        <v>397357.75632076425</v>
      </c>
      <c r="AJ35">
        <f>86400*((FlowsCalibration2!$AJ$35)^(1+1))*AJ$1836</f>
        <v>327040.48747486016</v>
      </c>
      <c r="AK35">
        <f>86400*((FlowsCalibration2!$AK$35)^(1+1))*AK$1836</f>
        <v>327040.48747486016</v>
      </c>
      <c r="AL35">
        <f>86400*((FlowsCalibration2!$AL$35)^(1+1))*AL$1836</f>
        <v>206496.73665302605</v>
      </c>
      <c r="AM35">
        <f>86400*((FlowsCalibration2!$AM$35)^(1+1))*AM$1836</f>
        <v>25335.111546778324</v>
      </c>
      <c r="AN35">
        <f>86400*((FlowsCalibration2!$AN$35)^(1+1))*AN$1836</f>
        <v>25335.111546778324</v>
      </c>
      <c r="AO35">
        <f>86400*((FlowsCalibration2!$AO$35)^(1+1))*AO$1836</f>
        <v>190243.53372402478</v>
      </c>
      <c r="AP35">
        <f>86400*((FlowsCalibration2!$AP$35)^(1+1))*AP$1836</f>
        <v>190243.53372402478</v>
      </c>
      <c r="AQ35">
        <f>86400*((FlowsCalibration2!$AQ$35)^(1+1))*AQ$1836</f>
        <v>191875.40429996862</v>
      </c>
      <c r="AR35">
        <f>86400*((FlowsCalibration2!$AR$35)^(1+1))*AR$1836</f>
        <v>95903.101828571322</v>
      </c>
      <c r="AS35">
        <f>86400*((FlowsCalibration2!$AS$35)^(1+1))*AS$1836</f>
        <v>91458.578110964227</v>
      </c>
      <c r="AT35">
        <f>86400*((FlowsCalibration2!$AT$35)^(1+1))*AT$1836</f>
        <v>14882.637187875527</v>
      </c>
      <c r="AU35">
        <f>86400*((FlowsCalibration2!$AU$35)^(1+1))*AU$1836</f>
        <v>459.94486674792063</v>
      </c>
      <c r="AV35">
        <f>86400*((FlowsCalibration2!$AV$35)^(1+1))*AV$1836</f>
        <v>13173.025215369777</v>
      </c>
      <c r="AW35">
        <f>86400*((FlowsCalibration2!$AW$35)^(1+1))*AW$1836</f>
        <v>10041.214492688647</v>
      </c>
      <c r="AX35">
        <f>86400*((FlowsCalibration2!$AX$35)^(1+1))*AX$1836</f>
        <v>14882.637187875527</v>
      </c>
      <c r="AY35">
        <f>86400*((FlowsCalibration2!$AY$35)^(1+1))*AY$1836</f>
        <v>34645.031027933859</v>
      </c>
      <c r="AZ35">
        <f>86400*((FlowsCalibration2!$AZ$35)^(1+1))*AZ$1836</f>
        <v>41283.417201794007</v>
      </c>
      <c r="BA35">
        <f>86400*((FlowsCalibration2!$BA$35)^(1+1))*BA$1836</f>
        <v>10041.214492688647</v>
      </c>
      <c r="BB35">
        <f>86400*((FlowsCalibration2!$BB$35)^(1+1))*BB$1836</f>
        <v>2546.8602676990236</v>
      </c>
      <c r="BC35">
        <f>86400*((FlowsCalibration2!$BC$35)^(1+1))*BC$1836</f>
        <v>2546.8602676990236</v>
      </c>
      <c r="BD35">
        <f>86400*((FlowsCalibration2!$BD$35)^(1+1))*BD$1836</f>
        <v>5054.985018018594</v>
      </c>
      <c r="BE35">
        <f>86400*((FlowsCalibration2!$BE$35)^(1+1))*BE$1836</f>
        <v>9126.0156278678696</v>
      </c>
      <c r="BF35">
        <f>86400*((FlowsCalibration2!$BF$35)^(1+1))*BF$1836</f>
        <v>19400.09847103219</v>
      </c>
      <c r="BG35">
        <f>86400*((FlowsCalibration2!$BG$35)^(1+1))*BG$1836</f>
        <v>14474.213709809723</v>
      </c>
      <c r="BH35">
        <f>86400*((FlowsCalibration2!$BH$35)^(1+1))*BH$1836</f>
        <v>1856.3996704102774</v>
      </c>
      <c r="BI35">
        <f>86400*((FlowsCalibration2!$BI$35)^(1+1))*BI$1836</f>
        <v>582.96953656076505</v>
      </c>
      <c r="BJ35">
        <f>86400*((FlowsCalibration2!$BJ$35)^(1+1))*BJ$1836</f>
        <v>582.96953656076505</v>
      </c>
      <c r="BK35">
        <f>86400*((FlowsCalibration2!$BK$35)^(1+1))*BK$1836</f>
        <v>13173.025215369777</v>
      </c>
      <c r="BL35">
        <f>86400*((FlowsCalibration2!$BL$35)^(1+1))*BL$1836</f>
        <v>31859.680772494521</v>
      </c>
      <c r="BM35">
        <f>86400*((FlowsCalibration2!$BM$35)^(1+1))*BM$1836</f>
        <v>91458.578110964227</v>
      </c>
      <c r="BN35">
        <f>86400*((FlowsCalibration2!$BN$35)^(1+1))*BN$1836</f>
        <v>91458.578110964227</v>
      </c>
      <c r="BO35">
        <f>86400*((FlowsCalibration2!$BO$35)^(1+1))*BO$1836</f>
        <v>24961.192783560684</v>
      </c>
      <c r="BP35">
        <f>86400*((FlowsCalibration2!$BP$35)^(1+1))*BP$1836</f>
        <v>31171.482738819501</v>
      </c>
      <c r="BQ35">
        <f>86400*((FlowsCalibration2!$BQ$35)^(1+1))*BQ$1836</f>
        <v>31171.482738819501</v>
      </c>
      <c r="BR35">
        <f>86400*((FlowsCalibration2!$BR$35)^(1+1))*BR$1836</f>
        <v>6198.3629013453719</v>
      </c>
      <c r="BS35">
        <f>86400*((FlowsCalibration2!$BS$35)^(1+1))*BS$1836</f>
        <v>10499.484613570692</v>
      </c>
      <c r="BT35">
        <f>86400*((FlowsCalibration2!$BT$35)^(1+1))*BT$1836</f>
        <v>1796874.0161444461</v>
      </c>
      <c r="BU35">
        <f>86400*((FlowsCalibration2!$BU$35)^(1+1))*BU$1836</f>
        <v>1905303.4704865296</v>
      </c>
      <c r="BV35">
        <f>86400*((FlowsCalibration2!$BV$35)^(1+1))*BV$1836</f>
        <v>756511.81404810445</v>
      </c>
      <c r="BW35">
        <f>86400*((FlowsCalibration2!$BW$35)^(1+1))*BW$1836</f>
        <v>1249594.4588485726</v>
      </c>
      <c r="BX35">
        <f>86400*((FlowsCalibration2!$BX$35)^(1+1))*BX$1836</f>
        <v>1367331.8563091848</v>
      </c>
      <c r="BY35">
        <f>86400*((FlowsCalibration2!$BY$35)^(1+1))*BY$1836</f>
        <v>63795.555460423035</v>
      </c>
      <c r="BZ35">
        <f>86400*((FlowsCalibration2!$BZ$35)^(1+1))*BZ$1836</f>
        <v>3940.173817120904</v>
      </c>
      <c r="CA35">
        <f>86400*((FlowsCalibration2!$CA$35)^(1+1))*CA$1836</f>
        <v>3940.173817120904</v>
      </c>
      <c r="CB35">
        <f>86400*((FlowsCalibration2!$CB$35)^(1+1))*CB$1836</f>
        <v>3940.173817120904</v>
      </c>
      <c r="CC35">
        <f>86400*((FlowsCalibration2!$CC$35)^(1+1))*CC$1836</f>
        <v>3940.173817120904</v>
      </c>
      <c r="CD35">
        <f>86400*((FlowsCalibration2!$CD$35)^(1+1))*CD$1836</f>
        <v>1513655.8120697949</v>
      </c>
      <c r="CE35">
        <f>86400*((FlowsCalibration2!$CE$35)^(1+1))*CE$1836</f>
        <v>1513655.8120697949</v>
      </c>
      <c r="CF35">
        <f>86400*((FlowsCalibration2!$CF$35)^(1+1))*CF$1836</f>
        <v>5054.985018018594</v>
      </c>
      <c r="CG35">
        <f>86400*((FlowsCalibration2!$CG$35)^(1+1))*CG$1836</f>
        <v>7601.8452857176262</v>
      </c>
      <c r="CH35">
        <f>86400*((FlowsCalibration2!$CH$35)^(1+1))*CH$1836</f>
        <v>8184.814822278363</v>
      </c>
      <c r="CI35">
        <f>86400*((FlowsCalibration2!$CI$35)^(1+1))*CI$1836</f>
        <v>1856.3996704102774</v>
      </c>
      <c r="CJ35">
        <f>86400*((FlowsCalibration2!$CJ$35)^(1+1))*CJ$1836</f>
        <v>10041.214492688647</v>
      </c>
      <c r="CK35">
        <f>86400*((FlowsCalibration2!$CK$35)^(1+1))*CK$1836</f>
        <v>952006.29357432143</v>
      </c>
      <c r="CL35">
        <f>86400*((FlowsCalibration2!$CL$35)^(1+1))*CL$1836</f>
        <v>87824.516933034029</v>
      </c>
      <c r="CM35">
        <f>86400*((FlowsCalibration2!$CM$35)^(1+1))*CM$1836</f>
        <v>10486.978651856562</v>
      </c>
      <c r="CN35">
        <f>86400*((FlowsCalibration2!$CN$35)^(1+1))*CN$1836</f>
        <v>545579.73331856623</v>
      </c>
      <c r="CO35">
        <f>86400*((FlowsCalibration2!$CO$35)^(1+1))*CO$1836</f>
        <v>545579.73331856623</v>
      </c>
      <c r="CP35">
        <f>86400*((FlowsCalibration2!$CP$35)^(1+1))*CP$1836</f>
        <v>1075306.2335497723</v>
      </c>
      <c r="CQ35">
        <f>86400*((FlowsCalibration2!$CQ$35)^(1+1))*CQ$1836</f>
        <v>2164365.2457133625</v>
      </c>
      <c r="CR35">
        <f>86400*((FlowsCalibration2!$CR$35)^(1+1))*CR$1836</f>
        <v>2129288.0092286207</v>
      </c>
      <c r="CS35">
        <f>86400*((FlowsCalibration2!$CS$35)^(1+1))*CS$1836</f>
        <v>1367331.8563091848</v>
      </c>
      <c r="CT35">
        <f>86400*((FlowsCalibration2!$CT$35)^(1+1))*CT$1836</f>
        <v>31171.482738819501</v>
      </c>
      <c r="CU35">
        <f>86400*((FlowsCalibration2!$CU$35)^(1+1))*CU$1836</f>
        <v>1561652.316530765</v>
      </c>
      <c r="CV35">
        <f>86400*((FlowsCalibration2!$CV$35)^(1+1))*CV$1836</f>
        <v>1601084.4209083274</v>
      </c>
      <c r="CW35">
        <f>86400*((FlowsCalibration2!$CW$35)^(1+1))*CW$1836</f>
        <v>1790592.6466837483</v>
      </c>
      <c r="CX35">
        <f>86400*((FlowsCalibration2!$CX$35)^(1+1))*CX$1836</f>
        <v>1796874.0161444461</v>
      </c>
      <c r="CY35">
        <f>86400*((FlowsCalibration2!$CY$35)^(1+1))*CY$1836</f>
        <v>653677.53335565038</v>
      </c>
      <c r="CZ35">
        <f>86400*((FlowsCalibration2!$CZ$35)^(1+1))*CZ$1836</f>
        <v>1633273.3907819137</v>
      </c>
      <c r="DA35">
        <f>86400*((FlowsCalibration2!$DA$35)^(1+1))*DA$1836</f>
        <v>1647267.3182974863</v>
      </c>
      <c r="DB35">
        <f>86400*((FlowsCalibration2!$DB$35)^(1+1))*DB$1836</f>
        <v>1856.3996704102774</v>
      </c>
      <c r="DC35">
        <f>86400*((FlowsCalibration2!$DC$35)^(1+1))*DC$1836</f>
        <v>638999.61125224899</v>
      </c>
      <c r="DD35">
        <f>86400*((FlowsCalibration2!$DD$35)^(1+1))*DD$1836</f>
        <v>191875.40429996862</v>
      </c>
      <c r="DE35">
        <f>86400*((FlowsCalibration2!$DE$35)^(1+1))*DE$1836</f>
        <v>190243.53372402478</v>
      </c>
      <c r="DF35">
        <f>86400*((FlowsCalibration2!$DF$35)^(1+1))*DF$1836</f>
        <v>3940.173817120904</v>
      </c>
      <c r="DG35">
        <f>86400*((FlowsCalibration2!$DG$35)^(1+1))*DG$1836</f>
        <v>14882.637187875527</v>
      </c>
      <c r="DH35">
        <f>86400*((FlowsCalibration2!$DH$35)^(1+1))*DH$1836</f>
        <v>63795.555460423035</v>
      </c>
      <c r="DI35">
        <f>86400*((FlowsCalibration2!$DI$35)^(1+1))*DI$1836</f>
        <v>1513655.8120697949</v>
      </c>
      <c r="DJ35">
        <f>86400*((FlowsCalibration2!$DJ$35)^(1+1))*DJ$1836</f>
        <v>5054.985018018594</v>
      </c>
      <c r="DK35">
        <f>86400*((FlowsCalibration2!$DK$35)^(1+1))*DK$1836</f>
        <v>13173.025215369777</v>
      </c>
      <c r="DL35">
        <f>86400*((FlowsCalibration2!$DL$35)^(1+1))*DL$1836</f>
        <v>31859.680772494521</v>
      </c>
      <c r="DM35">
        <f>86400*((FlowsCalibration2!$DM$35)^(1+1))*DM$1836</f>
        <v>34645.031027933859</v>
      </c>
      <c r="DN35">
        <f>86400*((FlowsCalibration2!$DN$35)^(1+1))*DN$1836</f>
        <v>91458.578110964227</v>
      </c>
      <c r="DO35">
        <f>86400*((FlowsCalibration2!$DO$35)^(1+1))*DO$1836</f>
        <v>535389.6674917246</v>
      </c>
      <c r="DP35">
        <f>86400*((FlowsCalibration2!$DP$35)^(1+1))*DP$1836</f>
        <v>1249594.4588485726</v>
      </c>
      <c r="DQ35">
        <f>86400*((FlowsCalibration2!$DQ$35)^(1+1))*DQ$1836</f>
        <v>756511.81404810445</v>
      </c>
      <c r="DR35">
        <f>86400*((FlowsCalibration2!$DR$35)^(1+1))*DR$1836</f>
        <v>1823525.6533476238</v>
      </c>
      <c r="DS35">
        <f>86400*((FlowsCalibration2!$DS$35)^(1+1))*DS$1836</f>
        <v>10499.484613570692</v>
      </c>
      <c r="DT35">
        <f>86400*((FlowsCalibration2!$DT$35)^(1+1))*DT$1836</f>
        <v>15020.697339112252</v>
      </c>
      <c r="DU35">
        <f>86400*((FlowsCalibration2!$DU$35)^(1+1))*DU$1836</f>
        <v>459.94486674792063</v>
      </c>
      <c r="DV35">
        <f>86400*((FlowsCalibration2!$DV$35)^(1+1))*DV$1836</f>
        <v>2546.8602676990236</v>
      </c>
      <c r="DW35">
        <f>86400*((FlowsCalibration2!$DW$35)^(1+1))*DW$1836</f>
        <v>582.96953656076505</v>
      </c>
      <c r="DX35">
        <f>86400*((FlowsCalibration2!$DX$35)^(1+1))*DX$1836</f>
        <v>95903.101828571322</v>
      </c>
      <c r="DY35">
        <f>86400*((FlowsCalibration2!$DY$35)^(1+1))*DY$1836</f>
        <v>87824.516933034029</v>
      </c>
      <c r="DZ35">
        <f>86400*((FlowsCalibration2!$DZ$35)^(1+1))*DZ$1836</f>
        <v>10486.978651856562</v>
      </c>
      <c r="EA35">
        <f>86400*((FlowsCalibration2!$EA$35)^(1+1))*EA$1836</f>
        <v>14474.213709809723</v>
      </c>
      <c r="EB35">
        <f>86400*((FlowsCalibration2!$EB$35)^(1+1))*EB$1836</f>
        <v>25335.111546778324</v>
      </c>
      <c r="EC35">
        <f>86400*((FlowsCalibration2!$EC$35)^(1+1))*EC$1836</f>
        <v>19400.09847103219</v>
      </c>
      <c r="ED35">
        <f>86400*((FlowsCalibration2!$ED$35)^(1+1))*ED$1836</f>
        <v>9126.0156278678696</v>
      </c>
      <c r="EE35">
        <f>86400*((FlowsCalibration2!$EE$35)^(1+1))*EE$1836</f>
        <v>6198.3629013453719</v>
      </c>
      <c r="EF35">
        <f>86400*((FlowsCalibration2!$EF$35)^(1+1))*EF$1836</f>
        <v>2164365.2457133625</v>
      </c>
      <c r="EG35">
        <f>86400*((FlowsCalibration2!$EG$35)^(1+1))*EG$1836</f>
        <v>1075306.2335497723</v>
      </c>
    </row>
    <row r="36" spans="2:137" x14ac:dyDescent="0.2">
      <c r="B36">
        <f>86400*((FlowsCalibration2!$B$36)^(1+1))*B$1836</f>
        <v>3641510.3926695767</v>
      </c>
      <c r="C36">
        <f>86400*((FlowsCalibration2!$C$36)^(1+1))*C$1836</f>
        <v>3424489.7853585854</v>
      </c>
      <c r="D36">
        <f>86400*((FlowsCalibration2!$D$36)^(1+1))*D$1836</f>
        <v>3424489.7853585854</v>
      </c>
      <c r="E36">
        <f>86400*((FlowsCalibration2!$E$36)^(1+1))*E$1836</f>
        <v>1851890.5119400816</v>
      </c>
      <c r="F36">
        <f>86400*((FlowsCalibration2!$F$36)^(1+1))*F$1836</f>
        <v>1772998.935852356</v>
      </c>
      <c r="G36">
        <f>86400*((FlowsCalibration2!$G$36)^(1+1))*G$1836</f>
        <v>1747726.051411245</v>
      </c>
      <c r="H36">
        <f>86400*((FlowsCalibration2!$H$36)^(1+1))*H$1836</f>
        <v>1562781.4115715805</v>
      </c>
      <c r="I36">
        <f>86400*((FlowsCalibration2!$I$36)^(1+1))*I$1836</f>
        <v>1562781.4115715805</v>
      </c>
      <c r="J36">
        <f>86400*((FlowsCalibration2!$J$36)^(1+1))*J$1836</f>
        <v>1524304.1878769416</v>
      </c>
      <c r="K36">
        <f>86400*((FlowsCalibration2!$K$36)^(1+1))*K$1836</f>
        <v>62280.551495369444</v>
      </c>
      <c r="L36">
        <f>86400*((FlowsCalibration2!$L$36)^(1+1))*L$1836</f>
        <v>62280.551495369444</v>
      </c>
      <c r="M36">
        <f>86400*((FlowsCalibration2!$M$36)^(1+1))*M$1836</f>
        <v>62280.551495369444</v>
      </c>
      <c r="N36">
        <f>86400*((FlowsCalibration2!$N$36)^(1+1))*N$1836</f>
        <v>62280.551495369444</v>
      </c>
      <c r="O36">
        <f>86400*((FlowsCalibration2!$O$36)^(1+1))*O$1836</f>
        <v>736049.97874896205</v>
      </c>
      <c r="P36">
        <f>86400*((FlowsCalibration2!$P$36)^(1+1))*P$1836</f>
        <v>736049.97874896205</v>
      </c>
      <c r="Q36">
        <f>86400*((FlowsCalibration2!$Q$36)^(1+1))*Q$1836</f>
        <v>1608406.0488371593</v>
      </c>
      <c r="R36">
        <f>86400*((FlowsCalibration2!$R$36)^(1+1))*R$1836</f>
        <v>1594742.2570451275</v>
      </c>
      <c r="S36">
        <f>86400*((FlowsCalibration2!$S$36)^(1+1))*S$1836</f>
        <v>2079055.218128996</v>
      </c>
      <c r="T36">
        <f>86400*((FlowsCalibration2!$T$36)^(1+1))*T$1836</f>
        <v>2079055.218128996</v>
      </c>
      <c r="U36">
        <f>86400*((FlowsCalibration2!$U$36)^(1+1))*U$1836</f>
        <v>2079055.218128996</v>
      </c>
      <c r="V36">
        <f>86400*((FlowsCalibration2!$V$36)^(1+1))*V$1836</f>
        <v>638167.84202334646</v>
      </c>
      <c r="W36">
        <f>86400*((FlowsCalibration2!$W$36)^(1+1))*W$1836</f>
        <v>638167.84202334646</v>
      </c>
      <c r="X36">
        <f>86400*((FlowsCalibration2!$X$36)^(1+1))*X$1836</f>
        <v>638167.84202334646</v>
      </c>
      <c r="Y36">
        <f>86400*((FlowsCalibration2!$Y$36)^(1+1))*Y$1836</f>
        <v>522883.67254825239</v>
      </c>
      <c r="Z36">
        <f>86400*((FlowsCalibration2!$Z$36)^(1+1))*Z$1836</f>
        <v>522883.67254825239</v>
      </c>
      <c r="AA36">
        <f>86400*((FlowsCalibration2!$AA$36)^(1+1))*AA$1836</f>
        <v>624307.69843710028</v>
      </c>
      <c r="AB36">
        <f>86400*((FlowsCalibration2!$AB$36)^(1+1))*AB$1836</f>
        <v>703496.46948447195</v>
      </c>
      <c r="AC36">
        <f>86400*((FlowsCalibration2!$AC$36)^(1+1))*AC$1836</f>
        <v>523990.86242616456</v>
      </c>
      <c r="AD36">
        <f>86400*((FlowsCalibration2!$AD$36)^(1+1))*AD$1836</f>
        <v>523990.86242616456</v>
      </c>
      <c r="AE36">
        <f>86400*((FlowsCalibration2!$AE$36)^(1+1))*AE$1836</f>
        <v>487122.01209752931</v>
      </c>
      <c r="AF36">
        <f>86400*((FlowsCalibration2!$AF$36)^(1+1))*AF$1836</f>
        <v>382255.47617473418</v>
      </c>
      <c r="AG36">
        <f>86400*((FlowsCalibration2!$AG$36)^(1+1))*AG$1836</f>
        <v>18585.780992405773</v>
      </c>
      <c r="AH36">
        <f>86400*((FlowsCalibration2!$AH$36)^(1+1))*AH$1836</f>
        <v>315028.76529094845</v>
      </c>
      <c r="AI36">
        <f>86400*((FlowsCalibration2!$AI$36)^(1+1))*AI$1836</f>
        <v>382255.47617473418</v>
      </c>
      <c r="AJ36">
        <f>86400*((FlowsCalibration2!$AJ$36)^(1+1))*AJ$1836</f>
        <v>315028.76529094845</v>
      </c>
      <c r="AK36">
        <f>86400*((FlowsCalibration2!$AK$36)^(1+1))*AK$1836</f>
        <v>315028.76529094845</v>
      </c>
      <c r="AL36">
        <f>86400*((FlowsCalibration2!$AL$36)^(1+1))*AL$1836</f>
        <v>199979.44779316298</v>
      </c>
      <c r="AM36">
        <f>86400*((FlowsCalibration2!$AM$36)^(1+1))*AM$1836</f>
        <v>24339.339929645626</v>
      </c>
      <c r="AN36">
        <f>86400*((FlowsCalibration2!$AN$36)^(1+1))*AN$1836</f>
        <v>24339.339929645626</v>
      </c>
      <c r="AO36">
        <f>86400*((FlowsCalibration2!$AO$36)^(1+1))*AO$1836</f>
        <v>184627.94325180736</v>
      </c>
      <c r="AP36">
        <f>86400*((FlowsCalibration2!$AP$36)^(1+1))*AP$1836</f>
        <v>184627.94325180736</v>
      </c>
      <c r="AQ36">
        <f>86400*((FlowsCalibration2!$AQ$36)^(1+1))*AQ$1836</f>
        <v>186152.54755264038</v>
      </c>
      <c r="AR36">
        <f>86400*((FlowsCalibration2!$AR$36)^(1+1))*AR$1836</f>
        <v>92727.117601135033</v>
      </c>
      <c r="AS36">
        <f>86400*((FlowsCalibration2!$AS$36)^(1+1))*AS$1836</f>
        <v>87679.693873161683</v>
      </c>
      <c r="AT36">
        <f>86400*((FlowsCalibration2!$AT$36)^(1+1))*AT$1836</f>
        <v>14274.556223073065</v>
      </c>
      <c r="AU36">
        <f>86400*((FlowsCalibration2!$AU$36)^(1+1))*AU$1836</f>
        <v>441.43689836426387</v>
      </c>
      <c r="AV36">
        <f>86400*((FlowsCalibration2!$AV$36)^(1+1))*AV$1836</f>
        <v>12669.241719408325</v>
      </c>
      <c r="AW36">
        <f>86400*((FlowsCalibration2!$AW$36)^(1+1))*AW$1836</f>
        <v>9536.6085357610391</v>
      </c>
      <c r="AX36">
        <f>86400*((FlowsCalibration2!$AX$36)^(1+1))*AX$1836</f>
        <v>14274.556223073065</v>
      </c>
      <c r="AY36">
        <f>86400*((FlowsCalibration2!$AY$36)^(1+1))*AY$1836</f>
        <v>33296.277143687374</v>
      </c>
      <c r="AZ36">
        <f>86400*((FlowsCalibration2!$AZ$36)^(1+1))*AZ$1836</f>
        <v>39669.471999974754</v>
      </c>
      <c r="BA36">
        <f>86400*((FlowsCalibration2!$BA$36)^(1+1))*BA$1836</f>
        <v>9536.6085357610391</v>
      </c>
      <c r="BB36">
        <f>86400*((FlowsCalibration2!$BB$36)^(1+1))*BB$1836</f>
        <v>2418.8716799162471</v>
      </c>
      <c r="BC36">
        <f>86400*((FlowsCalibration2!$BC$36)^(1+1))*BC$1836</f>
        <v>2418.8716799162471</v>
      </c>
      <c r="BD36">
        <f>86400*((FlowsCalibration2!$BD$36)^(1+1))*BD$1836</f>
        <v>4800.9544369440337</v>
      </c>
      <c r="BE36">
        <f>86400*((FlowsCalibration2!$BE$36)^(1+1))*BE$1836</f>
        <v>8786.2682974254039</v>
      </c>
      <c r="BF36">
        <f>86400*((FlowsCalibration2!$BF$36)^(1+1))*BF$1836</f>
        <v>18585.780992405773</v>
      </c>
      <c r="BG36">
        <f>86400*((FlowsCalibration2!$BG$36)^(1+1))*BG$1836</f>
        <v>14123.68641921738</v>
      </c>
      <c r="BH36">
        <f>86400*((FlowsCalibration2!$BH$36)^(1+1))*BH$1836</f>
        <v>1763.1091294294474</v>
      </c>
      <c r="BI36">
        <f>86400*((FlowsCalibration2!$BI$36)^(1+1))*BI$1836</f>
        <v>553.67328947132341</v>
      </c>
      <c r="BJ36">
        <f>86400*((FlowsCalibration2!$BJ$36)^(1+1))*BJ$1836</f>
        <v>553.67328947132341</v>
      </c>
      <c r="BK36">
        <f>86400*((FlowsCalibration2!$BK$36)^(1+1))*BK$1836</f>
        <v>12669.241719408325</v>
      </c>
      <c r="BL36">
        <f>86400*((FlowsCalibration2!$BL$36)^(1+1))*BL$1836</f>
        <v>30619.264879561702</v>
      </c>
      <c r="BM36">
        <f>86400*((FlowsCalibration2!$BM$36)^(1+1))*BM$1836</f>
        <v>87679.693873161683</v>
      </c>
      <c r="BN36">
        <f>86400*((FlowsCalibration2!$BN$36)^(1+1))*BN$1836</f>
        <v>87679.693873161683</v>
      </c>
      <c r="BO36">
        <f>86400*((FlowsCalibration2!$BO$36)^(1+1))*BO$1836</f>
        <v>24356.697129639622</v>
      </c>
      <c r="BP36">
        <f>86400*((FlowsCalibration2!$BP$36)^(1+1))*BP$1836</f>
        <v>29974.044155184936</v>
      </c>
      <c r="BQ36">
        <f>86400*((FlowsCalibration2!$BQ$36)^(1+1))*BQ$1836</f>
        <v>29974.044155184936</v>
      </c>
      <c r="BR36">
        <f>86400*((FlowsCalibration2!$BR$36)^(1+1))*BR$1836</f>
        <v>5976.7664712778969</v>
      </c>
      <c r="BS36">
        <f>86400*((FlowsCalibration2!$BS$36)^(1+1))*BS$1836</f>
        <v>10061.881225901405</v>
      </c>
      <c r="BT36">
        <f>86400*((FlowsCalibration2!$BT$36)^(1+1))*BT$1836</f>
        <v>1753860.6294052855</v>
      </c>
      <c r="BU36">
        <f>86400*((FlowsCalibration2!$BU$36)^(1+1))*BU$1836</f>
        <v>1851890.5119400816</v>
      </c>
      <c r="BV36">
        <f>86400*((FlowsCalibration2!$BV$36)^(1+1))*BV$1836</f>
        <v>736049.97874896205</v>
      </c>
      <c r="BW36">
        <f>86400*((FlowsCalibration2!$BW$36)^(1+1))*BW$1836</f>
        <v>1219903.6602817157</v>
      </c>
      <c r="BX36">
        <f>86400*((FlowsCalibration2!$BX$36)^(1+1))*BX$1836</f>
        <v>1335074.64394329</v>
      </c>
      <c r="BY36">
        <f>86400*((FlowsCalibration2!$BY$36)^(1+1))*BY$1836</f>
        <v>62280.551495369444</v>
      </c>
      <c r="BZ36">
        <f>86400*((FlowsCalibration2!$BZ$36)^(1+1))*BZ$1836</f>
        <v>3770.508608100215</v>
      </c>
      <c r="CA36">
        <f>86400*((FlowsCalibration2!$CA$36)^(1+1))*CA$1836</f>
        <v>3770.508608100215</v>
      </c>
      <c r="CB36">
        <f>86400*((FlowsCalibration2!$CB$36)^(1+1))*CB$1836</f>
        <v>3770.508608100215</v>
      </c>
      <c r="CC36">
        <f>86400*((FlowsCalibration2!$CC$36)^(1+1))*CC$1836</f>
        <v>3770.508608100215</v>
      </c>
      <c r="CD36">
        <f>86400*((FlowsCalibration2!$CD$36)^(1+1))*CD$1836</f>
        <v>1477314.7443965834</v>
      </c>
      <c r="CE36">
        <f>86400*((FlowsCalibration2!$CE$36)^(1+1))*CE$1836</f>
        <v>1477314.7443965834</v>
      </c>
      <c r="CF36">
        <f>86400*((FlowsCalibration2!$CF$36)^(1+1))*CF$1836</f>
        <v>4800.9544369440337</v>
      </c>
      <c r="CG36">
        <f>86400*((FlowsCalibration2!$CG$36)^(1+1))*CG$1836</f>
        <v>7219.8261168602894</v>
      </c>
      <c r="CH36">
        <f>86400*((FlowsCalibration2!$CH$36)^(1+1))*CH$1836</f>
        <v>7773.4994063315853</v>
      </c>
      <c r="CI36">
        <f>86400*((FlowsCalibration2!$CI$36)^(1+1))*CI$1836</f>
        <v>1763.1091294294474</v>
      </c>
      <c r="CJ36">
        <f>86400*((FlowsCalibration2!$CJ$36)^(1+1))*CJ$1836</f>
        <v>9536.6085357610391</v>
      </c>
      <c r="CK36">
        <f>86400*((FlowsCalibration2!$CK$36)^(1+1))*CK$1836</f>
        <v>924184.54042791552</v>
      </c>
      <c r="CL36">
        <f>86400*((FlowsCalibration2!$CL$36)^(1+1))*CL$1836</f>
        <v>84921.50278533985</v>
      </c>
      <c r="CM36">
        <f>86400*((FlowsCalibration2!$CM$36)^(1+1))*CM$1836</f>
        <v>10233.010664689782</v>
      </c>
      <c r="CN36">
        <f>86400*((FlowsCalibration2!$CN$36)^(1+1))*CN$1836</f>
        <v>523990.86242616456</v>
      </c>
      <c r="CO36">
        <f>86400*((FlowsCalibration2!$CO$36)^(1+1))*CO$1836</f>
        <v>523990.86242616456</v>
      </c>
      <c r="CP36">
        <f>86400*((FlowsCalibration2!$CP$36)^(1+1))*CP$1836</f>
        <v>1043088.1739993634</v>
      </c>
      <c r="CQ36">
        <f>86400*((FlowsCalibration2!$CQ$36)^(1+1))*CQ$1836</f>
        <v>2100749.1846771492</v>
      </c>
      <c r="CR36">
        <f>86400*((FlowsCalibration2!$CR$36)^(1+1))*CR$1836</f>
        <v>2079055.218128996</v>
      </c>
      <c r="CS36">
        <f>86400*((FlowsCalibration2!$CS$36)^(1+1))*CS$1836</f>
        <v>1335074.64394329</v>
      </c>
      <c r="CT36">
        <f>86400*((FlowsCalibration2!$CT$36)^(1+1))*CT$1836</f>
        <v>29974.044155184936</v>
      </c>
      <c r="CU36">
        <f>86400*((FlowsCalibration2!$CU$36)^(1+1))*CU$1836</f>
        <v>1524304.1878769416</v>
      </c>
      <c r="CV36">
        <f>86400*((FlowsCalibration2!$CV$36)^(1+1))*CV$1836</f>
        <v>1562781.4115715805</v>
      </c>
      <c r="CW36">
        <f>86400*((FlowsCalibration2!$CW$36)^(1+1))*CW$1836</f>
        <v>1747726.051411245</v>
      </c>
      <c r="CX36">
        <f>86400*((FlowsCalibration2!$CX$36)^(1+1))*CX$1836</f>
        <v>1753860.6294052855</v>
      </c>
      <c r="CY36">
        <f>86400*((FlowsCalibration2!$CY$36)^(1+1))*CY$1836</f>
        <v>638167.84202334646</v>
      </c>
      <c r="CZ36">
        <f>86400*((FlowsCalibration2!$CZ$36)^(1+1))*CZ$1836</f>
        <v>1594742.2570451275</v>
      </c>
      <c r="DA36">
        <f>86400*((FlowsCalibration2!$DA$36)^(1+1))*DA$1836</f>
        <v>1608406.0488371593</v>
      </c>
      <c r="DB36">
        <f>86400*((FlowsCalibration2!$DB$36)^(1+1))*DB$1836</f>
        <v>1763.1091294294474</v>
      </c>
      <c r="DC36">
        <f>86400*((FlowsCalibration2!$DC$36)^(1+1))*DC$1836</f>
        <v>624307.69843710028</v>
      </c>
      <c r="DD36">
        <f>86400*((FlowsCalibration2!$DD$36)^(1+1))*DD$1836</f>
        <v>186152.54755264038</v>
      </c>
      <c r="DE36">
        <f>86400*((FlowsCalibration2!$DE$36)^(1+1))*DE$1836</f>
        <v>184627.94325180736</v>
      </c>
      <c r="DF36">
        <f>86400*((FlowsCalibration2!$DF$36)^(1+1))*DF$1836</f>
        <v>3770.508608100215</v>
      </c>
      <c r="DG36">
        <f>86400*((FlowsCalibration2!$DG$36)^(1+1))*DG$1836</f>
        <v>14274.556223073065</v>
      </c>
      <c r="DH36">
        <f>86400*((FlowsCalibration2!$DH$36)^(1+1))*DH$1836</f>
        <v>62280.551495369444</v>
      </c>
      <c r="DI36">
        <f>86400*((FlowsCalibration2!$DI$36)^(1+1))*DI$1836</f>
        <v>1477314.7443965834</v>
      </c>
      <c r="DJ36">
        <f>86400*((FlowsCalibration2!$DJ$36)^(1+1))*DJ$1836</f>
        <v>4800.9544369440337</v>
      </c>
      <c r="DK36">
        <f>86400*((FlowsCalibration2!$DK$36)^(1+1))*DK$1836</f>
        <v>12669.241719408325</v>
      </c>
      <c r="DL36">
        <f>86400*((FlowsCalibration2!$DL$36)^(1+1))*DL$1836</f>
        <v>30619.264879561702</v>
      </c>
      <c r="DM36">
        <f>86400*((FlowsCalibration2!$DM$36)^(1+1))*DM$1836</f>
        <v>33296.277143687374</v>
      </c>
      <c r="DN36">
        <f>86400*((FlowsCalibration2!$DN$36)^(1+1))*DN$1836</f>
        <v>87679.693873161683</v>
      </c>
      <c r="DO36">
        <f>86400*((FlowsCalibration2!$DO$36)^(1+1))*DO$1836</f>
        <v>522883.67254825239</v>
      </c>
      <c r="DP36">
        <f>86400*((FlowsCalibration2!$DP$36)^(1+1))*DP$1836</f>
        <v>1219903.6602817157</v>
      </c>
      <c r="DQ36">
        <f>86400*((FlowsCalibration2!$DQ$36)^(1+1))*DQ$1836</f>
        <v>736049.97874896205</v>
      </c>
      <c r="DR36">
        <f>86400*((FlowsCalibration2!$DR$36)^(1+1))*DR$1836</f>
        <v>1772998.935852356</v>
      </c>
      <c r="DS36">
        <f>86400*((FlowsCalibration2!$DS$36)^(1+1))*DS$1836</f>
        <v>10061.881225901405</v>
      </c>
      <c r="DT36">
        <f>86400*((FlowsCalibration2!$DT$36)^(1+1))*DT$1836</f>
        <v>14398.069290117066</v>
      </c>
      <c r="DU36">
        <f>86400*((FlowsCalibration2!$DU$36)^(1+1))*DU$1836</f>
        <v>441.43689836426387</v>
      </c>
      <c r="DV36">
        <f>86400*((FlowsCalibration2!$DV$36)^(1+1))*DV$1836</f>
        <v>2418.8716799162471</v>
      </c>
      <c r="DW36">
        <f>86400*((FlowsCalibration2!$DW$36)^(1+1))*DW$1836</f>
        <v>553.67328947132341</v>
      </c>
      <c r="DX36">
        <f>86400*((FlowsCalibration2!$DX$36)^(1+1))*DX$1836</f>
        <v>92727.117601135033</v>
      </c>
      <c r="DY36">
        <f>86400*((FlowsCalibration2!$DY$36)^(1+1))*DY$1836</f>
        <v>84921.50278533985</v>
      </c>
      <c r="DZ36">
        <f>86400*((FlowsCalibration2!$DZ$36)^(1+1))*DZ$1836</f>
        <v>10233.010664689782</v>
      </c>
      <c r="EA36">
        <f>86400*((FlowsCalibration2!$EA$36)^(1+1))*EA$1836</f>
        <v>14123.68641921738</v>
      </c>
      <c r="EB36">
        <f>86400*((FlowsCalibration2!$EB$36)^(1+1))*EB$1836</f>
        <v>24339.339929645626</v>
      </c>
      <c r="EC36">
        <f>86400*((FlowsCalibration2!$EC$36)^(1+1))*EC$1836</f>
        <v>18585.780992405773</v>
      </c>
      <c r="ED36">
        <f>86400*((FlowsCalibration2!$ED$36)^(1+1))*ED$1836</f>
        <v>8786.2682974254039</v>
      </c>
      <c r="EE36">
        <f>86400*((FlowsCalibration2!$EE$36)^(1+1))*EE$1836</f>
        <v>5976.7664712778969</v>
      </c>
      <c r="EF36">
        <f>86400*((FlowsCalibration2!$EF$36)^(1+1))*EF$1836</f>
        <v>2100749.1846771492</v>
      </c>
      <c r="EG36">
        <f>86400*((FlowsCalibration2!$EG$36)^(1+1))*EG$1836</f>
        <v>1043088.1739993634</v>
      </c>
    </row>
    <row r="37" spans="2:137" x14ac:dyDescent="0.2">
      <c r="B37">
        <f>86400*((FlowsCalibration2!$B$37)^(1+1))*B$1836</f>
        <v>3520334.9760644939</v>
      </c>
      <c r="C37">
        <f>86400*((FlowsCalibration2!$C$37)^(1+1))*C$1836</f>
        <v>3322804.3902946836</v>
      </c>
      <c r="D37">
        <f>86400*((FlowsCalibration2!$D$37)^(1+1))*D$1836</f>
        <v>3322804.3902946836</v>
      </c>
      <c r="E37">
        <f>86400*((FlowsCalibration2!$E$37)^(1+1))*E$1836</f>
        <v>1799885.576710426</v>
      </c>
      <c r="F37">
        <f>86400*((FlowsCalibration2!$F$37)^(1+1))*F$1836</f>
        <v>1723746.7241642158</v>
      </c>
      <c r="G37">
        <f>86400*((FlowsCalibration2!$G$37)^(1+1))*G$1836</f>
        <v>1705841.2248288856</v>
      </c>
      <c r="H37">
        <f>86400*((FlowsCalibration2!$H$37)^(1+1))*H$1836</f>
        <v>1525304.0129745367</v>
      </c>
      <c r="I37">
        <f>86400*((FlowsCalibration2!$I$37)^(1+1))*I$1836</f>
        <v>1525304.0129745367</v>
      </c>
      <c r="J37">
        <f>86400*((FlowsCalibration2!$J$37)^(1+1))*J$1836</f>
        <v>1487738.6302758167</v>
      </c>
      <c r="K37">
        <f>86400*((FlowsCalibration2!$K$37)^(1+1))*K$1836</f>
        <v>60777.879321666682</v>
      </c>
      <c r="L37">
        <f>86400*((FlowsCalibration2!$L$37)^(1+1))*L$1836</f>
        <v>60777.879321666682</v>
      </c>
      <c r="M37">
        <f>86400*((FlowsCalibration2!$M$37)^(1+1))*M$1836</f>
        <v>60777.879321666682</v>
      </c>
      <c r="N37">
        <f>86400*((FlowsCalibration2!$N$37)^(1+1))*N$1836</f>
        <v>60777.879321666682</v>
      </c>
      <c r="O37">
        <f>86400*((FlowsCalibration2!$O$37)^(1+1))*O$1836</f>
        <v>715905.906259579</v>
      </c>
      <c r="P37">
        <f>86400*((FlowsCalibration2!$P$37)^(1+1))*P$1836</f>
        <v>715905.906259579</v>
      </c>
      <c r="Q37">
        <f>86400*((FlowsCalibration2!$Q$37)^(1+1))*Q$1836</f>
        <v>1569959.2056312594</v>
      </c>
      <c r="R37">
        <f>86400*((FlowsCalibration2!$R$37)^(1+1))*R$1836</f>
        <v>1556622.0289132046</v>
      </c>
      <c r="S37">
        <f>86400*((FlowsCalibration2!$S$37)^(1+1))*S$1836</f>
        <v>2029358.1220221992</v>
      </c>
      <c r="T37">
        <f>86400*((FlowsCalibration2!$T$37)^(1+1))*T$1836</f>
        <v>2029358.1220221992</v>
      </c>
      <c r="U37">
        <f>86400*((FlowsCalibration2!$U$37)^(1+1))*U$1836</f>
        <v>2029358.1220221992</v>
      </c>
      <c r="V37">
        <f>86400*((FlowsCalibration2!$V$37)^(1+1))*V$1836</f>
        <v>622844.50775788748</v>
      </c>
      <c r="W37">
        <f>86400*((FlowsCalibration2!$W$37)^(1+1))*W$1836</f>
        <v>622844.50775788748</v>
      </c>
      <c r="X37">
        <f>86400*((FlowsCalibration2!$X$37)^(1+1))*X$1836</f>
        <v>622844.50775788748</v>
      </c>
      <c r="Y37">
        <f>86400*((FlowsCalibration2!$Y$37)^(1+1))*Y$1836</f>
        <v>510557.46324975253</v>
      </c>
      <c r="Z37">
        <f>86400*((FlowsCalibration2!$Z$37)^(1+1))*Z$1836</f>
        <v>510557.46324975253</v>
      </c>
      <c r="AA37">
        <f>86400*((FlowsCalibration2!$AA$37)^(1+1))*AA$1836</f>
        <v>609786.74490715086</v>
      </c>
      <c r="AB37">
        <f>86400*((FlowsCalibration2!$AB$37)^(1+1))*AB$1836</f>
        <v>687088.07918176882</v>
      </c>
      <c r="AC37">
        <f>86400*((FlowsCalibration2!$AC$37)^(1+1))*AC$1836</f>
        <v>503223.87686036521</v>
      </c>
      <c r="AD37">
        <f>86400*((FlowsCalibration2!$AD$37)^(1+1))*AD$1836</f>
        <v>503223.87686036521</v>
      </c>
      <c r="AE37">
        <f>86400*((FlowsCalibration2!$AE$37)^(1+1))*AE$1836</f>
        <v>467805.43049082276</v>
      </c>
      <c r="AF37">
        <f>86400*((FlowsCalibration2!$AF$37)^(1+1))*AF$1836</f>
        <v>367692.2157450692</v>
      </c>
      <c r="AG37">
        <f>86400*((FlowsCalibration2!$AG$37)^(1+1))*AG$1836</f>
        <v>17784.477120718599</v>
      </c>
      <c r="AH37">
        <f>86400*((FlowsCalibration2!$AH$37)^(1+1))*AH$1836</f>
        <v>303467.02824959386</v>
      </c>
      <c r="AI37">
        <f>86400*((FlowsCalibration2!$AI$37)^(1+1))*AI$1836</f>
        <v>367692.2157450692</v>
      </c>
      <c r="AJ37">
        <f>86400*((FlowsCalibration2!$AJ$37)^(1+1))*AJ$1836</f>
        <v>303467.02824959386</v>
      </c>
      <c r="AK37">
        <f>86400*((FlowsCalibration2!$AK$37)^(1+1))*AK$1836</f>
        <v>303467.02824959386</v>
      </c>
      <c r="AL37">
        <f>86400*((FlowsCalibration2!$AL$37)^(1+1))*AL$1836</f>
        <v>193694.77416941029</v>
      </c>
      <c r="AM37">
        <f>86400*((FlowsCalibration2!$AM$37)^(1+1))*AM$1836</f>
        <v>23380.541108326648</v>
      </c>
      <c r="AN37">
        <f>86400*((FlowsCalibration2!$AN$37)^(1+1))*AN$1836</f>
        <v>23380.541108326648</v>
      </c>
      <c r="AO37">
        <f>86400*((FlowsCalibration2!$AO$37)^(1+1))*AO$1836</f>
        <v>179211.92662473492</v>
      </c>
      <c r="AP37">
        <f>86400*((FlowsCalibration2!$AP$37)^(1+1))*AP$1836</f>
        <v>179211.92662473492</v>
      </c>
      <c r="AQ37">
        <f>86400*((FlowsCalibration2!$AQ$37)^(1+1))*AQ$1836</f>
        <v>180642.3393769945</v>
      </c>
      <c r="AR37">
        <f>86400*((FlowsCalibration2!$AR$37)^(1+1))*AR$1836</f>
        <v>89694.153130179315</v>
      </c>
      <c r="AS37">
        <f>86400*((FlowsCalibration2!$AS$37)^(1+1))*AS$1836</f>
        <v>84073.061066659415</v>
      </c>
      <c r="AT37">
        <f>86400*((FlowsCalibration2!$AT$37)^(1+1))*AT$1836</f>
        <v>13723.978599124657</v>
      </c>
      <c r="AU37">
        <f>86400*((FlowsCalibration2!$AU$37)^(1+1))*AU$1836</f>
        <v>424.65242209315124</v>
      </c>
      <c r="AV37">
        <f>86400*((FlowsCalibration2!$AV$37)^(1+1))*AV$1836</f>
        <v>12166.092096729481</v>
      </c>
      <c r="AW37">
        <f>86400*((FlowsCalibration2!$AW$37)^(1+1))*AW$1836</f>
        <v>9072.6531823966598</v>
      </c>
      <c r="AX37">
        <f>86400*((FlowsCalibration2!$AX$37)^(1+1))*AX$1836</f>
        <v>13723.978599124657</v>
      </c>
      <c r="AY37">
        <f>86400*((FlowsCalibration2!$AY$37)^(1+1))*AY$1836</f>
        <v>31978.313291939645</v>
      </c>
      <c r="AZ37">
        <f>86400*((FlowsCalibration2!$AZ$37)^(1+1))*AZ$1836</f>
        <v>38102.641459589729</v>
      </c>
      <c r="BA37">
        <f>86400*((FlowsCalibration2!$BA$37)^(1+1))*BA$1836</f>
        <v>9072.6531823966598</v>
      </c>
      <c r="BB37">
        <f>86400*((FlowsCalibration2!$BB$37)^(1+1))*BB$1836</f>
        <v>2301.1937380367681</v>
      </c>
      <c r="BC37">
        <f>86400*((FlowsCalibration2!$BC$37)^(1+1))*BC$1836</f>
        <v>2301.1937380367681</v>
      </c>
      <c r="BD37">
        <f>86400*((FlowsCalibration2!$BD$37)^(1+1))*BD$1836</f>
        <v>4567.3883317687933</v>
      </c>
      <c r="BE37">
        <f>86400*((FlowsCalibration2!$BE$37)^(1+1))*BE$1836</f>
        <v>8440.0109591794098</v>
      </c>
      <c r="BF37">
        <f>86400*((FlowsCalibration2!$BF$37)^(1+1))*BF$1836</f>
        <v>17784.477120718599</v>
      </c>
      <c r="BG37">
        <f>86400*((FlowsCalibration2!$BG$37)^(1+1))*BG$1836</f>
        <v>13789.810166724266</v>
      </c>
      <c r="BH37">
        <f>86400*((FlowsCalibration2!$BH$37)^(1+1))*BH$1836</f>
        <v>1677.3339908047471</v>
      </c>
      <c r="BI37">
        <f>86400*((FlowsCalibration2!$BI$37)^(1+1))*BI$1836</f>
        <v>526.73712178636276</v>
      </c>
      <c r="BJ37">
        <f>86400*((FlowsCalibration2!$BJ$37)^(1+1))*BJ$1836</f>
        <v>526.73712178636276</v>
      </c>
      <c r="BK37">
        <f>86400*((FlowsCalibration2!$BK$37)^(1+1))*BK$1836</f>
        <v>12166.092096729481</v>
      </c>
      <c r="BL37">
        <f>86400*((FlowsCalibration2!$BL$37)^(1+1))*BL$1836</f>
        <v>29406.732891687258</v>
      </c>
      <c r="BM37">
        <f>86400*((FlowsCalibration2!$BM$37)^(1+1))*BM$1836</f>
        <v>84073.061066659415</v>
      </c>
      <c r="BN37">
        <f>86400*((FlowsCalibration2!$BN$37)^(1+1))*BN$1836</f>
        <v>84073.061066659415</v>
      </c>
      <c r="BO37">
        <f>86400*((FlowsCalibration2!$BO$37)^(1+1))*BO$1836</f>
        <v>23780.91669627298</v>
      </c>
      <c r="BP37">
        <f>86400*((FlowsCalibration2!$BP$37)^(1+1))*BP$1836</f>
        <v>28829.695569737116</v>
      </c>
      <c r="BQ37">
        <f>86400*((FlowsCalibration2!$BQ$37)^(1+1))*BQ$1836</f>
        <v>28829.695569737116</v>
      </c>
      <c r="BR37">
        <f>86400*((FlowsCalibration2!$BR$37)^(1+1))*BR$1836</f>
        <v>5748.0973483089047</v>
      </c>
      <c r="BS37">
        <f>86400*((FlowsCalibration2!$BS$37)^(1+1))*BS$1836</f>
        <v>9648.6057955506476</v>
      </c>
      <c r="BT37">
        <f>86400*((FlowsCalibration2!$BT$37)^(1+1))*BT$1836</f>
        <v>1711831.1592197812</v>
      </c>
      <c r="BU37">
        <f>86400*((FlowsCalibration2!$BU$37)^(1+1))*BU$1836</f>
        <v>1799885.576710426</v>
      </c>
      <c r="BV37">
        <f>86400*((FlowsCalibration2!$BV$37)^(1+1))*BV$1836</f>
        <v>715905.906259579</v>
      </c>
      <c r="BW37">
        <f>86400*((FlowsCalibration2!$BW$37)^(1+1))*BW$1836</f>
        <v>1190402.8449886583</v>
      </c>
      <c r="BX37">
        <f>86400*((FlowsCalibration2!$BX$37)^(1+1))*BX$1836</f>
        <v>1303161.430522481</v>
      </c>
      <c r="BY37">
        <f>86400*((FlowsCalibration2!$BY$37)^(1+1))*BY$1836</f>
        <v>60777.879321666682</v>
      </c>
      <c r="BZ37">
        <f>86400*((FlowsCalibration2!$BZ$37)^(1+1))*BZ$1836</f>
        <v>3605.1469356237694</v>
      </c>
      <c r="CA37">
        <f>86400*((FlowsCalibration2!$CA$37)^(1+1))*CA$1836</f>
        <v>3605.1469356237694</v>
      </c>
      <c r="CB37">
        <f>86400*((FlowsCalibration2!$CB$37)^(1+1))*CB$1836</f>
        <v>3605.1469356237694</v>
      </c>
      <c r="CC37">
        <f>86400*((FlowsCalibration2!$CC$37)^(1+1))*CC$1836</f>
        <v>3605.1469356237694</v>
      </c>
      <c r="CD37">
        <f>86400*((FlowsCalibration2!$CD$37)^(1+1))*CD$1836</f>
        <v>1441712.9416309712</v>
      </c>
      <c r="CE37">
        <f>86400*((FlowsCalibration2!$CE$37)^(1+1))*CE$1836</f>
        <v>1441712.9416309712</v>
      </c>
      <c r="CF37">
        <f>86400*((FlowsCalibration2!$CF$37)^(1+1))*CF$1836</f>
        <v>4567.3883317687933</v>
      </c>
      <c r="CG37">
        <f>86400*((FlowsCalibration2!$CG$37)^(1+1))*CG$1836</f>
        <v>6868.5820698055704</v>
      </c>
      <c r="CH37">
        <f>86400*((FlowsCalibration2!$CH$37)^(1+1))*CH$1836</f>
        <v>7395.3191915919078</v>
      </c>
      <c r="CI37">
        <f>86400*((FlowsCalibration2!$CI$37)^(1+1))*CI$1836</f>
        <v>1677.3339908047471</v>
      </c>
      <c r="CJ37">
        <f>86400*((FlowsCalibration2!$CJ$37)^(1+1))*CJ$1836</f>
        <v>9072.6531823966598</v>
      </c>
      <c r="CK37">
        <f>86400*((FlowsCalibration2!$CK$37)^(1+1))*CK$1836</f>
        <v>897009.41070645663</v>
      </c>
      <c r="CL37">
        <f>86400*((FlowsCalibration2!$CL$37)^(1+1))*CL$1836</f>
        <v>82147.574226654411</v>
      </c>
      <c r="CM37">
        <f>86400*((FlowsCalibration2!$CM$37)^(1+1))*CM$1836</f>
        <v>9991.1068509504803</v>
      </c>
      <c r="CN37">
        <f>86400*((FlowsCalibration2!$CN$37)^(1+1))*CN$1836</f>
        <v>503223.87686036521</v>
      </c>
      <c r="CO37">
        <f>86400*((FlowsCalibration2!$CO$37)^(1+1))*CO$1836</f>
        <v>503223.87686036521</v>
      </c>
      <c r="CP37">
        <f>86400*((FlowsCalibration2!$CP$37)^(1+1))*CP$1836</f>
        <v>1011564.7652022114</v>
      </c>
      <c r="CQ37">
        <f>86400*((FlowsCalibration2!$CQ$37)^(1+1))*CQ$1836</f>
        <v>2039033.3758155126</v>
      </c>
      <c r="CR37">
        <f>86400*((FlowsCalibration2!$CR$37)^(1+1))*CR$1836</f>
        <v>2029358.1220221992</v>
      </c>
      <c r="CS37">
        <f>86400*((FlowsCalibration2!$CS$37)^(1+1))*CS$1836</f>
        <v>1303161.430522481</v>
      </c>
      <c r="CT37">
        <f>86400*((FlowsCalibration2!$CT$37)^(1+1))*CT$1836</f>
        <v>28829.695569737116</v>
      </c>
      <c r="CU37">
        <f>86400*((FlowsCalibration2!$CU$37)^(1+1))*CU$1836</f>
        <v>1487738.6302758167</v>
      </c>
      <c r="CV37">
        <f>86400*((FlowsCalibration2!$CV$37)^(1+1))*CV$1836</f>
        <v>1525304.0129745367</v>
      </c>
      <c r="CW37">
        <f>86400*((FlowsCalibration2!$CW$37)^(1+1))*CW$1836</f>
        <v>1705841.2248288856</v>
      </c>
      <c r="CX37">
        <f>86400*((FlowsCalibration2!$CX$37)^(1+1))*CX$1836</f>
        <v>1711831.1592197812</v>
      </c>
      <c r="CY37">
        <f>86400*((FlowsCalibration2!$CY$37)^(1+1))*CY$1836</f>
        <v>622844.50775788748</v>
      </c>
      <c r="CZ37">
        <f>86400*((FlowsCalibration2!$CZ$37)^(1+1))*CZ$1836</f>
        <v>1556622.0289132046</v>
      </c>
      <c r="DA37">
        <f>86400*((FlowsCalibration2!$DA$37)^(1+1))*DA$1836</f>
        <v>1569959.2056312594</v>
      </c>
      <c r="DB37">
        <f>86400*((FlowsCalibration2!$DB$37)^(1+1))*DB$1836</f>
        <v>1677.3339908047471</v>
      </c>
      <c r="DC37">
        <f>86400*((FlowsCalibration2!$DC$37)^(1+1))*DC$1836</f>
        <v>609786.74490715086</v>
      </c>
      <c r="DD37">
        <f>86400*((FlowsCalibration2!$DD$37)^(1+1))*DD$1836</f>
        <v>180642.3393769945</v>
      </c>
      <c r="DE37">
        <f>86400*((FlowsCalibration2!$DE$37)^(1+1))*DE$1836</f>
        <v>179211.92662473492</v>
      </c>
      <c r="DF37">
        <f>86400*((FlowsCalibration2!$DF$37)^(1+1))*DF$1836</f>
        <v>3605.1469356237694</v>
      </c>
      <c r="DG37">
        <f>86400*((FlowsCalibration2!$DG$37)^(1+1))*DG$1836</f>
        <v>13723.978599124657</v>
      </c>
      <c r="DH37">
        <f>86400*((FlowsCalibration2!$DH$37)^(1+1))*DH$1836</f>
        <v>60777.879321666682</v>
      </c>
      <c r="DI37">
        <f>86400*((FlowsCalibration2!$DI$37)^(1+1))*DI$1836</f>
        <v>1441712.9416309712</v>
      </c>
      <c r="DJ37">
        <f>86400*((FlowsCalibration2!$DJ$37)^(1+1))*DJ$1836</f>
        <v>4567.3883317687933</v>
      </c>
      <c r="DK37">
        <f>86400*((FlowsCalibration2!$DK$37)^(1+1))*DK$1836</f>
        <v>12166.092096729481</v>
      </c>
      <c r="DL37">
        <f>86400*((FlowsCalibration2!$DL$37)^(1+1))*DL$1836</f>
        <v>29406.732891687258</v>
      </c>
      <c r="DM37">
        <f>86400*((FlowsCalibration2!$DM$37)^(1+1))*DM$1836</f>
        <v>31978.313291939645</v>
      </c>
      <c r="DN37">
        <f>86400*((FlowsCalibration2!$DN$37)^(1+1))*DN$1836</f>
        <v>84073.061066659415</v>
      </c>
      <c r="DO37">
        <f>86400*((FlowsCalibration2!$DO$37)^(1+1))*DO$1836</f>
        <v>510557.46324975253</v>
      </c>
      <c r="DP37">
        <f>86400*((FlowsCalibration2!$DP$37)^(1+1))*DP$1836</f>
        <v>1190402.8449886583</v>
      </c>
      <c r="DQ37">
        <f>86400*((FlowsCalibration2!$DQ$37)^(1+1))*DQ$1836</f>
        <v>715905.906259579</v>
      </c>
      <c r="DR37">
        <f>86400*((FlowsCalibration2!$DR$37)^(1+1))*DR$1836</f>
        <v>1723746.7241642158</v>
      </c>
      <c r="DS37">
        <f>86400*((FlowsCalibration2!$DS$37)^(1+1))*DS$1836</f>
        <v>9648.6057955506476</v>
      </c>
      <c r="DT37">
        <f>86400*((FlowsCalibration2!$DT$37)^(1+1))*DT$1836</f>
        <v>13811.358510278944</v>
      </c>
      <c r="DU37">
        <f>86400*((FlowsCalibration2!$DU$37)^(1+1))*DU$1836</f>
        <v>424.65242209315124</v>
      </c>
      <c r="DV37">
        <f>86400*((FlowsCalibration2!$DV$37)^(1+1))*DV$1836</f>
        <v>2301.1937380367681</v>
      </c>
      <c r="DW37">
        <f>86400*((FlowsCalibration2!$DW$37)^(1+1))*DW$1836</f>
        <v>526.73712178636276</v>
      </c>
      <c r="DX37">
        <f>86400*((FlowsCalibration2!$DX$37)^(1+1))*DX$1836</f>
        <v>89694.153130179315</v>
      </c>
      <c r="DY37">
        <f>86400*((FlowsCalibration2!$DY$37)^(1+1))*DY$1836</f>
        <v>82147.574226654411</v>
      </c>
      <c r="DZ37">
        <f>86400*((FlowsCalibration2!$DZ$37)^(1+1))*DZ$1836</f>
        <v>9991.1068509504803</v>
      </c>
      <c r="EA37">
        <f>86400*((FlowsCalibration2!$EA$37)^(1+1))*EA$1836</f>
        <v>13789.810166724266</v>
      </c>
      <c r="EB37">
        <f>86400*((FlowsCalibration2!$EB$37)^(1+1))*EB$1836</f>
        <v>23380.541108326648</v>
      </c>
      <c r="EC37">
        <f>86400*((FlowsCalibration2!$EC$37)^(1+1))*EC$1836</f>
        <v>17784.477120718599</v>
      </c>
      <c r="ED37">
        <f>86400*((FlowsCalibration2!$ED$37)^(1+1))*ED$1836</f>
        <v>8440.0109591794098</v>
      </c>
      <c r="EE37">
        <f>86400*((FlowsCalibration2!$EE$37)^(1+1))*EE$1836</f>
        <v>5748.0973483089047</v>
      </c>
      <c r="EF37">
        <f>86400*((FlowsCalibration2!$EF$37)^(1+1))*EF$1836</f>
        <v>2039033.3758155126</v>
      </c>
      <c r="EG37">
        <f>86400*((FlowsCalibration2!$EG$37)^(1+1))*EG$1836</f>
        <v>1011564.7652022114</v>
      </c>
    </row>
    <row r="38" spans="2:137" x14ac:dyDescent="0.2">
      <c r="B38">
        <f>86400*((FlowsCalibration2!$B$38)^(1+1))*B$1836</f>
        <v>3403889.268463389</v>
      </c>
      <c r="C38">
        <f>86400*((FlowsCalibration2!$C$38)^(1+1))*C$1836</f>
        <v>3224990.7139223078</v>
      </c>
      <c r="D38">
        <f>86400*((FlowsCalibration2!$D$38)^(1+1))*D$1836</f>
        <v>3224990.7139223078</v>
      </c>
      <c r="E38">
        <f>86400*((FlowsCalibration2!$E$38)^(1+1))*E$1836</f>
        <v>1749589.9020640522</v>
      </c>
      <c r="F38">
        <f>86400*((FlowsCalibration2!$F$38)^(1+1))*F$1836</f>
        <v>1676068.1807410137</v>
      </c>
      <c r="G38">
        <f>86400*((FlowsCalibration2!$G$38)^(1+1))*G$1836</f>
        <v>1665019.8491008701</v>
      </c>
      <c r="H38">
        <f>86400*((FlowsCalibration2!$H$38)^(1+1))*H$1836</f>
        <v>1488795.1175669059</v>
      </c>
      <c r="I38">
        <f>86400*((FlowsCalibration2!$I$38)^(1+1))*I$1836</f>
        <v>1488795.1175669059</v>
      </c>
      <c r="J38">
        <f>86400*((FlowsCalibration2!$J$38)^(1+1))*J$1836</f>
        <v>1452125.5560243865</v>
      </c>
      <c r="K38">
        <f>86400*((FlowsCalibration2!$K$38)^(1+1))*K$1836</f>
        <v>59357.448591410364</v>
      </c>
      <c r="L38">
        <f>86400*((FlowsCalibration2!$L$38)^(1+1))*L$1836</f>
        <v>59357.448591410364</v>
      </c>
      <c r="M38">
        <f>86400*((FlowsCalibration2!$M$38)^(1+1))*M$1836</f>
        <v>59357.448591410364</v>
      </c>
      <c r="N38">
        <f>86400*((FlowsCalibration2!$N$38)^(1+1))*N$1836</f>
        <v>59357.448591410364</v>
      </c>
      <c r="O38">
        <f>86400*((FlowsCalibration2!$O$38)^(1+1))*O$1836</f>
        <v>697030.05497091101</v>
      </c>
      <c r="P38">
        <f>86400*((FlowsCalibration2!$P$38)^(1+1))*P$1836</f>
        <v>697030.05497091101</v>
      </c>
      <c r="Q38">
        <f>86400*((FlowsCalibration2!$Q$38)^(1+1))*Q$1836</f>
        <v>1532730.6018783189</v>
      </c>
      <c r="R38">
        <f>86400*((FlowsCalibration2!$R$38)^(1+1))*R$1836</f>
        <v>1519709.6910004455</v>
      </c>
      <c r="S38">
        <f>86400*((FlowsCalibration2!$S$38)^(1+1))*S$1836</f>
        <v>1981235.7446211902</v>
      </c>
      <c r="T38">
        <f>86400*((FlowsCalibration2!$T$38)^(1+1))*T$1836</f>
        <v>1981235.7446211902</v>
      </c>
      <c r="U38">
        <f>86400*((FlowsCalibration2!$U$38)^(1+1))*U$1836</f>
        <v>1981235.7446211902</v>
      </c>
      <c r="V38">
        <f>86400*((FlowsCalibration2!$V$38)^(1+1))*V$1836</f>
        <v>608050.9140490758</v>
      </c>
      <c r="W38">
        <f>86400*((FlowsCalibration2!$W$38)^(1+1))*W$1836</f>
        <v>608050.9140490758</v>
      </c>
      <c r="X38">
        <f>86400*((FlowsCalibration2!$X$38)^(1+1))*X$1836</f>
        <v>608050.9140490758</v>
      </c>
      <c r="Y38">
        <f>86400*((FlowsCalibration2!$Y$38)^(1+1))*Y$1836</f>
        <v>498409.73738123197</v>
      </c>
      <c r="Z38">
        <f>86400*((FlowsCalibration2!$Z$38)^(1+1))*Z$1836</f>
        <v>498409.73738123197</v>
      </c>
      <c r="AA38">
        <f>86400*((FlowsCalibration2!$AA$38)^(1+1))*AA$1836</f>
        <v>595730.13464505703</v>
      </c>
      <c r="AB38">
        <f>86400*((FlowsCalibration2!$AB$38)^(1+1))*AB$1836</f>
        <v>671233.19268306997</v>
      </c>
      <c r="AC38">
        <f>86400*((FlowsCalibration2!$AC$38)^(1+1))*AC$1836</f>
        <v>483260.89122561144</v>
      </c>
      <c r="AD38">
        <f>86400*((FlowsCalibration2!$AD$38)^(1+1))*AD$1836</f>
        <v>483260.89122561144</v>
      </c>
      <c r="AE38">
        <f>86400*((FlowsCalibration2!$AE$38)^(1+1))*AE$1836</f>
        <v>449254.06509551074</v>
      </c>
      <c r="AF38">
        <f>86400*((FlowsCalibration2!$AF$38)^(1+1))*AF$1836</f>
        <v>353660.58152184432</v>
      </c>
      <c r="AG38">
        <f>86400*((FlowsCalibration2!$AG$38)^(1+1))*AG$1836</f>
        <v>17013.25384059707</v>
      </c>
      <c r="AH38">
        <f>86400*((FlowsCalibration2!$AH$38)^(1+1))*AH$1836</f>
        <v>292324.23989435611</v>
      </c>
      <c r="AI38">
        <f>86400*((FlowsCalibration2!$AI$38)^(1+1))*AI$1836</f>
        <v>353660.58152184432</v>
      </c>
      <c r="AJ38">
        <f>86400*((FlowsCalibration2!$AJ$38)^(1+1))*AJ$1836</f>
        <v>292324.23989435611</v>
      </c>
      <c r="AK38">
        <f>86400*((FlowsCalibration2!$AK$38)^(1+1))*AK$1836</f>
        <v>292324.23989435611</v>
      </c>
      <c r="AL38">
        <f>86400*((FlowsCalibration2!$AL$38)^(1+1))*AL$1836</f>
        <v>187460.97285176101</v>
      </c>
      <c r="AM38">
        <f>86400*((FlowsCalibration2!$AM$38)^(1+1))*AM$1836</f>
        <v>22431.634718889207</v>
      </c>
      <c r="AN38">
        <f>86400*((FlowsCalibration2!$AN$38)^(1+1))*AN$1836</f>
        <v>22431.634718889207</v>
      </c>
      <c r="AO38">
        <f>86400*((FlowsCalibration2!$AO$38)^(1+1))*AO$1836</f>
        <v>173837.60450956612</v>
      </c>
      <c r="AP38">
        <f>86400*((FlowsCalibration2!$AP$38)^(1+1))*AP$1836</f>
        <v>173837.60450956612</v>
      </c>
      <c r="AQ38">
        <f>86400*((FlowsCalibration2!$AQ$38)^(1+1))*AQ$1836</f>
        <v>175173.66961256004</v>
      </c>
      <c r="AR38">
        <f>86400*((FlowsCalibration2!$AR$38)^(1+1))*AR$1836</f>
        <v>86703.984525384963</v>
      </c>
      <c r="AS38">
        <f>86400*((FlowsCalibration2!$AS$38)^(1+1))*AS$1836</f>
        <v>80670.878342065262</v>
      </c>
      <c r="AT38">
        <f>86400*((FlowsCalibration2!$AT$38)^(1+1))*AT$1836</f>
        <v>13180.847454004474</v>
      </c>
      <c r="AU38">
        <f>86400*((FlowsCalibration2!$AU$38)^(1+1))*AU$1836</f>
        <v>408.19315780086652</v>
      </c>
      <c r="AV38">
        <f>86400*((FlowsCalibration2!$AV$38)^(1+1))*AV$1836</f>
        <v>11696.096843736737</v>
      </c>
      <c r="AW38">
        <f>86400*((FlowsCalibration2!$AW$38)^(1+1))*AW$1836</f>
        <v>8647.2529036075921</v>
      </c>
      <c r="AX38">
        <f>86400*((FlowsCalibration2!$AX$38)^(1+1))*AX$1836</f>
        <v>13180.847454004474</v>
      </c>
      <c r="AY38">
        <f>86400*((FlowsCalibration2!$AY$38)^(1+1))*AY$1836</f>
        <v>30741.433947920679</v>
      </c>
      <c r="AZ38">
        <f>86400*((FlowsCalibration2!$AZ$38)^(1+1))*AZ$1836</f>
        <v>36625.983423690159</v>
      </c>
      <c r="BA38">
        <f>86400*((FlowsCalibration2!$BA$38)^(1+1))*BA$1836</f>
        <v>8647.2529036075921</v>
      </c>
      <c r="BB38">
        <f>86400*((FlowsCalibration2!$BB$38)^(1+1))*BB$1836</f>
        <v>2193.2949307057575</v>
      </c>
      <c r="BC38">
        <f>86400*((FlowsCalibration2!$BC$38)^(1+1))*BC$1836</f>
        <v>2193.2949307057575</v>
      </c>
      <c r="BD38">
        <f>86400*((FlowsCalibration2!$BD$38)^(1+1))*BD$1836</f>
        <v>4353.2317636061034</v>
      </c>
      <c r="BE38">
        <f>86400*((FlowsCalibration2!$BE$38)^(1+1))*BE$1836</f>
        <v>8102.1089107366997</v>
      </c>
      <c r="BF38">
        <f>86400*((FlowsCalibration2!$BF$38)^(1+1))*BF$1836</f>
        <v>17013.25384059707</v>
      </c>
      <c r="BG38">
        <f>86400*((FlowsCalibration2!$BG$38)^(1+1))*BG$1836</f>
        <v>13459.924813720234</v>
      </c>
      <c r="BH38">
        <f>86400*((FlowsCalibration2!$BH$38)^(1+1))*BH$1836</f>
        <v>1598.686837324311</v>
      </c>
      <c r="BI38">
        <f>86400*((FlowsCalibration2!$BI$38)^(1+1))*BI$1836</f>
        <v>502.03937197143188</v>
      </c>
      <c r="BJ38">
        <f>86400*((FlowsCalibration2!$BJ$38)^(1+1))*BJ$1836</f>
        <v>502.03937197143188</v>
      </c>
      <c r="BK38">
        <f>86400*((FlowsCalibration2!$BK$38)^(1+1))*BK$1836</f>
        <v>11696.096843736737</v>
      </c>
      <c r="BL38">
        <f>86400*((FlowsCalibration2!$BL$38)^(1+1))*BL$1836</f>
        <v>28273.588545103594</v>
      </c>
      <c r="BM38">
        <f>86400*((FlowsCalibration2!$BM$38)^(1+1))*BM$1836</f>
        <v>80670.878342065262</v>
      </c>
      <c r="BN38">
        <f>86400*((FlowsCalibration2!$BN$38)^(1+1))*BN$1836</f>
        <v>80670.878342065262</v>
      </c>
      <c r="BO38">
        <f>86400*((FlowsCalibration2!$BO$38)^(1+1))*BO$1836</f>
        <v>23212.021447136529</v>
      </c>
      <c r="BP38">
        <f>86400*((FlowsCalibration2!$BP$38)^(1+1))*BP$1836</f>
        <v>27705.380370882125</v>
      </c>
      <c r="BQ38">
        <f>86400*((FlowsCalibration2!$BQ$38)^(1+1))*BQ$1836</f>
        <v>27705.380370882125</v>
      </c>
      <c r="BR38">
        <f>86400*((FlowsCalibration2!$BR$38)^(1+1))*BR$1836</f>
        <v>5523.8895189515788</v>
      </c>
      <c r="BS38">
        <f>86400*((FlowsCalibration2!$BS$38)^(1+1))*BS$1836</f>
        <v>9261.646617154669</v>
      </c>
      <c r="BT38">
        <f>86400*((FlowsCalibration2!$BT$38)^(1+1))*BT$1836</f>
        <v>1670865.915449562</v>
      </c>
      <c r="BU38">
        <f>86400*((FlowsCalibration2!$BU$38)^(1+1))*BU$1836</f>
        <v>1749589.9020640522</v>
      </c>
      <c r="BV38">
        <f>86400*((FlowsCalibration2!$BV$38)^(1+1))*BV$1836</f>
        <v>697030.05497091101</v>
      </c>
      <c r="BW38">
        <f>86400*((FlowsCalibration2!$BW$38)^(1+1))*BW$1836</f>
        <v>1162139.8389722037</v>
      </c>
      <c r="BX38">
        <f>86400*((FlowsCalibration2!$BX$38)^(1+1))*BX$1836</f>
        <v>1272259.4297895834</v>
      </c>
      <c r="BY38">
        <f>86400*((FlowsCalibration2!$BY$38)^(1+1))*BY$1836</f>
        <v>59357.448591410364</v>
      </c>
      <c r="BZ38">
        <f>86400*((FlowsCalibration2!$BZ$38)^(1+1))*BZ$1836</f>
        <v>3450.7351268548118</v>
      </c>
      <c r="CA38">
        <f>86400*((FlowsCalibration2!$CA$38)^(1+1))*CA$1836</f>
        <v>3450.7351268548118</v>
      </c>
      <c r="CB38">
        <f>86400*((FlowsCalibration2!$CB$38)^(1+1))*CB$1836</f>
        <v>3450.7351268548118</v>
      </c>
      <c r="CC38">
        <f>86400*((FlowsCalibration2!$CC$38)^(1+1))*CC$1836</f>
        <v>3450.7351268548118</v>
      </c>
      <c r="CD38">
        <f>86400*((FlowsCalibration2!$CD$38)^(1+1))*CD$1836</f>
        <v>1407080.1557748739</v>
      </c>
      <c r="CE38">
        <f>86400*((FlowsCalibration2!$CE$38)^(1+1))*CE$1836</f>
        <v>1407080.1557748739</v>
      </c>
      <c r="CF38">
        <f>86400*((FlowsCalibration2!$CF$38)^(1+1))*CF$1836</f>
        <v>4353.2317636061034</v>
      </c>
      <c r="CG38">
        <f>86400*((FlowsCalibration2!$CG$38)^(1+1))*CG$1836</f>
        <v>6546.5266943118695</v>
      </c>
      <c r="CH38">
        <f>86400*((FlowsCalibration2!$CH$38)^(1+1))*CH$1836</f>
        <v>7048.5660662832761</v>
      </c>
      <c r="CI38">
        <f>86400*((FlowsCalibration2!$CI$38)^(1+1))*CI$1836</f>
        <v>1598.686837324311</v>
      </c>
      <c r="CJ38">
        <f>86400*((FlowsCalibration2!$CJ$38)^(1+1))*CJ$1836</f>
        <v>8647.2529036075921</v>
      </c>
      <c r="CK38">
        <f>86400*((FlowsCalibration2!$CK$38)^(1+1))*CK$1836</f>
        <v>871146.16409976932</v>
      </c>
      <c r="CL38">
        <f>86400*((FlowsCalibration2!$CL$38)^(1+1))*CL$1836</f>
        <v>79415.749846721388</v>
      </c>
      <c r="CM38">
        <f>86400*((FlowsCalibration2!$CM$38)^(1+1))*CM$1836</f>
        <v>9752.0965898330942</v>
      </c>
      <c r="CN38">
        <f>86400*((FlowsCalibration2!$CN$38)^(1+1))*CN$1836</f>
        <v>483260.89122561144</v>
      </c>
      <c r="CO38">
        <f>86400*((FlowsCalibration2!$CO$38)^(1+1))*CO$1836</f>
        <v>483260.89122561144</v>
      </c>
      <c r="CP38">
        <f>86400*((FlowsCalibration2!$CP$38)^(1+1))*CP$1836</f>
        <v>981490.37832369586</v>
      </c>
      <c r="CQ38">
        <f>86400*((FlowsCalibration2!$CQ$38)^(1+1))*CQ$1836</f>
        <v>1979367.9010104674</v>
      </c>
      <c r="CR38">
        <f>86400*((FlowsCalibration2!$CR$38)^(1+1))*CR$1836</f>
        <v>1981235.7446211902</v>
      </c>
      <c r="CS38">
        <f>86400*((FlowsCalibration2!$CS$38)^(1+1))*CS$1836</f>
        <v>1272259.4297895834</v>
      </c>
      <c r="CT38">
        <f>86400*((FlowsCalibration2!$CT$38)^(1+1))*CT$1836</f>
        <v>27705.380370882125</v>
      </c>
      <c r="CU38">
        <f>86400*((FlowsCalibration2!$CU$38)^(1+1))*CU$1836</f>
        <v>1452125.5560243865</v>
      </c>
      <c r="CV38">
        <f>86400*((FlowsCalibration2!$CV$38)^(1+1))*CV$1836</f>
        <v>1488795.1175669059</v>
      </c>
      <c r="CW38">
        <f>86400*((FlowsCalibration2!$CW$38)^(1+1))*CW$1836</f>
        <v>1665019.8491008701</v>
      </c>
      <c r="CX38">
        <f>86400*((FlowsCalibration2!$CX$38)^(1+1))*CX$1836</f>
        <v>1670865.915449562</v>
      </c>
      <c r="CY38">
        <f>86400*((FlowsCalibration2!$CY$38)^(1+1))*CY$1836</f>
        <v>608050.9140490758</v>
      </c>
      <c r="CZ38">
        <f>86400*((FlowsCalibration2!$CZ$38)^(1+1))*CZ$1836</f>
        <v>1519709.6910004455</v>
      </c>
      <c r="DA38">
        <f>86400*((FlowsCalibration2!$DA$38)^(1+1))*DA$1836</f>
        <v>1532730.6018783189</v>
      </c>
      <c r="DB38">
        <f>86400*((FlowsCalibration2!$DB$38)^(1+1))*DB$1836</f>
        <v>1598.686837324311</v>
      </c>
      <c r="DC38">
        <f>86400*((FlowsCalibration2!$DC$38)^(1+1))*DC$1836</f>
        <v>595730.13464505703</v>
      </c>
      <c r="DD38">
        <f>86400*((FlowsCalibration2!$DD$38)^(1+1))*DD$1836</f>
        <v>175173.66961256004</v>
      </c>
      <c r="DE38">
        <f>86400*((FlowsCalibration2!$DE$38)^(1+1))*DE$1836</f>
        <v>173837.60450956612</v>
      </c>
      <c r="DF38">
        <f>86400*((FlowsCalibration2!$DF$38)^(1+1))*DF$1836</f>
        <v>3450.7351268548118</v>
      </c>
      <c r="DG38">
        <f>86400*((FlowsCalibration2!$DG$38)^(1+1))*DG$1836</f>
        <v>13180.847454004474</v>
      </c>
      <c r="DH38">
        <f>86400*((FlowsCalibration2!$DH$38)^(1+1))*DH$1836</f>
        <v>59357.448591410364</v>
      </c>
      <c r="DI38">
        <f>86400*((FlowsCalibration2!$DI$38)^(1+1))*DI$1836</f>
        <v>1407080.1557748739</v>
      </c>
      <c r="DJ38">
        <f>86400*((FlowsCalibration2!$DJ$38)^(1+1))*DJ$1836</f>
        <v>4353.2317636061034</v>
      </c>
      <c r="DK38">
        <f>86400*((FlowsCalibration2!$DK$38)^(1+1))*DK$1836</f>
        <v>11696.096843736737</v>
      </c>
      <c r="DL38">
        <f>86400*((FlowsCalibration2!$DL$38)^(1+1))*DL$1836</f>
        <v>28273.588545103594</v>
      </c>
      <c r="DM38">
        <f>86400*((FlowsCalibration2!$DM$38)^(1+1))*DM$1836</f>
        <v>30741.433947920679</v>
      </c>
      <c r="DN38">
        <f>86400*((FlowsCalibration2!$DN$38)^(1+1))*DN$1836</f>
        <v>80670.878342065262</v>
      </c>
      <c r="DO38">
        <f>86400*((FlowsCalibration2!$DO$38)^(1+1))*DO$1836</f>
        <v>498409.73738123197</v>
      </c>
      <c r="DP38">
        <f>86400*((FlowsCalibration2!$DP$38)^(1+1))*DP$1836</f>
        <v>1162139.8389722037</v>
      </c>
      <c r="DQ38">
        <f>86400*((FlowsCalibration2!$DQ$38)^(1+1))*DQ$1836</f>
        <v>697030.05497091101</v>
      </c>
      <c r="DR38">
        <f>86400*((FlowsCalibration2!$DR$38)^(1+1))*DR$1836</f>
        <v>1676068.1807410137</v>
      </c>
      <c r="DS38">
        <f>86400*((FlowsCalibration2!$DS$38)^(1+1))*DS$1836</f>
        <v>9261.646617154669</v>
      </c>
      <c r="DT38">
        <f>86400*((FlowsCalibration2!$DT$38)^(1+1))*DT$1836</f>
        <v>13262.315100294525</v>
      </c>
      <c r="DU38">
        <f>86400*((FlowsCalibration2!$DU$38)^(1+1))*DU$1836</f>
        <v>408.19315780086652</v>
      </c>
      <c r="DV38">
        <f>86400*((FlowsCalibration2!$DV$38)^(1+1))*DV$1836</f>
        <v>2193.2949307057575</v>
      </c>
      <c r="DW38">
        <f>86400*((FlowsCalibration2!$DW$38)^(1+1))*DW$1836</f>
        <v>502.03937197143188</v>
      </c>
      <c r="DX38">
        <f>86400*((FlowsCalibration2!$DX$38)^(1+1))*DX$1836</f>
        <v>86703.984525384963</v>
      </c>
      <c r="DY38">
        <f>86400*((FlowsCalibration2!$DY$38)^(1+1))*DY$1836</f>
        <v>79415.749846721388</v>
      </c>
      <c r="DZ38">
        <f>86400*((FlowsCalibration2!$DZ$38)^(1+1))*DZ$1836</f>
        <v>9752.0965898330942</v>
      </c>
      <c r="EA38">
        <f>86400*((FlowsCalibration2!$EA$38)^(1+1))*EA$1836</f>
        <v>13459.924813720234</v>
      </c>
      <c r="EB38">
        <f>86400*((FlowsCalibration2!$EB$38)^(1+1))*EB$1836</f>
        <v>22431.634718889207</v>
      </c>
      <c r="EC38">
        <f>86400*((FlowsCalibration2!$EC$38)^(1+1))*EC$1836</f>
        <v>17013.25384059707</v>
      </c>
      <c r="ED38">
        <f>86400*((FlowsCalibration2!$ED$38)^(1+1))*ED$1836</f>
        <v>8102.1089107366997</v>
      </c>
      <c r="EE38">
        <f>86400*((FlowsCalibration2!$EE$38)^(1+1))*EE$1836</f>
        <v>5523.8895189515788</v>
      </c>
      <c r="EF38">
        <f>86400*((FlowsCalibration2!$EF$38)^(1+1))*EF$1836</f>
        <v>1979367.9010104674</v>
      </c>
      <c r="EG38">
        <f>86400*((FlowsCalibration2!$EG$38)^(1+1))*EG$1836</f>
        <v>981490.37832369586</v>
      </c>
    </row>
    <row r="39" spans="2:137" x14ac:dyDescent="0.2">
      <c r="B39">
        <f>86400*((FlowsCalibration2!$B$39)^(1+1))*B$1836</f>
        <v>3291684.9974646927</v>
      </c>
      <c r="C39">
        <f>86400*((FlowsCalibration2!$C$39)^(1+1))*C$1836</f>
        <v>3130085.4759955397</v>
      </c>
      <c r="D39">
        <f>86400*((FlowsCalibration2!$D$39)^(1+1))*D$1836</f>
        <v>3130085.4759955397</v>
      </c>
      <c r="E39">
        <f>86400*((FlowsCalibration2!$E$39)^(1+1))*E$1836</f>
        <v>1700526.135682249</v>
      </c>
      <c r="F39">
        <f>86400*((FlowsCalibration2!$F$39)^(1+1))*F$1836</f>
        <v>1629569.5327565758</v>
      </c>
      <c r="G39">
        <f>86400*((FlowsCalibration2!$G$39)^(1+1))*G$1836</f>
        <v>1625200.6480979398</v>
      </c>
      <c r="H39">
        <f>86400*((FlowsCalibration2!$H$39)^(1+1))*H$1836</f>
        <v>1453197.6730544053</v>
      </c>
      <c r="I39">
        <f>86400*((FlowsCalibration2!$I$39)^(1+1))*I$1836</f>
        <v>1453197.6730544053</v>
      </c>
      <c r="J39">
        <f>86400*((FlowsCalibration2!$J$39)^(1+1))*J$1836</f>
        <v>1417408.0972674128</v>
      </c>
      <c r="K39">
        <f>86400*((FlowsCalibration2!$K$39)^(1+1))*K$1836</f>
        <v>57948.077374190449</v>
      </c>
      <c r="L39">
        <f>86400*((FlowsCalibration2!$L$39)^(1+1))*L$1836</f>
        <v>57948.077374190449</v>
      </c>
      <c r="M39">
        <f>86400*((FlowsCalibration2!$M$39)^(1+1))*M$1836</f>
        <v>57948.077374190449</v>
      </c>
      <c r="N39">
        <f>86400*((FlowsCalibration2!$N$39)^(1+1))*N$1836</f>
        <v>57948.077374190449</v>
      </c>
      <c r="O39">
        <f>86400*((FlowsCalibration2!$O$39)^(1+1))*O$1836</f>
        <v>678659.84158583253</v>
      </c>
      <c r="P39">
        <f>86400*((FlowsCalibration2!$P$39)^(1+1))*P$1836</f>
        <v>678659.84158583253</v>
      </c>
      <c r="Q39">
        <f>86400*((FlowsCalibration2!$Q$39)^(1+1))*Q$1836</f>
        <v>1496288.7378177382</v>
      </c>
      <c r="R39">
        <f>86400*((FlowsCalibration2!$R$39)^(1+1))*R$1836</f>
        <v>1483577.409239308</v>
      </c>
      <c r="S39">
        <f>86400*((FlowsCalibration2!$S$39)^(1+1))*S$1836</f>
        <v>1934130.3214052839</v>
      </c>
      <c r="T39">
        <f>86400*((FlowsCalibration2!$T$39)^(1+1))*T$1836</f>
        <v>1934130.3214052839</v>
      </c>
      <c r="U39">
        <f>86400*((FlowsCalibration2!$U$39)^(1+1))*U$1836</f>
        <v>1934130.3214052839</v>
      </c>
      <c r="V39">
        <f>86400*((FlowsCalibration2!$V$39)^(1+1))*V$1836</f>
        <v>593444.33128015988</v>
      </c>
      <c r="W39">
        <f>86400*((FlowsCalibration2!$W$39)^(1+1))*W$1836</f>
        <v>593444.33128015988</v>
      </c>
      <c r="X39">
        <f>86400*((FlowsCalibration2!$X$39)^(1+1))*X$1836</f>
        <v>593444.33128015988</v>
      </c>
      <c r="Y39">
        <f>86400*((FlowsCalibration2!$Y$39)^(1+1))*Y$1836</f>
        <v>486408.34690335323</v>
      </c>
      <c r="Z39">
        <f>86400*((FlowsCalibration2!$Z$39)^(1+1))*Z$1836</f>
        <v>486408.34690335323</v>
      </c>
      <c r="AA39">
        <f>86400*((FlowsCalibration2!$AA$39)^(1+1))*AA$1836</f>
        <v>581999.92301102635</v>
      </c>
      <c r="AB39">
        <f>86400*((FlowsCalibration2!$AB$39)^(1+1))*AB$1836</f>
        <v>655727.97428405564</v>
      </c>
      <c r="AC39">
        <f>86400*((FlowsCalibration2!$AC$39)^(1+1))*AC$1836</f>
        <v>464248.53386682726</v>
      </c>
      <c r="AD39">
        <f>86400*((FlowsCalibration2!$AD$39)^(1+1))*AD$1836</f>
        <v>464248.53386682726</v>
      </c>
      <c r="AE39">
        <f>86400*((FlowsCalibration2!$AE$39)^(1+1))*AE$1836</f>
        <v>431622.87901972147</v>
      </c>
      <c r="AF39">
        <f>86400*((FlowsCalibration2!$AF$39)^(1+1))*AF$1836</f>
        <v>340257.7747789686</v>
      </c>
      <c r="AG39">
        <f>86400*((FlowsCalibration2!$AG$39)^(1+1))*AG$1836</f>
        <v>16259.422060097588</v>
      </c>
      <c r="AH39">
        <f>86400*((FlowsCalibration2!$AH$39)^(1+1))*AH$1836</f>
        <v>281701.17061533418</v>
      </c>
      <c r="AI39">
        <f>86400*((FlowsCalibration2!$AI$39)^(1+1))*AI$1836</f>
        <v>340257.7747789686</v>
      </c>
      <c r="AJ39">
        <f>86400*((FlowsCalibration2!$AJ$39)^(1+1))*AJ$1836</f>
        <v>281701.17061533418</v>
      </c>
      <c r="AK39">
        <f>86400*((FlowsCalibration2!$AK$39)^(1+1))*AK$1836</f>
        <v>281701.17061533418</v>
      </c>
      <c r="AL39">
        <f>86400*((FlowsCalibration2!$AL$39)^(1+1))*AL$1836</f>
        <v>181581.93106025728</v>
      </c>
      <c r="AM39">
        <f>86400*((FlowsCalibration2!$AM$39)^(1+1))*AM$1836</f>
        <v>21561.368298240857</v>
      </c>
      <c r="AN39">
        <f>86400*((FlowsCalibration2!$AN$39)^(1+1))*AN$1836</f>
        <v>21561.368298240857</v>
      </c>
      <c r="AO39">
        <f>86400*((FlowsCalibration2!$AO$39)^(1+1))*AO$1836</f>
        <v>168721.52158404887</v>
      </c>
      <c r="AP39">
        <f>86400*((FlowsCalibration2!$AP$39)^(1+1))*AP$1836</f>
        <v>168721.52158404887</v>
      </c>
      <c r="AQ39">
        <f>86400*((FlowsCalibration2!$AQ$39)^(1+1))*AQ$1836</f>
        <v>169957.40909679708</v>
      </c>
      <c r="AR39">
        <f>86400*((FlowsCalibration2!$AR$39)^(1+1))*AR$1836</f>
        <v>83822.393187663765</v>
      </c>
      <c r="AS39">
        <f>86400*((FlowsCalibration2!$AS$39)^(1+1))*AS$1836</f>
        <v>77392.682658911901</v>
      </c>
      <c r="AT39">
        <f>86400*((FlowsCalibration2!$AT$39)^(1+1))*AT$1836</f>
        <v>12671.879526324799</v>
      </c>
      <c r="AU39">
        <f>86400*((FlowsCalibration2!$AU$39)^(1+1))*AU$1836</f>
        <v>392.17671521657792</v>
      </c>
      <c r="AV39">
        <f>86400*((FlowsCalibration2!$AV$39)^(1+1))*AV$1836</f>
        <v>11222.782114828158</v>
      </c>
      <c r="AW39">
        <f>86400*((FlowsCalibration2!$AW$39)^(1+1))*AW$1836</f>
        <v>8256.7869944037957</v>
      </c>
      <c r="AX39">
        <f>86400*((FlowsCalibration2!$AX$39)^(1+1))*AX$1836</f>
        <v>12671.879526324799</v>
      </c>
      <c r="AY39">
        <f>86400*((FlowsCalibration2!$AY$39)^(1+1))*AY$1836</f>
        <v>29518.06852669107</v>
      </c>
      <c r="AZ39">
        <f>86400*((FlowsCalibration2!$AZ$39)^(1+1))*AZ$1836</f>
        <v>35172.10613892589</v>
      </c>
      <c r="BA39">
        <f>86400*((FlowsCalibration2!$BA$39)^(1+1))*BA$1836</f>
        <v>8256.7869944037957</v>
      </c>
      <c r="BB39">
        <f>86400*((FlowsCalibration2!$BB$39)^(1+1))*BB$1836</f>
        <v>2094.2568999211121</v>
      </c>
      <c r="BC39">
        <f>86400*((FlowsCalibration2!$BC$39)^(1+1))*BC$1836</f>
        <v>2094.2568999211121</v>
      </c>
      <c r="BD39">
        <f>86400*((FlowsCalibration2!$BD$39)^(1+1))*BD$1836</f>
        <v>4156.6619838738425</v>
      </c>
      <c r="BE39">
        <f>86400*((FlowsCalibration2!$BE$39)^(1+1))*BE$1836</f>
        <v>7772.3377597044382</v>
      </c>
      <c r="BF39">
        <f>86400*((FlowsCalibration2!$BF$39)^(1+1))*BF$1836</f>
        <v>16259.422060097588</v>
      </c>
      <c r="BG39">
        <f>86400*((FlowsCalibration2!$BG$39)^(1+1))*BG$1836</f>
        <v>13134.035938246423</v>
      </c>
      <c r="BH39">
        <f>86400*((FlowsCalibration2!$BH$39)^(1+1))*BH$1836</f>
        <v>1526.4982802847046</v>
      </c>
      <c r="BI39">
        <f>86400*((FlowsCalibration2!$BI$39)^(1+1))*BI$1836</f>
        <v>479.36983032414804</v>
      </c>
      <c r="BJ39">
        <f>86400*((FlowsCalibration2!$BJ$39)^(1+1))*BJ$1836</f>
        <v>479.36983032414804</v>
      </c>
      <c r="BK39">
        <f>86400*((FlowsCalibration2!$BK$39)^(1+1))*BK$1836</f>
        <v>11222.782114828158</v>
      </c>
      <c r="BL39">
        <f>86400*((FlowsCalibration2!$BL$39)^(1+1))*BL$1836</f>
        <v>27143.339522683451</v>
      </c>
      <c r="BM39">
        <f>86400*((FlowsCalibration2!$BM$39)^(1+1))*BM$1836</f>
        <v>77392.682658911901</v>
      </c>
      <c r="BN39">
        <f>86400*((FlowsCalibration2!$BN$39)^(1+1))*BN$1836</f>
        <v>77392.682658911901</v>
      </c>
      <c r="BO39">
        <f>86400*((FlowsCalibration2!$BO$39)^(1+1))*BO$1836</f>
        <v>22650.017528755307</v>
      </c>
      <c r="BP39">
        <f>86400*((FlowsCalibration2!$BP$39)^(1+1))*BP$1836</f>
        <v>26631.912105459556</v>
      </c>
      <c r="BQ39">
        <f>86400*((FlowsCalibration2!$BQ$39)^(1+1))*BQ$1836</f>
        <v>26631.912105459556</v>
      </c>
      <c r="BR39">
        <f>86400*((FlowsCalibration2!$BR$39)^(1+1))*BR$1836</f>
        <v>5305.2072919067386</v>
      </c>
      <c r="BS39">
        <f>86400*((FlowsCalibration2!$BS$39)^(1+1))*BS$1836</f>
        <v>8886.6422172818493</v>
      </c>
      <c r="BT39">
        <f>86400*((FlowsCalibration2!$BT$39)^(1+1))*BT$1836</f>
        <v>1630910.1270187409</v>
      </c>
      <c r="BU39">
        <f>86400*((FlowsCalibration2!$BU$39)^(1+1))*BU$1836</f>
        <v>1700526.135682249</v>
      </c>
      <c r="BV39">
        <f>86400*((FlowsCalibration2!$BV$39)^(1+1))*BV$1836</f>
        <v>678659.84158583253</v>
      </c>
      <c r="BW39">
        <f>86400*((FlowsCalibration2!$BW$39)^(1+1))*BW$1836</f>
        <v>1134246.108274797</v>
      </c>
      <c r="BX39">
        <f>86400*((FlowsCalibration2!$BX$39)^(1+1))*BX$1836</f>
        <v>1242010.4707530986</v>
      </c>
      <c r="BY39">
        <f>86400*((FlowsCalibration2!$BY$39)^(1+1))*BY$1836</f>
        <v>57948.077374190449</v>
      </c>
      <c r="BZ39">
        <f>86400*((FlowsCalibration2!$BZ$39)^(1+1))*BZ$1836</f>
        <v>3307.3385503508475</v>
      </c>
      <c r="CA39">
        <f>86400*((FlowsCalibration2!$CA$39)^(1+1))*CA$1836</f>
        <v>3307.3385503508475</v>
      </c>
      <c r="CB39">
        <f>86400*((FlowsCalibration2!$CB$39)^(1+1))*CB$1836</f>
        <v>3307.3385503508475</v>
      </c>
      <c r="CC39">
        <f>86400*((FlowsCalibration2!$CC$39)^(1+1))*CC$1836</f>
        <v>3307.3385503508475</v>
      </c>
      <c r="CD39">
        <f>86400*((FlowsCalibration2!$CD$39)^(1+1))*CD$1836</f>
        <v>1373304.4388237118</v>
      </c>
      <c r="CE39">
        <f>86400*((FlowsCalibration2!$CE$39)^(1+1))*CE$1836</f>
        <v>1373304.4388237118</v>
      </c>
      <c r="CF39">
        <f>86400*((FlowsCalibration2!$CF$39)^(1+1))*CF$1836</f>
        <v>4156.6619838738425</v>
      </c>
      <c r="CG39">
        <f>86400*((FlowsCalibration2!$CG$39)^(1+1))*CG$1836</f>
        <v>6250.9188837949614</v>
      </c>
      <c r="CH39">
        <f>86400*((FlowsCalibration2!$CH$39)^(1+1))*CH$1836</f>
        <v>6730.2887141190868</v>
      </c>
      <c r="CI39">
        <f>86400*((FlowsCalibration2!$CI$39)^(1+1))*CI$1836</f>
        <v>1526.4982802847046</v>
      </c>
      <c r="CJ39">
        <f>86400*((FlowsCalibration2!$CJ$39)^(1+1))*CJ$1836</f>
        <v>8256.7869944037957</v>
      </c>
      <c r="CK39">
        <f>86400*((FlowsCalibration2!$CK$39)^(1+1))*CK$1836</f>
        <v>846259.95113178855</v>
      </c>
      <c r="CL39">
        <f>86400*((FlowsCalibration2!$CL$39)^(1+1))*CL$1836</f>
        <v>76780.59402626213</v>
      </c>
      <c r="CM39">
        <f>86400*((FlowsCalibration2!$CM$39)^(1+1))*CM$1836</f>
        <v>9515.981369359266</v>
      </c>
      <c r="CN39">
        <f>86400*((FlowsCalibration2!$CN$39)^(1+1))*CN$1836</f>
        <v>464248.53386682726</v>
      </c>
      <c r="CO39">
        <f>86400*((FlowsCalibration2!$CO$39)^(1+1))*CO$1836</f>
        <v>464248.53386682726</v>
      </c>
      <c r="CP39">
        <f>86400*((FlowsCalibration2!$CP$39)^(1+1))*CP$1836</f>
        <v>952547.36167609598</v>
      </c>
      <c r="CQ39">
        <f>86400*((FlowsCalibration2!$CQ$39)^(1+1))*CQ$1836</f>
        <v>1921190.8253737462</v>
      </c>
      <c r="CR39">
        <f>86400*((FlowsCalibration2!$CR$39)^(1+1))*CR$1836</f>
        <v>1934130.3214052839</v>
      </c>
      <c r="CS39">
        <f>86400*((FlowsCalibration2!$CS$39)^(1+1))*CS$1836</f>
        <v>1242010.4707530986</v>
      </c>
      <c r="CT39">
        <f>86400*((FlowsCalibration2!$CT$39)^(1+1))*CT$1836</f>
        <v>26631.912105459556</v>
      </c>
      <c r="CU39">
        <f>86400*((FlowsCalibration2!$CU$39)^(1+1))*CU$1836</f>
        <v>1417408.0972674128</v>
      </c>
      <c r="CV39">
        <f>86400*((FlowsCalibration2!$CV$39)^(1+1))*CV$1836</f>
        <v>1453197.6730544053</v>
      </c>
      <c r="CW39">
        <f>86400*((FlowsCalibration2!$CW$39)^(1+1))*CW$1836</f>
        <v>1625200.6480979398</v>
      </c>
      <c r="CX39">
        <f>86400*((FlowsCalibration2!$CX$39)^(1+1))*CX$1836</f>
        <v>1630910.1270187409</v>
      </c>
      <c r="CY39">
        <f>86400*((FlowsCalibration2!$CY$39)^(1+1))*CY$1836</f>
        <v>593444.33128015988</v>
      </c>
      <c r="CZ39">
        <f>86400*((FlowsCalibration2!$CZ$39)^(1+1))*CZ$1836</f>
        <v>1483577.409239308</v>
      </c>
      <c r="DA39">
        <f>86400*((FlowsCalibration2!$DA$39)^(1+1))*DA$1836</f>
        <v>1496288.7378177382</v>
      </c>
      <c r="DB39">
        <f>86400*((FlowsCalibration2!$DB$39)^(1+1))*DB$1836</f>
        <v>1526.4982802847046</v>
      </c>
      <c r="DC39">
        <f>86400*((FlowsCalibration2!$DC$39)^(1+1))*DC$1836</f>
        <v>581999.92301102635</v>
      </c>
      <c r="DD39">
        <f>86400*((FlowsCalibration2!$DD$39)^(1+1))*DD$1836</f>
        <v>169957.40909679708</v>
      </c>
      <c r="DE39">
        <f>86400*((FlowsCalibration2!$DE$39)^(1+1))*DE$1836</f>
        <v>168721.52158404887</v>
      </c>
      <c r="DF39">
        <f>86400*((FlowsCalibration2!$DF$39)^(1+1))*DF$1836</f>
        <v>3307.3385503508475</v>
      </c>
      <c r="DG39">
        <f>86400*((FlowsCalibration2!$DG$39)^(1+1))*DG$1836</f>
        <v>12671.879526324799</v>
      </c>
      <c r="DH39">
        <f>86400*((FlowsCalibration2!$DH$39)^(1+1))*DH$1836</f>
        <v>57948.077374190449</v>
      </c>
      <c r="DI39">
        <f>86400*((FlowsCalibration2!$DI$39)^(1+1))*DI$1836</f>
        <v>1373304.4388237118</v>
      </c>
      <c r="DJ39">
        <f>86400*((FlowsCalibration2!$DJ$39)^(1+1))*DJ$1836</f>
        <v>4156.6619838738425</v>
      </c>
      <c r="DK39">
        <f>86400*((FlowsCalibration2!$DK$39)^(1+1))*DK$1836</f>
        <v>11222.782114828158</v>
      </c>
      <c r="DL39">
        <f>86400*((FlowsCalibration2!$DL$39)^(1+1))*DL$1836</f>
        <v>27143.339522683451</v>
      </c>
      <c r="DM39">
        <f>86400*((FlowsCalibration2!$DM$39)^(1+1))*DM$1836</f>
        <v>29518.06852669107</v>
      </c>
      <c r="DN39">
        <f>86400*((FlowsCalibration2!$DN$39)^(1+1))*DN$1836</f>
        <v>77392.682658911901</v>
      </c>
      <c r="DO39">
        <f>86400*((FlowsCalibration2!$DO$39)^(1+1))*DO$1836</f>
        <v>486408.34690335323</v>
      </c>
      <c r="DP39">
        <f>86400*((FlowsCalibration2!$DP$39)^(1+1))*DP$1836</f>
        <v>1134246.108274797</v>
      </c>
      <c r="DQ39">
        <f>86400*((FlowsCalibration2!$DQ$39)^(1+1))*DQ$1836</f>
        <v>678659.84158583253</v>
      </c>
      <c r="DR39">
        <f>86400*((FlowsCalibration2!$DR$39)^(1+1))*DR$1836</f>
        <v>1629569.5327565758</v>
      </c>
      <c r="DS39">
        <f>86400*((FlowsCalibration2!$DS$39)^(1+1))*DS$1836</f>
        <v>8886.6422172818493</v>
      </c>
      <c r="DT39">
        <f>86400*((FlowsCalibration2!$DT$39)^(1+1))*DT$1836</f>
        <v>12728.772450980616</v>
      </c>
      <c r="DU39">
        <f>86400*((FlowsCalibration2!$DU$39)^(1+1))*DU$1836</f>
        <v>392.17671521657792</v>
      </c>
      <c r="DV39">
        <f>86400*((FlowsCalibration2!$DV$39)^(1+1))*DV$1836</f>
        <v>2094.2568999211121</v>
      </c>
      <c r="DW39">
        <f>86400*((FlowsCalibration2!$DW$39)^(1+1))*DW$1836</f>
        <v>479.36983032414804</v>
      </c>
      <c r="DX39">
        <f>86400*((FlowsCalibration2!$DX$39)^(1+1))*DX$1836</f>
        <v>83822.393187663765</v>
      </c>
      <c r="DY39">
        <f>86400*((FlowsCalibration2!$DY$39)^(1+1))*DY$1836</f>
        <v>76780.59402626213</v>
      </c>
      <c r="DZ39">
        <f>86400*((FlowsCalibration2!$DZ$39)^(1+1))*DZ$1836</f>
        <v>9515.981369359266</v>
      </c>
      <c r="EA39">
        <f>86400*((FlowsCalibration2!$EA$39)^(1+1))*EA$1836</f>
        <v>13134.035938246423</v>
      </c>
      <c r="EB39">
        <f>86400*((FlowsCalibration2!$EB$39)^(1+1))*EB$1836</f>
        <v>21561.368298240857</v>
      </c>
      <c r="EC39">
        <f>86400*((FlowsCalibration2!$EC$39)^(1+1))*EC$1836</f>
        <v>16259.422060097588</v>
      </c>
      <c r="ED39">
        <f>86400*((FlowsCalibration2!$ED$39)^(1+1))*ED$1836</f>
        <v>7772.3377597044382</v>
      </c>
      <c r="EE39">
        <f>86400*((FlowsCalibration2!$EE$39)^(1+1))*EE$1836</f>
        <v>5305.2072919067386</v>
      </c>
      <c r="EF39">
        <f>86400*((FlowsCalibration2!$EF$39)^(1+1))*EF$1836</f>
        <v>1921190.8253737462</v>
      </c>
      <c r="EG39">
        <f>86400*((FlowsCalibration2!$EG$39)^(1+1))*EG$1836</f>
        <v>952547.36167609598</v>
      </c>
    </row>
    <row r="40" spans="2:137" x14ac:dyDescent="0.2">
      <c r="B40">
        <f>86400*((FlowsCalibration2!$B$40)^(1+1))*B$1836</f>
        <v>3182782.5750818457</v>
      </c>
      <c r="C40">
        <f>86400*((FlowsCalibration2!$C$40)^(1+1))*C$1836</f>
        <v>3037395.446297097</v>
      </c>
      <c r="D40">
        <f>86400*((FlowsCalibration2!$D$40)^(1+1))*D$1836</f>
        <v>3037395.446297097</v>
      </c>
      <c r="E40">
        <f>86400*((FlowsCalibration2!$E$40)^(1+1))*E$1836</f>
        <v>1652744.4445274898</v>
      </c>
      <c r="F40">
        <f>86400*((FlowsCalibration2!$F$40)^(1+1))*F$1836</f>
        <v>1584229.308337576</v>
      </c>
      <c r="G40">
        <f>86400*((FlowsCalibration2!$G$40)^(1+1))*G$1836</f>
        <v>1586002.6792528462</v>
      </c>
      <c r="H40">
        <f>86400*((FlowsCalibration2!$H$40)^(1+1))*H$1836</f>
        <v>1418159.9403050654</v>
      </c>
      <c r="I40">
        <f>86400*((FlowsCalibration2!$I$40)^(1+1))*I$1836</f>
        <v>1418159.9403050654</v>
      </c>
      <c r="J40">
        <f>86400*((FlowsCalibration2!$J$40)^(1+1))*J$1836</f>
        <v>1383238.3361566702</v>
      </c>
      <c r="K40">
        <f>86400*((FlowsCalibration2!$K$40)^(1+1))*K$1836</f>
        <v>56561.312802633729</v>
      </c>
      <c r="L40">
        <f>86400*((FlowsCalibration2!$L$40)^(1+1))*L$1836</f>
        <v>56561.312802633729</v>
      </c>
      <c r="M40">
        <f>86400*((FlowsCalibration2!$M$40)^(1+1))*M$1836</f>
        <v>56561.312802633729</v>
      </c>
      <c r="N40">
        <f>86400*((FlowsCalibration2!$N$40)^(1+1))*N$1836</f>
        <v>56561.312802633729</v>
      </c>
      <c r="O40">
        <f>86400*((FlowsCalibration2!$O$40)^(1+1))*O$1836</f>
        <v>660606.13806316815</v>
      </c>
      <c r="P40">
        <f>86400*((FlowsCalibration2!$P$40)^(1+1))*P$1836</f>
        <v>660606.13806316815</v>
      </c>
      <c r="Q40">
        <f>86400*((FlowsCalibration2!$Q$40)^(1+1))*Q$1836</f>
        <v>1460445.098226619</v>
      </c>
      <c r="R40">
        <f>86400*((FlowsCalibration2!$R$40)^(1+1))*R$1836</f>
        <v>1448038.2698885326</v>
      </c>
      <c r="S40">
        <f>86400*((FlowsCalibration2!$S$40)^(1+1))*S$1836</f>
        <v>1887798.1741328158</v>
      </c>
      <c r="T40">
        <f>86400*((FlowsCalibration2!$T$40)^(1+1))*T$1836</f>
        <v>1887798.1741328158</v>
      </c>
      <c r="U40">
        <f>86400*((FlowsCalibration2!$U$40)^(1+1))*U$1836</f>
        <v>1887798.1741328158</v>
      </c>
      <c r="V40">
        <f>86400*((FlowsCalibration2!$V$40)^(1+1))*V$1836</f>
        <v>579223.89046277048</v>
      </c>
      <c r="W40">
        <f>86400*((FlowsCalibration2!$W$40)^(1+1))*W$1836</f>
        <v>579223.89046277048</v>
      </c>
      <c r="X40">
        <f>86400*((FlowsCalibration2!$X$40)^(1+1))*X$1836</f>
        <v>579223.89046277048</v>
      </c>
      <c r="Y40">
        <f>86400*((FlowsCalibration2!$Y$40)^(1+1))*Y$1836</f>
        <v>474976.83414468769</v>
      </c>
      <c r="Z40">
        <f>86400*((FlowsCalibration2!$Z$40)^(1+1))*Z$1836</f>
        <v>474976.83414468769</v>
      </c>
      <c r="AA40">
        <f>86400*((FlowsCalibration2!$AA$40)^(1+1))*AA$1836</f>
        <v>568406.85689589591</v>
      </c>
      <c r="AB40">
        <f>86400*((FlowsCalibration2!$AB$40)^(1+1))*AB$1836</f>
        <v>640384.81339265662</v>
      </c>
      <c r="AC40">
        <f>86400*((FlowsCalibration2!$AC$40)^(1+1))*AC$1836</f>
        <v>446016.43420420092</v>
      </c>
      <c r="AD40">
        <f>86400*((FlowsCalibration2!$AD$40)^(1+1))*AD$1836</f>
        <v>446016.43420420092</v>
      </c>
      <c r="AE40">
        <f>86400*((FlowsCalibration2!$AE$40)^(1+1))*AE$1836</f>
        <v>414703.36225101032</v>
      </c>
      <c r="AF40">
        <f>86400*((FlowsCalibration2!$AF$40)^(1+1))*AF$1836</f>
        <v>327497.18581454689</v>
      </c>
      <c r="AG40">
        <f>86400*((FlowsCalibration2!$AG$40)^(1+1))*AG$1836</f>
        <v>15543.744699714</v>
      </c>
      <c r="AH40">
        <f>86400*((FlowsCalibration2!$AH$40)^(1+1))*AH$1836</f>
        <v>271613.64203696745</v>
      </c>
      <c r="AI40">
        <f>86400*((FlowsCalibration2!$AI$40)^(1+1))*AI$1836</f>
        <v>327497.18581454689</v>
      </c>
      <c r="AJ40">
        <f>86400*((FlowsCalibration2!$AJ$40)^(1+1))*AJ$1836</f>
        <v>271613.64203696745</v>
      </c>
      <c r="AK40">
        <f>86400*((FlowsCalibration2!$AK$40)^(1+1))*AK$1836</f>
        <v>271613.64203696745</v>
      </c>
      <c r="AL40">
        <f>86400*((FlowsCalibration2!$AL$40)^(1+1))*AL$1836</f>
        <v>175889.85434695586</v>
      </c>
      <c r="AM40">
        <f>86400*((FlowsCalibration2!$AM$40)^(1+1))*AM$1836</f>
        <v>20726.334439740724</v>
      </c>
      <c r="AN40">
        <f>86400*((FlowsCalibration2!$AN$40)^(1+1))*AN$1836</f>
        <v>20726.334439740724</v>
      </c>
      <c r="AO40">
        <f>86400*((FlowsCalibration2!$AO$40)^(1+1))*AO$1836</f>
        <v>163754.48034275314</v>
      </c>
      <c r="AP40">
        <f>86400*((FlowsCalibration2!$AP$40)^(1+1))*AP$1836</f>
        <v>163754.48034275314</v>
      </c>
      <c r="AQ40">
        <f>86400*((FlowsCalibration2!$AQ$40)^(1+1))*AQ$1836</f>
        <v>164900.39662019158</v>
      </c>
      <c r="AR40">
        <f>86400*((FlowsCalibration2!$AR$40)^(1+1))*AR$1836</f>
        <v>81041.462654617644</v>
      </c>
      <c r="AS40">
        <f>86400*((FlowsCalibration2!$AS$40)^(1+1))*AS$1836</f>
        <v>74318.051627725319</v>
      </c>
      <c r="AT40">
        <f>86400*((FlowsCalibration2!$AT$40)^(1+1))*AT$1836</f>
        <v>12172.932725520821</v>
      </c>
      <c r="AU40">
        <f>86400*((FlowsCalibration2!$AU$40)^(1+1))*AU$1836</f>
        <v>376.36567961230571</v>
      </c>
      <c r="AV40">
        <f>86400*((FlowsCalibration2!$AV$40)^(1+1))*AV$1836</f>
        <v>10789.609944261934</v>
      </c>
      <c r="AW40">
        <f>86400*((FlowsCalibration2!$AW$40)^(1+1))*AW$1836</f>
        <v>7901.1373968224516</v>
      </c>
      <c r="AX40">
        <f>86400*((FlowsCalibration2!$AX$40)^(1+1))*AX$1836</f>
        <v>12172.932725520821</v>
      </c>
      <c r="AY40">
        <f>86400*((FlowsCalibration2!$AY$40)^(1+1))*AY$1836</f>
        <v>28364.42613362406</v>
      </c>
      <c r="AZ40">
        <f>86400*((FlowsCalibration2!$AZ$40)^(1+1))*AZ$1836</f>
        <v>33796.61902930653</v>
      </c>
      <c r="BA40">
        <f>86400*((FlowsCalibration2!$BA$40)^(1+1))*BA$1836</f>
        <v>7901.1373968224516</v>
      </c>
      <c r="BB40">
        <f>86400*((FlowsCalibration2!$BB$40)^(1+1))*BB$1836</f>
        <v>2004.0497013832651</v>
      </c>
      <c r="BC40">
        <f>86400*((FlowsCalibration2!$BC$40)^(1+1))*BC$1836</f>
        <v>2004.0497013832651</v>
      </c>
      <c r="BD40">
        <f>86400*((FlowsCalibration2!$BD$40)^(1+1))*BD$1836</f>
        <v>3977.6195593994839</v>
      </c>
      <c r="BE40">
        <f>86400*((FlowsCalibration2!$BE$40)^(1+1))*BE$1836</f>
        <v>7450.6214403447284</v>
      </c>
      <c r="BF40">
        <f>86400*((FlowsCalibration2!$BF$40)^(1+1))*BF$1836</f>
        <v>15543.744699714</v>
      </c>
      <c r="BG40">
        <f>86400*((FlowsCalibration2!$BG$40)^(1+1))*BG$1836</f>
        <v>12812.140734399847</v>
      </c>
      <c r="BH40">
        <f>86400*((FlowsCalibration2!$BH$40)^(1+1))*BH$1836</f>
        <v>1460.7464933656731</v>
      </c>
      <c r="BI40">
        <f>86400*((FlowsCalibration2!$BI$40)^(1+1))*BI$1836</f>
        <v>458.72164267404008</v>
      </c>
      <c r="BJ40">
        <f>86400*((FlowsCalibration2!$BJ$40)^(1+1))*BJ$1836</f>
        <v>458.72164267404008</v>
      </c>
      <c r="BK40">
        <f>86400*((FlowsCalibration2!$BK$40)^(1+1))*BK$1836</f>
        <v>10789.609944261934</v>
      </c>
      <c r="BL40">
        <f>86400*((FlowsCalibration2!$BL$40)^(1+1))*BL$1836</f>
        <v>26080.772876184616</v>
      </c>
      <c r="BM40">
        <f>86400*((FlowsCalibration2!$BM$40)^(1+1))*BM$1836</f>
        <v>74318.051627725319</v>
      </c>
      <c r="BN40">
        <f>86400*((FlowsCalibration2!$BN$40)^(1+1))*BN$1836</f>
        <v>74318.051627725319</v>
      </c>
      <c r="BO40">
        <f>86400*((FlowsCalibration2!$BO$40)^(1+1))*BO$1836</f>
        <v>22094.898794604273</v>
      </c>
      <c r="BP40">
        <f>86400*((FlowsCalibration2!$BP$40)^(1+1))*BP$1836</f>
        <v>25605.42985630321</v>
      </c>
      <c r="BQ40">
        <f>86400*((FlowsCalibration2!$BQ$40)^(1+1))*BQ$1836</f>
        <v>25605.42985630321</v>
      </c>
      <c r="BR40">
        <f>86400*((FlowsCalibration2!$BR$40)^(1+1))*BR$1836</f>
        <v>5089.897804430253</v>
      </c>
      <c r="BS40">
        <f>86400*((FlowsCalibration2!$BS$40)^(1+1))*BS$1836</f>
        <v>8519.3874909769966</v>
      </c>
      <c r="BT40">
        <f>86400*((FlowsCalibration2!$BT$40)^(1+1))*BT$1836</f>
        <v>1591576.6853962287</v>
      </c>
      <c r="BU40">
        <f>86400*((FlowsCalibration2!$BU$40)^(1+1))*BU$1836</f>
        <v>1652744.4445274898</v>
      </c>
      <c r="BV40">
        <f>86400*((FlowsCalibration2!$BV$40)^(1+1))*BV$1836</f>
        <v>660606.13806316815</v>
      </c>
      <c r="BW40">
        <f>86400*((FlowsCalibration2!$BW$40)^(1+1))*BW$1836</f>
        <v>1107037.4523994057</v>
      </c>
      <c r="BX40">
        <f>86400*((FlowsCalibration2!$BX$40)^(1+1))*BX$1836</f>
        <v>1212258.0743359486</v>
      </c>
      <c r="BY40">
        <f>86400*((FlowsCalibration2!$BY$40)^(1+1))*BY$1836</f>
        <v>56561.312802633729</v>
      </c>
      <c r="BZ40">
        <f>86400*((FlowsCalibration2!$BZ$40)^(1+1))*BZ$1836</f>
        <v>3159.5131930442981</v>
      </c>
      <c r="CA40">
        <f>86400*((FlowsCalibration2!$CA$40)^(1+1))*CA$1836</f>
        <v>3159.5131930442981</v>
      </c>
      <c r="CB40">
        <f>86400*((FlowsCalibration2!$CB$40)^(1+1))*CB$1836</f>
        <v>3159.5131930442981</v>
      </c>
      <c r="CC40">
        <f>86400*((FlowsCalibration2!$CC$40)^(1+1))*CC$1836</f>
        <v>3159.5131930442981</v>
      </c>
      <c r="CD40">
        <f>86400*((FlowsCalibration2!$CD$40)^(1+1))*CD$1836</f>
        <v>1340065.9398442912</v>
      </c>
      <c r="CE40">
        <f>86400*((FlowsCalibration2!$CE$40)^(1+1))*CE$1836</f>
        <v>1340065.9398442912</v>
      </c>
      <c r="CF40">
        <f>86400*((FlowsCalibration2!$CF$40)^(1+1))*CF$1836</f>
        <v>3977.6195593994839</v>
      </c>
      <c r="CG40">
        <f>86400*((FlowsCalibration2!$CG$40)^(1+1))*CG$1836</f>
        <v>5981.6692607827563</v>
      </c>
      <c r="CH40">
        <f>86400*((FlowsCalibration2!$CH$40)^(1+1))*CH$1836</f>
        <v>6440.3909034567741</v>
      </c>
      <c r="CI40">
        <f>86400*((FlowsCalibration2!$CI$40)^(1+1))*CI$1836</f>
        <v>1460.7464933656731</v>
      </c>
      <c r="CJ40">
        <f>86400*((FlowsCalibration2!$CJ$40)^(1+1))*CJ$1836</f>
        <v>7901.1373968224516</v>
      </c>
      <c r="CK40">
        <f>86400*((FlowsCalibration2!$CK$40)^(1+1))*CK$1836</f>
        <v>821667.03560630709</v>
      </c>
      <c r="CL40">
        <f>86400*((FlowsCalibration2!$CL$40)^(1+1))*CL$1836</f>
        <v>74235.694226549647</v>
      </c>
      <c r="CM40">
        <f>86400*((FlowsCalibration2!$CM$40)^(1+1))*CM$1836</f>
        <v>9282.758195137947</v>
      </c>
      <c r="CN40">
        <f>86400*((FlowsCalibration2!$CN$40)^(1+1))*CN$1836</f>
        <v>446016.43420420092</v>
      </c>
      <c r="CO40">
        <f>86400*((FlowsCalibration2!$CO$40)^(1+1))*CO$1836</f>
        <v>446016.43420420092</v>
      </c>
      <c r="CP40">
        <f>86400*((FlowsCalibration2!$CP$40)^(1+1))*CP$1836</f>
        <v>923975.19776638772</v>
      </c>
      <c r="CQ40">
        <f>86400*((FlowsCalibration2!$CQ$40)^(1+1))*CQ$1836</f>
        <v>1864738.9882465668</v>
      </c>
      <c r="CR40">
        <f>86400*((FlowsCalibration2!$CR$40)^(1+1))*CR$1836</f>
        <v>1887798.1741328158</v>
      </c>
      <c r="CS40">
        <f>86400*((FlowsCalibration2!$CS$40)^(1+1))*CS$1836</f>
        <v>1212258.0743359486</v>
      </c>
      <c r="CT40">
        <f>86400*((FlowsCalibration2!$CT$40)^(1+1))*CT$1836</f>
        <v>25605.42985630321</v>
      </c>
      <c r="CU40">
        <f>86400*((FlowsCalibration2!$CU$40)^(1+1))*CU$1836</f>
        <v>1383238.3361566702</v>
      </c>
      <c r="CV40">
        <f>86400*((FlowsCalibration2!$CV$40)^(1+1))*CV$1836</f>
        <v>1418159.9403050654</v>
      </c>
      <c r="CW40">
        <f>86400*((FlowsCalibration2!$CW$40)^(1+1))*CW$1836</f>
        <v>1586002.6792528462</v>
      </c>
      <c r="CX40">
        <f>86400*((FlowsCalibration2!$CX$40)^(1+1))*CX$1836</f>
        <v>1591576.6853962287</v>
      </c>
      <c r="CY40">
        <f>86400*((FlowsCalibration2!$CY$40)^(1+1))*CY$1836</f>
        <v>579223.89046277048</v>
      </c>
      <c r="CZ40">
        <f>86400*((FlowsCalibration2!$CZ$40)^(1+1))*CZ$1836</f>
        <v>1448038.2698885326</v>
      </c>
      <c r="DA40">
        <f>86400*((FlowsCalibration2!$DA$40)^(1+1))*DA$1836</f>
        <v>1460445.098226619</v>
      </c>
      <c r="DB40">
        <f>86400*((FlowsCalibration2!$DB$40)^(1+1))*DB$1836</f>
        <v>1460.7464933656731</v>
      </c>
      <c r="DC40">
        <f>86400*((FlowsCalibration2!$DC$40)^(1+1))*DC$1836</f>
        <v>568406.85689589591</v>
      </c>
      <c r="DD40">
        <f>86400*((FlowsCalibration2!$DD$40)^(1+1))*DD$1836</f>
        <v>164900.39662019158</v>
      </c>
      <c r="DE40">
        <f>86400*((FlowsCalibration2!$DE$40)^(1+1))*DE$1836</f>
        <v>163754.48034275314</v>
      </c>
      <c r="DF40">
        <f>86400*((FlowsCalibration2!$DF$40)^(1+1))*DF$1836</f>
        <v>3159.5131930442981</v>
      </c>
      <c r="DG40">
        <f>86400*((FlowsCalibration2!$DG$40)^(1+1))*DG$1836</f>
        <v>12172.932725520821</v>
      </c>
      <c r="DH40">
        <f>86400*((FlowsCalibration2!$DH$40)^(1+1))*DH$1836</f>
        <v>56561.312802633729</v>
      </c>
      <c r="DI40">
        <f>86400*((FlowsCalibration2!$DI$40)^(1+1))*DI$1836</f>
        <v>1340065.9398442912</v>
      </c>
      <c r="DJ40">
        <f>86400*((FlowsCalibration2!$DJ$40)^(1+1))*DJ$1836</f>
        <v>3977.6195593994839</v>
      </c>
      <c r="DK40">
        <f>86400*((FlowsCalibration2!$DK$40)^(1+1))*DK$1836</f>
        <v>10789.609944261934</v>
      </c>
      <c r="DL40">
        <f>86400*((FlowsCalibration2!$DL$40)^(1+1))*DL$1836</f>
        <v>26080.772876184616</v>
      </c>
      <c r="DM40">
        <f>86400*((FlowsCalibration2!$DM$40)^(1+1))*DM$1836</f>
        <v>28364.42613362406</v>
      </c>
      <c r="DN40">
        <f>86400*((FlowsCalibration2!$DN$40)^(1+1))*DN$1836</f>
        <v>74318.051627725319</v>
      </c>
      <c r="DO40">
        <f>86400*((FlowsCalibration2!$DO$40)^(1+1))*DO$1836</f>
        <v>474976.83414468769</v>
      </c>
      <c r="DP40">
        <f>86400*((FlowsCalibration2!$DP$40)^(1+1))*DP$1836</f>
        <v>1107037.4523994057</v>
      </c>
      <c r="DQ40">
        <f>86400*((FlowsCalibration2!$DQ$40)^(1+1))*DQ$1836</f>
        <v>660606.13806316815</v>
      </c>
      <c r="DR40">
        <f>86400*((FlowsCalibration2!$DR$40)^(1+1))*DR$1836</f>
        <v>1584229.308337576</v>
      </c>
      <c r="DS40">
        <f>86400*((FlowsCalibration2!$DS$40)^(1+1))*DS$1836</f>
        <v>8519.3874909769966</v>
      </c>
      <c r="DT40">
        <f>86400*((FlowsCalibration2!$DT$40)^(1+1))*DT$1836</f>
        <v>12206.183470065078</v>
      </c>
      <c r="DU40">
        <f>86400*((FlowsCalibration2!$DU$40)^(1+1))*DU$1836</f>
        <v>376.36567961230571</v>
      </c>
      <c r="DV40">
        <f>86400*((FlowsCalibration2!$DV$40)^(1+1))*DV$1836</f>
        <v>2004.0497013832651</v>
      </c>
      <c r="DW40">
        <f>86400*((FlowsCalibration2!$DW$40)^(1+1))*DW$1836</f>
        <v>458.72164267404008</v>
      </c>
      <c r="DX40">
        <f>86400*((FlowsCalibration2!$DX$40)^(1+1))*DX$1836</f>
        <v>81041.462654617644</v>
      </c>
      <c r="DY40">
        <f>86400*((FlowsCalibration2!$DY$40)^(1+1))*DY$1836</f>
        <v>74235.694226549647</v>
      </c>
      <c r="DZ40">
        <f>86400*((FlowsCalibration2!$DZ$40)^(1+1))*DZ$1836</f>
        <v>9282.758195137947</v>
      </c>
      <c r="EA40">
        <f>86400*((FlowsCalibration2!$EA$40)^(1+1))*EA$1836</f>
        <v>12812.140734399847</v>
      </c>
      <c r="EB40">
        <f>86400*((FlowsCalibration2!$EB$40)^(1+1))*EB$1836</f>
        <v>20726.334439740724</v>
      </c>
      <c r="EC40">
        <f>86400*((FlowsCalibration2!$EC$40)^(1+1))*EC$1836</f>
        <v>15543.744699714</v>
      </c>
      <c r="ED40">
        <f>86400*((FlowsCalibration2!$ED$40)^(1+1))*ED$1836</f>
        <v>7450.6214403447284</v>
      </c>
      <c r="EE40">
        <f>86400*((FlowsCalibration2!$EE$40)^(1+1))*EE$1836</f>
        <v>5089.897804430253</v>
      </c>
      <c r="EF40">
        <f>86400*((FlowsCalibration2!$EF$40)^(1+1))*EF$1836</f>
        <v>1864738.9882465668</v>
      </c>
      <c r="EG40">
        <f>86400*((FlowsCalibration2!$EG$40)^(1+1))*EG$1836</f>
        <v>923975.19776638772</v>
      </c>
    </row>
    <row r="41" spans="2:137" x14ac:dyDescent="0.2">
      <c r="B41">
        <f>86400*((FlowsCalibration2!$B$41)^(1+1))*B$1836</f>
        <v>3077613.68127057</v>
      </c>
      <c r="C41">
        <f>86400*((FlowsCalibration2!$C$41)^(1+1))*C$1836</f>
        <v>2947972.2189365723</v>
      </c>
      <c r="D41">
        <f>86400*((FlowsCalibration2!$D$41)^(1+1))*D$1836</f>
        <v>2947972.2189365723</v>
      </c>
      <c r="E41">
        <f>86400*((FlowsCalibration2!$E$41)^(1+1))*E$1836</f>
        <v>1606183.473269914</v>
      </c>
      <c r="F41">
        <f>86400*((FlowsCalibration2!$F$41)^(1+1))*F$1836</f>
        <v>1540065.9803161733</v>
      </c>
      <c r="G41">
        <f>86400*((FlowsCalibration2!$G$41)^(1+1))*G$1836</f>
        <v>1547847.4382274959</v>
      </c>
      <c r="H41">
        <f>86400*((FlowsCalibration2!$H$41)^(1+1))*H$1836</f>
        <v>1384071.1582789093</v>
      </c>
      <c r="I41">
        <f>86400*((FlowsCalibration2!$I$41)^(1+1))*I$1836</f>
        <v>1384071.1582789093</v>
      </c>
      <c r="J41">
        <f>86400*((FlowsCalibration2!$J$41)^(1+1))*J$1836</f>
        <v>1350001.5096422494</v>
      </c>
      <c r="K41">
        <f>86400*((FlowsCalibration2!$K$41)^(1+1))*K$1836</f>
        <v>55191.343242316318</v>
      </c>
      <c r="L41">
        <f>86400*((FlowsCalibration2!$L$41)^(1+1))*L$1836</f>
        <v>55191.343242316318</v>
      </c>
      <c r="M41">
        <f>86400*((FlowsCalibration2!$M$41)^(1+1))*M$1836</f>
        <v>55191.343242316318</v>
      </c>
      <c r="N41">
        <f>86400*((FlowsCalibration2!$N$41)^(1+1))*N$1836</f>
        <v>55191.343242316318</v>
      </c>
      <c r="O41">
        <f>86400*((FlowsCalibration2!$O$41)^(1+1))*O$1836</f>
        <v>643549.32637912466</v>
      </c>
      <c r="P41">
        <f>86400*((FlowsCalibration2!$P$41)^(1+1))*P$1836</f>
        <v>643549.32637912466</v>
      </c>
      <c r="Q41">
        <f>86400*((FlowsCalibration2!$Q$41)^(1+1))*Q$1836</f>
        <v>1425905.1418993259</v>
      </c>
      <c r="R41">
        <f>86400*((FlowsCalibration2!$R$41)^(1+1))*R$1836</f>
        <v>1413791.7387022998</v>
      </c>
      <c r="S41">
        <f>86400*((FlowsCalibration2!$S$41)^(1+1))*S$1836</f>
        <v>1843151.1918063546</v>
      </c>
      <c r="T41">
        <f>86400*((FlowsCalibration2!$T$41)^(1+1))*T$1836</f>
        <v>1843151.1918063546</v>
      </c>
      <c r="U41">
        <f>86400*((FlowsCalibration2!$U$41)^(1+1))*U$1836</f>
        <v>1843151.1918063546</v>
      </c>
      <c r="V41">
        <f>86400*((FlowsCalibration2!$V$41)^(1+1))*V$1836</f>
        <v>565435.60381610703</v>
      </c>
      <c r="W41">
        <f>86400*((FlowsCalibration2!$W$41)^(1+1))*W$1836</f>
        <v>565435.60381610703</v>
      </c>
      <c r="X41">
        <f>86400*((FlowsCalibration2!$X$41)^(1+1))*X$1836</f>
        <v>565435.60381610703</v>
      </c>
      <c r="Y41">
        <f>86400*((FlowsCalibration2!$Y$41)^(1+1))*Y$1836</f>
        <v>463704.12163385161</v>
      </c>
      <c r="Z41">
        <f>86400*((FlowsCalibration2!$Z$41)^(1+1))*Z$1836</f>
        <v>463704.12163385161</v>
      </c>
      <c r="AA41">
        <f>86400*((FlowsCalibration2!$AA$41)^(1+1))*AA$1836</f>
        <v>555303.24042215617</v>
      </c>
      <c r="AB41">
        <f>86400*((FlowsCalibration2!$AB$41)^(1+1))*AB$1836</f>
        <v>625566.14838199597</v>
      </c>
      <c r="AC41">
        <f>86400*((FlowsCalibration2!$AC$41)^(1+1))*AC$1836</f>
        <v>428401.21796962217</v>
      </c>
      <c r="AD41">
        <f>86400*((FlowsCalibration2!$AD$41)^(1+1))*AD$1836</f>
        <v>428401.21796962217</v>
      </c>
      <c r="AE41">
        <f>86400*((FlowsCalibration2!$AE$41)^(1+1))*AE$1836</f>
        <v>398335.54364960763</v>
      </c>
      <c r="AF41">
        <f>86400*((FlowsCalibration2!$AF$41)^(1+1))*AF$1836</f>
        <v>315063.54290824692</v>
      </c>
      <c r="AG41">
        <f>86400*((FlowsCalibration2!$AG$41)^(1+1))*AG$1836</f>
        <v>14847.070957487909</v>
      </c>
      <c r="AH41">
        <f>86400*((FlowsCalibration2!$AH$41)^(1+1))*AH$1836</f>
        <v>261750.15519812904</v>
      </c>
      <c r="AI41">
        <f>86400*((FlowsCalibration2!$AI$41)^(1+1))*AI$1836</f>
        <v>315063.54290824692</v>
      </c>
      <c r="AJ41">
        <f>86400*((FlowsCalibration2!$AJ$41)^(1+1))*AJ$1836</f>
        <v>261750.15519812904</v>
      </c>
      <c r="AK41">
        <f>86400*((FlowsCalibration2!$AK$41)^(1+1))*AK$1836</f>
        <v>261750.15519812904</v>
      </c>
      <c r="AL41">
        <f>86400*((FlowsCalibration2!$AL$41)^(1+1))*AL$1836</f>
        <v>170338.95322251524</v>
      </c>
      <c r="AM41">
        <f>86400*((FlowsCalibration2!$AM$41)^(1+1))*AM$1836</f>
        <v>19907.794922877816</v>
      </c>
      <c r="AN41">
        <f>86400*((FlowsCalibration2!$AN$41)^(1+1))*AN$1836</f>
        <v>19907.794922877816</v>
      </c>
      <c r="AO41">
        <f>86400*((FlowsCalibration2!$AO$41)^(1+1))*AO$1836</f>
        <v>158920.82310567843</v>
      </c>
      <c r="AP41">
        <f>86400*((FlowsCalibration2!$AP$41)^(1+1))*AP$1836</f>
        <v>158920.82310567843</v>
      </c>
      <c r="AQ41">
        <f>86400*((FlowsCalibration2!$AQ$41)^(1+1))*AQ$1836</f>
        <v>159976.69141420501</v>
      </c>
      <c r="AR41">
        <f>86400*((FlowsCalibration2!$AR$41)^(1+1))*AR$1836</f>
        <v>78385.118829119529</v>
      </c>
      <c r="AS41">
        <f>86400*((FlowsCalibration2!$AS$41)^(1+1))*AS$1836</f>
        <v>71302.705170337067</v>
      </c>
      <c r="AT41">
        <f>86400*((FlowsCalibration2!$AT$41)^(1+1))*AT$1836</f>
        <v>11684.007051592531</v>
      </c>
      <c r="AU41">
        <f>86400*((FlowsCalibration2!$AU$41)^(1+1))*AU$1836</f>
        <v>362.1204087292823</v>
      </c>
      <c r="AV41">
        <f>86400*((FlowsCalibration2!$AV$41)^(1+1))*AV$1836</f>
        <v>10349.813446302798</v>
      </c>
      <c r="AW41">
        <f>86400*((FlowsCalibration2!$AW$41)^(1+1))*AW$1836</f>
        <v>7551.7391654501434</v>
      </c>
      <c r="AX41">
        <f>86400*((FlowsCalibration2!$AX$41)^(1+1))*AX$1836</f>
        <v>11684.007051592531</v>
      </c>
      <c r="AY41">
        <f>86400*((FlowsCalibration2!$AY$41)^(1+1))*AY$1836</f>
        <v>27236.936760876066</v>
      </c>
      <c r="AZ41">
        <f>86400*((FlowsCalibration2!$AZ$41)^(1+1))*AZ$1836</f>
        <v>32452.01027494212</v>
      </c>
      <c r="BA41">
        <f>86400*((FlowsCalibration2!$BA$41)^(1+1))*BA$1836</f>
        <v>7551.7391654501434</v>
      </c>
      <c r="BB41">
        <f>86400*((FlowsCalibration2!$BB$41)^(1+1))*BB$1836</f>
        <v>1915.4281034944454</v>
      </c>
      <c r="BC41">
        <f>86400*((FlowsCalibration2!$BC$41)^(1+1))*BC$1836</f>
        <v>1915.4281034944454</v>
      </c>
      <c r="BD41">
        <f>86400*((FlowsCalibration2!$BD$41)^(1+1))*BD$1836</f>
        <v>3801.7242206239557</v>
      </c>
      <c r="BE41">
        <f>86400*((FlowsCalibration2!$BE$41)^(1+1))*BE$1836</f>
        <v>7147.4846311027923</v>
      </c>
      <c r="BF41">
        <f>86400*((FlowsCalibration2!$BF$41)^(1+1))*BF$1836</f>
        <v>14847.070957487909</v>
      </c>
      <c r="BG41">
        <f>86400*((FlowsCalibration2!$BG$41)^(1+1))*BG$1836</f>
        <v>12506.001693136486</v>
      </c>
      <c r="BH41">
        <f>86400*((FlowsCalibration2!$BH$41)^(1+1))*BH$1836</f>
        <v>1396.1504465394876</v>
      </c>
      <c r="BI41">
        <f>86400*((FlowsCalibration2!$BI$41)^(1+1))*BI$1836</f>
        <v>438.43639479226459</v>
      </c>
      <c r="BJ41">
        <f>86400*((FlowsCalibration2!$BJ$41)^(1+1))*BJ$1836</f>
        <v>438.43639479226459</v>
      </c>
      <c r="BK41">
        <f>86400*((FlowsCalibration2!$BK$41)^(1+1))*BK$1836</f>
        <v>10349.813446302798</v>
      </c>
      <c r="BL41">
        <f>86400*((FlowsCalibration2!$BL$41)^(1+1))*BL$1836</f>
        <v>25043.249585399026</v>
      </c>
      <c r="BM41">
        <f>86400*((FlowsCalibration2!$BM$41)^(1+1))*BM$1836</f>
        <v>71302.705170337067</v>
      </c>
      <c r="BN41">
        <f>86400*((FlowsCalibration2!$BN$41)^(1+1))*BN$1836</f>
        <v>71302.705170337067</v>
      </c>
      <c r="BO41">
        <f>86400*((FlowsCalibration2!$BO$41)^(1+1))*BO$1836</f>
        <v>21566.954674501554</v>
      </c>
      <c r="BP41">
        <f>86400*((FlowsCalibration2!$BP$41)^(1+1))*BP$1836</f>
        <v>24626.508602177659</v>
      </c>
      <c r="BQ41">
        <f>86400*((FlowsCalibration2!$BQ$41)^(1+1))*BQ$1836</f>
        <v>24626.508602177659</v>
      </c>
      <c r="BR41">
        <f>86400*((FlowsCalibration2!$BR$41)^(1+1))*BR$1836</f>
        <v>4889.2789534395661</v>
      </c>
      <c r="BS41">
        <f>86400*((FlowsCalibration2!$BS$41)^(1+1))*BS$1836</f>
        <v>8160.8028031536305</v>
      </c>
      <c r="BT41">
        <f>86400*((FlowsCalibration2!$BT$41)^(1+1))*BT$1836</f>
        <v>1553293.1707572627</v>
      </c>
      <c r="BU41">
        <f>86400*((FlowsCalibration2!$BU$41)^(1+1))*BU$1836</f>
        <v>1606183.473269914</v>
      </c>
      <c r="BV41">
        <f>86400*((FlowsCalibration2!$BV$41)^(1+1))*BV$1836</f>
        <v>643549.32637912466</v>
      </c>
      <c r="BW41">
        <f>86400*((FlowsCalibration2!$BW$41)^(1+1))*BW$1836</f>
        <v>1080554.0803652352</v>
      </c>
      <c r="BX41">
        <f>86400*((FlowsCalibration2!$BX$41)^(1+1))*BX$1836</f>
        <v>1183587.8141558054</v>
      </c>
      <c r="BY41">
        <f>86400*((FlowsCalibration2!$BY$41)^(1+1))*BY$1836</f>
        <v>55191.343242316318</v>
      </c>
      <c r="BZ41">
        <f>86400*((FlowsCalibration2!$BZ$41)^(1+1))*BZ$1836</f>
        <v>3021.8441839306006</v>
      </c>
      <c r="CA41">
        <f>86400*((FlowsCalibration2!$CA$41)^(1+1))*CA$1836</f>
        <v>3021.8441839306006</v>
      </c>
      <c r="CB41">
        <f>86400*((FlowsCalibration2!$CB$41)^(1+1))*CB$1836</f>
        <v>3021.8441839306006</v>
      </c>
      <c r="CC41">
        <f>86400*((FlowsCalibration2!$CC$41)^(1+1))*CC$1836</f>
        <v>3021.8441839306006</v>
      </c>
      <c r="CD41">
        <f>86400*((FlowsCalibration2!$CD$41)^(1+1))*CD$1836</f>
        <v>1307775.7839977155</v>
      </c>
      <c r="CE41">
        <f>86400*((FlowsCalibration2!$CE$41)^(1+1))*CE$1836</f>
        <v>1307775.7839977155</v>
      </c>
      <c r="CF41">
        <f>86400*((FlowsCalibration2!$CF$41)^(1+1))*CF$1836</f>
        <v>3801.7242206239557</v>
      </c>
      <c r="CG41">
        <f>86400*((FlowsCalibration2!$CG$41)^(1+1))*CG$1836</f>
        <v>5717.1523241184086</v>
      </c>
      <c r="CH41">
        <f>86400*((FlowsCalibration2!$CH$41)^(1+1))*CH$1836</f>
        <v>6155.5887189106516</v>
      </c>
      <c r="CI41">
        <f>86400*((FlowsCalibration2!$CI$41)^(1+1))*CI$1836</f>
        <v>1396.1504465394876</v>
      </c>
      <c r="CJ41">
        <f>86400*((FlowsCalibration2!$CJ$41)^(1+1))*CJ$1836</f>
        <v>7551.7391654501434</v>
      </c>
      <c r="CK41">
        <f>86400*((FlowsCalibration2!$CK$41)^(1+1))*CK$1836</f>
        <v>798407.92584693746</v>
      </c>
      <c r="CL41">
        <f>86400*((FlowsCalibration2!$CL$41)^(1+1))*CL$1836</f>
        <v>71808.758096689315</v>
      </c>
      <c r="CM41">
        <f>86400*((FlowsCalibration2!$CM$41)^(1+1))*CM$1836</f>
        <v>9060.9527665719379</v>
      </c>
      <c r="CN41">
        <f>86400*((FlowsCalibration2!$CN$41)^(1+1))*CN$1836</f>
        <v>428401.21796962217</v>
      </c>
      <c r="CO41">
        <f>86400*((FlowsCalibration2!$CO$41)^(1+1))*CO$1836</f>
        <v>428401.21796962217</v>
      </c>
      <c r="CP41">
        <f>86400*((FlowsCalibration2!$CP$41)^(1+1))*CP$1836</f>
        <v>896841.67051150301</v>
      </c>
      <c r="CQ41">
        <f>86400*((FlowsCalibration2!$CQ$41)^(1+1))*CQ$1836</f>
        <v>1809756.4699871109</v>
      </c>
      <c r="CR41">
        <f>86400*((FlowsCalibration2!$CR$41)^(1+1))*CR$1836</f>
        <v>1843151.1918063546</v>
      </c>
      <c r="CS41">
        <f>86400*((FlowsCalibration2!$CS$41)^(1+1))*CS$1836</f>
        <v>1183587.8141558054</v>
      </c>
      <c r="CT41">
        <f>86400*((FlowsCalibration2!$CT$41)^(1+1))*CT$1836</f>
        <v>24626.508602177659</v>
      </c>
      <c r="CU41">
        <f>86400*((FlowsCalibration2!$CU$41)^(1+1))*CU$1836</f>
        <v>1350001.5096422494</v>
      </c>
      <c r="CV41">
        <f>86400*((FlowsCalibration2!$CV$41)^(1+1))*CV$1836</f>
        <v>1384071.1582789093</v>
      </c>
      <c r="CW41">
        <f>86400*((FlowsCalibration2!$CW$41)^(1+1))*CW$1836</f>
        <v>1547847.4382274959</v>
      </c>
      <c r="CX41">
        <f>86400*((FlowsCalibration2!$CX$41)^(1+1))*CX$1836</f>
        <v>1553293.1707572627</v>
      </c>
      <c r="CY41">
        <f>86400*((FlowsCalibration2!$CY$41)^(1+1))*CY$1836</f>
        <v>565435.60381610703</v>
      </c>
      <c r="CZ41">
        <f>86400*((FlowsCalibration2!$CZ$41)^(1+1))*CZ$1836</f>
        <v>1413791.7387022998</v>
      </c>
      <c r="DA41">
        <f>86400*((FlowsCalibration2!$DA$41)^(1+1))*DA$1836</f>
        <v>1425905.1418993259</v>
      </c>
      <c r="DB41">
        <f>86400*((FlowsCalibration2!$DB$41)^(1+1))*DB$1836</f>
        <v>1396.1504465394876</v>
      </c>
      <c r="DC41">
        <f>86400*((FlowsCalibration2!$DC$41)^(1+1))*DC$1836</f>
        <v>555303.24042215617</v>
      </c>
      <c r="DD41">
        <f>86400*((FlowsCalibration2!$DD$41)^(1+1))*DD$1836</f>
        <v>159976.69141420501</v>
      </c>
      <c r="DE41">
        <f>86400*((FlowsCalibration2!$DE$41)^(1+1))*DE$1836</f>
        <v>158920.82310567843</v>
      </c>
      <c r="DF41">
        <f>86400*((FlowsCalibration2!$DF$41)^(1+1))*DF$1836</f>
        <v>3021.8441839306006</v>
      </c>
      <c r="DG41">
        <f>86400*((FlowsCalibration2!$DG$41)^(1+1))*DG$1836</f>
        <v>11684.007051592531</v>
      </c>
      <c r="DH41">
        <f>86400*((FlowsCalibration2!$DH$41)^(1+1))*DH$1836</f>
        <v>55191.343242316318</v>
      </c>
      <c r="DI41">
        <f>86400*((FlowsCalibration2!$DI$41)^(1+1))*DI$1836</f>
        <v>1307775.7839977155</v>
      </c>
      <c r="DJ41">
        <f>86400*((FlowsCalibration2!$DJ$41)^(1+1))*DJ$1836</f>
        <v>3801.7242206239557</v>
      </c>
      <c r="DK41">
        <f>86400*((FlowsCalibration2!$DK$41)^(1+1))*DK$1836</f>
        <v>10349.813446302798</v>
      </c>
      <c r="DL41">
        <f>86400*((FlowsCalibration2!$DL$41)^(1+1))*DL$1836</f>
        <v>25043.249585399026</v>
      </c>
      <c r="DM41">
        <f>86400*((FlowsCalibration2!$DM$41)^(1+1))*DM$1836</f>
        <v>27236.936760876066</v>
      </c>
      <c r="DN41">
        <f>86400*((FlowsCalibration2!$DN$41)^(1+1))*DN$1836</f>
        <v>71302.705170337067</v>
      </c>
      <c r="DO41">
        <f>86400*((FlowsCalibration2!$DO$41)^(1+1))*DO$1836</f>
        <v>463704.12163385161</v>
      </c>
      <c r="DP41">
        <f>86400*((FlowsCalibration2!$DP$41)^(1+1))*DP$1836</f>
        <v>1080554.0803652352</v>
      </c>
      <c r="DQ41">
        <f>86400*((FlowsCalibration2!$DQ$41)^(1+1))*DQ$1836</f>
        <v>643549.32637912466</v>
      </c>
      <c r="DR41">
        <f>86400*((FlowsCalibration2!$DR$41)^(1+1))*DR$1836</f>
        <v>1540065.9803161733</v>
      </c>
      <c r="DS41">
        <f>86400*((FlowsCalibration2!$DS$41)^(1+1))*DS$1836</f>
        <v>8160.8028031536305</v>
      </c>
      <c r="DT41">
        <f>86400*((FlowsCalibration2!$DT$41)^(1+1))*DT$1836</f>
        <v>11695.94556582336</v>
      </c>
      <c r="DU41">
        <f>86400*((FlowsCalibration2!$DU$41)^(1+1))*DU$1836</f>
        <v>362.1204087292823</v>
      </c>
      <c r="DV41">
        <f>86400*((FlowsCalibration2!$DV$41)^(1+1))*DV$1836</f>
        <v>1915.4281034944454</v>
      </c>
      <c r="DW41">
        <f>86400*((FlowsCalibration2!$DW$41)^(1+1))*DW$1836</f>
        <v>438.43639479226459</v>
      </c>
      <c r="DX41">
        <f>86400*((FlowsCalibration2!$DX$41)^(1+1))*DX$1836</f>
        <v>78385.118829119529</v>
      </c>
      <c r="DY41">
        <f>86400*((FlowsCalibration2!$DY$41)^(1+1))*DY$1836</f>
        <v>71808.758096689315</v>
      </c>
      <c r="DZ41">
        <f>86400*((FlowsCalibration2!$DZ$41)^(1+1))*DZ$1836</f>
        <v>9060.9527665719379</v>
      </c>
      <c r="EA41">
        <f>86400*((FlowsCalibration2!$EA$41)^(1+1))*EA$1836</f>
        <v>12506.001693136486</v>
      </c>
      <c r="EB41">
        <f>86400*((FlowsCalibration2!$EB$41)^(1+1))*EB$1836</f>
        <v>19907.794922877816</v>
      </c>
      <c r="EC41">
        <f>86400*((FlowsCalibration2!$EC$41)^(1+1))*EC$1836</f>
        <v>14847.070957487909</v>
      </c>
      <c r="ED41">
        <f>86400*((FlowsCalibration2!$ED$41)^(1+1))*ED$1836</f>
        <v>7147.4846311027923</v>
      </c>
      <c r="EE41">
        <f>86400*((FlowsCalibration2!$EE$41)^(1+1))*EE$1836</f>
        <v>4889.2789534395661</v>
      </c>
      <c r="EF41">
        <f>86400*((FlowsCalibration2!$EF$41)^(1+1))*EF$1836</f>
        <v>1809756.4699871109</v>
      </c>
      <c r="EG41">
        <f>86400*((FlowsCalibration2!$EG$41)^(1+1))*EG$1836</f>
        <v>896841.67051150301</v>
      </c>
    </row>
    <row r="42" spans="2:137" x14ac:dyDescent="0.2">
      <c r="B42">
        <f>86400*((FlowsCalibration2!$B$42)^(1+1))*B$1836</f>
        <v>2976115.9399303664</v>
      </c>
      <c r="C42">
        <f>86400*((FlowsCalibration2!$C$42)^(1+1))*C$1836</f>
        <v>2861153.4151266092</v>
      </c>
      <c r="D42">
        <f>86400*((FlowsCalibration2!$D$42)^(1+1))*D$1836</f>
        <v>2861153.4151266092</v>
      </c>
      <c r="E42">
        <f>86400*((FlowsCalibration2!$E$42)^(1+1))*E$1836</f>
        <v>1560754.8770804878</v>
      </c>
      <c r="F42">
        <f>86400*((FlowsCalibration2!$F$42)^(1+1))*F$1836</f>
        <v>1496981.6888467337</v>
      </c>
      <c r="G42">
        <f>86400*((FlowsCalibration2!$G$42)^(1+1))*G$1836</f>
        <v>1510332.909437503</v>
      </c>
      <c r="H42">
        <f>86400*((FlowsCalibration2!$H$42)^(1+1))*H$1836</f>
        <v>1350489.7645819238</v>
      </c>
      <c r="I42">
        <f>86400*((FlowsCalibration2!$I$42)^(1+1))*I$1836</f>
        <v>1350489.7645819238</v>
      </c>
      <c r="J42">
        <f>86400*((FlowsCalibration2!$J$42)^(1+1))*J$1836</f>
        <v>1317230.819920829</v>
      </c>
      <c r="K42">
        <f>86400*((FlowsCalibration2!$K$42)^(1+1))*K$1836</f>
        <v>53893.519567820353</v>
      </c>
      <c r="L42">
        <f>86400*((FlowsCalibration2!$L$42)^(1+1))*L$1836</f>
        <v>53893.519567820353</v>
      </c>
      <c r="M42">
        <f>86400*((FlowsCalibration2!$M$42)^(1+1))*M$1836</f>
        <v>53893.519567820353</v>
      </c>
      <c r="N42">
        <f>86400*((FlowsCalibration2!$N$42)^(1+1))*N$1836</f>
        <v>53893.519567820353</v>
      </c>
      <c r="O42">
        <f>86400*((FlowsCalibration2!$O$42)^(1+1))*O$1836</f>
        <v>627063.09492292267</v>
      </c>
      <c r="P42">
        <f>86400*((FlowsCalibration2!$P$42)^(1+1))*P$1836</f>
        <v>627063.09492292267</v>
      </c>
      <c r="Q42">
        <f>86400*((FlowsCalibration2!$Q$42)^(1+1))*Q$1836</f>
        <v>1392090.3618430393</v>
      </c>
      <c r="R42">
        <f>86400*((FlowsCalibration2!$R$42)^(1+1))*R$1836</f>
        <v>1380264.2232422365</v>
      </c>
      <c r="S42">
        <f>86400*((FlowsCalibration2!$S$42)^(1+1))*S$1836</f>
        <v>1799441.5856551379</v>
      </c>
      <c r="T42">
        <f>86400*((FlowsCalibration2!$T$42)^(1+1))*T$1836</f>
        <v>1799441.5856551379</v>
      </c>
      <c r="U42">
        <f>86400*((FlowsCalibration2!$U$42)^(1+1))*U$1836</f>
        <v>1799441.5856551379</v>
      </c>
      <c r="V42">
        <f>86400*((FlowsCalibration2!$V$42)^(1+1))*V$1836</f>
        <v>552016.95148695365</v>
      </c>
      <c r="W42">
        <f>86400*((FlowsCalibration2!$W$42)^(1+1))*W$1836</f>
        <v>552016.95148695365</v>
      </c>
      <c r="X42">
        <f>86400*((FlowsCalibration2!$X$42)^(1+1))*X$1836</f>
        <v>552016.95148695365</v>
      </c>
      <c r="Y42">
        <f>86400*((FlowsCalibration2!$Y$42)^(1+1))*Y$1836</f>
        <v>452634.42153707653</v>
      </c>
      <c r="Z42">
        <f>86400*((FlowsCalibration2!$Z$42)^(1+1))*Z$1836</f>
        <v>452634.42153707653</v>
      </c>
      <c r="AA42">
        <f>86400*((FlowsCalibration2!$AA$42)^(1+1))*AA$1836</f>
        <v>542173.09420098853</v>
      </c>
      <c r="AB42">
        <f>86400*((FlowsCalibration2!$AB$42)^(1+1))*AB$1836</f>
        <v>610780.69110237632</v>
      </c>
      <c r="AC42">
        <f>86400*((FlowsCalibration2!$AC$42)^(1+1))*AC$1836</f>
        <v>411552.87387564889</v>
      </c>
      <c r="AD42">
        <f>86400*((FlowsCalibration2!$AD$42)^(1+1))*AD$1836</f>
        <v>411552.87387564889</v>
      </c>
      <c r="AE42">
        <f>86400*((FlowsCalibration2!$AE$42)^(1+1))*AE$1836</f>
        <v>382711.67905515851</v>
      </c>
      <c r="AF42">
        <f>86400*((FlowsCalibration2!$AF$42)^(1+1))*AF$1836</f>
        <v>303218.53059706267</v>
      </c>
      <c r="AG42">
        <f>86400*((FlowsCalibration2!$AG$42)^(1+1))*AG$1836</f>
        <v>14175.156602398129</v>
      </c>
      <c r="AH42">
        <f>86400*((FlowsCalibration2!$AH$42)^(1+1))*AH$1836</f>
        <v>252400.16989827045</v>
      </c>
      <c r="AI42">
        <f>86400*((FlowsCalibration2!$AI$42)^(1+1))*AI$1836</f>
        <v>303218.53059706267</v>
      </c>
      <c r="AJ42">
        <f>86400*((FlowsCalibration2!$AJ$42)^(1+1))*AJ$1836</f>
        <v>252400.16989827045</v>
      </c>
      <c r="AK42">
        <f>86400*((FlowsCalibration2!$AK$42)^(1+1))*AK$1836</f>
        <v>252400.16989827045</v>
      </c>
      <c r="AL42">
        <f>86400*((FlowsCalibration2!$AL$42)^(1+1))*AL$1836</f>
        <v>165014.16402559681</v>
      </c>
      <c r="AM42">
        <f>86400*((FlowsCalibration2!$AM$42)^(1+1))*AM$1836</f>
        <v>19109.974025387484</v>
      </c>
      <c r="AN42">
        <f>86400*((FlowsCalibration2!$AN$42)^(1+1))*AN$1836</f>
        <v>19109.974025387484</v>
      </c>
      <c r="AO42">
        <f>86400*((FlowsCalibration2!$AO$42)^(1+1))*AO$1836</f>
        <v>154311.67258497252</v>
      </c>
      <c r="AP42">
        <f>86400*((FlowsCalibration2!$AP$42)^(1+1))*AP$1836</f>
        <v>154311.67258497252</v>
      </c>
      <c r="AQ42">
        <f>86400*((FlowsCalibration2!$AQ$42)^(1+1))*AQ$1836</f>
        <v>155280.26840227886</v>
      </c>
      <c r="AR42">
        <f>86400*((FlowsCalibration2!$AR$42)^(1+1))*AR$1836</f>
        <v>75827.680722491947</v>
      </c>
      <c r="AS42">
        <f>86400*((FlowsCalibration2!$AS$42)^(1+1))*AS$1836</f>
        <v>68488.488562514045</v>
      </c>
      <c r="AT42">
        <f>86400*((FlowsCalibration2!$AT$42)^(1+1))*AT$1836</f>
        <v>11226.937108091744</v>
      </c>
      <c r="AU42">
        <f>86400*((FlowsCalibration2!$AU$42)^(1+1))*AU$1836</f>
        <v>347.04422460743916</v>
      </c>
      <c r="AV42">
        <f>86400*((FlowsCalibration2!$AV$42)^(1+1))*AV$1836</f>
        <v>9962.347925677137</v>
      </c>
      <c r="AW42">
        <f>86400*((FlowsCalibration2!$AW$42)^(1+1))*AW$1836</f>
        <v>7236.4687621322237</v>
      </c>
      <c r="AX42">
        <f>86400*((FlowsCalibration2!$AX$42)^(1+1))*AX$1836</f>
        <v>11226.937108091744</v>
      </c>
      <c r="AY42">
        <f>86400*((FlowsCalibration2!$AY$42)^(1+1))*AY$1836</f>
        <v>26183.110037713148</v>
      </c>
      <c r="AZ42">
        <f>86400*((FlowsCalibration2!$AZ$42)^(1+1))*AZ$1836</f>
        <v>31195.228485866661</v>
      </c>
      <c r="BA42">
        <f>86400*((FlowsCalibration2!$BA$42)^(1+1))*BA$1836</f>
        <v>7236.4687621322237</v>
      </c>
      <c r="BB42">
        <f>86400*((FlowsCalibration2!$BB$42)^(1+1))*BB$1836</f>
        <v>1835.4627104260558</v>
      </c>
      <c r="BC42">
        <f>86400*((FlowsCalibration2!$BC$42)^(1+1))*BC$1836</f>
        <v>1835.4627104260558</v>
      </c>
      <c r="BD42">
        <f>86400*((FlowsCalibration2!$BD$42)^(1+1))*BD$1836</f>
        <v>3643.0096381840344</v>
      </c>
      <c r="BE42">
        <f>86400*((FlowsCalibration2!$BE$42)^(1+1))*BE$1836</f>
        <v>6841.5443719781597</v>
      </c>
      <c r="BF42">
        <f>86400*((FlowsCalibration2!$BF$42)^(1+1))*BF$1836</f>
        <v>14175.156602398129</v>
      </c>
      <c r="BG42">
        <f>86400*((FlowsCalibration2!$BG$42)^(1+1))*BG$1836</f>
        <v>12205.227524413629</v>
      </c>
      <c r="BH42">
        <f>86400*((FlowsCalibration2!$BH$42)^(1+1))*BH$1836</f>
        <v>1337.8638843675853</v>
      </c>
      <c r="BI42">
        <f>86400*((FlowsCalibration2!$BI$42)^(1+1))*BI$1836</f>
        <v>420.13252915455718</v>
      </c>
      <c r="BJ42">
        <f>86400*((FlowsCalibration2!$BJ$42)^(1+1))*BJ$1836</f>
        <v>420.13252915455718</v>
      </c>
      <c r="BK42">
        <f>86400*((FlowsCalibration2!$BK$42)^(1+1))*BK$1836</f>
        <v>9962.347925677137</v>
      </c>
      <c r="BL42">
        <f>86400*((FlowsCalibration2!$BL$42)^(1+1))*BL$1836</f>
        <v>24076.623480016049</v>
      </c>
      <c r="BM42">
        <f>86400*((FlowsCalibration2!$BM$42)^(1+1))*BM$1836</f>
        <v>68488.488562514045</v>
      </c>
      <c r="BN42">
        <f>86400*((FlowsCalibration2!$BN$42)^(1+1))*BN$1836</f>
        <v>68488.488562514045</v>
      </c>
      <c r="BO42">
        <f>86400*((FlowsCalibration2!$BO$42)^(1+1))*BO$1836</f>
        <v>21048.260446082368</v>
      </c>
      <c r="BP42">
        <f>86400*((FlowsCalibration2!$BP$42)^(1+1))*BP$1836</f>
        <v>23691.464226168886</v>
      </c>
      <c r="BQ42">
        <f>86400*((FlowsCalibration2!$BQ$42)^(1+1))*BQ$1836</f>
        <v>23691.464226168886</v>
      </c>
      <c r="BR42">
        <f>86400*((FlowsCalibration2!$BR$42)^(1+1))*BR$1836</f>
        <v>4683.6721951710497</v>
      </c>
      <c r="BS42">
        <f>86400*((FlowsCalibration2!$BS$42)^(1+1))*BS$1836</f>
        <v>7825.7922172872441</v>
      </c>
      <c r="BT42">
        <f>86400*((FlowsCalibration2!$BT$42)^(1+1))*BT$1836</f>
        <v>1515646.3773987943</v>
      </c>
      <c r="BU42">
        <f>86400*((FlowsCalibration2!$BU$42)^(1+1))*BU$1836</f>
        <v>1560754.8770804878</v>
      </c>
      <c r="BV42">
        <f>86400*((FlowsCalibration2!$BV$42)^(1+1))*BV$1836</f>
        <v>627063.09492292267</v>
      </c>
      <c r="BW42">
        <f>86400*((FlowsCalibration2!$BW$42)^(1+1))*BW$1836</f>
        <v>1054915.8512447958</v>
      </c>
      <c r="BX42">
        <f>86400*((FlowsCalibration2!$BX$42)^(1+1))*BX$1836</f>
        <v>1155519.4942957137</v>
      </c>
      <c r="BY42">
        <f>86400*((FlowsCalibration2!$BY$42)^(1+1))*BY$1836</f>
        <v>53893.519567820353</v>
      </c>
      <c r="BZ42">
        <f>86400*((FlowsCalibration2!$BZ$42)^(1+1))*BZ$1836</f>
        <v>2894.8944358272929</v>
      </c>
      <c r="CA42">
        <f>86400*((FlowsCalibration2!$CA$42)^(1+1))*CA$1836</f>
        <v>2894.8944358272929</v>
      </c>
      <c r="CB42">
        <f>86400*((FlowsCalibration2!$CB$42)^(1+1))*CB$1836</f>
        <v>2894.8944358272929</v>
      </c>
      <c r="CC42">
        <f>86400*((FlowsCalibration2!$CC$42)^(1+1))*CC$1836</f>
        <v>2894.8944358272929</v>
      </c>
      <c r="CD42">
        <f>86400*((FlowsCalibration2!$CD$42)^(1+1))*CD$1836</f>
        <v>1275915.0927316644</v>
      </c>
      <c r="CE42">
        <f>86400*((FlowsCalibration2!$CE$42)^(1+1))*CE$1836</f>
        <v>1275915.0927316644</v>
      </c>
      <c r="CF42">
        <f>86400*((FlowsCalibration2!$CF$42)^(1+1))*CF$1836</f>
        <v>3643.0096381840344</v>
      </c>
      <c r="CG42">
        <f>86400*((FlowsCalibration2!$CG$42)^(1+1))*CG$1836</f>
        <v>5478.4723486100975</v>
      </c>
      <c r="CH42">
        <f>86400*((FlowsCalibration2!$CH$42)^(1+1))*CH$1836</f>
        <v>5898.6048777646329</v>
      </c>
      <c r="CI42">
        <f>86400*((FlowsCalibration2!$CI$42)^(1+1))*CI$1836</f>
        <v>1337.8638843675853</v>
      </c>
      <c r="CJ42">
        <f>86400*((FlowsCalibration2!$CJ$42)^(1+1))*CJ$1836</f>
        <v>7236.4687621322237</v>
      </c>
      <c r="CK42">
        <f>86400*((FlowsCalibration2!$CK$42)^(1+1))*CK$1836</f>
        <v>775852.7663619438</v>
      </c>
      <c r="CL42">
        <f>86400*((FlowsCalibration2!$CL$42)^(1+1))*CL$1836</f>
        <v>69470.160122458037</v>
      </c>
      <c r="CM42">
        <f>86400*((FlowsCalibration2!$CM$42)^(1+1))*CM$1836</f>
        <v>8843.0328821482472</v>
      </c>
      <c r="CN42">
        <f>86400*((FlowsCalibration2!$CN$42)^(1+1))*CN$1836</f>
        <v>411552.87387564889</v>
      </c>
      <c r="CO42">
        <f>86400*((FlowsCalibration2!$CO$42)^(1+1))*CO$1836</f>
        <v>411552.87387564889</v>
      </c>
      <c r="CP42">
        <f>86400*((FlowsCalibration2!$CP$42)^(1+1))*CP$1836</f>
        <v>870625.43371580529</v>
      </c>
      <c r="CQ42">
        <f>86400*((FlowsCalibration2!$CQ$42)^(1+1))*CQ$1836</f>
        <v>1756222.1829068339</v>
      </c>
      <c r="CR42">
        <f>86400*((FlowsCalibration2!$CR$42)^(1+1))*CR$1836</f>
        <v>1799441.5856551379</v>
      </c>
      <c r="CS42">
        <f>86400*((FlowsCalibration2!$CS$42)^(1+1))*CS$1836</f>
        <v>1155519.4942957137</v>
      </c>
      <c r="CT42">
        <f>86400*((FlowsCalibration2!$CT$42)^(1+1))*CT$1836</f>
        <v>23691.464226168886</v>
      </c>
      <c r="CU42">
        <f>86400*((FlowsCalibration2!$CU$42)^(1+1))*CU$1836</f>
        <v>1317230.819920829</v>
      </c>
      <c r="CV42">
        <f>86400*((FlowsCalibration2!$CV$42)^(1+1))*CV$1836</f>
        <v>1350489.7645819238</v>
      </c>
      <c r="CW42">
        <f>86400*((FlowsCalibration2!$CW$42)^(1+1))*CW$1836</f>
        <v>1510332.909437503</v>
      </c>
      <c r="CX42">
        <f>86400*((FlowsCalibration2!$CX$42)^(1+1))*CX$1836</f>
        <v>1515646.3773987943</v>
      </c>
      <c r="CY42">
        <f>86400*((FlowsCalibration2!$CY$42)^(1+1))*CY$1836</f>
        <v>552016.95148695365</v>
      </c>
      <c r="CZ42">
        <f>86400*((FlowsCalibration2!$CZ$42)^(1+1))*CZ$1836</f>
        <v>1380264.2232422365</v>
      </c>
      <c r="DA42">
        <f>86400*((FlowsCalibration2!$DA$42)^(1+1))*DA$1836</f>
        <v>1392090.3618430393</v>
      </c>
      <c r="DB42">
        <f>86400*((FlowsCalibration2!$DB$42)^(1+1))*DB$1836</f>
        <v>1337.8638843675853</v>
      </c>
      <c r="DC42">
        <f>86400*((FlowsCalibration2!$DC$42)^(1+1))*DC$1836</f>
        <v>542173.09420098853</v>
      </c>
      <c r="DD42">
        <f>86400*((FlowsCalibration2!$DD$42)^(1+1))*DD$1836</f>
        <v>155280.26840227886</v>
      </c>
      <c r="DE42">
        <f>86400*((FlowsCalibration2!$DE$42)^(1+1))*DE$1836</f>
        <v>154311.67258497252</v>
      </c>
      <c r="DF42">
        <f>86400*((FlowsCalibration2!$DF$42)^(1+1))*DF$1836</f>
        <v>2894.8944358272929</v>
      </c>
      <c r="DG42">
        <f>86400*((FlowsCalibration2!$DG$42)^(1+1))*DG$1836</f>
        <v>11226.937108091744</v>
      </c>
      <c r="DH42">
        <f>86400*((FlowsCalibration2!$DH$42)^(1+1))*DH$1836</f>
        <v>53893.519567820353</v>
      </c>
      <c r="DI42">
        <f>86400*((FlowsCalibration2!$DI$42)^(1+1))*DI$1836</f>
        <v>1275915.0927316644</v>
      </c>
      <c r="DJ42">
        <f>86400*((FlowsCalibration2!$DJ$42)^(1+1))*DJ$1836</f>
        <v>3643.0096381840344</v>
      </c>
      <c r="DK42">
        <f>86400*((FlowsCalibration2!$DK$42)^(1+1))*DK$1836</f>
        <v>9962.347925677137</v>
      </c>
      <c r="DL42">
        <f>86400*((FlowsCalibration2!$DL$42)^(1+1))*DL$1836</f>
        <v>24076.623480016049</v>
      </c>
      <c r="DM42">
        <f>86400*((FlowsCalibration2!$DM$42)^(1+1))*DM$1836</f>
        <v>26183.110037713148</v>
      </c>
      <c r="DN42">
        <f>86400*((FlowsCalibration2!$DN$42)^(1+1))*DN$1836</f>
        <v>68488.488562514045</v>
      </c>
      <c r="DO42">
        <f>86400*((FlowsCalibration2!$DO$42)^(1+1))*DO$1836</f>
        <v>452634.42153707653</v>
      </c>
      <c r="DP42">
        <f>86400*((FlowsCalibration2!$DP$42)^(1+1))*DP$1836</f>
        <v>1054915.8512447958</v>
      </c>
      <c r="DQ42">
        <f>86400*((FlowsCalibration2!$DQ$42)^(1+1))*DQ$1836</f>
        <v>627063.09492292267</v>
      </c>
      <c r="DR42">
        <f>86400*((FlowsCalibration2!$DR$42)^(1+1))*DR$1836</f>
        <v>1496981.6888467337</v>
      </c>
      <c r="DS42">
        <f>86400*((FlowsCalibration2!$DS$42)^(1+1))*DS$1836</f>
        <v>7825.7922172872441</v>
      </c>
      <c r="DT42">
        <f>86400*((FlowsCalibration2!$DT$42)^(1+1))*DT$1836</f>
        <v>11219.238744499082</v>
      </c>
      <c r="DU42">
        <f>86400*((FlowsCalibration2!$DU$42)^(1+1))*DU$1836</f>
        <v>347.04422460743916</v>
      </c>
      <c r="DV42">
        <f>86400*((FlowsCalibration2!$DV$42)^(1+1))*DV$1836</f>
        <v>1835.4627104260558</v>
      </c>
      <c r="DW42">
        <f>86400*((FlowsCalibration2!$DW$42)^(1+1))*DW$1836</f>
        <v>420.13252915455718</v>
      </c>
      <c r="DX42">
        <f>86400*((FlowsCalibration2!$DX$42)^(1+1))*DX$1836</f>
        <v>75827.680722491947</v>
      </c>
      <c r="DY42">
        <f>86400*((FlowsCalibration2!$DY$42)^(1+1))*DY$1836</f>
        <v>69470.160122458037</v>
      </c>
      <c r="DZ42">
        <f>86400*((FlowsCalibration2!$DZ$42)^(1+1))*DZ$1836</f>
        <v>8843.0328821482472</v>
      </c>
      <c r="EA42">
        <f>86400*((FlowsCalibration2!$EA$42)^(1+1))*EA$1836</f>
        <v>12205.227524413629</v>
      </c>
      <c r="EB42">
        <f>86400*((FlowsCalibration2!$EB$42)^(1+1))*EB$1836</f>
        <v>19109.974025387484</v>
      </c>
      <c r="EC42">
        <f>86400*((FlowsCalibration2!$EC$42)^(1+1))*EC$1836</f>
        <v>14175.156602398129</v>
      </c>
      <c r="ED42">
        <f>86400*((FlowsCalibration2!$ED$42)^(1+1))*ED$1836</f>
        <v>6841.5443719781597</v>
      </c>
      <c r="EE42">
        <f>86400*((FlowsCalibration2!$EE$42)^(1+1))*EE$1836</f>
        <v>4683.6721951710497</v>
      </c>
      <c r="EF42">
        <f>86400*((FlowsCalibration2!$EF$42)^(1+1))*EF$1836</f>
        <v>1756222.1829068339</v>
      </c>
      <c r="EG42">
        <f>86400*((FlowsCalibration2!$EG$42)^(1+1))*EG$1836</f>
        <v>870625.43371580529</v>
      </c>
    </row>
    <row r="43" spans="2:137" x14ac:dyDescent="0.2">
      <c r="B43">
        <f>86400*((FlowsCalibration2!$B$43)^(1+1))*B$1836</f>
        <v>2878416.9185692254</v>
      </c>
      <c r="C43">
        <f>86400*((FlowsCalibration2!$C$43)^(1+1))*C$1836</f>
        <v>2777140.5911809593</v>
      </c>
      <c r="D43">
        <f>86400*((FlowsCalibration2!$D$43)^(1+1))*D$1836</f>
        <v>2777140.5911809593</v>
      </c>
      <c r="E43">
        <f>86400*((FlowsCalibration2!$E$43)^(1+1))*E$1836</f>
        <v>1517078.415870528</v>
      </c>
      <c r="F43">
        <f>86400*((FlowsCalibration2!$F$43)^(1+1))*F$1836</f>
        <v>1455524.4334841322</v>
      </c>
      <c r="G43">
        <f>86400*((FlowsCalibration2!$G$43)^(1+1))*G$1836</f>
        <v>1474137.667394337</v>
      </c>
      <c r="H43">
        <f>86400*((FlowsCalibration2!$H$43)^(1+1))*H$1836</f>
        <v>1318184.2010464449</v>
      </c>
      <c r="I43">
        <f>86400*((FlowsCalibration2!$I$43)^(1+1))*I$1836</f>
        <v>1318184.2010464449</v>
      </c>
      <c r="J43">
        <f>86400*((FlowsCalibration2!$J$43)^(1+1))*J$1836</f>
        <v>1285746.9251285614</v>
      </c>
      <c r="K43">
        <f>86400*((FlowsCalibration2!$K$43)^(1+1))*K$1836</f>
        <v>52616.608826004282</v>
      </c>
      <c r="L43">
        <f>86400*((FlowsCalibration2!$L$43)^(1+1))*L$1836</f>
        <v>52616.608826004282</v>
      </c>
      <c r="M43">
        <f>86400*((FlowsCalibration2!$M$43)^(1+1))*M$1836</f>
        <v>52616.608826004282</v>
      </c>
      <c r="N43">
        <f>86400*((FlowsCalibration2!$N$43)^(1+1))*N$1836</f>
        <v>52616.608826004282</v>
      </c>
      <c r="O43">
        <f>86400*((FlowsCalibration2!$O$43)^(1+1))*O$1836</f>
        <v>610818.26477462705</v>
      </c>
      <c r="P43">
        <f>86400*((FlowsCalibration2!$P$43)^(1+1))*P$1836</f>
        <v>610818.26477462705</v>
      </c>
      <c r="Q43">
        <f>86400*((FlowsCalibration2!$Q$43)^(1+1))*Q$1836</f>
        <v>1359067.4586051803</v>
      </c>
      <c r="R43">
        <f>86400*((FlowsCalibration2!$R$43)^(1+1))*R$1836</f>
        <v>1347521.8574187555</v>
      </c>
      <c r="S43">
        <f>86400*((FlowsCalibration2!$S$43)^(1+1))*S$1836</f>
        <v>1756755.5740325896</v>
      </c>
      <c r="T43">
        <f>86400*((FlowsCalibration2!$T$43)^(1+1))*T$1836</f>
        <v>1756755.5740325896</v>
      </c>
      <c r="U43">
        <f>86400*((FlowsCalibration2!$U$43)^(1+1))*U$1836</f>
        <v>1756755.5740325896</v>
      </c>
      <c r="V43">
        <f>86400*((FlowsCalibration2!$V$43)^(1+1))*V$1836</f>
        <v>538995.4856406498</v>
      </c>
      <c r="W43">
        <f>86400*((FlowsCalibration2!$W$43)^(1+1))*W$1836</f>
        <v>538995.4856406498</v>
      </c>
      <c r="X43">
        <f>86400*((FlowsCalibration2!$X$43)^(1+1))*X$1836</f>
        <v>538995.4856406498</v>
      </c>
      <c r="Y43">
        <f>86400*((FlowsCalibration2!$Y$43)^(1+1))*Y$1836</f>
        <v>442070.0752702335</v>
      </c>
      <c r="Z43">
        <f>86400*((FlowsCalibration2!$Z$43)^(1+1))*Z$1836</f>
        <v>442070.0752702335</v>
      </c>
      <c r="AA43">
        <f>86400*((FlowsCalibration2!$AA$43)^(1+1))*AA$1836</f>
        <v>529620.74079066608</v>
      </c>
      <c r="AB43">
        <f>86400*((FlowsCalibration2!$AB$43)^(1+1))*AB$1836</f>
        <v>596615.31927233201</v>
      </c>
      <c r="AC43">
        <f>86400*((FlowsCalibration2!$AC$43)^(1+1))*AC$1836</f>
        <v>395460.50898458768</v>
      </c>
      <c r="AD43">
        <f>86400*((FlowsCalibration2!$AD$43)^(1+1))*AD$1836</f>
        <v>395460.50898458768</v>
      </c>
      <c r="AE43">
        <f>86400*((FlowsCalibration2!$AE$43)^(1+1))*AE$1836</f>
        <v>367771.61690914084</v>
      </c>
      <c r="AF43">
        <f>86400*((FlowsCalibration2!$AF$43)^(1+1))*AF$1836</f>
        <v>291847.44833239331</v>
      </c>
      <c r="AG43">
        <f>86400*((FlowsCalibration2!$AG$43)^(1+1))*AG$1836</f>
        <v>13531.260911930935</v>
      </c>
      <c r="AH43">
        <f>86400*((FlowsCalibration2!$AH$43)^(1+1))*AH$1836</f>
        <v>243402.74516316204</v>
      </c>
      <c r="AI43">
        <f>86400*((FlowsCalibration2!$AI$43)^(1+1))*AI$1836</f>
        <v>291847.44833239331</v>
      </c>
      <c r="AJ43">
        <f>86400*((FlowsCalibration2!$AJ$43)^(1+1))*AJ$1836</f>
        <v>243402.74516316204</v>
      </c>
      <c r="AK43">
        <f>86400*((FlowsCalibration2!$AK$43)^(1+1))*AK$1836</f>
        <v>243402.74516316204</v>
      </c>
      <c r="AL43">
        <f>86400*((FlowsCalibration2!$AL$43)^(1+1))*AL$1836</f>
        <v>159876.48465002203</v>
      </c>
      <c r="AM43">
        <f>86400*((FlowsCalibration2!$AM$43)^(1+1))*AM$1836</f>
        <v>18353.330251354739</v>
      </c>
      <c r="AN43">
        <f>86400*((FlowsCalibration2!$AN$43)^(1+1))*AN$1836</f>
        <v>18353.330251354739</v>
      </c>
      <c r="AO43">
        <f>86400*((FlowsCalibration2!$AO$43)^(1+1))*AO$1836</f>
        <v>149839.48422449245</v>
      </c>
      <c r="AP43">
        <f>86400*((FlowsCalibration2!$AP$43)^(1+1))*AP$1836</f>
        <v>149839.48422449245</v>
      </c>
      <c r="AQ43">
        <f>86400*((FlowsCalibration2!$AQ$43)^(1+1))*AQ$1836</f>
        <v>150721.8193970939</v>
      </c>
      <c r="AR43">
        <f>86400*((FlowsCalibration2!$AR$43)^(1+1))*AR$1836</f>
        <v>73346.930495817505</v>
      </c>
      <c r="AS43">
        <f>86400*((FlowsCalibration2!$AS$43)^(1+1))*AS$1836</f>
        <v>65780.478039264854</v>
      </c>
      <c r="AT43">
        <f>86400*((FlowsCalibration2!$AT$43)^(1+1))*AT$1836</f>
        <v>10794.280204762168</v>
      </c>
      <c r="AU43">
        <f>86400*((FlowsCalibration2!$AU$43)^(1+1))*AU$1836</f>
        <v>333.37056697636899</v>
      </c>
      <c r="AV43">
        <f>86400*((FlowsCalibration2!$AV$43)^(1+1))*AV$1836</f>
        <v>9566.076696689257</v>
      </c>
      <c r="AW43">
        <f>86400*((FlowsCalibration2!$AW$43)^(1+1))*AW$1836</f>
        <v>6949.08718256253</v>
      </c>
      <c r="AX43">
        <f>86400*((FlowsCalibration2!$AX$43)^(1+1))*AX$1836</f>
        <v>10794.280204762168</v>
      </c>
      <c r="AY43">
        <f>86400*((FlowsCalibration2!$AY$43)^(1+1))*AY$1836</f>
        <v>25147.831875935688</v>
      </c>
      <c r="AZ43">
        <f>86400*((FlowsCalibration2!$AZ$43)^(1+1))*AZ$1836</f>
        <v>29964.421792207326</v>
      </c>
      <c r="BA43">
        <f>86400*((FlowsCalibration2!$BA$43)^(1+1))*BA$1836</f>
        <v>6949.08718256253</v>
      </c>
      <c r="BB43">
        <f>86400*((FlowsCalibration2!$BB$43)^(1+1))*BB$1836</f>
        <v>1762.571057010269</v>
      </c>
      <c r="BC43">
        <f>86400*((FlowsCalibration2!$BC$43)^(1+1))*BC$1836</f>
        <v>1762.571057010269</v>
      </c>
      <c r="BD43">
        <f>86400*((FlowsCalibration2!$BD$43)^(1+1))*BD$1836</f>
        <v>3498.3349496553624</v>
      </c>
      <c r="BE43">
        <f>86400*((FlowsCalibration2!$BE$43)^(1+1))*BE$1836</f>
        <v>6553.5765177496251</v>
      </c>
      <c r="BF43">
        <f>86400*((FlowsCalibration2!$BF$43)^(1+1))*BF$1836</f>
        <v>13531.260911930935</v>
      </c>
      <c r="BG43">
        <f>86400*((FlowsCalibration2!$BG$43)^(1+1))*BG$1836</f>
        <v>11919.600334401823</v>
      </c>
      <c r="BH43">
        <f>86400*((FlowsCalibration2!$BH$43)^(1+1))*BH$1836</f>
        <v>1284.7333522010215</v>
      </c>
      <c r="BI43">
        <f>86400*((FlowsCalibration2!$BI$43)^(1+1))*BI$1836</f>
        <v>403.4478236958866</v>
      </c>
      <c r="BJ43">
        <f>86400*((FlowsCalibration2!$BJ$43)^(1+1))*BJ$1836</f>
        <v>403.4478236958866</v>
      </c>
      <c r="BK43">
        <f>86400*((FlowsCalibration2!$BK$43)^(1+1))*BK$1836</f>
        <v>9566.076696689257</v>
      </c>
      <c r="BL43">
        <f>86400*((FlowsCalibration2!$BL$43)^(1+1))*BL$1836</f>
        <v>23127.44796583115</v>
      </c>
      <c r="BM43">
        <f>86400*((FlowsCalibration2!$BM$43)^(1+1))*BM$1836</f>
        <v>65780.478039264854</v>
      </c>
      <c r="BN43">
        <f>86400*((FlowsCalibration2!$BN$43)^(1+1))*BN$1836</f>
        <v>65780.478039264854</v>
      </c>
      <c r="BO43">
        <f>86400*((FlowsCalibration2!$BO$43)^(1+1))*BO$1836</f>
        <v>20555.687626942767</v>
      </c>
      <c r="BP43">
        <f>86400*((FlowsCalibration2!$BP$43)^(1+1))*BP$1836</f>
        <v>22776.542565057105</v>
      </c>
      <c r="BQ43">
        <f>86400*((FlowsCalibration2!$BQ$43)^(1+1))*BQ$1836</f>
        <v>22776.542565057105</v>
      </c>
      <c r="BR43">
        <f>86400*((FlowsCalibration2!$BR$43)^(1+1))*BR$1836</f>
        <v>4491.3086953496249</v>
      </c>
      <c r="BS43">
        <f>86400*((FlowsCalibration2!$BS$43)^(1+1))*BS$1836</f>
        <v>7514.2286604631563</v>
      </c>
      <c r="BT43">
        <f>86400*((FlowsCalibration2!$BT$43)^(1+1))*BT$1836</f>
        <v>1479325.157591871</v>
      </c>
      <c r="BU43">
        <f>86400*((FlowsCalibration2!$BU$43)^(1+1))*BU$1836</f>
        <v>1517078.415870528</v>
      </c>
      <c r="BV43">
        <f>86400*((FlowsCalibration2!$BV$43)^(1+1))*BV$1836</f>
        <v>610818.26477462705</v>
      </c>
      <c r="BW43">
        <f>86400*((FlowsCalibration2!$BW$43)^(1+1))*BW$1836</f>
        <v>1029519.2403639529</v>
      </c>
      <c r="BX43">
        <f>86400*((FlowsCalibration2!$BX$43)^(1+1))*BX$1836</f>
        <v>1128108.480258473</v>
      </c>
      <c r="BY43">
        <f>86400*((FlowsCalibration2!$BY$43)^(1+1))*BY$1836</f>
        <v>52616.608826004282</v>
      </c>
      <c r="BZ43">
        <f>86400*((FlowsCalibration2!$BZ$43)^(1+1))*BZ$1836</f>
        <v>2770.16992981365</v>
      </c>
      <c r="CA43">
        <f>86400*((FlowsCalibration2!$CA$43)^(1+1))*CA$1836</f>
        <v>2770.16992981365</v>
      </c>
      <c r="CB43">
        <f>86400*((FlowsCalibration2!$CB$43)^(1+1))*CB$1836</f>
        <v>2770.16992981365</v>
      </c>
      <c r="CC43">
        <f>86400*((FlowsCalibration2!$CC$43)^(1+1))*CC$1836</f>
        <v>2770.16992981365</v>
      </c>
      <c r="CD43">
        <f>86400*((FlowsCalibration2!$CD$43)^(1+1))*CD$1836</f>
        <v>1245328.8494794394</v>
      </c>
      <c r="CE43">
        <f>86400*((FlowsCalibration2!$CE$43)^(1+1))*CE$1836</f>
        <v>1245328.8494794394</v>
      </c>
      <c r="CF43">
        <f>86400*((FlowsCalibration2!$CF$43)^(1+1))*CF$1836</f>
        <v>3498.3349496553624</v>
      </c>
      <c r="CG43">
        <f>86400*((FlowsCalibration2!$CG$43)^(1+1))*CG$1836</f>
        <v>5260.9060066656384</v>
      </c>
      <c r="CH43">
        <f>86400*((FlowsCalibration2!$CH$43)^(1+1))*CH$1836</f>
        <v>5664.3538303615042</v>
      </c>
      <c r="CI43">
        <f>86400*((FlowsCalibration2!$CI$43)^(1+1))*CI$1836</f>
        <v>1284.7333522010215</v>
      </c>
      <c r="CJ43">
        <f>86400*((FlowsCalibration2!$CJ$43)^(1+1))*CJ$1836</f>
        <v>6949.08718256253</v>
      </c>
      <c r="CK43">
        <f>86400*((FlowsCalibration2!$CK$43)^(1+1))*CK$1836</f>
        <v>753756.55347401497</v>
      </c>
      <c r="CL43">
        <f>86400*((FlowsCalibration2!$CL$43)^(1+1))*CL$1836</f>
        <v>67199.331561535626</v>
      </c>
      <c r="CM43">
        <f>86400*((FlowsCalibration2!$CM$43)^(1+1))*CM$1836</f>
        <v>8636.0874241085858</v>
      </c>
      <c r="CN43">
        <f>86400*((FlowsCalibration2!$CN$43)^(1+1))*CN$1836</f>
        <v>395460.50898458768</v>
      </c>
      <c r="CO43">
        <f>86400*((FlowsCalibration2!$CO$43)^(1+1))*CO$1836</f>
        <v>395460.50898458768</v>
      </c>
      <c r="CP43">
        <f>86400*((FlowsCalibration2!$CP$43)^(1+1))*CP$1836</f>
        <v>844921.72827566857</v>
      </c>
      <c r="CQ43">
        <f>86400*((FlowsCalibration2!$CQ$43)^(1+1))*CQ$1836</f>
        <v>1704821.6557437461</v>
      </c>
      <c r="CR43">
        <f>86400*((FlowsCalibration2!$CR$43)^(1+1))*CR$1836</f>
        <v>1756755.5740325896</v>
      </c>
      <c r="CS43">
        <f>86400*((FlowsCalibration2!$CS$43)^(1+1))*CS$1836</f>
        <v>1128108.480258473</v>
      </c>
      <c r="CT43">
        <f>86400*((FlowsCalibration2!$CT$43)^(1+1))*CT$1836</f>
        <v>22776.542565057105</v>
      </c>
      <c r="CU43">
        <f>86400*((FlowsCalibration2!$CU$43)^(1+1))*CU$1836</f>
        <v>1285746.9251285614</v>
      </c>
      <c r="CV43">
        <f>86400*((FlowsCalibration2!$CV$43)^(1+1))*CV$1836</f>
        <v>1318184.2010464449</v>
      </c>
      <c r="CW43">
        <f>86400*((FlowsCalibration2!$CW$43)^(1+1))*CW$1836</f>
        <v>1474137.667394337</v>
      </c>
      <c r="CX43">
        <f>86400*((FlowsCalibration2!$CX$43)^(1+1))*CX$1836</f>
        <v>1479325.157591871</v>
      </c>
      <c r="CY43">
        <f>86400*((FlowsCalibration2!$CY$43)^(1+1))*CY$1836</f>
        <v>538995.4856406498</v>
      </c>
      <c r="CZ43">
        <f>86400*((FlowsCalibration2!$CZ$43)^(1+1))*CZ$1836</f>
        <v>1347521.8574187555</v>
      </c>
      <c r="DA43">
        <f>86400*((FlowsCalibration2!$DA$43)^(1+1))*DA$1836</f>
        <v>1359067.4586051803</v>
      </c>
      <c r="DB43">
        <f>86400*((FlowsCalibration2!$DB$43)^(1+1))*DB$1836</f>
        <v>1284.7333522010215</v>
      </c>
      <c r="DC43">
        <f>86400*((FlowsCalibration2!$DC$43)^(1+1))*DC$1836</f>
        <v>529620.74079066608</v>
      </c>
      <c r="DD43">
        <f>86400*((FlowsCalibration2!$DD$43)^(1+1))*DD$1836</f>
        <v>150721.8193970939</v>
      </c>
      <c r="DE43">
        <f>86400*((FlowsCalibration2!$DE$43)^(1+1))*DE$1836</f>
        <v>149839.48422449245</v>
      </c>
      <c r="DF43">
        <f>86400*((FlowsCalibration2!$DF$43)^(1+1))*DF$1836</f>
        <v>2770.16992981365</v>
      </c>
      <c r="DG43">
        <f>86400*((FlowsCalibration2!$DG$43)^(1+1))*DG$1836</f>
        <v>10794.280204762168</v>
      </c>
      <c r="DH43">
        <f>86400*((FlowsCalibration2!$DH$43)^(1+1))*DH$1836</f>
        <v>52616.608826004282</v>
      </c>
      <c r="DI43">
        <f>86400*((FlowsCalibration2!$DI$43)^(1+1))*DI$1836</f>
        <v>1245328.8494794394</v>
      </c>
      <c r="DJ43">
        <f>86400*((FlowsCalibration2!$DJ$43)^(1+1))*DJ$1836</f>
        <v>3498.3349496553624</v>
      </c>
      <c r="DK43">
        <f>86400*((FlowsCalibration2!$DK$43)^(1+1))*DK$1836</f>
        <v>9566.076696689257</v>
      </c>
      <c r="DL43">
        <f>86400*((FlowsCalibration2!$DL$43)^(1+1))*DL$1836</f>
        <v>23127.44796583115</v>
      </c>
      <c r="DM43">
        <f>86400*((FlowsCalibration2!$DM$43)^(1+1))*DM$1836</f>
        <v>25147.831875935688</v>
      </c>
      <c r="DN43">
        <f>86400*((FlowsCalibration2!$DN$43)^(1+1))*DN$1836</f>
        <v>65780.478039264854</v>
      </c>
      <c r="DO43">
        <f>86400*((FlowsCalibration2!$DO$43)^(1+1))*DO$1836</f>
        <v>442070.0752702335</v>
      </c>
      <c r="DP43">
        <f>86400*((FlowsCalibration2!$DP$43)^(1+1))*DP$1836</f>
        <v>1029519.2403639529</v>
      </c>
      <c r="DQ43">
        <f>86400*((FlowsCalibration2!$DQ$43)^(1+1))*DQ$1836</f>
        <v>610818.26477462705</v>
      </c>
      <c r="DR43">
        <f>86400*((FlowsCalibration2!$DR$43)^(1+1))*DR$1836</f>
        <v>1455524.4334841322</v>
      </c>
      <c r="DS43">
        <f>86400*((FlowsCalibration2!$DS$43)^(1+1))*DS$1836</f>
        <v>7514.2286604631563</v>
      </c>
      <c r="DT43">
        <f>86400*((FlowsCalibration2!$DT$43)^(1+1))*DT$1836</f>
        <v>10775.973967425785</v>
      </c>
      <c r="DU43">
        <f>86400*((FlowsCalibration2!$DU$43)^(1+1))*DU$1836</f>
        <v>333.37056697636899</v>
      </c>
      <c r="DV43">
        <f>86400*((FlowsCalibration2!$DV$43)^(1+1))*DV$1836</f>
        <v>1762.571057010269</v>
      </c>
      <c r="DW43">
        <f>86400*((FlowsCalibration2!$DW$43)^(1+1))*DW$1836</f>
        <v>403.4478236958866</v>
      </c>
      <c r="DX43">
        <f>86400*((FlowsCalibration2!$DX$43)^(1+1))*DX$1836</f>
        <v>73346.930495817505</v>
      </c>
      <c r="DY43">
        <f>86400*((FlowsCalibration2!$DY$43)^(1+1))*DY$1836</f>
        <v>67199.331561535626</v>
      </c>
      <c r="DZ43">
        <f>86400*((FlowsCalibration2!$DZ$43)^(1+1))*DZ$1836</f>
        <v>8636.0874241085858</v>
      </c>
      <c r="EA43">
        <f>86400*((FlowsCalibration2!$EA$43)^(1+1))*EA$1836</f>
        <v>11919.600334401823</v>
      </c>
      <c r="EB43">
        <f>86400*((FlowsCalibration2!$EB$43)^(1+1))*EB$1836</f>
        <v>18353.330251354739</v>
      </c>
      <c r="EC43">
        <f>86400*((FlowsCalibration2!$EC$43)^(1+1))*EC$1836</f>
        <v>13531.260911930935</v>
      </c>
      <c r="ED43">
        <f>86400*((FlowsCalibration2!$ED$43)^(1+1))*ED$1836</f>
        <v>6553.5765177496251</v>
      </c>
      <c r="EE43">
        <f>86400*((FlowsCalibration2!$EE$43)^(1+1))*EE$1836</f>
        <v>4491.3086953496249</v>
      </c>
      <c r="EF43">
        <f>86400*((FlowsCalibration2!$EF$43)^(1+1))*EF$1836</f>
        <v>1704821.6557437461</v>
      </c>
      <c r="EG43">
        <f>86400*((FlowsCalibration2!$EG$43)^(1+1))*EG$1836</f>
        <v>844921.72827566857</v>
      </c>
    </row>
    <row r="44" spans="2:137" x14ac:dyDescent="0.2">
      <c r="B44">
        <f>86400*((FlowsCalibration2!$B$44)^(1+1))*B$1836</f>
        <v>2782175.047517546</v>
      </c>
      <c r="C44">
        <f>86400*((FlowsCalibration2!$C$44)^(1+1))*C$1836</f>
        <v>2695886.5782829933</v>
      </c>
      <c r="D44">
        <f>86400*((FlowsCalibration2!$D$44)^(1+1))*D$1836</f>
        <v>2695886.5782829933</v>
      </c>
      <c r="E44">
        <f>86400*((FlowsCalibration2!$E$44)^(1+1))*E$1836</f>
        <v>1474413.2211082205</v>
      </c>
      <c r="F44">
        <f>86400*((FlowsCalibration2!$F$44)^(1+1))*F$1836</f>
        <v>1414967.8353634086</v>
      </c>
      <c r="G44">
        <f>86400*((FlowsCalibration2!$G$44)^(1+1))*G$1836</f>
        <v>1438513.6703021065</v>
      </c>
      <c r="H44">
        <f>86400*((FlowsCalibration2!$H$44)^(1+1))*H$1836</f>
        <v>1286323.7174463016</v>
      </c>
      <c r="I44">
        <f>86400*((FlowsCalibration2!$I$44)^(1+1))*I$1836</f>
        <v>1286323.7174463016</v>
      </c>
      <c r="J44">
        <f>86400*((FlowsCalibration2!$J$44)^(1+1))*J$1836</f>
        <v>1254668.0400085107</v>
      </c>
      <c r="K44">
        <f>86400*((FlowsCalibration2!$K$44)^(1+1))*K$1836</f>
        <v>51409.073166395639</v>
      </c>
      <c r="L44">
        <f>86400*((FlowsCalibration2!$L$44)^(1+1))*L$1836</f>
        <v>51409.073166395639</v>
      </c>
      <c r="M44">
        <f>86400*((FlowsCalibration2!$M$44)^(1+1))*M$1836</f>
        <v>51409.073166395639</v>
      </c>
      <c r="N44">
        <f>86400*((FlowsCalibration2!$N$44)^(1+1))*N$1836</f>
        <v>51409.073166395639</v>
      </c>
      <c r="O44">
        <f>86400*((FlowsCalibration2!$O$44)^(1+1))*O$1836</f>
        <v>595402.73793713318</v>
      </c>
      <c r="P44">
        <f>86400*((FlowsCalibration2!$P$44)^(1+1))*P$1836</f>
        <v>595402.73793713318</v>
      </c>
      <c r="Q44">
        <f>86400*((FlowsCalibration2!$Q$44)^(1+1))*Q$1836</f>
        <v>1326775.7860185574</v>
      </c>
      <c r="R44">
        <f>86400*((FlowsCalibration2!$R$44)^(1+1))*R$1836</f>
        <v>1315504.5102682742</v>
      </c>
      <c r="S44">
        <f>86400*((FlowsCalibration2!$S$44)^(1+1))*S$1836</f>
        <v>1715014.7645884389</v>
      </c>
      <c r="T44">
        <f>86400*((FlowsCalibration2!$T$44)^(1+1))*T$1836</f>
        <v>1715014.7645884389</v>
      </c>
      <c r="U44">
        <f>86400*((FlowsCalibration2!$U$44)^(1+1))*U$1836</f>
        <v>1715014.7645884389</v>
      </c>
      <c r="V44">
        <f>86400*((FlowsCalibration2!$V$44)^(1+1))*V$1836</f>
        <v>526051.75131149625</v>
      </c>
      <c r="W44">
        <f>86400*((FlowsCalibration2!$W$44)^(1+1))*W$1836</f>
        <v>526051.75131149625</v>
      </c>
      <c r="X44">
        <f>86400*((FlowsCalibration2!$X$44)^(1+1))*X$1836</f>
        <v>526051.75131149625</v>
      </c>
      <c r="Y44">
        <f>86400*((FlowsCalibration2!$Y$44)^(1+1))*Y$1836</f>
        <v>431292.59994353785</v>
      </c>
      <c r="Z44">
        <f>86400*((FlowsCalibration2!$Z$44)^(1+1))*Z$1836</f>
        <v>431292.59994353785</v>
      </c>
      <c r="AA44">
        <f>86400*((FlowsCalibration2!$AA$44)^(1+1))*AA$1836</f>
        <v>517248.20883064525</v>
      </c>
      <c r="AB44">
        <f>86400*((FlowsCalibration2!$AB$44)^(1+1))*AB$1836</f>
        <v>582695.98923972133</v>
      </c>
      <c r="AC44">
        <f>86400*((FlowsCalibration2!$AC$44)^(1+1))*AC$1836</f>
        <v>379073.52721334872</v>
      </c>
      <c r="AD44">
        <f>86400*((FlowsCalibration2!$AD$44)^(1+1))*AD$1836</f>
        <v>379073.52721334872</v>
      </c>
      <c r="AE44">
        <f>86400*((FlowsCalibration2!$AE$44)^(1+1))*AE$1836</f>
        <v>352493.44217243057</v>
      </c>
      <c r="AF44">
        <f>86400*((FlowsCalibration2!$AF$44)^(1+1))*AF$1836</f>
        <v>280876.55134671857</v>
      </c>
      <c r="AG44">
        <f>86400*((FlowsCalibration2!$AG$44)^(1+1))*AG$1836</f>
        <v>12924.245527028477</v>
      </c>
      <c r="AH44">
        <f>86400*((FlowsCalibration2!$AH$44)^(1+1))*AH$1836</f>
        <v>234691.96939988073</v>
      </c>
      <c r="AI44">
        <f>86400*((FlowsCalibration2!$AI$44)^(1+1))*AI$1836</f>
        <v>280876.55134671857</v>
      </c>
      <c r="AJ44">
        <f>86400*((FlowsCalibration2!$AJ$44)^(1+1))*AJ$1836</f>
        <v>234691.96939988073</v>
      </c>
      <c r="AK44">
        <f>86400*((FlowsCalibration2!$AK$44)^(1+1))*AK$1836</f>
        <v>234691.96939988073</v>
      </c>
      <c r="AL44">
        <f>86400*((FlowsCalibration2!$AL$44)^(1+1))*AL$1836</f>
        <v>154847.74324174755</v>
      </c>
      <c r="AM44">
        <f>86400*((FlowsCalibration2!$AM$44)^(1+1))*AM$1836</f>
        <v>17625.449499618317</v>
      </c>
      <c r="AN44">
        <f>86400*((FlowsCalibration2!$AN$44)^(1+1))*AN$1836</f>
        <v>17625.449499618317</v>
      </c>
      <c r="AO44">
        <f>86400*((FlowsCalibration2!$AO$44)^(1+1))*AO$1836</f>
        <v>145437.65891537472</v>
      </c>
      <c r="AP44">
        <f>86400*((FlowsCalibration2!$AP$44)^(1+1))*AP$1836</f>
        <v>145437.65891537472</v>
      </c>
      <c r="AQ44">
        <f>86400*((FlowsCalibration2!$AQ$44)^(1+1))*AQ$1836</f>
        <v>146243.85224388397</v>
      </c>
      <c r="AR44">
        <f>86400*((FlowsCalibration2!$AR$44)^(1+1))*AR$1836</f>
        <v>70946.505782161781</v>
      </c>
      <c r="AS44">
        <f>86400*((FlowsCalibration2!$AS$44)^(1+1))*AS$1836</f>
        <v>63164.914835407224</v>
      </c>
      <c r="AT44">
        <f>86400*((FlowsCalibration2!$AT$44)^(1+1))*AT$1836</f>
        <v>10373.125393958706</v>
      </c>
      <c r="AU44">
        <f>86400*((FlowsCalibration2!$AU$44)^(1+1))*AU$1836</f>
        <v>321.24608762508967</v>
      </c>
      <c r="AV44">
        <f>86400*((FlowsCalibration2!$AV$44)^(1+1))*AV$1836</f>
        <v>9180.1419209156338</v>
      </c>
      <c r="AW44">
        <f>86400*((FlowsCalibration2!$AW$44)^(1+1))*AW$1836</f>
        <v>6646.7940877152205</v>
      </c>
      <c r="AX44">
        <f>86400*((FlowsCalibration2!$AX$44)^(1+1))*AX$1836</f>
        <v>10373.125393958706</v>
      </c>
      <c r="AY44">
        <f>86400*((FlowsCalibration2!$AY$44)^(1+1))*AY$1836</f>
        <v>24165.022858091954</v>
      </c>
      <c r="AZ44">
        <f>86400*((FlowsCalibration2!$AZ$44)^(1+1))*AZ$1836</f>
        <v>28793.538976137617</v>
      </c>
      <c r="BA44">
        <f>86400*((FlowsCalibration2!$BA$44)^(1+1))*BA$1836</f>
        <v>6646.7940877152205</v>
      </c>
      <c r="BB44">
        <f>86400*((FlowsCalibration2!$BB$44)^(1+1))*BB$1836</f>
        <v>1685.8972370229585</v>
      </c>
      <c r="BC44">
        <f>86400*((FlowsCalibration2!$BC$44)^(1+1))*BC$1836</f>
        <v>1685.8972370229585</v>
      </c>
      <c r="BD44">
        <f>86400*((FlowsCalibration2!$BD$44)^(1+1))*BD$1836</f>
        <v>3346.1534514295977</v>
      </c>
      <c r="BE44">
        <f>86400*((FlowsCalibration2!$BE$44)^(1+1))*BE$1836</f>
        <v>6283.9493350074317</v>
      </c>
      <c r="BF44">
        <f>86400*((FlowsCalibration2!$BF$44)^(1+1))*BF$1836</f>
        <v>12924.245527028477</v>
      </c>
      <c r="BG44">
        <f>86400*((FlowsCalibration2!$BG$44)^(1+1))*BG$1836</f>
        <v>11637.354961301744</v>
      </c>
      <c r="BH44">
        <f>86400*((FlowsCalibration2!$BH$44)^(1+1))*BH$1836</f>
        <v>1228.8460088870768</v>
      </c>
      <c r="BI44">
        <f>86400*((FlowsCalibration2!$BI$44)^(1+1))*BI$1836</f>
        <v>385.89739037559724</v>
      </c>
      <c r="BJ44">
        <f>86400*((FlowsCalibration2!$BJ$44)^(1+1))*BJ$1836</f>
        <v>385.89739037559724</v>
      </c>
      <c r="BK44">
        <f>86400*((FlowsCalibration2!$BK$44)^(1+1))*BK$1836</f>
        <v>9180.1419209156338</v>
      </c>
      <c r="BL44">
        <f>86400*((FlowsCalibration2!$BL$44)^(1+1))*BL$1836</f>
        <v>22221.04553788589</v>
      </c>
      <c r="BM44">
        <f>86400*((FlowsCalibration2!$BM$44)^(1+1))*BM$1836</f>
        <v>63164.914835407224</v>
      </c>
      <c r="BN44">
        <f>86400*((FlowsCalibration2!$BN$44)^(1+1))*BN$1836</f>
        <v>63164.914835407224</v>
      </c>
      <c r="BO44">
        <f>86400*((FlowsCalibration2!$BO$44)^(1+1))*BO$1836</f>
        <v>20068.946862129924</v>
      </c>
      <c r="BP44">
        <f>86400*((FlowsCalibration2!$BP$44)^(1+1))*BP$1836</f>
        <v>21901.490195763108</v>
      </c>
      <c r="BQ44">
        <f>86400*((FlowsCalibration2!$BQ$44)^(1+1))*BQ$1836</f>
        <v>21901.490195763108</v>
      </c>
      <c r="BR44">
        <f>86400*((FlowsCalibration2!$BR$44)^(1+1))*BR$1836</f>
        <v>4311.6260278879627</v>
      </c>
      <c r="BS44">
        <f>86400*((FlowsCalibration2!$BS$44)^(1+1))*BS$1836</f>
        <v>7209.3404553580813</v>
      </c>
      <c r="BT44">
        <f>86400*((FlowsCalibration2!$BT$44)^(1+1))*BT$1836</f>
        <v>1443581.2751078778</v>
      </c>
      <c r="BU44">
        <f>86400*((FlowsCalibration2!$BU$44)^(1+1))*BU$1836</f>
        <v>1474413.2211082205</v>
      </c>
      <c r="BV44">
        <f>86400*((FlowsCalibration2!$BV$44)^(1+1))*BV$1836</f>
        <v>595402.73793713318</v>
      </c>
      <c r="BW44">
        <f>86400*((FlowsCalibration2!$BW$44)^(1+1))*BW$1836</f>
        <v>1005039.5741805971</v>
      </c>
      <c r="BX44">
        <f>86400*((FlowsCalibration2!$BX$44)^(1+1))*BX$1836</f>
        <v>1101304.4320443496</v>
      </c>
      <c r="BY44">
        <f>86400*((FlowsCalibration2!$BY$44)^(1+1))*BY$1836</f>
        <v>51409.073166395639</v>
      </c>
      <c r="BZ44">
        <f>86400*((FlowsCalibration2!$BZ$44)^(1+1))*BZ$1836</f>
        <v>2648.6795475974045</v>
      </c>
      <c r="CA44">
        <f>86400*((FlowsCalibration2!$CA$44)^(1+1))*CA$1836</f>
        <v>2648.6795475974045</v>
      </c>
      <c r="CB44">
        <f>86400*((FlowsCalibration2!$CB$44)^(1+1))*CB$1836</f>
        <v>2648.6795475974045</v>
      </c>
      <c r="CC44">
        <f>86400*((FlowsCalibration2!$CC$44)^(1+1))*CC$1836</f>
        <v>2648.6795475974045</v>
      </c>
      <c r="CD44">
        <f>86400*((FlowsCalibration2!$CD$44)^(1+1))*CD$1836</f>
        <v>1215105.1204356481</v>
      </c>
      <c r="CE44">
        <f>86400*((FlowsCalibration2!$CE$44)^(1+1))*CE$1836</f>
        <v>1215105.1204356481</v>
      </c>
      <c r="CF44">
        <f>86400*((FlowsCalibration2!$CF$44)^(1+1))*CF$1836</f>
        <v>3346.1534514295977</v>
      </c>
      <c r="CG44">
        <f>86400*((FlowsCalibration2!$CG$44)^(1+1))*CG$1836</f>
        <v>5032.0506884525621</v>
      </c>
      <c r="CH44">
        <f>86400*((FlowsCalibration2!$CH$44)^(1+1))*CH$1836</f>
        <v>5417.9480788281408</v>
      </c>
      <c r="CI44">
        <f>86400*((FlowsCalibration2!$CI$44)^(1+1))*CI$1836</f>
        <v>1228.8460088870768</v>
      </c>
      <c r="CJ44">
        <f>86400*((FlowsCalibration2!$CJ$44)^(1+1))*CJ$1836</f>
        <v>6646.7940877152205</v>
      </c>
      <c r="CK44">
        <f>86400*((FlowsCalibration2!$CK$44)^(1+1))*CK$1836</f>
        <v>732747.61021913565</v>
      </c>
      <c r="CL44">
        <f>86400*((FlowsCalibration2!$CL$44)^(1+1))*CL$1836</f>
        <v>65005.5226213883</v>
      </c>
      <c r="CM44">
        <f>86400*((FlowsCalibration2!$CM$44)^(1+1))*CM$1836</f>
        <v>8431.5921994195578</v>
      </c>
      <c r="CN44">
        <f>86400*((FlowsCalibration2!$CN$44)^(1+1))*CN$1836</f>
        <v>379073.52721334872</v>
      </c>
      <c r="CO44">
        <f>86400*((FlowsCalibration2!$CO$44)^(1+1))*CO$1836</f>
        <v>379073.52721334872</v>
      </c>
      <c r="CP44">
        <f>86400*((FlowsCalibration2!$CP$44)^(1+1))*CP$1836</f>
        <v>820411.90926437138</v>
      </c>
      <c r="CQ44">
        <f>86400*((FlowsCalibration2!$CQ$44)^(1+1))*CQ$1836</f>
        <v>1654687.354912047</v>
      </c>
      <c r="CR44">
        <f>86400*((FlowsCalibration2!$CR$44)^(1+1))*CR$1836</f>
        <v>1715014.7645884389</v>
      </c>
      <c r="CS44">
        <f>86400*((FlowsCalibration2!$CS$44)^(1+1))*CS$1836</f>
        <v>1101304.4320443496</v>
      </c>
      <c r="CT44">
        <f>86400*((FlowsCalibration2!$CT$44)^(1+1))*CT$1836</f>
        <v>21901.490195763108</v>
      </c>
      <c r="CU44">
        <f>86400*((FlowsCalibration2!$CU$44)^(1+1))*CU$1836</f>
        <v>1254668.0400085107</v>
      </c>
      <c r="CV44">
        <f>86400*((FlowsCalibration2!$CV$44)^(1+1))*CV$1836</f>
        <v>1286323.7174463016</v>
      </c>
      <c r="CW44">
        <f>86400*((FlowsCalibration2!$CW$44)^(1+1))*CW$1836</f>
        <v>1438513.6703021065</v>
      </c>
      <c r="CX44">
        <f>86400*((FlowsCalibration2!$CX$44)^(1+1))*CX$1836</f>
        <v>1443581.2751078778</v>
      </c>
      <c r="CY44">
        <f>86400*((FlowsCalibration2!$CY$44)^(1+1))*CY$1836</f>
        <v>526051.75131149625</v>
      </c>
      <c r="CZ44">
        <f>86400*((FlowsCalibration2!$CZ$44)^(1+1))*CZ$1836</f>
        <v>1315504.5102682742</v>
      </c>
      <c r="DA44">
        <f>86400*((FlowsCalibration2!$DA$44)^(1+1))*DA$1836</f>
        <v>1326775.7860185574</v>
      </c>
      <c r="DB44">
        <f>86400*((FlowsCalibration2!$DB$44)^(1+1))*DB$1836</f>
        <v>1228.8460088870768</v>
      </c>
      <c r="DC44">
        <f>86400*((FlowsCalibration2!$DC$44)^(1+1))*DC$1836</f>
        <v>517248.20883064525</v>
      </c>
      <c r="DD44">
        <f>86400*((FlowsCalibration2!$DD$44)^(1+1))*DD$1836</f>
        <v>146243.85224388397</v>
      </c>
      <c r="DE44">
        <f>86400*((FlowsCalibration2!$DE$44)^(1+1))*DE$1836</f>
        <v>145437.65891537472</v>
      </c>
      <c r="DF44">
        <f>86400*((FlowsCalibration2!$DF$44)^(1+1))*DF$1836</f>
        <v>2648.6795475974045</v>
      </c>
      <c r="DG44">
        <f>86400*((FlowsCalibration2!$DG$44)^(1+1))*DG$1836</f>
        <v>10373.125393958706</v>
      </c>
      <c r="DH44">
        <f>86400*((FlowsCalibration2!$DH$44)^(1+1))*DH$1836</f>
        <v>51409.073166395639</v>
      </c>
      <c r="DI44">
        <f>86400*((FlowsCalibration2!$DI$44)^(1+1))*DI$1836</f>
        <v>1215105.1204356481</v>
      </c>
      <c r="DJ44">
        <f>86400*((FlowsCalibration2!$DJ$44)^(1+1))*DJ$1836</f>
        <v>3346.1534514295977</v>
      </c>
      <c r="DK44">
        <f>86400*((FlowsCalibration2!$DK$44)^(1+1))*DK$1836</f>
        <v>9180.1419209156338</v>
      </c>
      <c r="DL44">
        <f>86400*((FlowsCalibration2!$DL$44)^(1+1))*DL$1836</f>
        <v>22221.04553788589</v>
      </c>
      <c r="DM44">
        <f>86400*((FlowsCalibration2!$DM$44)^(1+1))*DM$1836</f>
        <v>24165.022858091954</v>
      </c>
      <c r="DN44">
        <f>86400*((FlowsCalibration2!$DN$44)^(1+1))*DN$1836</f>
        <v>63164.914835407224</v>
      </c>
      <c r="DO44">
        <f>86400*((FlowsCalibration2!$DO$44)^(1+1))*DO$1836</f>
        <v>431292.59994353785</v>
      </c>
      <c r="DP44">
        <f>86400*((FlowsCalibration2!$DP$44)^(1+1))*DP$1836</f>
        <v>1005039.5741805971</v>
      </c>
      <c r="DQ44">
        <f>86400*((FlowsCalibration2!$DQ$44)^(1+1))*DQ$1836</f>
        <v>595402.73793713318</v>
      </c>
      <c r="DR44">
        <f>86400*((FlowsCalibration2!$DR$44)^(1+1))*DR$1836</f>
        <v>1414967.8353634086</v>
      </c>
      <c r="DS44">
        <f>86400*((FlowsCalibration2!$DS$44)^(1+1))*DS$1836</f>
        <v>7209.3404553580813</v>
      </c>
      <c r="DT44">
        <f>86400*((FlowsCalibration2!$DT$44)^(1+1))*DT$1836</f>
        <v>10342.394018905097</v>
      </c>
      <c r="DU44">
        <f>86400*((FlowsCalibration2!$DU$44)^(1+1))*DU$1836</f>
        <v>321.24608762508967</v>
      </c>
      <c r="DV44">
        <f>86400*((FlowsCalibration2!$DV$44)^(1+1))*DV$1836</f>
        <v>1685.8972370229585</v>
      </c>
      <c r="DW44">
        <f>86400*((FlowsCalibration2!$DW$44)^(1+1))*DW$1836</f>
        <v>385.89739037559724</v>
      </c>
      <c r="DX44">
        <f>86400*((FlowsCalibration2!$DX$44)^(1+1))*DX$1836</f>
        <v>70946.505782161781</v>
      </c>
      <c r="DY44">
        <f>86400*((FlowsCalibration2!$DY$44)^(1+1))*DY$1836</f>
        <v>65005.5226213883</v>
      </c>
      <c r="DZ44">
        <f>86400*((FlowsCalibration2!$DZ$44)^(1+1))*DZ$1836</f>
        <v>8431.5921994195578</v>
      </c>
      <c r="EA44">
        <f>86400*((FlowsCalibration2!$EA$44)^(1+1))*EA$1836</f>
        <v>11637.354961301744</v>
      </c>
      <c r="EB44">
        <f>86400*((FlowsCalibration2!$EB$44)^(1+1))*EB$1836</f>
        <v>17625.449499618317</v>
      </c>
      <c r="EC44">
        <f>86400*((FlowsCalibration2!$EC$44)^(1+1))*EC$1836</f>
        <v>12924.245527028477</v>
      </c>
      <c r="ED44">
        <f>86400*((FlowsCalibration2!$ED$44)^(1+1))*ED$1836</f>
        <v>6283.9493350074317</v>
      </c>
      <c r="EE44">
        <f>86400*((FlowsCalibration2!$EE$44)^(1+1))*EE$1836</f>
        <v>4311.6260278879627</v>
      </c>
      <c r="EF44">
        <f>86400*((FlowsCalibration2!$EF$44)^(1+1))*EF$1836</f>
        <v>1654687.354912047</v>
      </c>
      <c r="EG44">
        <f>86400*((FlowsCalibration2!$EG$44)^(1+1))*EG$1836</f>
        <v>820411.90926437138</v>
      </c>
    </row>
    <row r="45" spans="2:137" x14ac:dyDescent="0.2">
      <c r="B45">
        <f>86400*((FlowsCalibration2!$B$45)^(1+1))*B$1836</f>
        <v>2689681.7207830963</v>
      </c>
      <c r="C45">
        <f>86400*((FlowsCalibration2!$C$45)^(1+1))*C$1836</f>
        <v>2617037.4736327417</v>
      </c>
      <c r="D45">
        <f>86400*((FlowsCalibration2!$D$45)^(1+1))*D$1836</f>
        <v>2617037.4736327417</v>
      </c>
      <c r="E45">
        <f>86400*((FlowsCalibration2!$E$45)^(1+1))*E$1836</f>
        <v>1432765.9480881935</v>
      </c>
      <c r="F45">
        <f>86400*((FlowsCalibration2!$F$45)^(1+1))*F$1836</f>
        <v>1375454.0158094605</v>
      </c>
      <c r="G45">
        <f>86400*((FlowsCalibration2!$G$45)^(1+1))*G$1836</f>
        <v>1403784.4235428202</v>
      </c>
      <c r="H45">
        <f>86400*((FlowsCalibration2!$H$45)^(1+1))*H$1836</f>
        <v>1255276.9513501362</v>
      </c>
      <c r="I45">
        <f>86400*((FlowsCalibration2!$I$45)^(1+1))*I$1836</f>
        <v>1255276.9513501362</v>
      </c>
      <c r="J45">
        <f>86400*((FlowsCalibration2!$J$45)^(1+1))*J$1836</f>
        <v>1224388.7999281602</v>
      </c>
      <c r="K45">
        <f>86400*((FlowsCalibration2!$K$45)^(1+1))*K$1836</f>
        <v>50156.784280771062</v>
      </c>
      <c r="L45">
        <f>86400*((FlowsCalibration2!$L$45)^(1+1))*L$1836</f>
        <v>50156.784280771062</v>
      </c>
      <c r="M45">
        <f>86400*((FlowsCalibration2!$M$45)^(1+1))*M$1836</f>
        <v>50156.784280771062</v>
      </c>
      <c r="N45">
        <f>86400*((FlowsCalibration2!$N$45)^(1+1))*N$1836</f>
        <v>50156.784280771062</v>
      </c>
      <c r="O45">
        <f>86400*((FlowsCalibration2!$O$45)^(1+1))*O$1836</f>
        <v>580371.67804807553</v>
      </c>
      <c r="P45">
        <f>86400*((FlowsCalibration2!$P$45)^(1+1))*P$1836</f>
        <v>580371.67804807553</v>
      </c>
      <c r="Q45">
        <f>86400*((FlowsCalibration2!$Q$45)^(1+1))*Q$1836</f>
        <v>1295369.3249986987</v>
      </c>
      <c r="R45">
        <f>86400*((FlowsCalibration2!$R$45)^(1+1))*R$1836</f>
        <v>1284364.8546018337</v>
      </c>
      <c r="S45">
        <f>86400*((FlowsCalibration2!$S$45)^(1+1))*S$1836</f>
        <v>1674418.1958839693</v>
      </c>
      <c r="T45">
        <f>86400*((FlowsCalibration2!$T$45)^(1+1))*T$1836</f>
        <v>1674418.1958839693</v>
      </c>
      <c r="U45">
        <f>86400*((FlowsCalibration2!$U$45)^(1+1))*U$1836</f>
        <v>1674418.1958839693</v>
      </c>
      <c r="V45">
        <f>86400*((FlowsCalibration2!$V$45)^(1+1))*V$1836</f>
        <v>513640.9361694518</v>
      </c>
      <c r="W45">
        <f>86400*((FlowsCalibration2!$W$45)^(1+1))*W$1836</f>
        <v>513640.9361694518</v>
      </c>
      <c r="X45">
        <f>86400*((FlowsCalibration2!$X$45)^(1+1))*X$1836</f>
        <v>513640.9361694518</v>
      </c>
      <c r="Y45">
        <f>86400*((FlowsCalibration2!$Y$45)^(1+1))*Y$1836</f>
        <v>421344.47147557215</v>
      </c>
      <c r="Z45">
        <f>86400*((FlowsCalibration2!$Z$45)^(1+1))*Z$1836</f>
        <v>421344.47147557215</v>
      </c>
      <c r="AA45">
        <f>86400*((FlowsCalibration2!$AA$45)^(1+1))*AA$1836</f>
        <v>505151.67685993563</v>
      </c>
      <c r="AB45">
        <f>86400*((FlowsCalibration2!$AB$45)^(1+1))*AB$1836</f>
        <v>569026.65225786075</v>
      </c>
      <c r="AC45">
        <f>86400*((FlowsCalibration2!$AC$45)^(1+1))*AC$1836</f>
        <v>363653.42661375226</v>
      </c>
      <c r="AD45">
        <f>86400*((FlowsCalibration2!$AD$45)^(1+1))*AD$1836</f>
        <v>363653.42661375226</v>
      </c>
      <c r="AE45">
        <f>86400*((FlowsCalibration2!$AE$45)^(1+1))*AE$1836</f>
        <v>338145.76718078228</v>
      </c>
      <c r="AF45">
        <f>86400*((FlowsCalibration2!$AF$45)^(1+1))*AF$1836</f>
        <v>270291.45709157991</v>
      </c>
      <c r="AG45">
        <f>86400*((FlowsCalibration2!$AG$45)^(1+1))*AG$1836</f>
        <v>12320.319393183099</v>
      </c>
      <c r="AH45">
        <f>86400*((FlowsCalibration2!$AH$45)^(1+1))*AH$1836</f>
        <v>226317.1672694486</v>
      </c>
      <c r="AI45">
        <f>86400*((FlowsCalibration2!$AI$45)^(1+1))*AI$1836</f>
        <v>270291.45709157991</v>
      </c>
      <c r="AJ45">
        <f>86400*((FlowsCalibration2!$AJ$45)^(1+1))*AJ$1836</f>
        <v>226317.1672694486</v>
      </c>
      <c r="AK45">
        <f>86400*((FlowsCalibration2!$AK$45)^(1+1))*AK$1836</f>
        <v>226317.1672694486</v>
      </c>
      <c r="AL45">
        <f>86400*((FlowsCalibration2!$AL$45)^(1+1))*AL$1836</f>
        <v>149990.65261752345</v>
      </c>
      <c r="AM45">
        <f>86400*((FlowsCalibration2!$AM$45)^(1+1))*AM$1836</f>
        <v>16944.327014509196</v>
      </c>
      <c r="AN45">
        <f>86400*((FlowsCalibration2!$AN$45)^(1+1))*AN$1836</f>
        <v>16944.327014509196</v>
      </c>
      <c r="AO45">
        <f>86400*((FlowsCalibration2!$AO$45)^(1+1))*AO$1836</f>
        <v>141142.13583011192</v>
      </c>
      <c r="AP45">
        <f>86400*((FlowsCalibration2!$AP$45)^(1+1))*AP$1836</f>
        <v>141142.13583011192</v>
      </c>
      <c r="AQ45">
        <f>86400*((FlowsCalibration2!$AQ$45)^(1+1))*AQ$1836</f>
        <v>141870.48934525522</v>
      </c>
      <c r="AR45">
        <f>86400*((FlowsCalibration2!$AR$45)^(1+1))*AR$1836</f>
        <v>68592.788516098866</v>
      </c>
      <c r="AS45">
        <f>86400*((FlowsCalibration2!$AS$45)^(1+1))*AS$1836</f>
        <v>60680.99168000104</v>
      </c>
      <c r="AT45">
        <f>86400*((FlowsCalibration2!$AT$45)^(1+1))*AT$1836</f>
        <v>9960.3508700608709</v>
      </c>
      <c r="AU45">
        <f>86400*((FlowsCalibration2!$AU$45)^(1+1))*AU$1836</f>
        <v>308.09567664953613</v>
      </c>
      <c r="AV45">
        <f>86400*((FlowsCalibration2!$AV$45)^(1+1))*AV$1836</f>
        <v>8816.5199180876916</v>
      </c>
      <c r="AW45">
        <f>86400*((FlowsCalibration2!$AW$45)^(1+1))*AW$1836</f>
        <v>6394.694990314325</v>
      </c>
      <c r="AX45">
        <f>86400*((FlowsCalibration2!$AX$45)^(1+1))*AX$1836</f>
        <v>9960.3508700608709</v>
      </c>
      <c r="AY45">
        <f>86400*((FlowsCalibration2!$AY$45)^(1+1))*AY$1836</f>
        <v>23203.075226855017</v>
      </c>
      <c r="AZ45">
        <f>86400*((FlowsCalibration2!$AZ$45)^(1+1))*AZ$1836</f>
        <v>27647.377999784192</v>
      </c>
      <c r="BA45">
        <f>86400*((FlowsCalibration2!$BA$45)^(1+1))*BA$1836</f>
        <v>6394.694990314325</v>
      </c>
      <c r="BB45">
        <f>86400*((FlowsCalibration2!$BB$45)^(1+1))*BB$1836</f>
        <v>1621.954655658858</v>
      </c>
      <c r="BC45">
        <f>86400*((FlowsCalibration2!$BC$45)^(1+1))*BC$1836</f>
        <v>1621.954655658858</v>
      </c>
      <c r="BD45">
        <f>86400*((FlowsCalibration2!$BD$45)^(1+1))*BD$1836</f>
        <v>3219.2407994445771</v>
      </c>
      <c r="BE45">
        <f>86400*((FlowsCalibration2!$BE$45)^(1+1))*BE$1836</f>
        <v>6009.2944962815927</v>
      </c>
      <c r="BF45">
        <f>86400*((FlowsCalibration2!$BF$45)^(1+1))*BF$1836</f>
        <v>12320.319393183099</v>
      </c>
      <c r="BG45">
        <f>86400*((FlowsCalibration2!$BG$45)^(1+1))*BG$1836</f>
        <v>11358.488858553863</v>
      </c>
      <c r="BH45">
        <f>86400*((FlowsCalibration2!$BH$45)^(1+1))*BH$1836</f>
        <v>1182.2384315201639</v>
      </c>
      <c r="BI45">
        <f>86400*((FlowsCalibration2!$BI$45)^(1+1))*BI$1836</f>
        <v>371.26110369073473</v>
      </c>
      <c r="BJ45">
        <f>86400*((FlowsCalibration2!$BJ$45)^(1+1))*BJ$1836</f>
        <v>371.26110369073473</v>
      </c>
      <c r="BK45">
        <f>86400*((FlowsCalibration2!$BK$45)^(1+1))*BK$1836</f>
        <v>8816.5199180876916</v>
      </c>
      <c r="BL45">
        <f>86400*((FlowsCalibration2!$BL$45)^(1+1))*BL$1836</f>
        <v>21334.026363065805</v>
      </c>
      <c r="BM45">
        <f>86400*((FlowsCalibration2!$BM$45)^(1+1))*BM$1836</f>
        <v>60680.99168000104</v>
      </c>
      <c r="BN45">
        <f>86400*((FlowsCalibration2!$BN$45)^(1+1))*BN$1836</f>
        <v>60680.99168000104</v>
      </c>
      <c r="BO45">
        <f>86400*((FlowsCalibration2!$BO$45)^(1+1))*BO$1836</f>
        <v>19588.036269523582</v>
      </c>
      <c r="BP45">
        <f>86400*((FlowsCalibration2!$BP$45)^(1+1))*BP$1836</f>
        <v>21045.528738574958</v>
      </c>
      <c r="BQ45">
        <f>86400*((FlowsCalibration2!$BQ$45)^(1+1))*BQ$1836</f>
        <v>21045.528738574958</v>
      </c>
      <c r="BR45">
        <f>86400*((FlowsCalibration2!$BR$45)^(1+1))*BR$1836</f>
        <v>4127.14202453502</v>
      </c>
      <c r="BS45">
        <f>86400*((FlowsCalibration2!$BS$45)^(1+1))*BS$1836</f>
        <v>6911.2755598786698</v>
      </c>
      <c r="BT45">
        <f>86400*((FlowsCalibration2!$BT$45)^(1+1))*BT$1836</f>
        <v>1408733.4991196254</v>
      </c>
      <c r="BU45">
        <f>86400*((FlowsCalibration2!$BU$45)^(1+1))*BU$1836</f>
        <v>1432765.9480881935</v>
      </c>
      <c r="BV45">
        <f>86400*((FlowsCalibration2!$BV$45)^(1+1))*BV$1836</f>
        <v>580371.67804807553</v>
      </c>
      <c r="BW45">
        <f>86400*((FlowsCalibration2!$BW$45)^(1+1))*BW$1836</f>
        <v>981234.35262173577</v>
      </c>
      <c r="BX45">
        <f>86400*((FlowsCalibration2!$BX$45)^(1+1))*BX$1836</f>
        <v>1075235.1631592188</v>
      </c>
      <c r="BY45">
        <f>86400*((FlowsCalibration2!$BY$45)^(1+1))*BY$1836</f>
        <v>50156.784280771062</v>
      </c>
      <c r="BZ45">
        <f>86400*((FlowsCalibration2!$BZ$45)^(1+1))*BZ$1836</f>
        <v>2536.1212897355854</v>
      </c>
      <c r="CA45">
        <f>86400*((FlowsCalibration2!$CA$45)^(1+1))*CA$1836</f>
        <v>2536.1212897355854</v>
      </c>
      <c r="CB45">
        <f>86400*((FlowsCalibration2!$CB$45)^(1+1))*CB$1836</f>
        <v>2536.1212897355854</v>
      </c>
      <c r="CC45">
        <f>86400*((FlowsCalibration2!$CC$45)^(1+1))*CC$1836</f>
        <v>2536.1212897355854</v>
      </c>
      <c r="CD45">
        <f>86400*((FlowsCalibration2!$CD$45)^(1+1))*CD$1836</f>
        <v>1185703.2690875269</v>
      </c>
      <c r="CE45">
        <f>86400*((FlowsCalibration2!$CE$45)^(1+1))*CE$1836</f>
        <v>1185703.2690875269</v>
      </c>
      <c r="CF45">
        <f>86400*((FlowsCalibration2!$CF$45)^(1+1))*CF$1836</f>
        <v>3219.2407994445771</v>
      </c>
      <c r="CG45">
        <f>86400*((FlowsCalibration2!$CG$45)^(1+1))*CG$1836</f>
        <v>4841.1954551034414</v>
      </c>
      <c r="CH45">
        <f>86400*((FlowsCalibration2!$CH$45)^(1+1))*CH$1836</f>
        <v>5212.456558794157</v>
      </c>
      <c r="CI45">
        <f>86400*((FlowsCalibration2!$CI$45)^(1+1))*CI$1836</f>
        <v>1182.2384315201639</v>
      </c>
      <c r="CJ45">
        <f>86400*((FlowsCalibration2!$CJ$45)^(1+1))*CJ$1836</f>
        <v>6394.694990314325</v>
      </c>
      <c r="CK45">
        <f>86400*((FlowsCalibration2!$CK$45)^(1+1))*CK$1836</f>
        <v>712418.02197832451</v>
      </c>
      <c r="CL45">
        <f>86400*((FlowsCalibration2!$CL$45)^(1+1))*CL$1836</f>
        <v>62851.636062244281</v>
      </c>
      <c r="CM45">
        <f>86400*((FlowsCalibration2!$CM$45)^(1+1))*CM$1836</f>
        <v>8229.5472080811614</v>
      </c>
      <c r="CN45">
        <f>86400*((FlowsCalibration2!$CN$45)^(1+1))*CN$1836</f>
        <v>363653.42661375226</v>
      </c>
      <c r="CO45">
        <f>86400*((FlowsCalibration2!$CO$45)^(1+1))*CO$1836</f>
        <v>363653.42661375226</v>
      </c>
      <c r="CP45">
        <f>86400*((FlowsCalibration2!$CP$45)^(1+1))*CP$1836</f>
        <v>796717.35402124247</v>
      </c>
      <c r="CQ45">
        <f>86400*((FlowsCalibration2!$CQ$45)^(1+1))*CQ$1836</f>
        <v>1605928.7092294872</v>
      </c>
      <c r="CR45">
        <f>86400*((FlowsCalibration2!$CR$45)^(1+1))*CR$1836</f>
        <v>1674418.1958839693</v>
      </c>
      <c r="CS45">
        <f>86400*((FlowsCalibration2!$CS$45)^(1+1))*CS$1836</f>
        <v>1075235.1631592188</v>
      </c>
      <c r="CT45">
        <f>86400*((FlowsCalibration2!$CT$45)^(1+1))*CT$1836</f>
        <v>21045.528738574958</v>
      </c>
      <c r="CU45">
        <f>86400*((FlowsCalibration2!$CU$45)^(1+1))*CU$1836</f>
        <v>1224388.7999281602</v>
      </c>
      <c r="CV45">
        <f>86400*((FlowsCalibration2!$CV$45)^(1+1))*CV$1836</f>
        <v>1255276.9513501362</v>
      </c>
      <c r="CW45">
        <f>86400*((FlowsCalibration2!$CW$45)^(1+1))*CW$1836</f>
        <v>1403784.4235428202</v>
      </c>
      <c r="CX45">
        <f>86400*((FlowsCalibration2!$CX$45)^(1+1))*CX$1836</f>
        <v>1408733.4991196254</v>
      </c>
      <c r="CY45">
        <f>86400*((FlowsCalibration2!$CY$45)^(1+1))*CY$1836</f>
        <v>513640.9361694518</v>
      </c>
      <c r="CZ45">
        <f>86400*((FlowsCalibration2!$CZ$45)^(1+1))*CZ$1836</f>
        <v>1284364.8546018337</v>
      </c>
      <c r="DA45">
        <f>86400*((FlowsCalibration2!$DA$45)^(1+1))*DA$1836</f>
        <v>1295369.3249986987</v>
      </c>
      <c r="DB45">
        <f>86400*((FlowsCalibration2!$DB$45)^(1+1))*DB$1836</f>
        <v>1182.2384315201639</v>
      </c>
      <c r="DC45">
        <f>86400*((FlowsCalibration2!$DC$45)^(1+1))*DC$1836</f>
        <v>505151.67685993563</v>
      </c>
      <c r="DD45">
        <f>86400*((FlowsCalibration2!$DD$45)^(1+1))*DD$1836</f>
        <v>141870.48934525522</v>
      </c>
      <c r="DE45">
        <f>86400*((FlowsCalibration2!$DE$45)^(1+1))*DE$1836</f>
        <v>141142.13583011192</v>
      </c>
      <c r="DF45">
        <f>86400*((FlowsCalibration2!$DF$45)^(1+1))*DF$1836</f>
        <v>2536.1212897355854</v>
      </c>
      <c r="DG45">
        <f>86400*((FlowsCalibration2!$DG$45)^(1+1))*DG$1836</f>
        <v>9960.3508700608709</v>
      </c>
      <c r="DH45">
        <f>86400*((FlowsCalibration2!$DH$45)^(1+1))*DH$1836</f>
        <v>50156.784280771062</v>
      </c>
      <c r="DI45">
        <f>86400*((FlowsCalibration2!$DI$45)^(1+1))*DI$1836</f>
        <v>1185703.2690875269</v>
      </c>
      <c r="DJ45">
        <f>86400*((FlowsCalibration2!$DJ$45)^(1+1))*DJ$1836</f>
        <v>3219.2407994445771</v>
      </c>
      <c r="DK45">
        <f>86400*((FlowsCalibration2!$DK$45)^(1+1))*DK$1836</f>
        <v>8816.5199180876916</v>
      </c>
      <c r="DL45">
        <f>86400*((FlowsCalibration2!$DL$45)^(1+1))*DL$1836</f>
        <v>21334.026363065805</v>
      </c>
      <c r="DM45">
        <f>86400*((FlowsCalibration2!$DM$45)^(1+1))*DM$1836</f>
        <v>23203.075226855017</v>
      </c>
      <c r="DN45">
        <f>86400*((FlowsCalibration2!$DN$45)^(1+1))*DN$1836</f>
        <v>60680.99168000104</v>
      </c>
      <c r="DO45">
        <f>86400*((FlowsCalibration2!$DO$45)^(1+1))*DO$1836</f>
        <v>421344.47147557215</v>
      </c>
      <c r="DP45">
        <f>86400*((FlowsCalibration2!$DP$45)^(1+1))*DP$1836</f>
        <v>981234.35262173577</v>
      </c>
      <c r="DQ45">
        <f>86400*((FlowsCalibration2!$DQ$45)^(1+1))*DQ$1836</f>
        <v>580371.67804807553</v>
      </c>
      <c r="DR45">
        <f>86400*((FlowsCalibration2!$DR$45)^(1+1))*DR$1836</f>
        <v>1375454.0158094605</v>
      </c>
      <c r="DS45">
        <f>86400*((FlowsCalibration2!$DS$45)^(1+1))*DS$1836</f>
        <v>6911.2755598786698</v>
      </c>
      <c r="DT45">
        <f>86400*((FlowsCalibration2!$DT$45)^(1+1))*DT$1836</f>
        <v>9918.2683230276798</v>
      </c>
      <c r="DU45">
        <f>86400*((FlowsCalibration2!$DU$45)^(1+1))*DU$1836</f>
        <v>308.09567664953613</v>
      </c>
      <c r="DV45">
        <f>86400*((FlowsCalibration2!$DV$45)^(1+1))*DV$1836</f>
        <v>1621.954655658858</v>
      </c>
      <c r="DW45">
        <f>86400*((FlowsCalibration2!$DW$45)^(1+1))*DW$1836</f>
        <v>371.26110369073473</v>
      </c>
      <c r="DX45">
        <f>86400*((FlowsCalibration2!$DX$45)^(1+1))*DX$1836</f>
        <v>68592.788516098866</v>
      </c>
      <c r="DY45">
        <f>86400*((FlowsCalibration2!$DY$45)^(1+1))*DY$1836</f>
        <v>62851.636062244281</v>
      </c>
      <c r="DZ45">
        <f>86400*((FlowsCalibration2!$DZ$45)^(1+1))*DZ$1836</f>
        <v>8229.5472080811614</v>
      </c>
      <c r="EA45">
        <f>86400*((FlowsCalibration2!$EA$45)^(1+1))*EA$1836</f>
        <v>11358.488858553863</v>
      </c>
      <c r="EB45">
        <f>86400*((FlowsCalibration2!$EB$45)^(1+1))*EB$1836</f>
        <v>16944.327014509196</v>
      </c>
      <c r="EC45">
        <f>86400*((FlowsCalibration2!$EC$45)^(1+1))*EC$1836</f>
        <v>12320.319393183099</v>
      </c>
      <c r="ED45">
        <f>86400*((FlowsCalibration2!$ED$45)^(1+1))*ED$1836</f>
        <v>6009.2944962815927</v>
      </c>
      <c r="EE45">
        <f>86400*((FlowsCalibration2!$EE$45)^(1+1))*EE$1836</f>
        <v>4127.14202453502</v>
      </c>
      <c r="EF45">
        <f>86400*((FlowsCalibration2!$EF$45)^(1+1))*EF$1836</f>
        <v>1605928.7092294872</v>
      </c>
      <c r="EG45">
        <f>86400*((FlowsCalibration2!$EG$45)^(1+1))*EG$1836</f>
        <v>796717.35402124247</v>
      </c>
    </row>
    <row r="46" spans="2:137" x14ac:dyDescent="0.2">
      <c r="B46">
        <f>86400*((FlowsCalibration2!$B$46)^(1+1))*B$1836</f>
        <v>2601477.2555277054</v>
      </c>
      <c r="C46">
        <f>86400*((FlowsCalibration2!$C$46)^(1+1))*C$1836</f>
        <v>2540286.9344639303</v>
      </c>
      <c r="D46">
        <f>86400*((FlowsCalibration2!$D$46)^(1+1))*D$1836</f>
        <v>2540286.9344639303</v>
      </c>
      <c r="E46">
        <f>86400*((FlowsCalibration2!$E$46)^(1+1))*E$1836</f>
        <v>1392403.4484497388</v>
      </c>
      <c r="F46">
        <f>86400*((FlowsCalibration2!$F$46)^(1+1))*F$1836</f>
        <v>1337051.9873612619</v>
      </c>
      <c r="G46">
        <f>86400*((FlowsCalibration2!$G$46)^(1+1))*G$1836</f>
        <v>1369815.9424156942</v>
      </c>
      <c r="H46">
        <f>86400*((FlowsCalibration2!$H$46)^(1+1))*H$1836</f>
        <v>1224853.4406393401</v>
      </c>
      <c r="I46">
        <f>86400*((FlowsCalibration2!$I$46)^(1+1))*I$1836</f>
        <v>1224853.4406393401</v>
      </c>
      <c r="J46">
        <f>86400*((FlowsCalibration2!$J$46)^(1+1))*J$1836</f>
        <v>1194692.708231241</v>
      </c>
      <c r="K46">
        <f>86400*((FlowsCalibration2!$K$46)^(1+1))*K$1836</f>
        <v>48977.978373533224</v>
      </c>
      <c r="L46">
        <f>86400*((FlowsCalibration2!$L$46)^(1+1))*L$1836</f>
        <v>48977.978373533224</v>
      </c>
      <c r="M46">
        <f>86400*((FlowsCalibration2!$M$46)^(1+1))*M$1836</f>
        <v>48977.978373533224</v>
      </c>
      <c r="N46">
        <f>86400*((FlowsCalibration2!$N$46)^(1+1))*N$1836</f>
        <v>48977.978373533224</v>
      </c>
      <c r="O46">
        <f>86400*((FlowsCalibration2!$O$46)^(1+1))*O$1836</f>
        <v>565717.86157941807</v>
      </c>
      <c r="P46">
        <f>86400*((FlowsCalibration2!$P$46)^(1+1))*P$1836</f>
        <v>565717.86157941807</v>
      </c>
      <c r="Q46">
        <f>86400*((FlowsCalibration2!$Q$46)^(1+1))*Q$1836</f>
        <v>1264651.6710300944</v>
      </c>
      <c r="R46">
        <f>86400*((FlowsCalibration2!$R$46)^(1+1))*R$1836</f>
        <v>1253908.1544069797</v>
      </c>
      <c r="S46">
        <f>86400*((FlowsCalibration2!$S$46)^(1+1))*S$1836</f>
        <v>1634711.9918328968</v>
      </c>
      <c r="T46">
        <f>86400*((FlowsCalibration2!$T$46)^(1+1))*T$1836</f>
        <v>1634711.9918328968</v>
      </c>
      <c r="U46">
        <f>86400*((FlowsCalibration2!$U$46)^(1+1))*U$1836</f>
        <v>1634711.9918328968</v>
      </c>
      <c r="V46">
        <f>86400*((FlowsCalibration2!$V$46)^(1+1))*V$1836</f>
        <v>501352.91902110109</v>
      </c>
      <c r="W46">
        <f>86400*((FlowsCalibration2!$W$46)^(1+1))*W$1836</f>
        <v>501352.91902110109</v>
      </c>
      <c r="X46">
        <f>86400*((FlowsCalibration2!$X$46)^(1+1))*X$1836</f>
        <v>501352.91902110109</v>
      </c>
      <c r="Y46">
        <f>86400*((FlowsCalibration2!$Y$46)^(1+1))*Y$1836</f>
        <v>411211.29288040497</v>
      </c>
      <c r="Z46">
        <f>86400*((FlowsCalibration2!$Z$46)^(1+1))*Z$1836</f>
        <v>411211.29288040497</v>
      </c>
      <c r="AA46">
        <f>86400*((FlowsCalibration2!$AA$46)^(1+1))*AA$1836</f>
        <v>493315.74881761556</v>
      </c>
      <c r="AB46">
        <f>86400*((FlowsCalibration2!$AB$46)^(1+1))*AB$1836</f>
        <v>555691.05703529832</v>
      </c>
      <c r="AC46">
        <f>86400*((FlowsCalibration2!$AC$46)^(1+1))*AC$1836</f>
        <v>349411.28155690164</v>
      </c>
      <c r="AD46">
        <f>86400*((FlowsCalibration2!$AD$46)^(1+1))*AD$1836</f>
        <v>349411.28155690164</v>
      </c>
      <c r="AE46">
        <f>86400*((FlowsCalibration2!$AE$46)^(1+1))*AE$1836</f>
        <v>324919.62621353753</v>
      </c>
      <c r="AF46">
        <f>86400*((FlowsCalibration2!$AF$46)^(1+1))*AF$1836</f>
        <v>260154.13699482224</v>
      </c>
      <c r="AG46">
        <f>86400*((FlowsCalibration2!$AG$46)^(1+1))*AG$1836</f>
        <v>11761.295380155883</v>
      </c>
      <c r="AH46">
        <f>86400*((FlowsCalibration2!$AH$46)^(1+1))*AH$1836</f>
        <v>218243.5095217152</v>
      </c>
      <c r="AI46">
        <f>86400*((FlowsCalibration2!$AI$46)^(1+1))*AI$1836</f>
        <v>260154.13699482224</v>
      </c>
      <c r="AJ46">
        <f>86400*((FlowsCalibration2!$AJ$46)^(1+1))*AJ$1836</f>
        <v>218243.5095217152</v>
      </c>
      <c r="AK46">
        <f>86400*((FlowsCalibration2!$AK$46)^(1+1))*AK$1836</f>
        <v>218243.5095217152</v>
      </c>
      <c r="AL46">
        <f>86400*((FlowsCalibration2!$AL$46)^(1+1))*AL$1836</f>
        <v>145311.25668718168</v>
      </c>
      <c r="AM46">
        <f>86400*((FlowsCalibration2!$AM$46)^(1+1))*AM$1836</f>
        <v>16280.528481983651</v>
      </c>
      <c r="AN46">
        <f>86400*((FlowsCalibration2!$AN$46)^(1+1))*AN$1836</f>
        <v>16280.528481983651</v>
      </c>
      <c r="AO46">
        <f>86400*((FlowsCalibration2!$AO$46)^(1+1))*AO$1836</f>
        <v>137020.92649933501</v>
      </c>
      <c r="AP46">
        <f>86400*((FlowsCalibration2!$AP$46)^(1+1))*AP$1836</f>
        <v>137020.92649933501</v>
      </c>
      <c r="AQ46">
        <f>86400*((FlowsCalibration2!$AQ$46)^(1+1))*AQ$1836</f>
        <v>137670.76014475539</v>
      </c>
      <c r="AR46">
        <f>86400*((FlowsCalibration2!$AR$46)^(1+1))*AR$1836</f>
        <v>66323.21019727434</v>
      </c>
      <c r="AS46">
        <f>86400*((FlowsCalibration2!$AS$46)^(1+1))*AS$1836</f>
        <v>58269.839554366386</v>
      </c>
      <c r="AT46">
        <f>86400*((FlowsCalibration2!$AT$46)^(1+1))*AT$1836</f>
        <v>9573.2395657449215</v>
      </c>
      <c r="AU46">
        <f>86400*((FlowsCalibration2!$AU$46)^(1+1))*AU$1836</f>
        <v>296.4442122881506</v>
      </c>
      <c r="AV46">
        <f>86400*((FlowsCalibration2!$AV$46)^(1+1))*AV$1836</f>
        <v>8470.110041456317</v>
      </c>
      <c r="AW46">
        <f>86400*((FlowsCalibration2!$AW$46)^(1+1))*AW$1836</f>
        <v>6126.1400944356701</v>
      </c>
      <c r="AX46">
        <f>86400*((FlowsCalibration2!$AX$46)^(1+1))*AX$1836</f>
        <v>9573.2395657449215</v>
      </c>
      <c r="AY46">
        <f>86400*((FlowsCalibration2!$AY$46)^(1+1))*AY$1836</f>
        <v>22288.398215924753</v>
      </c>
      <c r="AZ46">
        <f>86400*((FlowsCalibration2!$AZ$46)^(1+1))*AZ$1836</f>
        <v>26558.806095895732</v>
      </c>
      <c r="BA46">
        <f>86400*((FlowsCalibration2!$BA$46)^(1+1))*BA$1836</f>
        <v>6126.1400944356701</v>
      </c>
      <c r="BB46">
        <f>86400*((FlowsCalibration2!$BB$46)^(1+1))*BB$1836</f>
        <v>1553.8382147136497</v>
      </c>
      <c r="BC46">
        <f>86400*((FlowsCalibration2!$BC$46)^(1+1))*BC$1836</f>
        <v>1553.8382147136497</v>
      </c>
      <c r="BD46">
        <f>86400*((FlowsCalibration2!$BD$46)^(1+1))*BD$1836</f>
        <v>3084.043909051426</v>
      </c>
      <c r="BE46">
        <f>86400*((FlowsCalibration2!$BE$46)^(1+1))*BE$1836</f>
        <v>5754.5152586344866</v>
      </c>
      <c r="BF46">
        <f>86400*((FlowsCalibration2!$BF$46)^(1+1))*BF$1836</f>
        <v>11761.295380155883</v>
      </c>
      <c r="BG46">
        <f>86400*((FlowsCalibration2!$BG$46)^(1+1))*BG$1836</f>
        <v>11083.007150348121</v>
      </c>
      <c r="BH46">
        <f>86400*((FlowsCalibration2!$BH$46)^(1+1))*BH$1836</f>
        <v>1132.5885390137137</v>
      </c>
      <c r="BI46">
        <f>86400*((FlowsCalibration2!$BI$46)^(1+1))*BI$1836</f>
        <v>355.66943165688855</v>
      </c>
      <c r="BJ46">
        <f>86400*((FlowsCalibration2!$BJ$46)^(1+1))*BJ$1836</f>
        <v>355.66943165688855</v>
      </c>
      <c r="BK46">
        <f>86400*((FlowsCalibration2!$BK$46)^(1+1))*BK$1836</f>
        <v>8470.110041456317</v>
      </c>
      <c r="BL46">
        <f>86400*((FlowsCalibration2!$BL$46)^(1+1))*BL$1836</f>
        <v>20493.261483624239</v>
      </c>
      <c r="BM46">
        <f>86400*((FlowsCalibration2!$BM$46)^(1+1))*BM$1836</f>
        <v>58269.839554366386</v>
      </c>
      <c r="BN46">
        <f>86400*((FlowsCalibration2!$BN$46)^(1+1))*BN$1836</f>
        <v>58269.839554366386</v>
      </c>
      <c r="BO46">
        <f>86400*((FlowsCalibration2!$BO$46)^(1+1))*BO$1836</f>
        <v>19112.959636328265</v>
      </c>
      <c r="BP46">
        <f>86400*((FlowsCalibration2!$BP$46)^(1+1))*BP$1836</f>
        <v>20229.539819518293</v>
      </c>
      <c r="BQ46">
        <f>86400*((FlowsCalibration2!$BQ$46)^(1+1))*BQ$1836</f>
        <v>20229.539819518293</v>
      </c>
      <c r="BR46">
        <f>86400*((FlowsCalibration2!$BR$46)^(1+1))*BR$1836</f>
        <v>3955.8948681924871</v>
      </c>
      <c r="BS46">
        <f>86400*((FlowsCalibration2!$BS$46)^(1+1))*BS$1836</f>
        <v>6621.659411734985</v>
      </c>
      <c r="BT46">
        <f>86400*((FlowsCalibration2!$BT$46)^(1+1))*BT$1836</f>
        <v>1374648.3047578675</v>
      </c>
      <c r="BU46">
        <f>86400*((FlowsCalibration2!$BU$46)^(1+1))*BU$1836</f>
        <v>1392403.4484497388</v>
      </c>
      <c r="BV46">
        <f>86400*((FlowsCalibration2!$BV$46)^(1+1))*BV$1836</f>
        <v>565717.86157941807</v>
      </c>
      <c r="BW46">
        <f>86400*((FlowsCalibration2!$BW$46)^(1+1))*BW$1836</f>
        <v>957835.27511111752</v>
      </c>
      <c r="BX46">
        <f>86400*((FlowsCalibration2!$BX$46)^(1+1))*BX$1836</f>
        <v>1049737.6459342884</v>
      </c>
      <c r="BY46">
        <f>86400*((FlowsCalibration2!$BY$46)^(1+1))*BY$1836</f>
        <v>48977.978373533224</v>
      </c>
      <c r="BZ46">
        <f>86400*((FlowsCalibration2!$BZ$46)^(1+1))*BZ$1836</f>
        <v>2426.0074349431557</v>
      </c>
      <c r="CA46">
        <f>86400*((FlowsCalibration2!$CA$46)^(1+1))*CA$1836</f>
        <v>2426.0074349431557</v>
      </c>
      <c r="CB46">
        <f>86400*((FlowsCalibration2!$CB$46)^(1+1))*CB$1836</f>
        <v>2426.0074349431557</v>
      </c>
      <c r="CC46">
        <f>86400*((FlowsCalibration2!$CC$46)^(1+1))*CC$1836</f>
        <v>2426.0074349431557</v>
      </c>
      <c r="CD46">
        <f>86400*((FlowsCalibration2!$CD$46)^(1+1))*CD$1836</f>
        <v>1156870.3757850896</v>
      </c>
      <c r="CE46">
        <f>86400*((FlowsCalibration2!$CE$46)^(1+1))*CE$1836</f>
        <v>1156870.3757850896</v>
      </c>
      <c r="CF46">
        <f>86400*((FlowsCalibration2!$CF$46)^(1+1))*CF$1836</f>
        <v>3084.043909051426</v>
      </c>
      <c r="CG46">
        <f>86400*((FlowsCalibration2!$CG$46)^(1+1))*CG$1836</f>
        <v>4637.8821237650809</v>
      </c>
      <c r="CH46">
        <f>86400*((FlowsCalibration2!$CH$46)^(1+1))*CH$1836</f>
        <v>4993.5515554219519</v>
      </c>
      <c r="CI46">
        <f>86400*((FlowsCalibration2!$CI$46)^(1+1))*CI$1836</f>
        <v>1132.5885390137137</v>
      </c>
      <c r="CJ46">
        <f>86400*((FlowsCalibration2!$CJ$46)^(1+1))*CJ$1836</f>
        <v>6126.1400944356701</v>
      </c>
      <c r="CK46">
        <f>86400*((FlowsCalibration2!$CK$46)^(1+1))*CK$1836</f>
        <v>692422.6360725906</v>
      </c>
      <c r="CL46">
        <f>86400*((FlowsCalibration2!$CL$46)^(1+1))*CL$1836</f>
        <v>60775.48218273111</v>
      </c>
      <c r="CM46">
        <f>86400*((FlowsCalibration2!$CM$46)^(1+1))*CM$1836</f>
        <v>8029.9524500933976</v>
      </c>
      <c r="CN46">
        <f>86400*((FlowsCalibration2!$CN$46)^(1+1))*CN$1836</f>
        <v>349411.28155690164</v>
      </c>
      <c r="CO46">
        <f>86400*((FlowsCalibration2!$CO$46)^(1+1))*CO$1836</f>
        <v>349411.28155690164</v>
      </c>
      <c r="CP46">
        <f>86400*((FlowsCalibration2!$CP$46)^(1+1))*CP$1836</f>
        <v>773475.31468002067</v>
      </c>
      <c r="CQ46">
        <f>86400*((FlowsCalibration2!$CQ$46)^(1+1))*CQ$1836</f>
        <v>1558682.4347934644</v>
      </c>
      <c r="CR46">
        <f>86400*((FlowsCalibration2!$CR$46)^(1+1))*CR$1836</f>
        <v>1634711.9918328968</v>
      </c>
      <c r="CS46">
        <f>86400*((FlowsCalibration2!$CS$46)^(1+1))*CS$1836</f>
        <v>1049737.6459342884</v>
      </c>
      <c r="CT46">
        <f>86400*((FlowsCalibration2!$CT$46)^(1+1))*CT$1836</f>
        <v>20229.539819518293</v>
      </c>
      <c r="CU46">
        <f>86400*((FlowsCalibration2!$CU$46)^(1+1))*CU$1836</f>
        <v>1194692.708231241</v>
      </c>
      <c r="CV46">
        <f>86400*((FlowsCalibration2!$CV$46)^(1+1))*CV$1836</f>
        <v>1224853.4406393401</v>
      </c>
      <c r="CW46">
        <f>86400*((FlowsCalibration2!$CW$46)^(1+1))*CW$1836</f>
        <v>1369815.9424156942</v>
      </c>
      <c r="CX46">
        <f>86400*((FlowsCalibration2!$CX$46)^(1+1))*CX$1836</f>
        <v>1374648.3047578675</v>
      </c>
      <c r="CY46">
        <f>86400*((FlowsCalibration2!$CY$46)^(1+1))*CY$1836</f>
        <v>501352.91902110109</v>
      </c>
      <c r="CZ46">
        <f>86400*((FlowsCalibration2!$CZ$46)^(1+1))*CZ$1836</f>
        <v>1253908.1544069797</v>
      </c>
      <c r="DA46">
        <f>86400*((FlowsCalibration2!$DA$46)^(1+1))*DA$1836</f>
        <v>1264651.6710300944</v>
      </c>
      <c r="DB46">
        <f>86400*((FlowsCalibration2!$DB$46)^(1+1))*DB$1836</f>
        <v>1132.5885390137137</v>
      </c>
      <c r="DC46">
        <f>86400*((FlowsCalibration2!$DC$46)^(1+1))*DC$1836</f>
        <v>493315.74881761556</v>
      </c>
      <c r="DD46">
        <f>86400*((FlowsCalibration2!$DD$46)^(1+1))*DD$1836</f>
        <v>137670.76014475539</v>
      </c>
      <c r="DE46">
        <f>86400*((FlowsCalibration2!$DE$46)^(1+1))*DE$1836</f>
        <v>137020.92649933501</v>
      </c>
      <c r="DF46">
        <f>86400*((FlowsCalibration2!$DF$46)^(1+1))*DF$1836</f>
        <v>2426.0074349431557</v>
      </c>
      <c r="DG46">
        <f>86400*((FlowsCalibration2!$DG$46)^(1+1))*DG$1836</f>
        <v>9573.2395657449215</v>
      </c>
      <c r="DH46">
        <f>86400*((FlowsCalibration2!$DH$46)^(1+1))*DH$1836</f>
        <v>48977.978373533224</v>
      </c>
      <c r="DI46">
        <f>86400*((FlowsCalibration2!$DI$46)^(1+1))*DI$1836</f>
        <v>1156870.3757850896</v>
      </c>
      <c r="DJ46">
        <f>86400*((FlowsCalibration2!$DJ$46)^(1+1))*DJ$1836</f>
        <v>3084.043909051426</v>
      </c>
      <c r="DK46">
        <f>86400*((FlowsCalibration2!$DK$46)^(1+1))*DK$1836</f>
        <v>8470.110041456317</v>
      </c>
      <c r="DL46">
        <f>86400*((FlowsCalibration2!$DL$46)^(1+1))*DL$1836</f>
        <v>20493.261483624239</v>
      </c>
      <c r="DM46">
        <f>86400*((FlowsCalibration2!$DM$46)^(1+1))*DM$1836</f>
        <v>22288.398215924753</v>
      </c>
      <c r="DN46">
        <f>86400*((FlowsCalibration2!$DN$46)^(1+1))*DN$1836</f>
        <v>58269.839554366386</v>
      </c>
      <c r="DO46">
        <f>86400*((FlowsCalibration2!$DO$46)^(1+1))*DO$1836</f>
        <v>411211.29288040497</v>
      </c>
      <c r="DP46">
        <f>86400*((FlowsCalibration2!$DP$46)^(1+1))*DP$1836</f>
        <v>957835.27511111752</v>
      </c>
      <c r="DQ46">
        <f>86400*((FlowsCalibration2!$DQ$46)^(1+1))*DQ$1836</f>
        <v>565717.86157941807</v>
      </c>
      <c r="DR46">
        <f>86400*((FlowsCalibration2!$DR$46)^(1+1))*DR$1836</f>
        <v>1337051.9873612619</v>
      </c>
      <c r="DS46">
        <f>86400*((FlowsCalibration2!$DS$46)^(1+1))*DS$1836</f>
        <v>6621.659411734985</v>
      </c>
      <c r="DT46">
        <f>86400*((FlowsCalibration2!$DT$46)^(1+1))*DT$1836</f>
        <v>9504.9989970990555</v>
      </c>
      <c r="DU46">
        <f>86400*((FlowsCalibration2!$DU$46)^(1+1))*DU$1836</f>
        <v>296.4442122881506</v>
      </c>
      <c r="DV46">
        <f>86400*((FlowsCalibration2!$DV$46)^(1+1))*DV$1836</f>
        <v>1553.8382147136497</v>
      </c>
      <c r="DW46">
        <f>86400*((FlowsCalibration2!$DW$46)^(1+1))*DW$1836</f>
        <v>355.66943165688855</v>
      </c>
      <c r="DX46">
        <f>86400*((FlowsCalibration2!$DX$46)^(1+1))*DX$1836</f>
        <v>66323.21019727434</v>
      </c>
      <c r="DY46">
        <f>86400*((FlowsCalibration2!$DY$46)^(1+1))*DY$1836</f>
        <v>60775.48218273111</v>
      </c>
      <c r="DZ46">
        <f>86400*((FlowsCalibration2!$DZ$46)^(1+1))*DZ$1836</f>
        <v>8029.9524500933976</v>
      </c>
      <c r="EA46">
        <f>86400*((FlowsCalibration2!$EA$46)^(1+1))*EA$1836</f>
        <v>11083.007150348121</v>
      </c>
      <c r="EB46">
        <f>86400*((FlowsCalibration2!$EB$46)^(1+1))*EB$1836</f>
        <v>16280.528481983651</v>
      </c>
      <c r="EC46">
        <f>86400*((FlowsCalibration2!$EC$46)^(1+1))*EC$1836</f>
        <v>11761.295380155883</v>
      </c>
      <c r="ED46">
        <f>86400*((FlowsCalibration2!$ED$46)^(1+1))*ED$1836</f>
        <v>5754.5152586344866</v>
      </c>
      <c r="EE46">
        <f>86400*((FlowsCalibration2!$EE$46)^(1+1))*EE$1836</f>
        <v>3955.8948681924871</v>
      </c>
      <c r="EF46">
        <f>86400*((FlowsCalibration2!$EF$46)^(1+1))*EF$1836</f>
        <v>1558682.4347934644</v>
      </c>
      <c r="EG46">
        <f>86400*((FlowsCalibration2!$EG$46)^(1+1))*EG$1836</f>
        <v>773475.31468002067</v>
      </c>
    </row>
    <row r="47" spans="2:137" x14ac:dyDescent="0.2">
      <c r="B47">
        <f>86400*((FlowsCalibration2!$B$47)^(1+1))*B$1836</f>
        <v>2516408.5397888459</v>
      </c>
      <c r="C47">
        <f>86400*((FlowsCalibration2!$C$47)^(1+1))*C$1836</f>
        <v>2466000.8157826359</v>
      </c>
      <c r="D47">
        <f>86400*((FlowsCalibration2!$D$47)^(1+1))*D$1836</f>
        <v>2466000.8157826359</v>
      </c>
      <c r="E47">
        <f>86400*((FlowsCalibration2!$E$47)^(1+1))*E$1836</f>
        <v>1353128.8642575105</v>
      </c>
      <c r="F47">
        <f>86400*((FlowsCalibration2!$F$47)^(1+1))*F$1836</f>
        <v>1299757.7664721927</v>
      </c>
      <c r="G47">
        <f>86400*((FlowsCalibration2!$G$47)^(1+1))*G$1836</f>
        <v>1336723.2823655773</v>
      </c>
      <c r="H47">
        <f>86400*((FlowsCalibration2!$H$47)^(1+1))*H$1836</f>
        <v>1195294.5203944179</v>
      </c>
      <c r="I47">
        <f>86400*((FlowsCalibration2!$I$47)^(1+1))*I$1836</f>
        <v>1195294.5203944179</v>
      </c>
      <c r="J47">
        <f>86400*((FlowsCalibration2!$J$47)^(1+1))*J$1836</f>
        <v>1165875.5055412492</v>
      </c>
      <c r="K47">
        <f>86400*((FlowsCalibration2!$K$47)^(1+1))*K$1836</f>
        <v>47813.190076799343</v>
      </c>
      <c r="L47">
        <f>86400*((FlowsCalibration2!$L$47)^(1+1))*L$1836</f>
        <v>47813.190076799343</v>
      </c>
      <c r="M47">
        <f>86400*((FlowsCalibration2!$M$47)^(1+1))*M$1836</f>
        <v>47813.190076799343</v>
      </c>
      <c r="N47">
        <f>86400*((FlowsCalibration2!$N$47)^(1+1))*N$1836</f>
        <v>47813.190076799343</v>
      </c>
      <c r="O47">
        <f>86400*((FlowsCalibration2!$O$47)^(1+1))*O$1836</f>
        <v>551537.94130606169</v>
      </c>
      <c r="P47">
        <f>86400*((FlowsCalibration2!$P$47)^(1+1))*P$1836</f>
        <v>551537.94130606169</v>
      </c>
      <c r="Q47">
        <f>86400*((FlowsCalibration2!$Q$47)^(1+1))*Q$1836</f>
        <v>1234537.780381161</v>
      </c>
      <c r="R47">
        <f>86400*((FlowsCalibration2!$R$47)^(1+1))*R$1836</f>
        <v>1224050.0884188479</v>
      </c>
      <c r="S47">
        <f>86400*((FlowsCalibration2!$S$47)^(1+1))*S$1836</f>
        <v>1595786.2233448366</v>
      </c>
      <c r="T47">
        <f>86400*((FlowsCalibration2!$T$47)^(1+1))*T$1836</f>
        <v>1595786.2233448366</v>
      </c>
      <c r="U47">
        <f>86400*((FlowsCalibration2!$U$47)^(1+1))*U$1836</f>
        <v>1595786.2233448366</v>
      </c>
      <c r="V47">
        <f>86400*((FlowsCalibration2!$V$47)^(1+1))*V$1836</f>
        <v>489521.99708833476</v>
      </c>
      <c r="W47">
        <f>86400*((FlowsCalibration2!$W$47)^(1+1))*W$1836</f>
        <v>489521.99708833476</v>
      </c>
      <c r="X47">
        <f>86400*((FlowsCalibration2!$X$47)^(1+1))*X$1836</f>
        <v>489521.99708833476</v>
      </c>
      <c r="Y47">
        <f>86400*((FlowsCalibration2!$Y$47)^(1+1))*Y$1836</f>
        <v>401619.33962820278</v>
      </c>
      <c r="Z47">
        <f>86400*((FlowsCalibration2!$Z$47)^(1+1))*Z$1836</f>
        <v>401619.33962820278</v>
      </c>
      <c r="AA47">
        <f>86400*((FlowsCalibration2!$AA$47)^(1+1))*AA$1836</f>
        <v>481736.3827199401</v>
      </c>
      <c r="AB47">
        <f>86400*((FlowsCalibration2!$AB$47)^(1+1))*AB$1836</f>
        <v>542634.79111802334</v>
      </c>
      <c r="AC47">
        <f>86400*((FlowsCalibration2!$AC$47)^(1+1))*AC$1836</f>
        <v>335822.22558386443</v>
      </c>
      <c r="AD47">
        <f>86400*((FlowsCalibration2!$AD$47)^(1+1))*AD$1836</f>
        <v>335822.22558386443</v>
      </c>
      <c r="AE47">
        <f>86400*((FlowsCalibration2!$AE$47)^(1+1))*AE$1836</f>
        <v>312288.31498140149</v>
      </c>
      <c r="AF47">
        <f>86400*((FlowsCalibration2!$AF$47)^(1+1))*AF$1836</f>
        <v>250478.20021209688</v>
      </c>
      <c r="AG47">
        <f>86400*((FlowsCalibration2!$AG$47)^(1+1))*AG$1836</f>
        <v>11228.86494466664</v>
      </c>
      <c r="AH47">
        <f>86400*((FlowsCalibration2!$AH$47)^(1+1))*AH$1836</f>
        <v>210548.57813495075</v>
      </c>
      <c r="AI47">
        <f>86400*((FlowsCalibration2!$AI$47)^(1+1))*AI$1836</f>
        <v>250478.20021209688</v>
      </c>
      <c r="AJ47">
        <f>86400*((FlowsCalibration2!$AJ$47)^(1+1))*AJ$1836</f>
        <v>210548.57813495075</v>
      </c>
      <c r="AK47">
        <f>86400*((FlowsCalibration2!$AK$47)^(1+1))*AK$1836</f>
        <v>210548.57813495075</v>
      </c>
      <c r="AL47">
        <f>86400*((FlowsCalibration2!$AL$47)^(1+1))*AL$1836</f>
        <v>140772.09403981152</v>
      </c>
      <c r="AM47">
        <f>86400*((FlowsCalibration2!$AM$47)^(1+1))*AM$1836</f>
        <v>15631.734565391971</v>
      </c>
      <c r="AN47">
        <f>86400*((FlowsCalibration2!$AN$47)^(1+1))*AN$1836</f>
        <v>15631.734565391971</v>
      </c>
      <c r="AO47">
        <f>86400*((FlowsCalibration2!$AO$47)^(1+1))*AO$1836</f>
        <v>133035.00096067099</v>
      </c>
      <c r="AP47">
        <f>86400*((FlowsCalibration2!$AP$47)^(1+1))*AP$1836</f>
        <v>133035.00096067099</v>
      </c>
      <c r="AQ47">
        <f>86400*((FlowsCalibration2!$AQ$47)^(1+1))*AQ$1836</f>
        <v>133614.0998985433</v>
      </c>
      <c r="AR47">
        <f>86400*((FlowsCalibration2!$AR$47)^(1+1))*AR$1836</f>
        <v>64164.62802382763</v>
      </c>
      <c r="AS47">
        <f>86400*((FlowsCalibration2!$AS$47)^(1+1))*AS$1836</f>
        <v>56012.851216917232</v>
      </c>
      <c r="AT47">
        <f>86400*((FlowsCalibration2!$AT$47)^(1+1))*AT$1836</f>
        <v>9193.8006798162987</v>
      </c>
      <c r="AU47">
        <f>86400*((FlowsCalibration2!$AU$47)^(1+1))*AU$1836</f>
        <v>285.0173704650972</v>
      </c>
      <c r="AV47">
        <f>86400*((FlowsCalibration2!$AV$47)^(1+1))*AV$1836</f>
        <v>8149.5230694842085</v>
      </c>
      <c r="AW47">
        <f>86400*((FlowsCalibration2!$AW$47)^(1+1))*AW$1836</f>
        <v>5884.213366175899</v>
      </c>
      <c r="AX47">
        <f>86400*((FlowsCalibration2!$AX$47)^(1+1))*AX$1836</f>
        <v>9193.8006798162987</v>
      </c>
      <c r="AY47">
        <f>86400*((FlowsCalibration2!$AY$47)^(1+1))*AY$1836</f>
        <v>21438.063460113888</v>
      </c>
      <c r="AZ47">
        <f>86400*((FlowsCalibration2!$AZ$47)^(1+1))*AZ$1836</f>
        <v>25542.204701589184</v>
      </c>
      <c r="BA47">
        <f>86400*((FlowsCalibration2!$BA$47)^(1+1))*BA$1836</f>
        <v>5884.213366175899</v>
      </c>
      <c r="BB47">
        <f>86400*((FlowsCalibration2!$BB$47)^(1+1))*BB$1836</f>
        <v>1492.4757597687949</v>
      </c>
      <c r="BC47">
        <f>86400*((FlowsCalibration2!$BC$47)^(1+1))*BC$1836</f>
        <v>1492.4757597687949</v>
      </c>
      <c r="BD47">
        <f>86400*((FlowsCalibration2!$BD$47)^(1+1))*BD$1836</f>
        <v>2962.2522684384439</v>
      </c>
      <c r="BE47">
        <f>86400*((FlowsCalibration2!$BE$47)^(1+1))*BE$1836</f>
        <v>5516.8669114510112</v>
      </c>
      <c r="BF47">
        <f>86400*((FlowsCalibration2!$BF$47)^(1+1))*BF$1836</f>
        <v>11228.86494466664</v>
      </c>
      <c r="BG47">
        <f>86400*((FlowsCalibration2!$BG$47)^(1+1))*BG$1836</f>
        <v>10821.8514026168</v>
      </c>
      <c r="BH47">
        <f>86400*((FlowsCalibration2!$BH$47)^(1+1))*BH$1836</f>
        <v>1087.8616089265324</v>
      </c>
      <c r="BI47">
        <f>86400*((FlowsCalibration2!$BI$47)^(1+1))*BI$1836</f>
        <v>341.6237290421347</v>
      </c>
      <c r="BJ47">
        <f>86400*((FlowsCalibration2!$BJ$47)^(1+1))*BJ$1836</f>
        <v>341.6237290421347</v>
      </c>
      <c r="BK47">
        <f>86400*((FlowsCalibration2!$BK$47)^(1+1))*BK$1836</f>
        <v>8149.5230694842085</v>
      </c>
      <c r="BL47">
        <f>86400*((FlowsCalibration2!$BL$47)^(1+1))*BL$1836</f>
        <v>19714.491757603872</v>
      </c>
      <c r="BM47">
        <f>86400*((FlowsCalibration2!$BM$47)^(1+1))*BM$1836</f>
        <v>56012.851216917232</v>
      </c>
      <c r="BN47">
        <f>86400*((FlowsCalibration2!$BN$47)^(1+1))*BN$1836</f>
        <v>56012.851216917232</v>
      </c>
      <c r="BO47">
        <f>86400*((FlowsCalibration2!$BO$47)^(1+1))*BO$1836</f>
        <v>18662.588542597601</v>
      </c>
      <c r="BP47">
        <f>86400*((FlowsCalibration2!$BP$47)^(1+1))*BP$1836</f>
        <v>19454.029016246641</v>
      </c>
      <c r="BQ47">
        <f>86400*((FlowsCalibration2!$BQ$47)^(1+1))*BQ$1836</f>
        <v>19454.029016246641</v>
      </c>
      <c r="BR47">
        <f>86400*((FlowsCalibration2!$BR$47)^(1+1))*BR$1836</f>
        <v>3797.2924656233145</v>
      </c>
      <c r="BS47">
        <f>86400*((FlowsCalibration2!$BS$47)^(1+1))*BS$1836</f>
        <v>6351.2336921068527</v>
      </c>
      <c r="BT47">
        <f>86400*((FlowsCalibration2!$BT$47)^(1+1))*BT$1836</f>
        <v>1341439.3015724234</v>
      </c>
      <c r="BU47">
        <f>86400*((FlowsCalibration2!$BU$47)^(1+1))*BU$1836</f>
        <v>1353128.8642575105</v>
      </c>
      <c r="BV47">
        <f>86400*((FlowsCalibration2!$BV$47)^(1+1))*BV$1836</f>
        <v>551537.94130606169</v>
      </c>
      <c r="BW47">
        <f>86400*((FlowsCalibration2!$BW$47)^(1+1))*BW$1836</f>
        <v>934877.40034308238</v>
      </c>
      <c r="BX47">
        <f>86400*((FlowsCalibration2!$BX$47)^(1+1))*BX$1836</f>
        <v>1024741.2889105515</v>
      </c>
      <c r="BY47">
        <f>86400*((FlowsCalibration2!$BY$47)^(1+1))*BY$1836</f>
        <v>47813.190076799343</v>
      </c>
      <c r="BZ47">
        <f>86400*((FlowsCalibration2!$BZ$47)^(1+1))*BZ$1836</f>
        <v>2318.3368564705493</v>
      </c>
      <c r="CA47">
        <f>86400*((FlowsCalibration2!$CA$47)^(1+1))*CA$1836</f>
        <v>2318.3368564705493</v>
      </c>
      <c r="CB47">
        <f>86400*((FlowsCalibration2!$CB$47)^(1+1))*CB$1836</f>
        <v>2318.3368564705493</v>
      </c>
      <c r="CC47">
        <f>86400*((FlowsCalibration2!$CC$47)^(1+1))*CC$1836</f>
        <v>2318.3368564705493</v>
      </c>
      <c r="CD47">
        <f>86400*((FlowsCalibration2!$CD$47)^(1+1))*CD$1836</f>
        <v>1128880.7521620691</v>
      </c>
      <c r="CE47">
        <f>86400*((FlowsCalibration2!$CE$47)^(1+1))*CE$1836</f>
        <v>1128880.7521620691</v>
      </c>
      <c r="CF47">
        <f>86400*((FlowsCalibration2!$CF$47)^(1+1))*CF$1836</f>
        <v>2962.2522684384439</v>
      </c>
      <c r="CG47">
        <f>86400*((FlowsCalibration2!$CG$47)^(1+1))*CG$1836</f>
        <v>4454.7280282072443</v>
      </c>
      <c r="CH47">
        <f>86400*((FlowsCalibration2!$CH$47)^(1+1))*CH$1836</f>
        <v>4796.351757249362</v>
      </c>
      <c r="CI47">
        <f>86400*((FlowsCalibration2!$CI$47)^(1+1))*CI$1836</f>
        <v>1087.8616089265324</v>
      </c>
      <c r="CJ47">
        <f>86400*((FlowsCalibration2!$CJ$47)^(1+1))*CJ$1836</f>
        <v>5884.213366175899</v>
      </c>
      <c r="CK47">
        <f>86400*((FlowsCalibration2!$CK$47)^(1+1))*CK$1836</f>
        <v>673299.42726591439</v>
      </c>
      <c r="CL47">
        <f>86400*((FlowsCalibration2!$CL$47)^(1+1))*CL$1836</f>
        <v>58802.129509876715</v>
      </c>
      <c r="CM47">
        <f>86400*((FlowsCalibration2!$CM$47)^(1+1))*CM$1836</f>
        <v>7840.7372670780351</v>
      </c>
      <c r="CN47">
        <f>86400*((FlowsCalibration2!$CN$47)^(1+1))*CN$1836</f>
        <v>335822.22558386443</v>
      </c>
      <c r="CO47">
        <f>86400*((FlowsCalibration2!$CO$47)^(1+1))*CO$1836</f>
        <v>335822.22558386443</v>
      </c>
      <c r="CP47">
        <f>86400*((FlowsCalibration2!$CP$47)^(1+1))*CP$1836</f>
        <v>751184.61937371094</v>
      </c>
      <c r="CQ47">
        <f>86400*((FlowsCalibration2!$CQ$47)^(1+1))*CQ$1836</f>
        <v>1512706.2675285062</v>
      </c>
      <c r="CR47">
        <f>86400*((FlowsCalibration2!$CR$47)^(1+1))*CR$1836</f>
        <v>1595786.2233448366</v>
      </c>
      <c r="CS47">
        <f>86400*((FlowsCalibration2!$CS$47)^(1+1))*CS$1836</f>
        <v>1024741.2889105515</v>
      </c>
      <c r="CT47">
        <f>86400*((FlowsCalibration2!$CT$47)^(1+1))*CT$1836</f>
        <v>19454.029016246641</v>
      </c>
      <c r="CU47">
        <f>86400*((FlowsCalibration2!$CU$47)^(1+1))*CU$1836</f>
        <v>1165875.5055412492</v>
      </c>
      <c r="CV47">
        <f>86400*((FlowsCalibration2!$CV$47)^(1+1))*CV$1836</f>
        <v>1195294.5203944179</v>
      </c>
      <c r="CW47">
        <f>86400*((FlowsCalibration2!$CW$47)^(1+1))*CW$1836</f>
        <v>1336723.2823655773</v>
      </c>
      <c r="CX47">
        <f>86400*((FlowsCalibration2!$CX$47)^(1+1))*CX$1836</f>
        <v>1341439.3015724234</v>
      </c>
      <c r="CY47">
        <f>86400*((FlowsCalibration2!$CY$47)^(1+1))*CY$1836</f>
        <v>489521.99708833476</v>
      </c>
      <c r="CZ47">
        <f>86400*((FlowsCalibration2!$CZ$47)^(1+1))*CZ$1836</f>
        <v>1224050.0884188479</v>
      </c>
      <c r="DA47">
        <f>86400*((FlowsCalibration2!$DA$47)^(1+1))*DA$1836</f>
        <v>1234537.780381161</v>
      </c>
      <c r="DB47">
        <f>86400*((FlowsCalibration2!$DB$47)^(1+1))*DB$1836</f>
        <v>1087.8616089265324</v>
      </c>
      <c r="DC47">
        <f>86400*((FlowsCalibration2!$DC$47)^(1+1))*DC$1836</f>
        <v>481736.3827199401</v>
      </c>
      <c r="DD47">
        <f>86400*((FlowsCalibration2!$DD$47)^(1+1))*DD$1836</f>
        <v>133614.0998985433</v>
      </c>
      <c r="DE47">
        <f>86400*((FlowsCalibration2!$DE$47)^(1+1))*DE$1836</f>
        <v>133035.00096067099</v>
      </c>
      <c r="DF47">
        <f>86400*((FlowsCalibration2!$DF$47)^(1+1))*DF$1836</f>
        <v>2318.3368564705493</v>
      </c>
      <c r="DG47">
        <f>86400*((FlowsCalibration2!$DG$47)^(1+1))*DG$1836</f>
        <v>9193.8006798162987</v>
      </c>
      <c r="DH47">
        <f>86400*((FlowsCalibration2!$DH$47)^(1+1))*DH$1836</f>
        <v>47813.190076799343</v>
      </c>
      <c r="DI47">
        <f>86400*((FlowsCalibration2!$DI$47)^(1+1))*DI$1836</f>
        <v>1128880.7521620691</v>
      </c>
      <c r="DJ47">
        <f>86400*((FlowsCalibration2!$DJ$47)^(1+1))*DJ$1836</f>
        <v>2962.2522684384439</v>
      </c>
      <c r="DK47">
        <f>86400*((FlowsCalibration2!$DK$47)^(1+1))*DK$1836</f>
        <v>8149.5230694842085</v>
      </c>
      <c r="DL47">
        <f>86400*((FlowsCalibration2!$DL$47)^(1+1))*DL$1836</f>
        <v>19714.491757603872</v>
      </c>
      <c r="DM47">
        <f>86400*((FlowsCalibration2!$DM$47)^(1+1))*DM$1836</f>
        <v>21438.063460113888</v>
      </c>
      <c r="DN47">
        <f>86400*((FlowsCalibration2!$DN$47)^(1+1))*DN$1836</f>
        <v>56012.851216917232</v>
      </c>
      <c r="DO47">
        <f>86400*((FlowsCalibration2!$DO$47)^(1+1))*DO$1836</f>
        <v>401619.33962820278</v>
      </c>
      <c r="DP47">
        <f>86400*((FlowsCalibration2!$DP$47)^(1+1))*DP$1836</f>
        <v>934877.40034308238</v>
      </c>
      <c r="DQ47">
        <f>86400*((FlowsCalibration2!$DQ$47)^(1+1))*DQ$1836</f>
        <v>551537.94130606169</v>
      </c>
      <c r="DR47">
        <f>86400*((FlowsCalibration2!$DR$47)^(1+1))*DR$1836</f>
        <v>1299757.7664721927</v>
      </c>
      <c r="DS47">
        <f>86400*((FlowsCalibration2!$DS$47)^(1+1))*DS$1836</f>
        <v>6351.2336921068527</v>
      </c>
      <c r="DT47">
        <f>86400*((FlowsCalibration2!$DT$47)^(1+1))*DT$1836</f>
        <v>9120.2288983816234</v>
      </c>
      <c r="DU47">
        <f>86400*((FlowsCalibration2!$DU$47)^(1+1))*DU$1836</f>
        <v>285.0173704650972</v>
      </c>
      <c r="DV47">
        <f>86400*((FlowsCalibration2!$DV$47)^(1+1))*DV$1836</f>
        <v>1492.4757597687949</v>
      </c>
      <c r="DW47">
        <f>86400*((FlowsCalibration2!$DW$47)^(1+1))*DW$1836</f>
        <v>341.6237290421347</v>
      </c>
      <c r="DX47">
        <f>86400*((FlowsCalibration2!$DX$47)^(1+1))*DX$1836</f>
        <v>64164.62802382763</v>
      </c>
      <c r="DY47">
        <f>86400*((FlowsCalibration2!$DY$47)^(1+1))*DY$1836</f>
        <v>58802.129509876715</v>
      </c>
      <c r="DZ47">
        <f>86400*((FlowsCalibration2!$DZ$47)^(1+1))*DZ$1836</f>
        <v>7840.7372670780351</v>
      </c>
      <c r="EA47">
        <f>86400*((FlowsCalibration2!$EA$47)^(1+1))*EA$1836</f>
        <v>10821.8514026168</v>
      </c>
      <c r="EB47">
        <f>86400*((FlowsCalibration2!$EB$47)^(1+1))*EB$1836</f>
        <v>15631.734565391971</v>
      </c>
      <c r="EC47">
        <f>86400*((FlowsCalibration2!$EC$47)^(1+1))*EC$1836</f>
        <v>11228.86494466664</v>
      </c>
      <c r="ED47">
        <f>86400*((FlowsCalibration2!$ED$47)^(1+1))*ED$1836</f>
        <v>5516.8669114510112</v>
      </c>
      <c r="EE47">
        <f>86400*((FlowsCalibration2!$EE$47)^(1+1))*EE$1836</f>
        <v>3797.2924656233145</v>
      </c>
      <c r="EF47">
        <f>86400*((FlowsCalibration2!$EF$47)^(1+1))*EF$1836</f>
        <v>1512706.2675285062</v>
      </c>
      <c r="EG47">
        <f>86400*((FlowsCalibration2!$EG$47)^(1+1))*EG$1836</f>
        <v>751184.61937371094</v>
      </c>
    </row>
    <row r="48" spans="2:137" x14ac:dyDescent="0.2">
      <c r="B48">
        <f>86400*((FlowsCalibration2!$B$48)^(1+1))*B$1836</f>
        <v>2433466.9825656563</v>
      </c>
      <c r="C48">
        <f>86400*((FlowsCalibration2!$C$48)^(1+1))*C$1836</f>
        <v>2393674.8813801166</v>
      </c>
      <c r="D48">
        <f>86400*((FlowsCalibration2!$D$48)^(1+1))*D$1836</f>
        <v>2393674.8813801166</v>
      </c>
      <c r="E48">
        <f>86400*((FlowsCalibration2!$E$48)^(1+1))*E$1836</f>
        <v>1314984.2468617384</v>
      </c>
      <c r="F48">
        <f>86400*((FlowsCalibration2!$F$48)^(1+1))*F$1836</f>
        <v>1263423.191707229</v>
      </c>
      <c r="G48">
        <f>86400*((FlowsCalibration2!$G$48)^(1+1))*G$1836</f>
        <v>1304199.7877066263</v>
      </c>
      <c r="H48">
        <f>86400*((FlowsCalibration2!$H$48)^(1+1))*H$1836</f>
        <v>1166191.3829521153</v>
      </c>
      <c r="I48">
        <f>86400*((FlowsCalibration2!$I$48)^(1+1))*I$1836</f>
        <v>1166191.3829521153</v>
      </c>
      <c r="J48">
        <f>86400*((FlowsCalibration2!$J$48)^(1+1))*J$1836</f>
        <v>1137479.7328838634</v>
      </c>
      <c r="K48">
        <f>86400*((FlowsCalibration2!$K$48)^(1+1))*K$1836</f>
        <v>46662.419390569412</v>
      </c>
      <c r="L48">
        <f>86400*((FlowsCalibration2!$L$48)^(1+1))*L$1836</f>
        <v>46662.419390569412</v>
      </c>
      <c r="M48">
        <f>86400*((FlowsCalibration2!$M$48)^(1+1))*M$1836</f>
        <v>46662.419390569412</v>
      </c>
      <c r="N48">
        <f>86400*((FlowsCalibration2!$N$48)^(1+1))*N$1836</f>
        <v>46662.419390569412</v>
      </c>
      <c r="O48">
        <f>86400*((FlowsCalibration2!$O$48)^(1+1))*O$1836</f>
        <v>537705.28557012801</v>
      </c>
      <c r="P48">
        <f>86400*((FlowsCalibration2!$P$48)^(1+1))*P$1836</f>
        <v>537705.28557012801</v>
      </c>
      <c r="Q48">
        <f>86400*((FlowsCalibration2!$Q$48)^(1+1))*Q$1836</f>
        <v>1205149.8099565194</v>
      </c>
      <c r="R48">
        <f>86400*((FlowsCalibration2!$R$48)^(1+1))*R$1836</f>
        <v>1194911.7757901109</v>
      </c>
      <c r="S48">
        <f>86400*((FlowsCalibration2!$S$48)^(1+1))*S$1836</f>
        <v>1557798.7926797098</v>
      </c>
      <c r="T48">
        <f>86400*((FlowsCalibration2!$T$48)^(1+1))*T$1836</f>
        <v>1557798.7926797098</v>
      </c>
      <c r="U48">
        <f>86400*((FlowsCalibration2!$U$48)^(1+1))*U$1836</f>
        <v>1557798.7926797098</v>
      </c>
      <c r="V48">
        <f>86400*((FlowsCalibration2!$V$48)^(1+1))*V$1836</f>
        <v>477857.124654004</v>
      </c>
      <c r="W48">
        <f>86400*((FlowsCalibration2!$W$48)^(1+1))*W$1836</f>
        <v>477857.124654004</v>
      </c>
      <c r="X48">
        <f>86400*((FlowsCalibration2!$X$48)^(1+1))*X$1836</f>
        <v>477857.124654004</v>
      </c>
      <c r="Y48">
        <f>86400*((FlowsCalibration2!$Y$48)^(1+1))*Y$1836</f>
        <v>391790.6452084037</v>
      </c>
      <c r="Z48">
        <f>86400*((FlowsCalibration2!$Z$48)^(1+1))*Z$1836</f>
        <v>391790.6452084037</v>
      </c>
      <c r="AA48">
        <f>86400*((FlowsCalibration2!$AA$48)^(1+1))*AA$1836</f>
        <v>470325.81934445712</v>
      </c>
      <c r="AB48">
        <f>86400*((FlowsCalibration2!$AB$48)^(1+1))*AB$1836</f>
        <v>529766.35391989874</v>
      </c>
      <c r="AC48">
        <f>86400*((FlowsCalibration2!$AC$48)^(1+1))*AC$1836</f>
        <v>322479.04221977742</v>
      </c>
      <c r="AD48">
        <f>86400*((FlowsCalibration2!$AD$48)^(1+1))*AD$1836</f>
        <v>322479.04221977742</v>
      </c>
      <c r="AE48">
        <f>86400*((FlowsCalibration2!$AE$48)^(1+1))*AE$1836</f>
        <v>299883.97920019901</v>
      </c>
      <c r="AF48">
        <f>86400*((FlowsCalibration2!$AF$48)^(1+1))*AF$1836</f>
        <v>241023.37720373287</v>
      </c>
      <c r="AG48">
        <f>86400*((FlowsCalibration2!$AG$48)^(1+1))*AG$1836</f>
        <v>10694.238951133106</v>
      </c>
      <c r="AH48">
        <f>86400*((FlowsCalibration2!$AH$48)^(1+1))*AH$1836</f>
        <v>203062.11249698797</v>
      </c>
      <c r="AI48">
        <f>86400*((FlowsCalibration2!$AI$48)^(1+1))*AI$1836</f>
        <v>241023.37720373287</v>
      </c>
      <c r="AJ48">
        <f>86400*((FlowsCalibration2!$AJ$48)^(1+1))*AJ$1836</f>
        <v>203062.11249698797</v>
      </c>
      <c r="AK48">
        <f>86400*((FlowsCalibration2!$AK$48)^(1+1))*AK$1836</f>
        <v>203062.11249698797</v>
      </c>
      <c r="AL48">
        <f>86400*((FlowsCalibration2!$AL$48)^(1+1))*AL$1836</f>
        <v>136384.44042958869</v>
      </c>
      <c r="AM48">
        <f>86400*((FlowsCalibration2!$AM$48)^(1+1))*AM$1836</f>
        <v>15015.721792639048</v>
      </c>
      <c r="AN48">
        <f>86400*((FlowsCalibration2!$AN$48)^(1+1))*AN$1836</f>
        <v>15015.721792639048</v>
      </c>
      <c r="AO48">
        <f>86400*((FlowsCalibration2!$AO$48)^(1+1))*AO$1836</f>
        <v>129160.24840369917</v>
      </c>
      <c r="AP48">
        <f>86400*((FlowsCalibration2!$AP$48)^(1+1))*AP$1836</f>
        <v>129160.24840369917</v>
      </c>
      <c r="AQ48">
        <f>86400*((FlowsCalibration2!$AQ$48)^(1+1))*AQ$1836</f>
        <v>129669.37141930783</v>
      </c>
      <c r="AR48">
        <f>86400*((FlowsCalibration2!$AR$48)^(1+1))*AR$1836</f>
        <v>62062.548675774968</v>
      </c>
      <c r="AS48">
        <f>86400*((FlowsCalibration2!$AS$48)^(1+1))*AS$1836</f>
        <v>53801.222220541546</v>
      </c>
      <c r="AT48">
        <f>86400*((FlowsCalibration2!$AT$48)^(1+1))*AT$1836</f>
        <v>8838.6391858027946</v>
      </c>
      <c r="AU48">
        <f>86400*((FlowsCalibration2!$AU$48)^(1+1))*AU$1836</f>
        <v>273.81507081520891</v>
      </c>
      <c r="AV48">
        <f>86400*((FlowsCalibration2!$AV$48)^(1+1))*AV$1836</f>
        <v>7818.5431323550429</v>
      </c>
      <c r="AW48">
        <f>86400*((FlowsCalibration2!$AW$48)^(1+1))*AW$1836</f>
        <v>5648.5246634205223</v>
      </c>
      <c r="AX48">
        <f>86400*((FlowsCalibration2!$AX$48)^(1+1))*AX$1836</f>
        <v>8838.6391858027946</v>
      </c>
      <c r="AY48">
        <f>86400*((FlowsCalibration2!$AY$48)^(1+1))*AY$1836</f>
        <v>20591.12816772332</v>
      </c>
      <c r="AZ48">
        <f>86400*((FlowsCalibration2!$AZ$48)^(1+1))*AZ$1836</f>
        <v>24535.026055793511</v>
      </c>
      <c r="BA48">
        <f>86400*((FlowsCalibration2!$BA$48)^(1+1))*BA$1836</f>
        <v>5648.5246634205223</v>
      </c>
      <c r="BB48">
        <f>86400*((FlowsCalibration2!$BB$48)^(1+1))*BB$1836</f>
        <v>1432.6955217278419</v>
      </c>
      <c r="BC48">
        <f>86400*((FlowsCalibration2!$BC$48)^(1+1))*BC$1836</f>
        <v>1432.6955217278419</v>
      </c>
      <c r="BD48">
        <f>86400*((FlowsCalibration2!$BD$48)^(1+1))*BD$1836</f>
        <v>2843.6009974978456</v>
      </c>
      <c r="BE48">
        <f>86400*((FlowsCalibration2!$BE$48)^(1+1))*BE$1836</f>
        <v>5271.740558258286</v>
      </c>
      <c r="BF48">
        <f>86400*((FlowsCalibration2!$BF$48)^(1+1))*BF$1836</f>
        <v>10694.238951133106</v>
      </c>
      <c r="BG48">
        <f>86400*((FlowsCalibration2!$BG$48)^(1+1))*BG$1836</f>
        <v>10552.996492071272</v>
      </c>
      <c r="BH48">
        <f>86400*((FlowsCalibration2!$BH$48)^(1+1))*BH$1836</f>
        <v>1044.2879525293815</v>
      </c>
      <c r="BI48">
        <f>86400*((FlowsCalibration2!$BI$48)^(1+1))*BI$1836</f>
        <v>327.9401916654603</v>
      </c>
      <c r="BJ48">
        <f>86400*((FlowsCalibration2!$BJ$48)^(1+1))*BJ$1836</f>
        <v>327.9401916654603</v>
      </c>
      <c r="BK48">
        <f>86400*((FlowsCalibration2!$BK$48)^(1+1))*BK$1836</f>
        <v>7818.5431323550429</v>
      </c>
      <c r="BL48">
        <f>86400*((FlowsCalibration2!$BL$48)^(1+1))*BL$1836</f>
        <v>18931.787517240587</v>
      </c>
      <c r="BM48">
        <f>86400*((FlowsCalibration2!$BM$48)^(1+1))*BM$1836</f>
        <v>53801.222220541546</v>
      </c>
      <c r="BN48">
        <f>86400*((FlowsCalibration2!$BN$48)^(1+1))*BN$1836</f>
        <v>53801.222220541546</v>
      </c>
      <c r="BO48">
        <f>86400*((FlowsCalibration2!$BO$48)^(1+1))*BO$1836</f>
        <v>18198.94185406559</v>
      </c>
      <c r="BP48">
        <f>86400*((FlowsCalibration2!$BP$48)^(1+1))*BP$1836</f>
        <v>18715.711803566748</v>
      </c>
      <c r="BQ48">
        <f>86400*((FlowsCalibration2!$BQ$48)^(1+1))*BQ$1836</f>
        <v>18715.711803566748</v>
      </c>
      <c r="BR48">
        <f>86400*((FlowsCalibration2!$BR$48)^(1+1))*BR$1836</f>
        <v>3632.2223370176935</v>
      </c>
      <c r="BS48">
        <f>86400*((FlowsCalibration2!$BS$48)^(1+1))*BS$1836</f>
        <v>6088.8320440341568</v>
      </c>
      <c r="BT48">
        <f>86400*((FlowsCalibration2!$BT$48)^(1+1))*BT$1836</f>
        <v>1308805.993928364</v>
      </c>
      <c r="BU48">
        <f>86400*((FlowsCalibration2!$BU$48)^(1+1))*BU$1836</f>
        <v>1314984.2468617384</v>
      </c>
      <c r="BV48">
        <f>86400*((FlowsCalibration2!$BV$48)^(1+1))*BV$1836</f>
        <v>537705.28557012801</v>
      </c>
      <c r="BW48">
        <f>86400*((FlowsCalibration2!$BW$48)^(1+1))*BW$1836</f>
        <v>912601.3193717174</v>
      </c>
      <c r="BX48">
        <f>86400*((FlowsCalibration2!$BX$48)^(1+1))*BX$1836</f>
        <v>1000347.4897332476</v>
      </c>
      <c r="BY48">
        <f>86400*((FlowsCalibration2!$BY$48)^(1+1))*BY$1836</f>
        <v>46662.419390569412</v>
      </c>
      <c r="BZ48">
        <f>86400*((FlowsCalibration2!$BZ$48)^(1+1))*BZ$1836</f>
        <v>2219.3639767550217</v>
      </c>
      <c r="CA48">
        <f>86400*((FlowsCalibration2!$CA$48)^(1+1))*CA$1836</f>
        <v>2219.3639767550217</v>
      </c>
      <c r="CB48">
        <f>86400*((FlowsCalibration2!$CB$48)^(1+1))*CB$1836</f>
        <v>2219.3639767550217</v>
      </c>
      <c r="CC48">
        <f>86400*((FlowsCalibration2!$CC$48)^(1+1))*CC$1836</f>
        <v>2219.3639767550217</v>
      </c>
      <c r="CD48">
        <f>86400*((FlowsCalibration2!$CD$48)^(1+1))*CD$1836</f>
        <v>1101303.1122163697</v>
      </c>
      <c r="CE48">
        <f>86400*((FlowsCalibration2!$CE$48)^(1+1))*CE$1836</f>
        <v>1101303.1122163697</v>
      </c>
      <c r="CF48">
        <f>86400*((FlowsCalibration2!$CF$48)^(1+1))*CF$1836</f>
        <v>2843.6009974978456</v>
      </c>
      <c r="CG48">
        <f>86400*((FlowsCalibration2!$CG$48)^(1+1))*CG$1836</f>
        <v>4276.2965192256925</v>
      </c>
      <c r="CH48">
        <f>86400*((FlowsCalibration2!$CH$48)^(1+1))*CH$1836</f>
        <v>4604.2367108911358</v>
      </c>
      <c r="CI48">
        <f>86400*((FlowsCalibration2!$CI$48)^(1+1))*CI$1836</f>
        <v>1044.2879525293815</v>
      </c>
      <c r="CJ48">
        <f>86400*((FlowsCalibration2!$CJ$48)^(1+1))*CJ$1836</f>
        <v>5648.5246634205223</v>
      </c>
      <c r="CK48">
        <f>86400*((FlowsCalibration2!$CK$48)^(1+1))*CK$1836</f>
        <v>654497.08082019305</v>
      </c>
      <c r="CL48">
        <f>86400*((FlowsCalibration2!$CL$48)^(1+1))*CL$1836</f>
        <v>56878.0504494364</v>
      </c>
      <c r="CM48">
        <f>86400*((FlowsCalibration2!$CM$48)^(1+1))*CM$1836</f>
        <v>7645.9451677121151</v>
      </c>
      <c r="CN48">
        <f>86400*((FlowsCalibration2!$CN$48)^(1+1))*CN$1836</f>
        <v>322479.04221977742</v>
      </c>
      <c r="CO48">
        <f>86400*((FlowsCalibration2!$CO$48)^(1+1))*CO$1836</f>
        <v>322479.04221977742</v>
      </c>
      <c r="CP48">
        <f>86400*((FlowsCalibration2!$CP$48)^(1+1))*CP$1836</f>
        <v>729314.95144239068</v>
      </c>
      <c r="CQ48">
        <f>86400*((FlowsCalibration2!$CQ$48)^(1+1))*CQ$1836</f>
        <v>1468144.6574520944</v>
      </c>
      <c r="CR48">
        <f>86400*((FlowsCalibration2!$CR$48)^(1+1))*CR$1836</f>
        <v>1557798.7926797098</v>
      </c>
      <c r="CS48">
        <f>86400*((FlowsCalibration2!$CS$48)^(1+1))*CS$1836</f>
        <v>1000347.4897332476</v>
      </c>
      <c r="CT48">
        <f>86400*((FlowsCalibration2!$CT$48)^(1+1))*CT$1836</f>
        <v>18715.711803566748</v>
      </c>
      <c r="CU48">
        <f>86400*((FlowsCalibration2!$CU$48)^(1+1))*CU$1836</f>
        <v>1137479.7328838634</v>
      </c>
      <c r="CV48">
        <f>86400*((FlowsCalibration2!$CV$48)^(1+1))*CV$1836</f>
        <v>1166191.3829521153</v>
      </c>
      <c r="CW48">
        <f>86400*((FlowsCalibration2!$CW$48)^(1+1))*CW$1836</f>
        <v>1304199.7877066263</v>
      </c>
      <c r="CX48">
        <f>86400*((FlowsCalibration2!$CX$48)^(1+1))*CX$1836</f>
        <v>1308805.993928364</v>
      </c>
      <c r="CY48">
        <f>86400*((FlowsCalibration2!$CY$48)^(1+1))*CY$1836</f>
        <v>477857.124654004</v>
      </c>
      <c r="CZ48">
        <f>86400*((FlowsCalibration2!$CZ$48)^(1+1))*CZ$1836</f>
        <v>1194911.7757901109</v>
      </c>
      <c r="DA48">
        <f>86400*((FlowsCalibration2!$DA$48)^(1+1))*DA$1836</f>
        <v>1205149.8099565194</v>
      </c>
      <c r="DB48">
        <f>86400*((FlowsCalibration2!$DB$48)^(1+1))*DB$1836</f>
        <v>1044.2879525293815</v>
      </c>
      <c r="DC48">
        <f>86400*((FlowsCalibration2!$DC$48)^(1+1))*DC$1836</f>
        <v>470325.81934445712</v>
      </c>
      <c r="DD48">
        <f>86400*((FlowsCalibration2!$DD$48)^(1+1))*DD$1836</f>
        <v>129669.37141930783</v>
      </c>
      <c r="DE48">
        <f>86400*((FlowsCalibration2!$DE$48)^(1+1))*DE$1836</f>
        <v>129160.24840369917</v>
      </c>
      <c r="DF48">
        <f>86400*((FlowsCalibration2!$DF$48)^(1+1))*DF$1836</f>
        <v>2219.3639767550217</v>
      </c>
      <c r="DG48">
        <f>86400*((FlowsCalibration2!$DG$48)^(1+1))*DG$1836</f>
        <v>8838.6391858027946</v>
      </c>
      <c r="DH48">
        <f>86400*((FlowsCalibration2!$DH$48)^(1+1))*DH$1836</f>
        <v>46662.419390569412</v>
      </c>
      <c r="DI48">
        <f>86400*((FlowsCalibration2!$DI$48)^(1+1))*DI$1836</f>
        <v>1101303.1122163697</v>
      </c>
      <c r="DJ48">
        <f>86400*((FlowsCalibration2!$DJ$48)^(1+1))*DJ$1836</f>
        <v>2843.6009974978456</v>
      </c>
      <c r="DK48">
        <f>86400*((FlowsCalibration2!$DK$48)^(1+1))*DK$1836</f>
        <v>7818.5431323550429</v>
      </c>
      <c r="DL48">
        <f>86400*((FlowsCalibration2!$DL$48)^(1+1))*DL$1836</f>
        <v>18931.787517240587</v>
      </c>
      <c r="DM48">
        <f>86400*((FlowsCalibration2!$DM$48)^(1+1))*DM$1836</f>
        <v>20591.12816772332</v>
      </c>
      <c r="DN48">
        <f>86400*((FlowsCalibration2!$DN$48)^(1+1))*DN$1836</f>
        <v>53801.222220541546</v>
      </c>
      <c r="DO48">
        <f>86400*((FlowsCalibration2!$DO$48)^(1+1))*DO$1836</f>
        <v>391790.6452084037</v>
      </c>
      <c r="DP48">
        <f>86400*((FlowsCalibration2!$DP$48)^(1+1))*DP$1836</f>
        <v>912601.3193717174</v>
      </c>
      <c r="DQ48">
        <f>86400*((FlowsCalibration2!$DQ$48)^(1+1))*DQ$1836</f>
        <v>537705.28557012801</v>
      </c>
      <c r="DR48">
        <f>86400*((FlowsCalibration2!$DR$48)^(1+1))*DR$1836</f>
        <v>1263423.191707229</v>
      </c>
      <c r="DS48">
        <f>86400*((FlowsCalibration2!$DS$48)^(1+1))*DS$1836</f>
        <v>6088.8320440341568</v>
      </c>
      <c r="DT48">
        <f>86400*((FlowsCalibration2!$DT$48)^(1+1))*DT$1836</f>
        <v>8745.9952838288082</v>
      </c>
      <c r="DU48">
        <f>86400*((FlowsCalibration2!$DU$48)^(1+1))*DU$1836</f>
        <v>273.81507081520891</v>
      </c>
      <c r="DV48">
        <f>86400*((FlowsCalibration2!$DV$48)^(1+1))*DV$1836</f>
        <v>1432.6955217278419</v>
      </c>
      <c r="DW48">
        <f>86400*((FlowsCalibration2!$DW$48)^(1+1))*DW$1836</f>
        <v>327.9401916654603</v>
      </c>
      <c r="DX48">
        <f>86400*((FlowsCalibration2!$DX$48)^(1+1))*DX$1836</f>
        <v>62062.548675774968</v>
      </c>
      <c r="DY48">
        <f>86400*((FlowsCalibration2!$DY$48)^(1+1))*DY$1836</f>
        <v>56878.0504494364</v>
      </c>
      <c r="DZ48">
        <f>86400*((FlowsCalibration2!$DZ$48)^(1+1))*DZ$1836</f>
        <v>7645.9451677121151</v>
      </c>
      <c r="EA48">
        <f>86400*((FlowsCalibration2!$EA$48)^(1+1))*EA$1836</f>
        <v>10552.996492071272</v>
      </c>
      <c r="EB48">
        <f>86400*((FlowsCalibration2!$EB$48)^(1+1))*EB$1836</f>
        <v>15015.721792639048</v>
      </c>
      <c r="EC48">
        <f>86400*((FlowsCalibration2!$EC$48)^(1+1))*EC$1836</f>
        <v>10694.238951133106</v>
      </c>
      <c r="ED48">
        <f>86400*((FlowsCalibration2!$ED$48)^(1+1))*ED$1836</f>
        <v>5271.740558258286</v>
      </c>
      <c r="EE48">
        <f>86400*((FlowsCalibration2!$EE$48)^(1+1))*EE$1836</f>
        <v>3632.2223370176935</v>
      </c>
      <c r="EF48">
        <f>86400*((FlowsCalibration2!$EF$48)^(1+1))*EF$1836</f>
        <v>1468144.6574520944</v>
      </c>
      <c r="EG48">
        <f>86400*((FlowsCalibration2!$EG$48)^(1+1))*EG$1836</f>
        <v>729314.95144239068</v>
      </c>
    </row>
    <row r="49" spans="2:137" x14ac:dyDescent="0.2">
      <c r="B49">
        <f>86400*((FlowsCalibration2!$B$49)^(1+1))*B$1836</f>
        <v>2350439.9682206865</v>
      </c>
      <c r="C49">
        <f>86400*((FlowsCalibration2!$C$49)^(1+1))*C$1836</f>
        <v>2324000.4375661281</v>
      </c>
      <c r="D49">
        <f>86400*((FlowsCalibration2!$D$49)^(1+1))*D$1836</f>
        <v>2324000.4375661281</v>
      </c>
      <c r="E49">
        <f>86400*((FlowsCalibration2!$E$49)^(1+1))*E$1836</f>
        <v>1277688.7721229941</v>
      </c>
      <c r="F49">
        <f>86400*((FlowsCalibration2!$F$49)^(1+1))*F$1836</f>
        <v>1227971.2755591476</v>
      </c>
      <c r="G49">
        <f>86400*((FlowsCalibration2!$G$49)^(1+1))*G$1836</f>
        <v>1272375.8051889127</v>
      </c>
      <c r="H49">
        <f>86400*((FlowsCalibration2!$H$49)^(1+1))*H$1836</f>
        <v>1137715.3730963611</v>
      </c>
      <c r="I49">
        <f>86400*((FlowsCalibration2!$I$49)^(1+1))*I$1836</f>
        <v>1137715.3730963611</v>
      </c>
      <c r="J49">
        <f>86400*((FlowsCalibration2!$J$49)^(1+1))*J$1836</f>
        <v>1109696.063523957</v>
      </c>
      <c r="K49">
        <f>86400*((FlowsCalibration2!$K$49)^(1+1))*K$1836</f>
        <v>45576.566253853387</v>
      </c>
      <c r="L49">
        <f>86400*((FlowsCalibration2!$L$49)^(1+1))*L$1836</f>
        <v>45576.566253853387</v>
      </c>
      <c r="M49">
        <f>86400*((FlowsCalibration2!$M$49)^(1+1))*M$1836</f>
        <v>45576.566253853387</v>
      </c>
      <c r="N49">
        <f>86400*((FlowsCalibration2!$N$49)^(1+1))*N$1836</f>
        <v>45576.566253853387</v>
      </c>
      <c r="O49">
        <f>86400*((FlowsCalibration2!$O$49)^(1+1))*O$1836</f>
        <v>524506.21915873</v>
      </c>
      <c r="P49">
        <f>86400*((FlowsCalibration2!$P$49)^(1+1))*P$1836</f>
        <v>524506.21915873</v>
      </c>
      <c r="Q49">
        <f>86400*((FlowsCalibration2!$Q$49)^(1+1))*Q$1836</f>
        <v>1176589.4767779477</v>
      </c>
      <c r="R49">
        <f>86400*((FlowsCalibration2!$R$49)^(1+1))*R$1836</f>
        <v>1166594.0694322637</v>
      </c>
      <c r="S49">
        <f>86400*((FlowsCalibration2!$S$49)^(1+1))*S$1836</f>
        <v>1520881.1811292304</v>
      </c>
      <c r="T49">
        <f>86400*((FlowsCalibration2!$T$49)^(1+1))*T$1836</f>
        <v>1520881.1811292304</v>
      </c>
      <c r="U49">
        <f>86400*((FlowsCalibration2!$U$49)^(1+1))*U$1836</f>
        <v>1520881.1811292304</v>
      </c>
      <c r="V49">
        <f>86400*((FlowsCalibration2!$V$49)^(1+1))*V$1836</f>
        <v>466519.96455750609</v>
      </c>
      <c r="W49">
        <f>86400*((FlowsCalibration2!$W$49)^(1+1))*W$1836</f>
        <v>466519.96455750609</v>
      </c>
      <c r="X49">
        <f>86400*((FlowsCalibration2!$X$49)^(1+1))*X$1836</f>
        <v>466519.96455750609</v>
      </c>
      <c r="Y49">
        <f>86400*((FlowsCalibration2!$Y$49)^(1+1))*Y$1836</f>
        <v>382768.09422794275</v>
      </c>
      <c r="Z49">
        <f>86400*((FlowsCalibration2!$Z$49)^(1+1))*Z$1836</f>
        <v>382768.09422794275</v>
      </c>
      <c r="AA49">
        <f>86400*((FlowsCalibration2!$AA$49)^(1+1))*AA$1836</f>
        <v>459175.66115521255</v>
      </c>
      <c r="AB49">
        <f>86400*((FlowsCalibration2!$AB$49)^(1+1))*AB$1836</f>
        <v>517224.23818213399</v>
      </c>
      <c r="AC49">
        <f>86400*((FlowsCalibration2!$AC$49)^(1+1))*AC$1836</f>
        <v>308194.65578043851</v>
      </c>
      <c r="AD49">
        <f>86400*((FlowsCalibration2!$AD$49)^(1+1))*AD$1836</f>
        <v>308194.65578043851</v>
      </c>
      <c r="AE49">
        <f>86400*((FlowsCalibration2!$AE$49)^(1+1))*AE$1836</f>
        <v>286527.25337135122</v>
      </c>
      <c r="AF49">
        <f>86400*((FlowsCalibration2!$AF$49)^(1+1))*AF$1836</f>
        <v>232007.85178377572</v>
      </c>
      <c r="AG49">
        <f>86400*((FlowsCalibration2!$AG$49)^(1+1))*AG$1836</f>
        <v>10195.47493659815</v>
      </c>
      <c r="AH49">
        <f>86400*((FlowsCalibration2!$AH$49)^(1+1))*AH$1836</f>
        <v>195875.54774380638</v>
      </c>
      <c r="AI49">
        <f>86400*((FlowsCalibration2!$AI$49)^(1+1))*AI$1836</f>
        <v>232007.85178377572</v>
      </c>
      <c r="AJ49">
        <f>86400*((FlowsCalibration2!$AJ$49)^(1+1))*AJ$1836</f>
        <v>195875.54774380638</v>
      </c>
      <c r="AK49">
        <f>86400*((FlowsCalibration2!$AK$49)^(1+1))*AK$1836</f>
        <v>195875.54774380638</v>
      </c>
      <c r="AL49">
        <f>86400*((FlowsCalibration2!$AL$49)^(1+1))*AL$1836</f>
        <v>132182.05061045688</v>
      </c>
      <c r="AM49">
        <f>86400*((FlowsCalibration2!$AM$49)^(1+1))*AM$1836</f>
        <v>14424.955160603866</v>
      </c>
      <c r="AN49">
        <f>86400*((FlowsCalibration2!$AN$49)^(1+1))*AN$1836</f>
        <v>14424.955160603866</v>
      </c>
      <c r="AO49">
        <f>86400*((FlowsCalibration2!$AO$49)^(1+1))*AO$1836</f>
        <v>125452.18269851457</v>
      </c>
      <c r="AP49">
        <f>86400*((FlowsCalibration2!$AP$49)^(1+1))*AP$1836</f>
        <v>125452.18269851457</v>
      </c>
      <c r="AQ49">
        <f>86400*((FlowsCalibration2!$AQ$49)^(1+1))*AQ$1836</f>
        <v>125897.93245149126</v>
      </c>
      <c r="AR49">
        <f>86400*((FlowsCalibration2!$AR$49)^(1+1))*AR$1836</f>
        <v>60045.146573313112</v>
      </c>
      <c r="AS49">
        <f>86400*((FlowsCalibration2!$AS$49)^(1+1))*AS$1836</f>
        <v>51667.600922451726</v>
      </c>
      <c r="AT49">
        <f>86400*((FlowsCalibration2!$AT$49)^(1+1))*AT$1836</f>
        <v>8490.4748180164188</v>
      </c>
      <c r="AU49">
        <f>86400*((FlowsCalibration2!$AU$49)^(1+1))*AU$1836</f>
        <v>262.83735391594138</v>
      </c>
      <c r="AV49">
        <f>86400*((FlowsCalibration2!$AV$49)^(1+1))*AV$1836</f>
        <v>7519.0487368871736</v>
      </c>
      <c r="AW49">
        <f>86400*((FlowsCalibration2!$AW$49)^(1+1))*AW$1836</f>
        <v>5416.3161356998953</v>
      </c>
      <c r="AX49">
        <f>86400*((FlowsCalibration2!$AX$49)^(1+1))*AX$1836</f>
        <v>8490.4748180164188</v>
      </c>
      <c r="AY49">
        <f>86400*((FlowsCalibration2!$AY$49)^(1+1))*AY$1836</f>
        <v>19785.856067124325</v>
      </c>
      <c r="AZ49">
        <f>86400*((FlowsCalibration2!$AZ$49)^(1+1))*AZ$1836</f>
        <v>23574.927284397359</v>
      </c>
      <c r="BA49">
        <f>86400*((FlowsCalibration2!$BA$49)^(1+1))*BA$1836</f>
        <v>5416.3161356998953</v>
      </c>
      <c r="BB49">
        <f>86400*((FlowsCalibration2!$BB$49)^(1+1))*BB$1836</f>
        <v>1373.7979975784303</v>
      </c>
      <c r="BC49">
        <f>86400*((FlowsCalibration2!$BC$49)^(1+1))*BC$1836</f>
        <v>1373.7979975784303</v>
      </c>
      <c r="BD49">
        <f>86400*((FlowsCalibration2!$BD$49)^(1+1))*BD$1836</f>
        <v>2726.7017290339945</v>
      </c>
      <c r="BE49">
        <f>86400*((FlowsCalibration2!$BE$49)^(1+1))*BE$1836</f>
        <v>5045.3776064725871</v>
      </c>
      <c r="BF49">
        <f>86400*((FlowsCalibration2!$BF$49)^(1+1))*BF$1836</f>
        <v>10195.47493659815</v>
      </c>
      <c r="BG49">
        <f>86400*((FlowsCalibration2!$BG$49)^(1+1))*BG$1836</f>
        <v>10310.406991359328</v>
      </c>
      <c r="BH49">
        <f>86400*((FlowsCalibration2!$BH$49)^(1+1))*BH$1836</f>
        <v>1001.3577039383465</v>
      </c>
      <c r="BI49">
        <f>86400*((FlowsCalibration2!$BI$49)^(1+1))*BI$1836</f>
        <v>314.45870514913111</v>
      </c>
      <c r="BJ49">
        <f>86400*((FlowsCalibration2!$BJ$49)^(1+1))*BJ$1836</f>
        <v>314.45870514913111</v>
      </c>
      <c r="BK49">
        <f>86400*((FlowsCalibration2!$BK$49)^(1+1))*BK$1836</f>
        <v>7519.0487368871736</v>
      </c>
      <c r="BL49">
        <f>86400*((FlowsCalibration2!$BL$49)^(1+1))*BL$1836</f>
        <v>18195.221155695013</v>
      </c>
      <c r="BM49">
        <f>86400*((FlowsCalibration2!$BM$49)^(1+1))*BM$1836</f>
        <v>51667.600922451726</v>
      </c>
      <c r="BN49">
        <f>86400*((FlowsCalibration2!$BN$49)^(1+1))*BN$1836</f>
        <v>51667.600922451726</v>
      </c>
      <c r="BO49">
        <f>86400*((FlowsCalibration2!$BO$49)^(1+1))*BO$1836</f>
        <v>17780.589384389546</v>
      </c>
      <c r="BP49">
        <f>86400*((FlowsCalibration2!$BP$49)^(1+1))*BP$1836</f>
        <v>17989.87641801573</v>
      </c>
      <c r="BQ49">
        <f>86400*((FlowsCalibration2!$BQ$49)^(1+1))*BQ$1836</f>
        <v>17989.87641801573</v>
      </c>
      <c r="BR49">
        <f>86400*((FlowsCalibration2!$BR$49)^(1+1))*BR$1836</f>
        <v>3480.3146173798027</v>
      </c>
      <c r="BS49">
        <f>86400*((FlowsCalibration2!$BS$49)^(1+1))*BS$1836</f>
        <v>5843.3372284242614</v>
      </c>
      <c r="BT49">
        <f>86400*((FlowsCalibration2!$BT$49)^(1+1))*BT$1836</f>
        <v>1276873.1428086988</v>
      </c>
      <c r="BU49">
        <f>86400*((FlowsCalibration2!$BU$49)^(1+1))*BU$1836</f>
        <v>1277688.7721229941</v>
      </c>
      <c r="BV49">
        <f>86400*((FlowsCalibration2!$BV$49)^(1+1))*BV$1836</f>
        <v>524506.21915873</v>
      </c>
      <c r="BW49">
        <f>86400*((FlowsCalibration2!$BW$49)^(1+1))*BW$1836</f>
        <v>890952.52462184418</v>
      </c>
      <c r="BX49">
        <f>86400*((FlowsCalibration2!$BX$49)^(1+1))*BX$1836</f>
        <v>976640.6797042439</v>
      </c>
      <c r="BY49">
        <f>86400*((FlowsCalibration2!$BY$49)^(1+1))*BY$1836</f>
        <v>45576.566253853387</v>
      </c>
      <c r="BZ49">
        <f>86400*((FlowsCalibration2!$BZ$49)^(1+1))*BZ$1836</f>
        <v>2122.5500750276287</v>
      </c>
      <c r="CA49">
        <f>86400*((FlowsCalibration2!$CA$49)^(1+1))*CA$1836</f>
        <v>2122.5500750276287</v>
      </c>
      <c r="CB49">
        <f>86400*((FlowsCalibration2!$CB$49)^(1+1))*CB$1836</f>
        <v>2122.5500750276287</v>
      </c>
      <c r="CC49">
        <f>86400*((FlowsCalibration2!$CC$49)^(1+1))*CC$1836</f>
        <v>2122.5500750276287</v>
      </c>
      <c r="CD49">
        <f>86400*((FlowsCalibration2!$CD$49)^(1+1))*CD$1836</f>
        <v>1074351.8215559172</v>
      </c>
      <c r="CE49">
        <f>86400*((FlowsCalibration2!$CE$49)^(1+1))*CE$1836</f>
        <v>1074351.8215559172</v>
      </c>
      <c r="CF49">
        <f>86400*((FlowsCalibration2!$CF$49)^(1+1))*CF$1836</f>
        <v>2726.7017290339945</v>
      </c>
      <c r="CG49">
        <f>86400*((FlowsCalibration2!$CG$49)^(1+1))*CG$1836</f>
        <v>4100.4997266124292</v>
      </c>
      <c r="CH49">
        <f>86400*((FlowsCalibration2!$CH$49)^(1+1))*CH$1836</f>
        <v>4414.9584317615454</v>
      </c>
      <c r="CI49">
        <f>86400*((FlowsCalibration2!$CI$49)^(1+1))*CI$1836</f>
        <v>1001.3577039383465</v>
      </c>
      <c r="CJ49">
        <f>86400*((FlowsCalibration2!$CJ$49)^(1+1))*CJ$1836</f>
        <v>5416.3161356998953</v>
      </c>
      <c r="CK49">
        <f>86400*((FlowsCalibration2!$CK$49)^(1+1))*CK$1836</f>
        <v>636670.80949106091</v>
      </c>
      <c r="CL49">
        <f>86400*((FlowsCalibration2!$CL$49)^(1+1))*CL$1836</f>
        <v>55031.982419498207</v>
      </c>
      <c r="CM49">
        <f>86400*((FlowsCalibration2!$CM$49)^(1+1))*CM$1836</f>
        <v>7470.1822013845203</v>
      </c>
      <c r="CN49">
        <f>86400*((FlowsCalibration2!$CN$49)^(1+1))*CN$1836</f>
        <v>308194.65578043851</v>
      </c>
      <c r="CO49">
        <f>86400*((FlowsCalibration2!$CO$49)^(1+1))*CO$1836</f>
        <v>308194.65578043851</v>
      </c>
      <c r="CP49">
        <f>86400*((FlowsCalibration2!$CP$49)^(1+1))*CP$1836</f>
        <v>708593.50463590852</v>
      </c>
      <c r="CQ49">
        <f>86400*((FlowsCalibration2!$CQ$49)^(1+1))*CQ$1836</f>
        <v>1424799.7119039278</v>
      </c>
      <c r="CR49">
        <f>86400*((FlowsCalibration2!$CR$49)^(1+1))*CR$1836</f>
        <v>1520881.1811292304</v>
      </c>
      <c r="CS49">
        <f>86400*((FlowsCalibration2!$CS$49)^(1+1))*CS$1836</f>
        <v>976640.6797042439</v>
      </c>
      <c r="CT49">
        <f>86400*((FlowsCalibration2!$CT$49)^(1+1))*CT$1836</f>
        <v>17989.87641801573</v>
      </c>
      <c r="CU49">
        <f>86400*((FlowsCalibration2!$CU$49)^(1+1))*CU$1836</f>
        <v>1109696.063523957</v>
      </c>
      <c r="CV49">
        <f>86400*((FlowsCalibration2!$CV$49)^(1+1))*CV$1836</f>
        <v>1137715.3730963611</v>
      </c>
      <c r="CW49">
        <f>86400*((FlowsCalibration2!$CW$49)^(1+1))*CW$1836</f>
        <v>1272375.8051889127</v>
      </c>
      <c r="CX49">
        <f>86400*((FlowsCalibration2!$CX$49)^(1+1))*CX$1836</f>
        <v>1276873.1428086988</v>
      </c>
      <c r="CY49">
        <f>86400*((FlowsCalibration2!$CY$49)^(1+1))*CY$1836</f>
        <v>466519.96455750609</v>
      </c>
      <c r="CZ49">
        <f>86400*((FlowsCalibration2!$CZ$49)^(1+1))*CZ$1836</f>
        <v>1166594.0694322637</v>
      </c>
      <c r="DA49">
        <f>86400*((FlowsCalibration2!$DA$49)^(1+1))*DA$1836</f>
        <v>1176589.4767779477</v>
      </c>
      <c r="DB49">
        <f>86400*((FlowsCalibration2!$DB$49)^(1+1))*DB$1836</f>
        <v>1001.3577039383465</v>
      </c>
      <c r="DC49">
        <f>86400*((FlowsCalibration2!$DC$49)^(1+1))*DC$1836</f>
        <v>459175.66115521255</v>
      </c>
      <c r="DD49">
        <f>86400*((FlowsCalibration2!$DD$49)^(1+1))*DD$1836</f>
        <v>125897.93245149126</v>
      </c>
      <c r="DE49">
        <f>86400*((FlowsCalibration2!$DE$49)^(1+1))*DE$1836</f>
        <v>125452.18269851457</v>
      </c>
      <c r="DF49">
        <f>86400*((FlowsCalibration2!$DF$49)^(1+1))*DF$1836</f>
        <v>2122.5500750276287</v>
      </c>
      <c r="DG49">
        <f>86400*((FlowsCalibration2!$DG$49)^(1+1))*DG$1836</f>
        <v>8490.4748180164188</v>
      </c>
      <c r="DH49">
        <f>86400*((FlowsCalibration2!$DH$49)^(1+1))*DH$1836</f>
        <v>45576.566253853387</v>
      </c>
      <c r="DI49">
        <f>86400*((FlowsCalibration2!$DI$49)^(1+1))*DI$1836</f>
        <v>1074351.8215559172</v>
      </c>
      <c r="DJ49">
        <f>86400*((FlowsCalibration2!$DJ$49)^(1+1))*DJ$1836</f>
        <v>2726.7017290339945</v>
      </c>
      <c r="DK49">
        <f>86400*((FlowsCalibration2!$DK$49)^(1+1))*DK$1836</f>
        <v>7519.0487368871736</v>
      </c>
      <c r="DL49">
        <f>86400*((FlowsCalibration2!$DL$49)^(1+1))*DL$1836</f>
        <v>18195.221155695013</v>
      </c>
      <c r="DM49">
        <f>86400*((FlowsCalibration2!$DM$49)^(1+1))*DM$1836</f>
        <v>19785.856067124325</v>
      </c>
      <c r="DN49">
        <f>86400*((FlowsCalibration2!$DN$49)^(1+1))*DN$1836</f>
        <v>51667.600922451726</v>
      </c>
      <c r="DO49">
        <f>86400*((FlowsCalibration2!$DO$49)^(1+1))*DO$1836</f>
        <v>382768.09422794275</v>
      </c>
      <c r="DP49">
        <f>86400*((FlowsCalibration2!$DP$49)^(1+1))*DP$1836</f>
        <v>890952.52462184418</v>
      </c>
      <c r="DQ49">
        <f>86400*((FlowsCalibration2!$DQ$49)^(1+1))*DQ$1836</f>
        <v>524506.21915873</v>
      </c>
      <c r="DR49">
        <f>86400*((FlowsCalibration2!$DR$49)^(1+1))*DR$1836</f>
        <v>1227971.2755591476</v>
      </c>
      <c r="DS49">
        <f>86400*((FlowsCalibration2!$DS$49)^(1+1))*DS$1836</f>
        <v>5843.3372284242614</v>
      </c>
      <c r="DT49">
        <f>86400*((FlowsCalibration2!$DT$49)^(1+1))*DT$1836</f>
        <v>8396.6543842441588</v>
      </c>
      <c r="DU49">
        <f>86400*((FlowsCalibration2!$DU$49)^(1+1))*DU$1836</f>
        <v>262.83735391594138</v>
      </c>
      <c r="DV49">
        <f>86400*((FlowsCalibration2!$DV$49)^(1+1))*DV$1836</f>
        <v>1373.7979975784303</v>
      </c>
      <c r="DW49">
        <f>86400*((FlowsCalibration2!$DW$49)^(1+1))*DW$1836</f>
        <v>314.45870514913111</v>
      </c>
      <c r="DX49">
        <f>86400*((FlowsCalibration2!$DX$49)^(1+1))*DX$1836</f>
        <v>60045.146573313112</v>
      </c>
      <c r="DY49">
        <f>86400*((FlowsCalibration2!$DY$49)^(1+1))*DY$1836</f>
        <v>55031.982419498207</v>
      </c>
      <c r="DZ49">
        <f>86400*((FlowsCalibration2!$DZ$49)^(1+1))*DZ$1836</f>
        <v>7470.1822013845203</v>
      </c>
      <c r="EA49">
        <f>86400*((FlowsCalibration2!$EA$49)^(1+1))*EA$1836</f>
        <v>10310.406991359328</v>
      </c>
      <c r="EB49">
        <f>86400*((FlowsCalibration2!$EB$49)^(1+1))*EB$1836</f>
        <v>14424.955160603866</v>
      </c>
      <c r="EC49">
        <f>86400*((FlowsCalibration2!$EC$49)^(1+1))*EC$1836</f>
        <v>10195.47493659815</v>
      </c>
      <c r="ED49">
        <f>86400*((FlowsCalibration2!$ED$49)^(1+1))*ED$1836</f>
        <v>5045.3776064725871</v>
      </c>
      <c r="EE49">
        <f>86400*((FlowsCalibration2!$EE$49)^(1+1))*EE$1836</f>
        <v>3480.3146173798027</v>
      </c>
      <c r="EF49">
        <f>86400*((FlowsCalibration2!$EF$49)^(1+1))*EF$1836</f>
        <v>1424799.7119039278</v>
      </c>
      <c r="EG49">
        <f>86400*((FlowsCalibration2!$EG$49)^(1+1))*EG$1836</f>
        <v>708593.50463590852</v>
      </c>
    </row>
    <row r="50" spans="2:137" x14ac:dyDescent="0.2">
      <c r="B50">
        <f>86400*((FlowsCalibration2!$B$50)^(1+1))*B$1836</f>
        <v>2268996.1004559938</v>
      </c>
      <c r="C50">
        <f>86400*((FlowsCalibration2!$C$50)^(1+1))*C$1836</f>
        <v>2249181.5254662437</v>
      </c>
      <c r="D50">
        <f>86400*((FlowsCalibration2!$D$50)^(1+1))*D$1836</f>
        <v>2249181.5254662437</v>
      </c>
      <c r="E50">
        <f>86400*((FlowsCalibration2!$E$50)^(1+1))*E$1836</f>
        <v>1234960.8150459465</v>
      </c>
      <c r="F50">
        <f>86400*((FlowsCalibration2!$F$50)^(1+1))*F$1836</f>
        <v>1187070.6181099878</v>
      </c>
      <c r="G50">
        <f>86400*((FlowsCalibration2!$G$50)^(1+1))*G$1836</f>
        <v>1231271.1642243238</v>
      </c>
      <c r="H50">
        <f>86400*((FlowsCalibration2!$H$50)^(1+1))*H$1836</f>
        <v>1100649.4875634301</v>
      </c>
      <c r="I50">
        <f>86400*((FlowsCalibration2!$I$50)^(1+1))*I$1836</f>
        <v>1100649.4875634301</v>
      </c>
      <c r="J50">
        <f>86400*((FlowsCalibration2!$J$50)^(1+1))*J$1836</f>
        <v>1073406.5398756783</v>
      </c>
      <c r="K50">
        <f>86400*((FlowsCalibration2!$K$50)^(1+1))*K$1836</f>
        <v>44508.528872819748</v>
      </c>
      <c r="L50">
        <f>86400*((FlowsCalibration2!$L$50)^(1+1))*L$1836</f>
        <v>44508.528872819748</v>
      </c>
      <c r="M50">
        <f>86400*((FlowsCalibration2!$M$50)^(1+1))*M$1836</f>
        <v>44508.528872819748</v>
      </c>
      <c r="N50">
        <f>86400*((FlowsCalibration2!$N$50)^(1+1))*N$1836</f>
        <v>44508.528872819748</v>
      </c>
      <c r="O50">
        <f>86400*((FlowsCalibration2!$O$50)^(1+1))*O$1836</f>
        <v>511402.18080155383</v>
      </c>
      <c r="P50">
        <f>86400*((FlowsCalibration2!$P$50)^(1+1))*P$1836</f>
        <v>511402.18080155383</v>
      </c>
      <c r="Q50">
        <f>86400*((FlowsCalibration2!$Q$50)^(1+1))*Q$1836</f>
        <v>1148612.8589056041</v>
      </c>
      <c r="R50">
        <f>86400*((FlowsCalibration2!$R$50)^(1+1))*R$1836</f>
        <v>1138855.1195803366</v>
      </c>
      <c r="S50">
        <f>86400*((FlowsCalibration2!$S$50)^(1+1))*S$1836</f>
        <v>1484718.0907111431</v>
      </c>
      <c r="T50">
        <f>86400*((FlowsCalibration2!$T$50)^(1+1))*T$1836</f>
        <v>1484718.0907111431</v>
      </c>
      <c r="U50">
        <f>86400*((FlowsCalibration2!$U$50)^(1+1))*U$1836</f>
        <v>1484718.0907111431</v>
      </c>
      <c r="V50">
        <f>86400*((FlowsCalibration2!$V$50)^(1+1))*V$1836</f>
        <v>455286.7454758719</v>
      </c>
      <c r="W50">
        <f>86400*((FlowsCalibration2!$W$50)^(1+1))*W$1836</f>
        <v>455286.7454758719</v>
      </c>
      <c r="X50">
        <f>86400*((FlowsCalibration2!$X$50)^(1+1))*X$1836</f>
        <v>455286.7454758719</v>
      </c>
      <c r="Y50">
        <f>86400*((FlowsCalibration2!$Y$50)^(1+1))*Y$1836</f>
        <v>373515.74653633597</v>
      </c>
      <c r="Z50">
        <f>86400*((FlowsCalibration2!$Z$50)^(1+1))*Z$1836</f>
        <v>373515.74653633597</v>
      </c>
      <c r="AA50">
        <f>86400*((FlowsCalibration2!$AA$50)^(1+1))*AA$1836</f>
        <v>448414.0316855103</v>
      </c>
      <c r="AB50">
        <f>86400*((FlowsCalibration2!$AB$50)^(1+1))*AB$1836</f>
        <v>505102.24594568223</v>
      </c>
      <c r="AC50">
        <f>86400*((FlowsCalibration2!$AC$50)^(1+1))*AC$1836</f>
        <v>296119.6621466346</v>
      </c>
      <c r="AD50">
        <f>86400*((FlowsCalibration2!$AD$50)^(1+1))*AD$1836</f>
        <v>296119.6621466346</v>
      </c>
      <c r="AE50">
        <f>86400*((FlowsCalibration2!$AE$50)^(1+1))*AE$1836</f>
        <v>275321.69895309641</v>
      </c>
      <c r="AF50">
        <f>86400*((FlowsCalibration2!$AF$50)^(1+1))*AF$1836</f>
        <v>223281.11776503987</v>
      </c>
      <c r="AG50">
        <f>86400*((FlowsCalibration2!$AG$50)^(1+1))*AG$1836</f>
        <v>9715.8949801355448</v>
      </c>
      <c r="AH50">
        <f>86400*((FlowsCalibration2!$AH$50)^(1+1))*AH$1836</f>
        <v>188911.94072424562</v>
      </c>
      <c r="AI50">
        <f>86400*((FlowsCalibration2!$AI$50)^(1+1))*AI$1836</f>
        <v>223281.11776503987</v>
      </c>
      <c r="AJ50">
        <f>86400*((FlowsCalibration2!$AJ$50)^(1+1))*AJ$1836</f>
        <v>188911.94072424562</v>
      </c>
      <c r="AK50">
        <f>86400*((FlowsCalibration2!$AK$50)^(1+1))*AK$1836</f>
        <v>188911.94072424562</v>
      </c>
      <c r="AL50">
        <f>86400*((FlowsCalibration2!$AL$50)^(1+1))*AL$1836</f>
        <v>128029.38631313005</v>
      </c>
      <c r="AM50">
        <f>86400*((FlowsCalibration2!$AM$50)^(1+1))*AM$1836</f>
        <v>13854.555094826668</v>
      </c>
      <c r="AN50">
        <f>86400*((FlowsCalibration2!$AN$50)^(1+1))*AN$1836</f>
        <v>13854.555094826668</v>
      </c>
      <c r="AO50">
        <f>86400*((FlowsCalibration2!$AO$50)^(1+1))*AO$1836</f>
        <v>121760.95700197446</v>
      </c>
      <c r="AP50">
        <f>86400*((FlowsCalibration2!$AP$50)^(1+1))*AP$1836</f>
        <v>121760.95700197446</v>
      </c>
      <c r="AQ50">
        <f>86400*((FlowsCalibration2!$AQ$50)^(1+1))*AQ$1836</f>
        <v>122146.54197187317</v>
      </c>
      <c r="AR50">
        <f>86400*((FlowsCalibration2!$AR$50)^(1+1))*AR$1836</f>
        <v>58084.993952082819</v>
      </c>
      <c r="AS50">
        <f>86400*((FlowsCalibration2!$AS$50)^(1+1))*AS$1836</f>
        <v>49633.655149284052</v>
      </c>
      <c r="AT50">
        <f>86400*((FlowsCalibration2!$AT$50)^(1+1))*AT$1836</f>
        <v>8151.9650813901553</v>
      </c>
      <c r="AU50">
        <f>86400*((FlowsCalibration2!$AU$50)^(1+1))*AU$1836</f>
        <v>251.99008366210973</v>
      </c>
      <c r="AV50">
        <f>86400*((FlowsCalibration2!$AV$50)^(1+1))*AV$1836</f>
        <v>7225.1380597172929</v>
      </c>
      <c r="AW50">
        <f>86400*((FlowsCalibration2!$AW$50)^(1+1))*AW$1836</f>
        <v>5209.9242103299312</v>
      </c>
      <c r="AX50">
        <f>86400*((FlowsCalibration2!$AX$50)^(1+1))*AX$1836</f>
        <v>8151.9650813901553</v>
      </c>
      <c r="AY50">
        <f>86400*((FlowsCalibration2!$AY$50)^(1+1))*AY$1836</f>
        <v>19001.241602677288</v>
      </c>
      <c r="AZ50">
        <f>86400*((FlowsCalibration2!$AZ$50)^(1+1))*AZ$1836</f>
        <v>22639.628116983746</v>
      </c>
      <c r="BA50">
        <f>86400*((FlowsCalibration2!$BA$50)^(1+1))*BA$1836</f>
        <v>5209.9242103299312</v>
      </c>
      <c r="BB50">
        <f>86400*((FlowsCalibration2!$BB$50)^(1+1))*BB$1836</f>
        <v>1321.4486134793844</v>
      </c>
      <c r="BC50">
        <f>86400*((FlowsCalibration2!$BC$50)^(1+1))*BC$1836</f>
        <v>1321.4486134793844</v>
      </c>
      <c r="BD50">
        <f>86400*((FlowsCalibration2!$BD$50)^(1+1))*BD$1836</f>
        <v>2622.799149187219</v>
      </c>
      <c r="BE50">
        <f>86400*((FlowsCalibration2!$BE$50)^(1+1))*BE$1836</f>
        <v>4823.8735415801757</v>
      </c>
      <c r="BF50">
        <f>86400*((FlowsCalibration2!$BF$50)^(1+1))*BF$1836</f>
        <v>9715.8949801355448</v>
      </c>
      <c r="BG50">
        <f>86400*((FlowsCalibration2!$BG$50)^(1+1))*BG$1836</f>
        <v>10060.080935164293</v>
      </c>
      <c r="BH50">
        <f>86400*((FlowsCalibration2!$BH$50)^(1+1))*BH$1836</f>
        <v>963.20037720151356</v>
      </c>
      <c r="BI50">
        <f>86400*((FlowsCalibration2!$BI$50)^(1+1))*BI$1836</f>
        <v>302.47607046182105</v>
      </c>
      <c r="BJ50">
        <f>86400*((FlowsCalibration2!$BJ$50)^(1+1))*BJ$1836</f>
        <v>302.47607046182105</v>
      </c>
      <c r="BK50">
        <f>86400*((FlowsCalibration2!$BK$50)^(1+1))*BK$1836</f>
        <v>7225.1380597172929</v>
      </c>
      <c r="BL50">
        <f>86400*((FlowsCalibration2!$BL$50)^(1+1))*BL$1836</f>
        <v>17472.128265799696</v>
      </c>
      <c r="BM50">
        <f>86400*((FlowsCalibration2!$BM$50)^(1+1))*BM$1836</f>
        <v>49633.655149284052</v>
      </c>
      <c r="BN50">
        <f>86400*((FlowsCalibration2!$BN$50)^(1+1))*BN$1836</f>
        <v>49633.655149284052</v>
      </c>
      <c r="BO50">
        <f>86400*((FlowsCalibration2!$BO$50)^(1+1))*BO$1836</f>
        <v>17348.895005419454</v>
      </c>
      <c r="BP50">
        <f>86400*((FlowsCalibration2!$BP$50)^(1+1))*BP$1836</f>
        <v>17303.113823106203</v>
      </c>
      <c r="BQ50">
        <f>86400*((FlowsCalibration2!$BQ$50)^(1+1))*BQ$1836</f>
        <v>17303.113823106203</v>
      </c>
      <c r="BR50">
        <f>86400*((FlowsCalibration2!$BR$50)^(1+1))*BR$1836</f>
        <v>3330.806861946508</v>
      </c>
      <c r="BS50">
        <f>86400*((FlowsCalibration2!$BS$50)^(1+1))*BS$1836</f>
        <v>5606.4040401806196</v>
      </c>
      <c r="BT50">
        <f>86400*((FlowsCalibration2!$BT$50)^(1+1))*BT$1836</f>
        <v>1235666.0932776688</v>
      </c>
      <c r="BU50">
        <f>86400*((FlowsCalibration2!$BU$50)^(1+1))*BU$1836</f>
        <v>1234960.8150459465</v>
      </c>
      <c r="BV50">
        <f>86400*((FlowsCalibration2!$BV$50)^(1+1))*BV$1836</f>
        <v>511402.18080155383</v>
      </c>
      <c r="BW50">
        <f>86400*((FlowsCalibration2!$BW$50)^(1+1))*BW$1836</f>
        <v>869775.35016794875</v>
      </c>
      <c r="BX50">
        <f>86400*((FlowsCalibration2!$BX$50)^(1+1))*BX$1836</f>
        <v>953418.38880844647</v>
      </c>
      <c r="BY50">
        <f>86400*((FlowsCalibration2!$BY$50)^(1+1))*BY$1836</f>
        <v>44508.528872819748</v>
      </c>
      <c r="BZ50">
        <f>86400*((FlowsCalibration2!$BZ$50)^(1+1))*BZ$1836</f>
        <v>2027.89515128837</v>
      </c>
      <c r="CA50">
        <f>86400*((FlowsCalibration2!$CA$50)^(1+1))*CA$1836</f>
        <v>2027.89515128837</v>
      </c>
      <c r="CB50">
        <f>86400*((FlowsCalibration2!$CB$50)^(1+1))*CB$1836</f>
        <v>2027.89515128837</v>
      </c>
      <c r="CC50">
        <f>86400*((FlowsCalibration2!$CC$50)^(1+1))*CC$1836</f>
        <v>2027.89515128837</v>
      </c>
      <c r="CD50">
        <f>86400*((FlowsCalibration2!$CD$50)^(1+1))*CD$1836</f>
        <v>1038863.1505622598</v>
      </c>
      <c r="CE50">
        <f>86400*((FlowsCalibration2!$CE$50)^(1+1))*CE$1836</f>
        <v>1038863.1505622598</v>
      </c>
      <c r="CF50">
        <f>86400*((FlowsCalibration2!$CF$50)^(1+1))*CF$1836</f>
        <v>2622.799149187219</v>
      </c>
      <c r="CG50">
        <f>86400*((FlowsCalibration2!$CG$50)^(1+1))*CG$1836</f>
        <v>3944.2477626666087</v>
      </c>
      <c r="CH50">
        <f>86400*((FlowsCalibration2!$CH$50)^(1+1))*CH$1836</f>
        <v>4246.7238331284143</v>
      </c>
      <c r="CI50">
        <f>86400*((FlowsCalibration2!$CI$50)^(1+1))*CI$1836</f>
        <v>963.20037720151356</v>
      </c>
      <c r="CJ50">
        <f>86400*((FlowsCalibration2!$CJ$50)^(1+1))*CJ$1836</f>
        <v>5209.9242103299312</v>
      </c>
      <c r="CK50">
        <f>86400*((FlowsCalibration2!$CK$50)^(1+1))*CK$1836</f>
        <v>618993.46024259983</v>
      </c>
      <c r="CL50">
        <f>86400*((FlowsCalibration2!$CL$50)^(1+1))*CL$1836</f>
        <v>53239.000599032748</v>
      </c>
      <c r="CM50">
        <f>86400*((FlowsCalibration2!$CM$50)^(1+1))*CM$1836</f>
        <v>7288.813881353025</v>
      </c>
      <c r="CN50">
        <f>86400*((FlowsCalibration2!$CN$50)^(1+1))*CN$1836</f>
        <v>296119.6621466346</v>
      </c>
      <c r="CO50">
        <f>86400*((FlowsCalibration2!$CO$50)^(1+1))*CO$1836</f>
        <v>296119.6621466346</v>
      </c>
      <c r="CP50">
        <f>86400*((FlowsCalibration2!$CP$50)^(1+1))*CP$1836</f>
        <v>688064.07102657889</v>
      </c>
      <c r="CQ50">
        <f>86400*((FlowsCalibration2!$CQ$50)^(1+1))*CQ$1836</f>
        <v>1376186.0181051269</v>
      </c>
      <c r="CR50">
        <f>86400*((FlowsCalibration2!$CR$50)^(1+1))*CR$1836</f>
        <v>1484718.0907111431</v>
      </c>
      <c r="CS50">
        <f>86400*((FlowsCalibration2!$CS$50)^(1+1))*CS$1836</f>
        <v>953418.38880844647</v>
      </c>
      <c r="CT50">
        <f>86400*((FlowsCalibration2!$CT$50)^(1+1))*CT$1836</f>
        <v>17303.113823106203</v>
      </c>
      <c r="CU50">
        <f>86400*((FlowsCalibration2!$CU$50)^(1+1))*CU$1836</f>
        <v>1073406.5398756783</v>
      </c>
      <c r="CV50">
        <f>86400*((FlowsCalibration2!$CV$50)^(1+1))*CV$1836</f>
        <v>1100649.4875634301</v>
      </c>
      <c r="CW50">
        <f>86400*((FlowsCalibration2!$CW$50)^(1+1))*CW$1836</f>
        <v>1231271.1642243238</v>
      </c>
      <c r="CX50">
        <f>86400*((FlowsCalibration2!$CX$50)^(1+1))*CX$1836</f>
        <v>1235666.0932776688</v>
      </c>
      <c r="CY50">
        <f>86400*((FlowsCalibration2!$CY$50)^(1+1))*CY$1836</f>
        <v>455286.7454758719</v>
      </c>
      <c r="CZ50">
        <f>86400*((FlowsCalibration2!$CZ$50)^(1+1))*CZ$1836</f>
        <v>1138855.1195803366</v>
      </c>
      <c r="DA50">
        <f>86400*((FlowsCalibration2!$DA$50)^(1+1))*DA$1836</f>
        <v>1148612.8589056041</v>
      </c>
      <c r="DB50">
        <f>86400*((FlowsCalibration2!$DB$50)^(1+1))*DB$1836</f>
        <v>963.20037720151356</v>
      </c>
      <c r="DC50">
        <f>86400*((FlowsCalibration2!$DC$50)^(1+1))*DC$1836</f>
        <v>448414.0316855103</v>
      </c>
      <c r="DD50">
        <f>86400*((FlowsCalibration2!$DD$50)^(1+1))*DD$1836</f>
        <v>122146.54197187317</v>
      </c>
      <c r="DE50">
        <f>86400*((FlowsCalibration2!$DE$50)^(1+1))*DE$1836</f>
        <v>121760.95700197446</v>
      </c>
      <c r="DF50">
        <f>86400*((FlowsCalibration2!$DF$50)^(1+1))*DF$1836</f>
        <v>2027.89515128837</v>
      </c>
      <c r="DG50">
        <f>86400*((FlowsCalibration2!$DG$50)^(1+1))*DG$1836</f>
        <v>8151.9650813901553</v>
      </c>
      <c r="DH50">
        <f>86400*((FlowsCalibration2!$DH$50)^(1+1))*DH$1836</f>
        <v>44508.528872819748</v>
      </c>
      <c r="DI50">
        <f>86400*((FlowsCalibration2!$DI$50)^(1+1))*DI$1836</f>
        <v>1038863.1505622598</v>
      </c>
      <c r="DJ50">
        <f>86400*((FlowsCalibration2!$DJ$50)^(1+1))*DJ$1836</f>
        <v>2622.799149187219</v>
      </c>
      <c r="DK50">
        <f>86400*((FlowsCalibration2!$DK$50)^(1+1))*DK$1836</f>
        <v>7225.1380597172929</v>
      </c>
      <c r="DL50">
        <f>86400*((FlowsCalibration2!$DL$50)^(1+1))*DL$1836</f>
        <v>17472.128265799696</v>
      </c>
      <c r="DM50">
        <f>86400*((FlowsCalibration2!$DM$50)^(1+1))*DM$1836</f>
        <v>19001.241602677288</v>
      </c>
      <c r="DN50">
        <f>86400*((FlowsCalibration2!$DN$50)^(1+1))*DN$1836</f>
        <v>49633.655149284052</v>
      </c>
      <c r="DO50">
        <f>86400*((FlowsCalibration2!$DO$50)^(1+1))*DO$1836</f>
        <v>373515.74653633597</v>
      </c>
      <c r="DP50">
        <f>86400*((FlowsCalibration2!$DP$50)^(1+1))*DP$1836</f>
        <v>869775.35016794875</v>
      </c>
      <c r="DQ50">
        <f>86400*((FlowsCalibration2!$DQ$50)^(1+1))*DQ$1836</f>
        <v>511402.18080155383</v>
      </c>
      <c r="DR50">
        <f>86400*((FlowsCalibration2!$DR$50)^(1+1))*DR$1836</f>
        <v>1187070.6181099878</v>
      </c>
      <c r="DS50">
        <f>86400*((FlowsCalibration2!$DS$50)^(1+1))*DS$1836</f>
        <v>5606.4040401806196</v>
      </c>
      <c r="DT50">
        <f>86400*((FlowsCalibration2!$DT$50)^(1+1))*DT$1836</f>
        <v>8058.5675915861575</v>
      </c>
      <c r="DU50">
        <f>86400*((FlowsCalibration2!$DU$50)^(1+1))*DU$1836</f>
        <v>251.99008366210973</v>
      </c>
      <c r="DV50">
        <f>86400*((FlowsCalibration2!$DV$50)^(1+1))*DV$1836</f>
        <v>1321.4486134793844</v>
      </c>
      <c r="DW50">
        <f>86400*((FlowsCalibration2!$DW$50)^(1+1))*DW$1836</f>
        <v>302.47607046182105</v>
      </c>
      <c r="DX50">
        <f>86400*((FlowsCalibration2!$DX$50)^(1+1))*DX$1836</f>
        <v>58084.993952082819</v>
      </c>
      <c r="DY50">
        <f>86400*((FlowsCalibration2!$DY$50)^(1+1))*DY$1836</f>
        <v>53239.000599032748</v>
      </c>
      <c r="DZ50">
        <f>86400*((FlowsCalibration2!$DZ$50)^(1+1))*DZ$1836</f>
        <v>7288.813881353025</v>
      </c>
      <c r="EA50">
        <f>86400*((FlowsCalibration2!$EA$50)^(1+1))*EA$1836</f>
        <v>10060.080935164293</v>
      </c>
      <c r="EB50">
        <f>86400*((FlowsCalibration2!$EB$50)^(1+1))*EB$1836</f>
        <v>13854.555094826668</v>
      </c>
      <c r="EC50">
        <f>86400*((FlowsCalibration2!$EC$50)^(1+1))*EC$1836</f>
        <v>9715.8949801355448</v>
      </c>
      <c r="ED50">
        <f>86400*((FlowsCalibration2!$ED$50)^(1+1))*ED$1836</f>
        <v>4823.8735415801757</v>
      </c>
      <c r="EE50">
        <f>86400*((FlowsCalibration2!$EE$50)^(1+1))*EE$1836</f>
        <v>3330.806861946508</v>
      </c>
      <c r="EF50">
        <f>86400*((FlowsCalibration2!$EF$50)^(1+1))*EF$1836</f>
        <v>1376186.0181051269</v>
      </c>
      <c r="EG50">
        <f>86400*((FlowsCalibration2!$EG$50)^(1+1))*EG$1836</f>
        <v>688064.07102657889</v>
      </c>
    </row>
    <row r="51" spans="2:137" x14ac:dyDescent="0.2">
      <c r="B51">
        <f>86400*((FlowsCalibration2!$B$51)^(1+1))*B$1836</f>
        <v>2193040.5271525662</v>
      </c>
      <c r="C51">
        <f>86400*((FlowsCalibration2!$C$51)^(1+1))*C$1836</f>
        <v>2181995.5328885573</v>
      </c>
      <c r="D51">
        <f>86400*((FlowsCalibration2!$D$51)^(1+1))*D$1836</f>
        <v>2181995.5328885573</v>
      </c>
      <c r="E51">
        <f>86400*((FlowsCalibration2!$E$51)^(1+1))*E$1836</f>
        <v>1198474.3852475837</v>
      </c>
      <c r="F51">
        <f>86400*((FlowsCalibration2!$F$51)^(1+1))*F$1836</f>
        <v>1152245.7631402311</v>
      </c>
      <c r="G51">
        <f>86400*((FlowsCalibration2!$G$51)^(1+1))*G$1836</f>
        <v>1198817.4569565291</v>
      </c>
      <c r="H51">
        <f>86400*((FlowsCalibration2!$H$51)^(1+1))*H$1836</f>
        <v>1071576.5820328966</v>
      </c>
      <c r="I51">
        <f>86400*((FlowsCalibration2!$I$51)^(1+1))*I$1836</f>
        <v>1071576.5820328966</v>
      </c>
      <c r="J51">
        <f>86400*((FlowsCalibration2!$J$51)^(1+1))*J$1836</f>
        <v>1045026.146614835</v>
      </c>
      <c r="K51">
        <f>86400*((FlowsCalibration2!$K$51)^(1+1))*K$1836</f>
        <v>43448.187938189294</v>
      </c>
      <c r="L51">
        <f>86400*((FlowsCalibration2!$L$51)^(1+1))*L$1836</f>
        <v>43448.187938189294</v>
      </c>
      <c r="M51">
        <f>86400*((FlowsCalibration2!$M$51)^(1+1))*M$1836</f>
        <v>43448.187938189294</v>
      </c>
      <c r="N51">
        <f>86400*((FlowsCalibration2!$N$51)^(1+1))*N$1836</f>
        <v>43448.187938189294</v>
      </c>
      <c r="O51">
        <f>86400*((FlowsCalibration2!$O$51)^(1+1))*O$1836</f>
        <v>498835.6467923029</v>
      </c>
      <c r="P51">
        <f>86400*((FlowsCalibration2!$P$51)^(1+1))*P$1836</f>
        <v>498835.6467923029</v>
      </c>
      <c r="Q51">
        <f>86400*((FlowsCalibration2!$Q$51)^(1+1))*Q$1836</f>
        <v>1121392.866441804</v>
      </c>
      <c r="R51">
        <f>86400*((FlowsCalibration2!$R$51)^(1+1))*R$1836</f>
        <v>1111866.3674242154</v>
      </c>
      <c r="S51">
        <f>86400*((FlowsCalibration2!$S$51)^(1+1))*S$1836</f>
        <v>1449533.028201455</v>
      </c>
      <c r="T51">
        <f>86400*((FlowsCalibration2!$T$51)^(1+1))*T$1836</f>
        <v>1449533.028201455</v>
      </c>
      <c r="U51">
        <f>86400*((FlowsCalibration2!$U$51)^(1+1))*U$1836</f>
        <v>1449533.028201455</v>
      </c>
      <c r="V51">
        <f>86400*((FlowsCalibration2!$V$51)^(1+1))*V$1836</f>
        <v>444659.04537769879</v>
      </c>
      <c r="W51">
        <f>86400*((FlowsCalibration2!$W$51)^(1+1))*W$1836</f>
        <v>444659.04537769879</v>
      </c>
      <c r="X51">
        <f>86400*((FlowsCalibration2!$X$51)^(1+1))*X$1836</f>
        <v>444659.04537769879</v>
      </c>
      <c r="Y51">
        <f>86400*((FlowsCalibration2!$Y$51)^(1+1))*Y$1836</f>
        <v>364768.15322755207</v>
      </c>
      <c r="Z51">
        <f>86400*((FlowsCalibration2!$Z$51)^(1+1))*Z$1836</f>
        <v>364768.15322755207</v>
      </c>
      <c r="AA51">
        <f>86400*((FlowsCalibration2!$AA$51)^(1+1))*AA$1836</f>
        <v>437789.99599404144</v>
      </c>
      <c r="AB51">
        <f>86400*((FlowsCalibration2!$AB$51)^(1+1))*AB$1836</f>
        <v>493130.20835374366</v>
      </c>
      <c r="AC51">
        <f>86400*((FlowsCalibration2!$AC$51)^(1+1))*AC$1836</f>
        <v>284148.88280806772</v>
      </c>
      <c r="AD51">
        <f>86400*((FlowsCalibration2!$AD$51)^(1+1))*AD$1836</f>
        <v>284148.88280806772</v>
      </c>
      <c r="AE51">
        <f>86400*((FlowsCalibration2!$AE$51)^(1+1))*AE$1836</f>
        <v>264172.07101488725</v>
      </c>
      <c r="AF51">
        <f>86400*((FlowsCalibration2!$AF$51)^(1+1))*AF$1836</f>
        <v>214964.90488040523</v>
      </c>
      <c r="AG51">
        <f>86400*((FlowsCalibration2!$AG$51)^(1+1))*AG$1836</f>
        <v>9268.4870552882276</v>
      </c>
      <c r="AH51">
        <f>86400*((FlowsCalibration2!$AH$51)^(1+1))*AH$1836</f>
        <v>182263.67912233627</v>
      </c>
      <c r="AI51">
        <f>86400*((FlowsCalibration2!$AI$51)^(1+1))*AI$1836</f>
        <v>214964.90488040523</v>
      </c>
      <c r="AJ51">
        <f>86400*((FlowsCalibration2!$AJ$51)^(1+1))*AJ$1836</f>
        <v>182263.67912233627</v>
      </c>
      <c r="AK51">
        <f>86400*((FlowsCalibration2!$AK$51)^(1+1))*AK$1836</f>
        <v>182263.67912233627</v>
      </c>
      <c r="AL51">
        <f>86400*((FlowsCalibration2!$AL$51)^(1+1))*AL$1836</f>
        <v>124038.31623033057</v>
      </c>
      <c r="AM51">
        <f>86400*((FlowsCalibration2!$AM$51)^(1+1))*AM$1836</f>
        <v>13307.370395272023</v>
      </c>
      <c r="AN51">
        <f>86400*((FlowsCalibration2!$AN$51)^(1+1))*AN$1836</f>
        <v>13307.370395272023</v>
      </c>
      <c r="AO51">
        <f>86400*((FlowsCalibration2!$AO$51)^(1+1))*AO$1836</f>
        <v>118212.50246657019</v>
      </c>
      <c r="AP51">
        <f>86400*((FlowsCalibration2!$AP$51)^(1+1))*AP$1836</f>
        <v>118212.50246657019</v>
      </c>
      <c r="AQ51">
        <f>86400*((FlowsCalibration2!$AQ$51)^(1+1))*AQ$1836</f>
        <v>118535.93297408793</v>
      </c>
      <c r="AR51">
        <f>86400*((FlowsCalibration2!$AR$51)^(1+1))*AR$1836</f>
        <v>56178.136946755018</v>
      </c>
      <c r="AS51">
        <f>86400*((FlowsCalibration2!$AS$51)^(1+1))*AS$1836</f>
        <v>47695.939128280035</v>
      </c>
      <c r="AT51">
        <f>86400*((FlowsCalibration2!$AT$51)^(1+1))*AT$1836</f>
        <v>7833.370165754518</v>
      </c>
      <c r="AU51">
        <f>86400*((FlowsCalibration2!$AU$51)^(1+1))*AU$1836</f>
        <v>242.57072577919769</v>
      </c>
      <c r="AV51">
        <f>86400*((FlowsCalibration2!$AV$51)^(1+1))*AV$1836</f>
        <v>6940.0361263690429</v>
      </c>
      <c r="AW51">
        <f>86400*((FlowsCalibration2!$AW$51)^(1+1))*AW$1836</f>
        <v>5007.5406179303054</v>
      </c>
      <c r="AX51">
        <f>86400*((FlowsCalibration2!$AX$51)^(1+1))*AX$1836</f>
        <v>7833.370165754518</v>
      </c>
      <c r="AY51">
        <f>86400*((FlowsCalibration2!$AY$51)^(1+1))*AY$1836</f>
        <v>18259.168699162918</v>
      </c>
      <c r="AZ51">
        <f>86400*((FlowsCalibration2!$AZ$51)^(1+1))*AZ$1836</f>
        <v>21755.40810738863</v>
      </c>
      <c r="BA51">
        <f>86400*((FlowsCalibration2!$BA$51)^(1+1))*BA$1836</f>
        <v>5007.5406179303054</v>
      </c>
      <c r="BB51">
        <f>86400*((FlowsCalibration2!$BB$51)^(1+1))*BB$1836</f>
        <v>1270.1159055990665</v>
      </c>
      <c r="BC51">
        <f>86400*((FlowsCalibration2!$BC$51)^(1+1))*BC$1836</f>
        <v>1270.1159055990665</v>
      </c>
      <c r="BD51">
        <f>86400*((FlowsCalibration2!$BD$51)^(1+1))*BD$1836</f>
        <v>2520.9144590217211</v>
      </c>
      <c r="BE51">
        <f>86400*((FlowsCalibration2!$BE$51)^(1+1))*BE$1836</f>
        <v>4618.9142827547803</v>
      </c>
      <c r="BF51">
        <f>86400*((FlowsCalibration2!$BF$51)^(1+1))*BF$1836</f>
        <v>9268.4870552882276</v>
      </c>
      <c r="BG51">
        <f>86400*((FlowsCalibration2!$BG$51)^(1+1))*BG$1836</f>
        <v>9823.2580223847799</v>
      </c>
      <c r="BH51">
        <f>86400*((FlowsCalibration2!$BH$51)^(1+1))*BH$1836</f>
        <v>925.78410305452894</v>
      </c>
      <c r="BI51">
        <f>86400*((FlowsCalibration2!$BI$51)^(1+1))*BI$1836</f>
        <v>290.72615025499539</v>
      </c>
      <c r="BJ51">
        <f>86400*((FlowsCalibration2!$BJ$51)^(1+1))*BJ$1836</f>
        <v>290.72615025499539</v>
      </c>
      <c r="BK51">
        <f>86400*((FlowsCalibration2!$BK$51)^(1+1))*BK$1836</f>
        <v>6940.0361263690429</v>
      </c>
      <c r="BL51">
        <f>86400*((FlowsCalibration2!$BL$51)^(1+1))*BL$1836</f>
        <v>16789.656036984925</v>
      </c>
      <c r="BM51">
        <f>86400*((FlowsCalibration2!$BM$51)^(1+1))*BM$1836</f>
        <v>47695.939128280035</v>
      </c>
      <c r="BN51">
        <f>86400*((FlowsCalibration2!$BN$51)^(1+1))*BN$1836</f>
        <v>47695.939128280035</v>
      </c>
      <c r="BO51">
        <f>86400*((FlowsCalibration2!$BO$51)^(1+1))*BO$1836</f>
        <v>16940.487179908723</v>
      </c>
      <c r="BP51">
        <f>86400*((FlowsCalibration2!$BP$51)^(1+1))*BP$1836</f>
        <v>16627.987611805631</v>
      </c>
      <c r="BQ51">
        <f>86400*((FlowsCalibration2!$BQ$51)^(1+1))*BQ$1836</f>
        <v>16627.987611805631</v>
      </c>
      <c r="BR51">
        <f>86400*((FlowsCalibration2!$BR$51)^(1+1))*BR$1836</f>
        <v>3192.848456807958</v>
      </c>
      <c r="BS51">
        <f>86400*((FlowsCalibration2!$BS$51)^(1+1))*BS$1836</f>
        <v>5373.9260310127192</v>
      </c>
      <c r="BT51">
        <f>86400*((FlowsCalibration2!$BT$51)^(1+1))*BT$1836</f>
        <v>1203111.6124571965</v>
      </c>
      <c r="BU51">
        <f>86400*((FlowsCalibration2!$BU$51)^(1+1))*BU$1836</f>
        <v>1198474.3852475837</v>
      </c>
      <c r="BV51">
        <f>86400*((FlowsCalibration2!$BV$51)^(1+1))*BV$1836</f>
        <v>498835.6467923029</v>
      </c>
      <c r="BW51">
        <f>86400*((FlowsCalibration2!$BW$51)^(1+1))*BW$1836</f>
        <v>849145.08957521105</v>
      </c>
      <c r="BX51">
        <f>86400*((FlowsCalibration2!$BX$51)^(1+1))*BX$1836</f>
        <v>930824.14292568527</v>
      </c>
      <c r="BY51">
        <f>86400*((FlowsCalibration2!$BY$51)^(1+1))*BY$1836</f>
        <v>43448.187938189294</v>
      </c>
      <c r="BZ51">
        <f>86400*((FlowsCalibration2!$BZ$51)^(1+1))*BZ$1836</f>
        <v>1940.8297117161558</v>
      </c>
      <c r="CA51">
        <f>86400*((FlowsCalibration2!$CA$51)^(1+1))*CA$1836</f>
        <v>1940.8297117161558</v>
      </c>
      <c r="CB51">
        <f>86400*((FlowsCalibration2!$CB$51)^(1+1))*CB$1836</f>
        <v>1940.8297117161558</v>
      </c>
      <c r="CC51">
        <f>86400*((FlowsCalibration2!$CC$51)^(1+1))*CC$1836</f>
        <v>1940.8297117161558</v>
      </c>
      <c r="CD51">
        <f>86400*((FlowsCalibration2!$CD$51)^(1+1))*CD$1836</f>
        <v>1011274.4251789001</v>
      </c>
      <c r="CE51">
        <f>86400*((FlowsCalibration2!$CE$51)^(1+1))*CE$1836</f>
        <v>1011274.4251789001</v>
      </c>
      <c r="CF51">
        <f>86400*((FlowsCalibration2!$CF$51)^(1+1))*CF$1836</f>
        <v>2520.9144590217211</v>
      </c>
      <c r="CG51">
        <f>86400*((FlowsCalibration2!$CG$51)^(1+1))*CG$1836</f>
        <v>3791.0303646207917</v>
      </c>
      <c r="CH51">
        <f>86400*((FlowsCalibration2!$CH$51)^(1+1))*CH$1836</f>
        <v>4081.7565148757731</v>
      </c>
      <c r="CI51">
        <f>86400*((FlowsCalibration2!$CI$51)^(1+1))*CI$1836</f>
        <v>925.78410305452894</v>
      </c>
      <c r="CJ51">
        <f>86400*((FlowsCalibration2!$CJ$51)^(1+1))*CJ$1836</f>
        <v>5007.5406179303054</v>
      </c>
      <c r="CK51">
        <f>86400*((FlowsCalibration2!$CK$51)^(1+1))*CK$1836</f>
        <v>602024.79228716542</v>
      </c>
      <c r="CL51">
        <f>86400*((FlowsCalibration2!$CL$51)^(1+1))*CL$1836</f>
        <v>51494.784091811583</v>
      </c>
      <c r="CM51">
        <f>86400*((FlowsCalibration2!$CM$51)^(1+1))*CM$1836</f>
        <v>7117.2289712396432</v>
      </c>
      <c r="CN51">
        <f>86400*((FlowsCalibration2!$CN$51)^(1+1))*CN$1836</f>
        <v>284148.88280806772</v>
      </c>
      <c r="CO51">
        <f>86400*((FlowsCalibration2!$CO$51)^(1+1))*CO$1836</f>
        <v>284148.88280806772</v>
      </c>
      <c r="CP51">
        <f>86400*((FlowsCalibration2!$CP$51)^(1+1))*CP$1836</f>
        <v>668324.80597863044</v>
      </c>
      <c r="CQ51">
        <f>86400*((FlowsCalibration2!$CQ$51)^(1+1))*CQ$1836</f>
        <v>1334100.9545937357</v>
      </c>
      <c r="CR51">
        <f>86400*((FlowsCalibration2!$CR$51)^(1+1))*CR$1836</f>
        <v>1449533.028201455</v>
      </c>
      <c r="CS51">
        <f>86400*((FlowsCalibration2!$CS$51)^(1+1))*CS$1836</f>
        <v>930824.14292568527</v>
      </c>
      <c r="CT51">
        <f>86400*((FlowsCalibration2!$CT$51)^(1+1))*CT$1836</f>
        <v>16627.987611805631</v>
      </c>
      <c r="CU51">
        <f>86400*((FlowsCalibration2!$CU$51)^(1+1))*CU$1836</f>
        <v>1045026.146614835</v>
      </c>
      <c r="CV51">
        <f>86400*((FlowsCalibration2!$CV$51)^(1+1))*CV$1836</f>
        <v>1071576.5820328966</v>
      </c>
      <c r="CW51">
        <f>86400*((FlowsCalibration2!$CW$51)^(1+1))*CW$1836</f>
        <v>1198817.4569565291</v>
      </c>
      <c r="CX51">
        <f>86400*((FlowsCalibration2!$CX$51)^(1+1))*CX$1836</f>
        <v>1203111.6124571965</v>
      </c>
      <c r="CY51">
        <f>86400*((FlowsCalibration2!$CY$51)^(1+1))*CY$1836</f>
        <v>444659.04537769879</v>
      </c>
      <c r="CZ51">
        <f>86400*((FlowsCalibration2!$CZ$51)^(1+1))*CZ$1836</f>
        <v>1111866.3674242154</v>
      </c>
      <c r="DA51">
        <f>86400*((FlowsCalibration2!$DA$51)^(1+1))*DA$1836</f>
        <v>1121392.866441804</v>
      </c>
      <c r="DB51">
        <f>86400*((FlowsCalibration2!$DB$51)^(1+1))*DB$1836</f>
        <v>925.78410305452894</v>
      </c>
      <c r="DC51">
        <f>86400*((FlowsCalibration2!$DC$51)^(1+1))*DC$1836</f>
        <v>437789.99599404144</v>
      </c>
      <c r="DD51">
        <f>86400*((FlowsCalibration2!$DD$51)^(1+1))*DD$1836</f>
        <v>118535.93297408793</v>
      </c>
      <c r="DE51">
        <f>86400*((FlowsCalibration2!$DE$51)^(1+1))*DE$1836</f>
        <v>118212.50246657019</v>
      </c>
      <c r="DF51">
        <f>86400*((FlowsCalibration2!$DF$51)^(1+1))*DF$1836</f>
        <v>1940.8297117161558</v>
      </c>
      <c r="DG51">
        <f>86400*((FlowsCalibration2!$DG$51)^(1+1))*DG$1836</f>
        <v>7833.370165754518</v>
      </c>
      <c r="DH51">
        <f>86400*((FlowsCalibration2!$DH$51)^(1+1))*DH$1836</f>
        <v>43448.187938189294</v>
      </c>
      <c r="DI51">
        <f>86400*((FlowsCalibration2!$DI$51)^(1+1))*DI$1836</f>
        <v>1011274.4251789001</v>
      </c>
      <c r="DJ51">
        <f>86400*((FlowsCalibration2!$DJ$51)^(1+1))*DJ$1836</f>
        <v>2520.9144590217211</v>
      </c>
      <c r="DK51">
        <f>86400*((FlowsCalibration2!$DK$51)^(1+1))*DK$1836</f>
        <v>6940.0361263690429</v>
      </c>
      <c r="DL51">
        <f>86400*((FlowsCalibration2!$DL$51)^(1+1))*DL$1836</f>
        <v>16789.656036984925</v>
      </c>
      <c r="DM51">
        <f>86400*((FlowsCalibration2!$DM$51)^(1+1))*DM$1836</f>
        <v>18259.168699162918</v>
      </c>
      <c r="DN51">
        <f>86400*((FlowsCalibration2!$DN$51)^(1+1))*DN$1836</f>
        <v>47695.939128280035</v>
      </c>
      <c r="DO51">
        <f>86400*((FlowsCalibration2!$DO$51)^(1+1))*DO$1836</f>
        <v>364768.15322755207</v>
      </c>
      <c r="DP51">
        <f>86400*((FlowsCalibration2!$DP$51)^(1+1))*DP$1836</f>
        <v>849145.08957521105</v>
      </c>
      <c r="DQ51">
        <f>86400*((FlowsCalibration2!$DQ$51)^(1+1))*DQ$1836</f>
        <v>498835.6467923029</v>
      </c>
      <c r="DR51">
        <f>86400*((FlowsCalibration2!$DR$51)^(1+1))*DR$1836</f>
        <v>1152245.7631402311</v>
      </c>
      <c r="DS51">
        <f>86400*((FlowsCalibration2!$DS$51)^(1+1))*DS$1836</f>
        <v>5373.9260310127192</v>
      </c>
      <c r="DT51">
        <f>86400*((FlowsCalibration2!$DT$51)^(1+1))*DT$1836</f>
        <v>7726.9433341688382</v>
      </c>
      <c r="DU51">
        <f>86400*((FlowsCalibration2!$DU$51)^(1+1))*DU$1836</f>
        <v>242.57072577919769</v>
      </c>
      <c r="DV51">
        <f>86400*((FlowsCalibration2!$DV$51)^(1+1))*DV$1836</f>
        <v>1270.1159055990665</v>
      </c>
      <c r="DW51">
        <f>86400*((FlowsCalibration2!$DW$51)^(1+1))*DW$1836</f>
        <v>290.72615025499539</v>
      </c>
      <c r="DX51">
        <f>86400*((FlowsCalibration2!$DX$51)^(1+1))*DX$1836</f>
        <v>56178.136946755018</v>
      </c>
      <c r="DY51">
        <f>86400*((FlowsCalibration2!$DY$51)^(1+1))*DY$1836</f>
        <v>51494.784091811583</v>
      </c>
      <c r="DZ51">
        <f>86400*((FlowsCalibration2!$DZ$51)^(1+1))*DZ$1836</f>
        <v>7117.2289712396432</v>
      </c>
      <c r="EA51">
        <f>86400*((FlowsCalibration2!$EA$51)^(1+1))*EA$1836</f>
        <v>9823.2580223847799</v>
      </c>
      <c r="EB51">
        <f>86400*((FlowsCalibration2!$EB$51)^(1+1))*EB$1836</f>
        <v>13307.370395272023</v>
      </c>
      <c r="EC51">
        <f>86400*((FlowsCalibration2!$EC$51)^(1+1))*EC$1836</f>
        <v>9268.4870552882276</v>
      </c>
      <c r="ED51">
        <f>86400*((FlowsCalibration2!$ED$51)^(1+1))*ED$1836</f>
        <v>4618.9142827547803</v>
      </c>
      <c r="EE51">
        <f>86400*((FlowsCalibration2!$EE$51)^(1+1))*EE$1836</f>
        <v>3192.848456807958</v>
      </c>
      <c r="EF51">
        <f>86400*((FlowsCalibration2!$EF$51)^(1+1))*EF$1836</f>
        <v>1334100.9545937357</v>
      </c>
      <c r="EG51">
        <f>86400*((FlowsCalibration2!$EG$51)^(1+1))*EG$1836</f>
        <v>668324.80597863044</v>
      </c>
    </row>
    <row r="52" spans="2:137" x14ac:dyDescent="0.2">
      <c r="B52">
        <f>86400*((FlowsCalibration2!$B$52)^(1+1))*B$1836</f>
        <v>2112413.6216699826</v>
      </c>
      <c r="C52">
        <f>86400*((FlowsCalibration2!$C$52)^(1+1))*C$1836</f>
        <v>2109503.7022972568</v>
      </c>
      <c r="D52">
        <f>86400*((FlowsCalibration2!$D$52)^(1+1))*D$1836</f>
        <v>2109503.7022972568</v>
      </c>
      <c r="E52">
        <f>86400*((FlowsCalibration2!$E$52)^(1+1))*E$1836</f>
        <v>1155745.10181307</v>
      </c>
      <c r="F52">
        <f>86400*((FlowsCalibration2!$F$52)^(1+1))*F$1836</f>
        <v>1111296.9569691976</v>
      </c>
      <c r="G52">
        <f>86400*((FlowsCalibration2!$G$52)^(1+1))*G$1836</f>
        <v>1166725.5138198955</v>
      </c>
      <c r="H52">
        <f>86400*((FlowsCalibration2!$H$52)^(1+1))*H$1836</f>
        <v>1042757.1772570474</v>
      </c>
      <c r="I52">
        <f>86400*((FlowsCalibration2!$I$52)^(1+1))*I$1836</f>
        <v>1042757.1772570474</v>
      </c>
      <c r="J52">
        <f>86400*((FlowsCalibration2!$J$52)^(1+1))*J$1836</f>
        <v>1016862.0950943911</v>
      </c>
      <c r="K52">
        <f>86400*((FlowsCalibration2!$K$52)^(1+1))*K$1836</f>
        <v>42405.536429001579</v>
      </c>
      <c r="L52">
        <f>86400*((FlowsCalibration2!$L$52)^(1+1))*L$1836</f>
        <v>42405.536429001579</v>
      </c>
      <c r="M52">
        <f>86400*((FlowsCalibration2!$M$52)^(1+1))*M$1836</f>
        <v>42405.536429001579</v>
      </c>
      <c r="N52">
        <f>86400*((FlowsCalibration2!$N$52)^(1+1))*N$1836</f>
        <v>42405.536429001579</v>
      </c>
      <c r="O52">
        <f>86400*((FlowsCalibration2!$O$52)^(1+1))*O$1836</f>
        <v>486597.00266961608</v>
      </c>
      <c r="P52">
        <f>86400*((FlowsCalibration2!$P$52)^(1+1))*P$1836</f>
        <v>486597.00266961608</v>
      </c>
      <c r="Q52">
        <f>86400*((FlowsCalibration2!$Q$52)^(1+1))*Q$1836</f>
        <v>1094900.8822464857</v>
      </c>
      <c r="R52">
        <f>86400*((FlowsCalibration2!$R$52)^(1+1))*R$1836</f>
        <v>1085599.4389332475</v>
      </c>
      <c r="S52">
        <f>86400*((FlowsCalibration2!$S$52)^(1+1))*S$1836</f>
        <v>1415289.0025589948</v>
      </c>
      <c r="T52">
        <f>86400*((FlowsCalibration2!$T$52)^(1+1))*T$1836</f>
        <v>1415289.0025589948</v>
      </c>
      <c r="U52">
        <f>86400*((FlowsCalibration2!$U$52)^(1+1))*U$1836</f>
        <v>1415289.0025589948</v>
      </c>
      <c r="V52">
        <f>86400*((FlowsCalibration2!$V$52)^(1+1))*V$1836</f>
        <v>434039.03945273423</v>
      </c>
      <c r="W52">
        <f>86400*((FlowsCalibration2!$W$52)^(1+1))*W$1836</f>
        <v>434039.03945273423</v>
      </c>
      <c r="X52">
        <f>86400*((FlowsCalibration2!$X$52)^(1+1))*X$1836</f>
        <v>434039.03945273423</v>
      </c>
      <c r="Y52">
        <f>86400*((FlowsCalibration2!$Y$52)^(1+1))*Y$1836</f>
        <v>356124.146229829</v>
      </c>
      <c r="Z52">
        <f>86400*((FlowsCalibration2!$Z$52)^(1+1))*Z$1836</f>
        <v>356124.146229829</v>
      </c>
      <c r="AA52">
        <f>86400*((FlowsCalibration2!$AA$52)^(1+1))*AA$1836</f>
        <v>427412.77037344634</v>
      </c>
      <c r="AB52">
        <f>86400*((FlowsCalibration2!$AB$52)^(1+1))*AB$1836</f>
        <v>481430.43191934249</v>
      </c>
      <c r="AC52">
        <f>86400*((FlowsCalibration2!$AC$52)^(1+1))*AC$1836</f>
        <v>271581.79101385776</v>
      </c>
      <c r="AD52">
        <f>86400*((FlowsCalibration2!$AD$52)^(1+1))*AD$1836</f>
        <v>271581.79101385776</v>
      </c>
      <c r="AE52">
        <f>86400*((FlowsCalibration2!$AE$52)^(1+1))*AE$1836</f>
        <v>252409.89441746692</v>
      </c>
      <c r="AF52">
        <f>86400*((FlowsCalibration2!$AF$52)^(1+1))*AF$1836</f>
        <v>206983.45839086553</v>
      </c>
      <c r="AG52">
        <f>86400*((FlowsCalibration2!$AG$52)^(1+1))*AG$1836</f>
        <v>8830.7275152263137</v>
      </c>
      <c r="AH52">
        <f>86400*((FlowsCalibration2!$AH$52)^(1+1))*AH$1836</f>
        <v>175899.86226110882</v>
      </c>
      <c r="AI52">
        <f>86400*((FlowsCalibration2!$AI$52)^(1+1))*AI$1836</f>
        <v>206983.45839086553</v>
      </c>
      <c r="AJ52">
        <f>86400*((FlowsCalibration2!$AJ$52)^(1+1))*AJ$1836</f>
        <v>175899.86226110882</v>
      </c>
      <c r="AK52">
        <f>86400*((FlowsCalibration2!$AK$52)^(1+1))*AK$1836</f>
        <v>175899.86226110882</v>
      </c>
      <c r="AL52">
        <f>86400*((FlowsCalibration2!$AL$52)^(1+1))*AL$1836</f>
        <v>120284.26135061284</v>
      </c>
      <c r="AM52">
        <f>86400*((FlowsCalibration2!$AM$52)^(1+1))*AM$1836</f>
        <v>12784.89060076719</v>
      </c>
      <c r="AN52">
        <f>86400*((FlowsCalibration2!$AN$52)^(1+1))*AN$1836</f>
        <v>12784.89060076719</v>
      </c>
      <c r="AO52">
        <f>86400*((FlowsCalibration2!$AO$52)^(1+1))*AO$1836</f>
        <v>114892.91598798998</v>
      </c>
      <c r="AP52">
        <f>86400*((FlowsCalibration2!$AP$52)^(1+1))*AP$1836</f>
        <v>114892.91598798998</v>
      </c>
      <c r="AQ52">
        <f>86400*((FlowsCalibration2!$AQ$52)^(1+1))*AQ$1836</f>
        <v>115159.22173903325</v>
      </c>
      <c r="AR52">
        <f>86400*((FlowsCalibration2!$AR$52)^(1+1))*AR$1836</f>
        <v>54392.963399510474</v>
      </c>
      <c r="AS52">
        <f>86400*((FlowsCalibration2!$AS$52)^(1+1))*AS$1836</f>
        <v>45828.326668204769</v>
      </c>
      <c r="AT52">
        <f>86400*((FlowsCalibration2!$AT$52)^(1+1))*AT$1836</f>
        <v>7523.6787303525871</v>
      </c>
      <c r="AU52">
        <f>86400*((FlowsCalibration2!$AU$52)^(1+1))*AU$1836</f>
        <v>233.24018181647898</v>
      </c>
      <c r="AV52">
        <f>86400*((FlowsCalibration2!$AV$52)^(1+1))*AV$1836</f>
        <v>6672.2335055161466</v>
      </c>
      <c r="AW52">
        <f>86400*((FlowsCalibration2!$AW$52)^(1+1))*AW$1836</f>
        <v>4810.4252253557361</v>
      </c>
      <c r="AX52">
        <f>86400*((FlowsCalibration2!$AX$52)^(1+1))*AX$1836</f>
        <v>7523.6787303525871</v>
      </c>
      <c r="AY52">
        <f>86400*((FlowsCalibration2!$AY$52)^(1+1))*AY$1836</f>
        <v>17550.967804828106</v>
      </c>
      <c r="AZ52">
        <f>86400*((FlowsCalibration2!$AZ$52)^(1+1))*AZ$1836</f>
        <v>20910.22043269622</v>
      </c>
      <c r="BA52">
        <f>86400*((FlowsCalibration2!$BA$52)^(1+1))*BA$1836</f>
        <v>4810.4252253557361</v>
      </c>
      <c r="BB52">
        <f>86400*((FlowsCalibration2!$BB$52)^(1+1))*BB$1836</f>
        <v>1220.1194273975891</v>
      </c>
      <c r="BC52">
        <f>86400*((FlowsCalibration2!$BC$52)^(1+1))*BC$1836</f>
        <v>1220.1194273975891</v>
      </c>
      <c r="BD52">
        <f>86400*((FlowsCalibration2!$BD$52)^(1+1))*BD$1836</f>
        <v>2421.6819053290551</v>
      </c>
      <c r="BE52">
        <f>86400*((FlowsCalibration2!$BE$52)^(1+1))*BE$1836</f>
        <v>4418.3001924495366</v>
      </c>
      <c r="BF52">
        <f>86400*((FlowsCalibration2!$BF$52)^(1+1))*BF$1836</f>
        <v>8830.7275152263137</v>
      </c>
      <c r="BG52">
        <f>86400*((FlowsCalibration2!$BG$52)^(1+1))*BG$1836</f>
        <v>9589.2559175880942</v>
      </c>
      <c r="BH52">
        <f>86400*((FlowsCalibration2!$BH$52)^(1+1))*BH$1836</f>
        <v>889.34180316394634</v>
      </c>
      <c r="BI52">
        <f>86400*((FlowsCalibration2!$BI$52)^(1+1))*BI$1836</f>
        <v>279.28208946515156</v>
      </c>
      <c r="BJ52">
        <f>86400*((FlowsCalibration2!$BJ$52)^(1+1))*BJ$1836</f>
        <v>279.28208946515156</v>
      </c>
      <c r="BK52">
        <f>86400*((FlowsCalibration2!$BK$52)^(1+1))*BK$1836</f>
        <v>6672.2335055161466</v>
      </c>
      <c r="BL52">
        <f>86400*((FlowsCalibration2!$BL$52)^(1+1))*BL$1836</f>
        <v>16140.309824504709</v>
      </c>
      <c r="BM52">
        <f>86400*((FlowsCalibration2!$BM$52)^(1+1))*BM$1836</f>
        <v>45828.326668204769</v>
      </c>
      <c r="BN52">
        <f>86400*((FlowsCalibration2!$BN$52)^(1+1))*BN$1836</f>
        <v>45828.326668204769</v>
      </c>
      <c r="BO52">
        <f>86400*((FlowsCalibration2!$BO$52)^(1+1))*BO$1836</f>
        <v>16536.943917633071</v>
      </c>
      <c r="BP52">
        <f>86400*((FlowsCalibration2!$BP$52)^(1+1))*BP$1836</f>
        <v>16010.444261147579</v>
      </c>
      <c r="BQ52">
        <f>86400*((FlowsCalibration2!$BQ$52)^(1+1))*BQ$1836</f>
        <v>16010.444261147579</v>
      </c>
      <c r="BR52">
        <f>86400*((FlowsCalibration2!$BR$52)^(1+1))*BR$1836</f>
        <v>3057.8078406989503</v>
      </c>
      <c r="BS52">
        <f>86400*((FlowsCalibration2!$BS$52)^(1+1))*BS$1836</f>
        <v>5146.8100347719419</v>
      </c>
      <c r="BT52">
        <f>86400*((FlowsCalibration2!$BT$52)^(1+1))*BT$1836</f>
        <v>1170920.4374322062</v>
      </c>
      <c r="BU52">
        <f>86400*((FlowsCalibration2!$BU$52)^(1+1))*BU$1836</f>
        <v>1155745.10181307</v>
      </c>
      <c r="BV52">
        <f>86400*((FlowsCalibration2!$BV$52)^(1+1))*BV$1836</f>
        <v>486597.00266961608</v>
      </c>
      <c r="BW52">
        <f>86400*((FlowsCalibration2!$BW$52)^(1+1))*BW$1836</f>
        <v>828871.66474269831</v>
      </c>
      <c r="BX52">
        <f>86400*((FlowsCalibration2!$BX$52)^(1+1))*BX$1836</f>
        <v>908834.18809277052</v>
      </c>
      <c r="BY52">
        <f>86400*((FlowsCalibration2!$BY$52)^(1+1))*BY$1836</f>
        <v>42405.536429001579</v>
      </c>
      <c r="BZ52">
        <f>86400*((FlowsCalibration2!$BZ$52)^(1+1))*BZ$1836</f>
        <v>1856.0831193761217</v>
      </c>
      <c r="CA52">
        <f>86400*((FlowsCalibration2!$CA$52)^(1+1))*CA$1836</f>
        <v>1856.0831193761217</v>
      </c>
      <c r="CB52">
        <f>86400*((FlowsCalibration2!$CB$52)^(1+1))*CB$1836</f>
        <v>1856.0831193761217</v>
      </c>
      <c r="CC52">
        <f>86400*((FlowsCalibration2!$CC$52)^(1+1))*CC$1836</f>
        <v>1856.0831193761217</v>
      </c>
      <c r="CD52">
        <f>86400*((FlowsCalibration2!$CD$52)^(1+1))*CD$1836</f>
        <v>983896.98043656047</v>
      </c>
      <c r="CE52">
        <f>86400*((FlowsCalibration2!$CE$52)^(1+1))*CE$1836</f>
        <v>983896.98043656047</v>
      </c>
      <c r="CF52">
        <f>86400*((FlowsCalibration2!$CF$52)^(1+1))*CF$1836</f>
        <v>2421.6819053290551</v>
      </c>
      <c r="CG52">
        <f>86400*((FlowsCalibration2!$CG$52)^(1+1))*CG$1836</f>
        <v>3641.8013327266481</v>
      </c>
      <c r="CH52">
        <f>86400*((FlowsCalibration2!$CH$52)^(1+1))*CH$1836</f>
        <v>3921.0834221917862</v>
      </c>
      <c r="CI52">
        <f>86400*((FlowsCalibration2!$CI$52)^(1+1))*CI$1836</f>
        <v>889.34180316394634</v>
      </c>
      <c r="CJ52">
        <f>86400*((FlowsCalibration2!$CJ$52)^(1+1))*CJ$1836</f>
        <v>4810.4252253557361</v>
      </c>
      <c r="CK52">
        <f>86400*((FlowsCalibration2!$CK$52)^(1+1))*CK$1836</f>
        <v>585594.65228277142</v>
      </c>
      <c r="CL52">
        <f>86400*((FlowsCalibration2!$CL$52)^(1+1))*CL$1836</f>
        <v>49860.937171883823</v>
      </c>
      <c r="CM52">
        <f>86400*((FlowsCalibration2!$CM$52)^(1+1))*CM$1836</f>
        <v>6947.6878163693727</v>
      </c>
      <c r="CN52">
        <f>86400*((FlowsCalibration2!$CN$52)^(1+1))*CN$1836</f>
        <v>271581.79101385776</v>
      </c>
      <c r="CO52">
        <f>86400*((FlowsCalibration2!$CO$52)^(1+1))*CO$1836</f>
        <v>271581.79101385776</v>
      </c>
      <c r="CP52">
        <f>86400*((FlowsCalibration2!$CP$52)^(1+1))*CP$1836</f>
        <v>649274.91960383777</v>
      </c>
      <c r="CQ52">
        <f>86400*((FlowsCalibration2!$CQ$52)^(1+1))*CQ$1836</f>
        <v>1286004.6066075978</v>
      </c>
      <c r="CR52">
        <f>86400*((FlowsCalibration2!$CR$52)^(1+1))*CR$1836</f>
        <v>1415289.0025589948</v>
      </c>
      <c r="CS52">
        <f>86400*((FlowsCalibration2!$CS$52)^(1+1))*CS$1836</f>
        <v>908834.18809277052</v>
      </c>
      <c r="CT52">
        <f>86400*((FlowsCalibration2!$CT$52)^(1+1))*CT$1836</f>
        <v>16010.444261147579</v>
      </c>
      <c r="CU52">
        <f>86400*((FlowsCalibration2!$CU$52)^(1+1))*CU$1836</f>
        <v>1016862.0950943911</v>
      </c>
      <c r="CV52">
        <f>86400*((FlowsCalibration2!$CV$52)^(1+1))*CV$1836</f>
        <v>1042757.1772570474</v>
      </c>
      <c r="CW52">
        <f>86400*((FlowsCalibration2!$CW$52)^(1+1))*CW$1836</f>
        <v>1166725.5138198955</v>
      </c>
      <c r="CX52">
        <f>86400*((FlowsCalibration2!$CX$52)^(1+1))*CX$1836</f>
        <v>1170920.4374322062</v>
      </c>
      <c r="CY52">
        <f>86400*((FlowsCalibration2!$CY$52)^(1+1))*CY$1836</f>
        <v>434039.03945273423</v>
      </c>
      <c r="CZ52">
        <f>86400*((FlowsCalibration2!$CZ$52)^(1+1))*CZ$1836</f>
        <v>1085599.4389332475</v>
      </c>
      <c r="DA52">
        <f>86400*((FlowsCalibration2!$DA$52)^(1+1))*DA$1836</f>
        <v>1094900.8822464857</v>
      </c>
      <c r="DB52">
        <f>86400*((FlowsCalibration2!$DB$52)^(1+1))*DB$1836</f>
        <v>889.34180316394634</v>
      </c>
      <c r="DC52">
        <f>86400*((FlowsCalibration2!$DC$52)^(1+1))*DC$1836</f>
        <v>427412.77037344634</v>
      </c>
      <c r="DD52">
        <f>86400*((FlowsCalibration2!$DD$52)^(1+1))*DD$1836</f>
        <v>115159.22173903325</v>
      </c>
      <c r="DE52">
        <f>86400*((FlowsCalibration2!$DE$52)^(1+1))*DE$1836</f>
        <v>114892.91598798998</v>
      </c>
      <c r="DF52">
        <f>86400*((FlowsCalibration2!$DF$52)^(1+1))*DF$1836</f>
        <v>1856.0831193761217</v>
      </c>
      <c r="DG52">
        <f>86400*((FlowsCalibration2!$DG$52)^(1+1))*DG$1836</f>
        <v>7523.6787303525871</v>
      </c>
      <c r="DH52">
        <f>86400*((FlowsCalibration2!$DH$52)^(1+1))*DH$1836</f>
        <v>42405.536429001579</v>
      </c>
      <c r="DI52">
        <f>86400*((FlowsCalibration2!$DI$52)^(1+1))*DI$1836</f>
        <v>983896.98043656047</v>
      </c>
      <c r="DJ52">
        <f>86400*((FlowsCalibration2!$DJ$52)^(1+1))*DJ$1836</f>
        <v>2421.6819053290551</v>
      </c>
      <c r="DK52">
        <f>86400*((FlowsCalibration2!$DK$52)^(1+1))*DK$1836</f>
        <v>6672.2335055161466</v>
      </c>
      <c r="DL52">
        <f>86400*((FlowsCalibration2!$DL$52)^(1+1))*DL$1836</f>
        <v>16140.309824504709</v>
      </c>
      <c r="DM52">
        <f>86400*((FlowsCalibration2!$DM$52)^(1+1))*DM$1836</f>
        <v>17550.967804828106</v>
      </c>
      <c r="DN52">
        <f>86400*((FlowsCalibration2!$DN$52)^(1+1))*DN$1836</f>
        <v>45828.326668204769</v>
      </c>
      <c r="DO52">
        <f>86400*((FlowsCalibration2!$DO$52)^(1+1))*DO$1836</f>
        <v>356124.146229829</v>
      </c>
      <c r="DP52">
        <f>86400*((FlowsCalibration2!$DP$52)^(1+1))*DP$1836</f>
        <v>828871.66474269831</v>
      </c>
      <c r="DQ52">
        <f>86400*((FlowsCalibration2!$DQ$52)^(1+1))*DQ$1836</f>
        <v>486597.00266961608</v>
      </c>
      <c r="DR52">
        <f>86400*((FlowsCalibration2!$DR$52)^(1+1))*DR$1836</f>
        <v>1111296.9569691976</v>
      </c>
      <c r="DS52">
        <f>86400*((FlowsCalibration2!$DS$52)^(1+1))*DS$1836</f>
        <v>5146.8100347719419</v>
      </c>
      <c r="DT52">
        <f>86400*((FlowsCalibration2!$DT$52)^(1+1))*DT$1836</f>
        <v>7402.7616083705561</v>
      </c>
      <c r="DU52">
        <f>86400*((FlowsCalibration2!$DU$52)^(1+1))*DU$1836</f>
        <v>233.24018181647898</v>
      </c>
      <c r="DV52">
        <f>86400*((FlowsCalibration2!$DV$52)^(1+1))*DV$1836</f>
        <v>1220.1194273975891</v>
      </c>
      <c r="DW52">
        <f>86400*((FlowsCalibration2!$DW$52)^(1+1))*DW$1836</f>
        <v>279.28208946515156</v>
      </c>
      <c r="DX52">
        <f>86400*((FlowsCalibration2!$DX$52)^(1+1))*DX$1836</f>
        <v>54392.963399510474</v>
      </c>
      <c r="DY52">
        <f>86400*((FlowsCalibration2!$DY$52)^(1+1))*DY$1836</f>
        <v>49860.937171883823</v>
      </c>
      <c r="DZ52">
        <f>86400*((FlowsCalibration2!$DZ$52)^(1+1))*DZ$1836</f>
        <v>6947.6878163693727</v>
      </c>
      <c r="EA52">
        <f>86400*((FlowsCalibration2!$EA$52)^(1+1))*EA$1836</f>
        <v>9589.2559175880942</v>
      </c>
      <c r="EB52">
        <f>86400*((FlowsCalibration2!$EB$52)^(1+1))*EB$1836</f>
        <v>12784.89060076719</v>
      </c>
      <c r="EC52">
        <f>86400*((FlowsCalibration2!$EC$52)^(1+1))*EC$1836</f>
        <v>8830.7275152263137</v>
      </c>
      <c r="ED52">
        <f>86400*((FlowsCalibration2!$ED$52)^(1+1))*ED$1836</f>
        <v>4418.3001924495366</v>
      </c>
      <c r="EE52">
        <f>86400*((FlowsCalibration2!$EE$52)^(1+1))*EE$1836</f>
        <v>3057.8078406989503</v>
      </c>
      <c r="EF52">
        <f>86400*((FlowsCalibration2!$EF$52)^(1+1))*EF$1836</f>
        <v>1286004.6066075978</v>
      </c>
      <c r="EG52">
        <f>86400*((FlowsCalibration2!$EG$52)^(1+1))*EG$1836</f>
        <v>649274.91960383777</v>
      </c>
    </row>
    <row r="53" spans="2:137" x14ac:dyDescent="0.2">
      <c r="B53">
        <f>86400*((FlowsCalibration2!$B$53)^(1+1))*B$1836</f>
        <v>2033825.0010090061</v>
      </c>
      <c r="C53">
        <f>86400*((FlowsCalibration2!$C$53)^(1+1))*C$1836</f>
        <v>2033523.2725905415</v>
      </c>
      <c r="D53">
        <f>86400*((FlowsCalibration2!$D$53)^(1+1))*D$1836</f>
        <v>2033523.2725905415</v>
      </c>
      <c r="E53">
        <f>86400*((FlowsCalibration2!$E$53)^(1+1))*E$1836</f>
        <v>1108714.337690013</v>
      </c>
      <c r="F53">
        <f>86400*((FlowsCalibration2!$F$53)^(1+1))*F$1836</f>
        <v>1066027.331068862</v>
      </c>
      <c r="G53">
        <f>86400*((FlowsCalibration2!$G$53)^(1+1))*G$1836</f>
        <v>1120393.1028647455</v>
      </c>
      <c r="H53">
        <f>86400*((FlowsCalibration2!$H$53)^(1+1))*H$1836</f>
        <v>1000777.3413302628</v>
      </c>
      <c r="I53">
        <f>86400*((FlowsCalibration2!$I$53)^(1+1))*I$1836</f>
        <v>1000777.3413302628</v>
      </c>
      <c r="J53">
        <f>86400*((FlowsCalibration2!$J$53)^(1+1))*J$1836</f>
        <v>975674.51933549531</v>
      </c>
      <c r="K53">
        <f>86400*((FlowsCalibration2!$K$53)^(1+1))*K$1836</f>
        <v>41370.70155469505</v>
      </c>
      <c r="L53">
        <f>86400*((FlowsCalibration2!$L$53)^(1+1))*L$1836</f>
        <v>41370.70155469505</v>
      </c>
      <c r="M53">
        <f>86400*((FlowsCalibration2!$M$53)^(1+1))*M$1836</f>
        <v>41370.70155469505</v>
      </c>
      <c r="N53">
        <f>86400*((FlowsCalibration2!$N$53)^(1+1))*N$1836</f>
        <v>41370.70155469505</v>
      </c>
      <c r="O53">
        <f>86400*((FlowsCalibration2!$O$53)^(1+1))*O$1836</f>
        <v>474655.63402802625</v>
      </c>
      <c r="P53">
        <f>86400*((FlowsCalibration2!$P$53)^(1+1))*P$1836</f>
        <v>474655.63402802625</v>
      </c>
      <c r="Q53">
        <f>86400*((FlowsCalibration2!$Q$53)^(1+1))*Q$1836</f>
        <v>1068889.8711857677</v>
      </c>
      <c r="R53">
        <f>86400*((FlowsCalibration2!$R$53)^(1+1))*R$1836</f>
        <v>1059809.3975957478</v>
      </c>
      <c r="S53">
        <f>86400*((FlowsCalibration2!$S$53)^(1+1))*S$1836</f>
        <v>1381666.6916296782</v>
      </c>
      <c r="T53">
        <f>86400*((FlowsCalibration2!$T$53)^(1+1))*T$1836</f>
        <v>1381666.6916296782</v>
      </c>
      <c r="U53">
        <f>86400*((FlowsCalibration2!$U$53)^(1+1))*U$1836</f>
        <v>1381666.6916296782</v>
      </c>
      <c r="V53">
        <f>86400*((FlowsCalibration2!$V$53)^(1+1))*V$1836</f>
        <v>423764.52537388029</v>
      </c>
      <c r="W53">
        <f>86400*((FlowsCalibration2!$W$53)^(1+1))*W$1836</f>
        <v>423764.52537388029</v>
      </c>
      <c r="X53">
        <f>86400*((FlowsCalibration2!$X$53)^(1+1))*X$1836</f>
        <v>423764.52537388029</v>
      </c>
      <c r="Y53">
        <f>86400*((FlowsCalibration2!$Y$53)^(1+1))*Y$1836</f>
        <v>347603.58918923291</v>
      </c>
      <c r="Z53">
        <f>86400*((FlowsCalibration2!$Z$53)^(1+1))*Z$1836</f>
        <v>347603.58918923291</v>
      </c>
      <c r="AA53">
        <f>86400*((FlowsCalibration2!$AA$53)^(1+1))*AA$1836</f>
        <v>417150.1169859551</v>
      </c>
      <c r="AB53">
        <f>86400*((FlowsCalibration2!$AB$53)^(1+1))*AB$1836</f>
        <v>469856.70676682098</v>
      </c>
      <c r="AC53">
        <f>86400*((FlowsCalibration2!$AC$53)^(1+1))*AC$1836</f>
        <v>260913.78500201032</v>
      </c>
      <c r="AD53">
        <f>86400*((FlowsCalibration2!$AD$53)^(1+1))*AD$1836</f>
        <v>260913.78500201032</v>
      </c>
      <c r="AE53">
        <f>86400*((FlowsCalibration2!$AE$53)^(1+1))*AE$1836</f>
        <v>242522.9766460706</v>
      </c>
      <c r="AF53">
        <f>86400*((FlowsCalibration2!$AF$53)^(1+1))*AF$1836</f>
        <v>199182.58508076324</v>
      </c>
      <c r="AG53">
        <f>86400*((FlowsCalibration2!$AG$53)^(1+1))*AG$1836</f>
        <v>8413.3813350902929</v>
      </c>
      <c r="AH53">
        <f>86400*((FlowsCalibration2!$AH$53)^(1+1))*AH$1836</f>
        <v>169631.63662050272</v>
      </c>
      <c r="AI53">
        <f>86400*((FlowsCalibration2!$AI$53)^(1+1))*AI$1836</f>
        <v>199182.58508076324</v>
      </c>
      <c r="AJ53">
        <f>86400*((FlowsCalibration2!$AJ$53)^(1+1))*AJ$1836</f>
        <v>169631.63662050272</v>
      </c>
      <c r="AK53">
        <f>86400*((FlowsCalibration2!$AK$53)^(1+1))*AK$1836</f>
        <v>169631.63662050272</v>
      </c>
      <c r="AL53">
        <f>86400*((FlowsCalibration2!$AL$53)^(1+1))*AL$1836</f>
        <v>116484.24833030075</v>
      </c>
      <c r="AM53">
        <f>86400*((FlowsCalibration2!$AM$53)^(1+1))*AM$1836</f>
        <v>12277.804723378609</v>
      </c>
      <c r="AN53">
        <f>86400*((FlowsCalibration2!$AN$53)^(1+1))*AN$1836</f>
        <v>12277.804723378609</v>
      </c>
      <c r="AO53">
        <f>86400*((FlowsCalibration2!$AO$53)^(1+1))*AO$1836</f>
        <v>111486.93216648544</v>
      </c>
      <c r="AP53">
        <f>86400*((FlowsCalibration2!$AP$53)^(1+1))*AP$1836</f>
        <v>111486.93216648544</v>
      </c>
      <c r="AQ53">
        <f>86400*((FlowsCalibration2!$AQ$53)^(1+1))*AQ$1836</f>
        <v>111691.148939534</v>
      </c>
      <c r="AR53">
        <f>86400*((FlowsCalibration2!$AR$53)^(1+1))*AR$1836</f>
        <v>52587.468748861218</v>
      </c>
      <c r="AS53">
        <f>86400*((FlowsCalibration2!$AS$53)^(1+1))*AS$1836</f>
        <v>44010.721142379582</v>
      </c>
      <c r="AT53">
        <f>86400*((FlowsCalibration2!$AT$53)^(1+1))*AT$1836</f>
        <v>7235.2583826976315</v>
      </c>
      <c r="AU53">
        <f>86400*((FlowsCalibration2!$AU$53)^(1+1))*AU$1836</f>
        <v>224.09266057750048</v>
      </c>
      <c r="AV53">
        <f>86400*((FlowsCalibration2!$AV$53)^(1+1))*AV$1836</f>
        <v>6397.7856217306244</v>
      </c>
      <c r="AW53">
        <f>86400*((FlowsCalibration2!$AW$53)^(1+1))*AW$1836</f>
        <v>4616.0349226897515</v>
      </c>
      <c r="AX53">
        <f>86400*((FlowsCalibration2!$AX$53)^(1+1))*AX$1836</f>
        <v>7235.2583826976315</v>
      </c>
      <c r="AY53">
        <f>86400*((FlowsCalibration2!$AY$53)^(1+1))*AY$1836</f>
        <v>16845.308817696226</v>
      </c>
      <c r="AZ53">
        <f>86400*((FlowsCalibration2!$AZ$53)^(1+1))*AZ$1836</f>
        <v>20072.813182563943</v>
      </c>
      <c r="BA53">
        <f>86400*((FlowsCalibration2!$BA$53)^(1+1))*BA$1836</f>
        <v>4616.0349226897515</v>
      </c>
      <c r="BB53">
        <f>86400*((FlowsCalibration2!$BB$53)^(1+1))*BB$1836</f>
        <v>1170.8141427981543</v>
      </c>
      <c r="BC53">
        <f>86400*((FlowsCalibration2!$BC$53)^(1+1))*BC$1836</f>
        <v>1170.8141427981543</v>
      </c>
      <c r="BD53">
        <f>86400*((FlowsCalibration2!$BD$53)^(1+1))*BD$1836</f>
        <v>2323.8212263902528</v>
      </c>
      <c r="BE53">
        <f>86400*((FlowsCalibration2!$BE$53)^(1+1))*BE$1836</f>
        <v>4224.1529050663157</v>
      </c>
      <c r="BF53">
        <f>86400*((FlowsCalibration2!$BF$53)^(1+1))*BF$1836</f>
        <v>8413.3813350902929</v>
      </c>
      <c r="BG53">
        <f>86400*((FlowsCalibration2!$BG$53)^(1+1))*BG$1836</f>
        <v>9358.0746207742413</v>
      </c>
      <c r="BH53">
        <f>86400*((FlowsCalibration2!$BH$53)^(1+1))*BH$1836</f>
        <v>853.40331245021378</v>
      </c>
      <c r="BI53">
        <f>86400*((FlowsCalibration2!$BI$53)^(1+1))*BI$1836</f>
        <v>267.99624105113639</v>
      </c>
      <c r="BJ53">
        <f>86400*((FlowsCalibration2!$BJ$53)^(1+1))*BJ$1836</f>
        <v>267.99624105113639</v>
      </c>
      <c r="BK53">
        <f>86400*((FlowsCalibration2!$BK$53)^(1+1))*BK$1836</f>
        <v>6397.7856217306244</v>
      </c>
      <c r="BL53">
        <f>86400*((FlowsCalibration2!$BL$53)^(1+1))*BL$1836</f>
        <v>15485.918170272951</v>
      </c>
      <c r="BM53">
        <f>86400*((FlowsCalibration2!$BM$53)^(1+1))*BM$1836</f>
        <v>44010.721142379582</v>
      </c>
      <c r="BN53">
        <f>86400*((FlowsCalibration2!$BN$53)^(1+1))*BN$1836</f>
        <v>44010.721142379582</v>
      </c>
      <c r="BO53">
        <f>86400*((FlowsCalibration2!$BO$53)^(1+1))*BO$1836</f>
        <v>16138.263510228842</v>
      </c>
      <c r="BP53">
        <f>86400*((FlowsCalibration2!$BP$53)^(1+1))*BP$1836</f>
        <v>15381.25865773278</v>
      </c>
      <c r="BQ53">
        <f>86400*((FlowsCalibration2!$BQ$53)^(1+1))*BQ$1836</f>
        <v>15381.25865773278</v>
      </c>
      <c r="BR53">
        <f>86400*((FlowsCalibration2!$BR$53)^(1+1))*BR$1836</f>
        <v>2926.4767867198916</v>
      </c>
      <c r="BS53">
        <f>86400*((FlowsCalibration2!$BS$53)^(1+1))*BS$1836</f>
        <v>4937.91196035349</v>
      </c>
      <c r="BT53">
        <f>86400*((FlowsCalibration2!$BT$53)^(1+1))*BT$1836</f>
        <v>1124496.685794764</v>
      </c>
      <c r="BU53">
        <f>86400*((FlowsCalibration2!$BU$53)^(1+1))*BU$1836</f>
        <v>1108714.337690013</v>
      </c>
      <c r="BV53">
        <f>86400*((FlowsCalibration2!$BV$53)^(1+1))*BV$1836</f>
        <v>474655.63402802625</v>
      </c>
      <c r="BW53">
        <f>86400*((FlowsCalibration2!$BW$53)^(1+1))*BW$1836</f>
        <v>809156.93074251572</v>
      </c>
      <c r="BX53">
        <f>86400*((FlowsCalibration2!$BX$53)^(1+1))*BX$1836</f>
        <v>887243.47015459847</v>
      </c>
      <c r="BY53">
        <f>86400*((FlowsCalibration2!$BY$53)^(1+1))*BY$1836</f>
        <v>41370.70155469505</v>
      </c>
      <c r="BZ53">
        <f>86400*((FlowsCalibration2!$BZ$53)^(1+1))*BZ$1836</f>
        <v>1773.2282954094153</v>
      </c>
      <c r="CA53">
        <f>86400*((FlowsCalibration2!$CA$53)^(1+1))*CA$1836</f>
        <v>1773.2282954094153</v>
      </c>
      <c r="CB53">
        <f>86400*((FlowsCalibration2!$CB$53)^(1+1))*CB$1836</f>
        <v>1773.2282954094153</v>
      </c>
      <c r="CC53">
        <f>86400*((FlowsCalibration2!$CC$53)^(1+1))*CC$1836</f>
        <v>1773.2282954094153</v>
      </c>
      <c r="CD53">
        <f>86400*((FlowsCalibration2!$CD$53)^(1+1))*CD$1836</f>
        <v>943506.59124933486</v>
      </c>
      <c r="CE53">
        <f>86400*((FlowsCalibration2!$CE$53)^(1+1))*CE$1836</f>
        <v>943506.59124933486</v>
      </c>
      <c r="CF53">
        <f>86400*((FlowsCalibration2!$CF$53)^(1+1))*CF$1836</f>
        <v>2323.8212263902528</v>
      </c>
      <c r="CG53">
        <f>86400*((FlowsCalibration2!$CG$53)^(1+1))*CG$1836</f>
        <v>3494.635369188411</v>
      </c>
      <c r="CH53">
        <f>86400*((FlowsCalibration2!$CH$53)^(1+1))*CH$1836</f>
        <v>3762.6316102395344</v>
      </c>
      <c r="CI53">
        <f>86400*((FlowsCalibration2!$CI$53)^(1+1))*CI$1836</f>
        <v>853.40331245021378</v>
      </c>
      <c r="CJ53">
        <f>86400*((FlowsCalibration2!$CJ$53)^(1+1))*CJ$1836</f>
        <v>4616.0349226897515</v>
      </c>
      <c r="CK53">
        <f>86400*((FlowsCalibration2!$CK$53)^(1+1))*CK$1836</f>
        <v>569603.03365016624</v>
      </c>
      <c r="CL53">
        <f>86400*((FlowsCalibration2!$CL$53)^(1+1))*CL$1836</f>
        <v>48210.344576323012</v>
      </c>
      <c r="CM53">
        <f>86400*((FlowsCalibration2!$CM$53)^(1+1))*CM$1836</f>
        <v>6780.1891607024218</v>
      </c>
      <c r="CN53">
        <f>86400*((FlowsCalibration2!$CN$53)^(1+1))*CN$1836</f>
        <v>260913.78500201032</v>
      </c>
      <c r="CO53">
        <f>86400*((FlowsCalibration2!$CO$53)^(1+1))*CO$1836</f>
        <v>260913.78500201032</v>
      </c>
      <c r="CP53">
        <f>86400*((FlowsCalibration2!$CP$53)^(1+1))*CP$1836</f>
        <v>630705.26037003694</v>
      </c>
      <c r="CQ53">
        <f>86400*((FlowsCalibration2!$CQ$53)^(1+1))*CQ$1836</f>
        <v>1233950.8467036299</v>
      </c>
      <c r="CR53">
        <f>86400*((FlowsCalibration2!$CR$53)^(1+1))*CR$1836</f>
        <v>1381666.6916296782</v>
      </c>
      <c r="CS53">
        <f>86400*((FlowsCalibration2!$CS$53)^(1+1))*CS$1836</f>
        <v>887243.47015459847</v>
      </c>
      <c r="CT53">
        <f>86400*((FlowsCalibration2!$CT$53)^(1+1))*CT$1836</f>
        <v>15381.25865773278</v>
      </c>
      <c r="CU53">
        <f>86400*((FlowsCalibration2!$CU$53)^(1+1))*CU$1836</f>
        <v>975674.51933549531</v>
      </c>
      <c r="CV53">
        <f>86400*((FlowsCalibration2!$CV$53)^(1+1))*CV$1836</f>
        <v>1000777.3413302628</v>
      </c>
      <c r="CW53">
        <f>86400*((FlowsCalibration2!$CW$53)^(1+1))*CW$1836</f>
        <v>1120393.1028647455</v>
      </c>
      <c r="CX53">
        <f>86400*((FlowsCalibration2!$CX$53)^(1+1))*CX$1836</f>
        <v>1124496.685794764</v>
      </c>
      <c r="CY53">
        <f>86400*((FlowsCalibration2!$CY$53)^(1+1))*CY$1836</f>
        <v>423764.52537388029</v>
      </c>
      <c r="CZ53">
        <f>86400*((FlowsCalibration2!$CZ$53)^(1+1))*CZ$1836</f>
        <v>1059809.3975957478</v>
      </c>
      <c r="DA53">
        <f>86400*((FlowsCalibration2!$DA$53)^(1+1))*DA$1836</f>
        <v>1068889.8711857677</v>
      </c>
      <c r="DB53">
        <f>86400*((FlowsCalibration2!$DB$53)^(1+1))*DB$1836</f>
        <v>853.40331245021378</v>
      </c>
      <c r="DC53">
        <f>86400*((FlowsCalibration2!$DC$53)^(1+1))*DC$1836</f>
        <v>417150.1169859551</v>
      </c>
      <c r="DD53">
        <f>86400*((FlowsCalibration2!$DD$53)^(1+1))*DD$1836</f>
        <v>111691.148939534</v>
      </c>
      <c r="DE53">
        <f>86400*((FlowsCalibration2!$DE$53)^(1+1))*DE$1836</f>
        <v>111486.93216648544</v>
      </c>
      <c r="DF53">
        <f>86400*((FlowsCalibration2!$DF$53)^(1+1))*DF$1836</f>
        <v>1773.2282954094153</v>
      </c>
      <c r="DG53">
        <f>86400*((FlowsCalibration2!$DG$53)^(1+1))*DG$1836</f>
        <v>7235.2583826976315</v>
      </c>
      <c r="DH53">
        <f>86400*((FlowsCalibration2!$DH$53)^(1+1))*DH$1836</f>
        <v>41370.70155469505</v>
      </c>
      <c r="DI53">
        <f>86400*((FlowsCalibration2!$DI$53)^(1+1))*DI$1836</f>
        <v>943506.59124933486</v>
      </c>
      <c r="DJ53">
        <f>86400*((FlowsCalibration2!$DJ$53)^(1+1))*DJ$1836</f>
        <v>2323.8212263902528</v>
      </c>
      <c r="DK53">
        <f>86400*((FlowsCalibration2!$DK$53)^(1+1))*DK$1836</f>
        <v>6397.7856217306244</v>
      </c>
      <c r="DL53">
        <f>86400*((FlowsCalibration2!$DL$53)^(1+1))*DL$1836</f>
        <v>15485.918170272951</v>
      </c>
      <c r="DM53">
        <f>86400*((FlowsCalibration2!$DM$53)^(1+1))*DM$1836</f>
        <v>16845.308817696226</v>
      </c>
      <c r="DN53">
        <f>86400*((FlowsCalibration2!$DN$53)^(1+1))*DN$1836</f>
        <v>44010.721142379582</v>
      </c>
      <c r="DO53">
        <f>86400*((FlowsCalibration2!$DO$53)^(1+1))*DO$1836</f>
        <v>347603.58918923291</v>
      </c>
      <c r="DP53">
        <f>86400*((FlowsCalibration2!$DP$53)^(1+1))*DP$1836</f>
        <v>809156.93074251572</v>
      </c>
      <c r="DQ53">
        <f>86400*((FlowsCalibration2!$DQ$53)^(1+1))*DQ$1836</f>
        <v>474655.63402802625</v>
      </c>
      <c r="DR53">
        <f>86400*((FlowsCalibration2!$DR$53)^(1+1))*DR$1836</f>
        <v>1066027.331068862</v>
      </c>
      <c r="DS53">
        <f>86400*((FlowsCalibration2!$DS$53)^(1+1))*DS$1836</f>
        <v>4937.91196035349</v>
      </c>
      <c r="DT53">
        <f>86400*((FlowsCalibration2!$DT$53)^(1+1))*DT$1836</f>
        <v>7104.6275543473457</v>
      </c>
      <c r="DU53">
        <f>86400*((FlowsCalibration2!$DU$53)^(1+1))*DU$1836</f>
        <v>224.09266057750048</v>
      </c>
      <c r="DV53">
        <f>86400*((FlowsCalibration2!$DV$53)^(1+1))*DV$1836</f>
        <v>1170.8141427981543</v>
      </c>
      <c r="DW53">
        <f>86400*((FlowsCalibration2!$DW$53)^(1+1))*DW$1836</f>
        <v>267.99624105113639</v>
      </c>
      <c r="DX53">
        <f>86400*((FlowsCalibration2!$DX$53)^(1+1))*DX$1836</f>
        <v>52587.468748861218</v>
      </c>
      <c r="DY53">
        <f>86400*((FlowsCalibration2!$DY$53)^(1+1))*DY$1836</f>
        <v>48210.344576323012</v>
      </c>
      <c r="DZ53">
        <f>86400*((FlowsCalibration2!$DZ$53)^(1+1))*DZ$1836</f>
        <v>6780.1891607024218</v>
      </c>
      <c r="EA53">
        <f>86400*((FlowsCalibration2!$EA$53)^(1+1))*EA$1836</f>
        <v>9358.0746207742413</v>
      </c>
      <c r="EB53">
        <f>86400*((FlowsCalibration2!$EB$53)^(1+1))*EB$1836</f>
        <v>12277.804723378609</v>
      </c>
      <c r="EC53">
        <f>86400*((FlowsCalibration2!$EC$53)^(1+1))*EC$1836</f>
        <v>8413.3813350902929</v>
      </c>
      <c r="ED53">
        <f>86400*((FlowsCalibration2!$ED$53)^(1+1))*ED$1836</f>
        <v>4224.1529050663157</v>
      </c>
      <c r="EE53">
        <f>86400*((FlowsCalibration2!$EE$53)^(1+1))*EE$1836</f>
        <v>2926.4767867198916</v>
      </c>
      <c r="EF53">
        <f>86400*((FlowsCalibration2!$EF$53)^(1+1))*EF$1836</f>
        <v>1233950.8467036299</v>
      </c>
      <c r="EG53">
        <f>86400*((FlowsCalibration2!$EG$53)^(1+1))*EG$1836</f>
        <v>630705.26037003694</v>
      </c>
    </row>
    <row r="54" spans="2:137" x14ac:dyDescent="0.2">
      <c r="B54">
        <f>86400*((FlowsCalibration2!$B$54)^(1+1))*B$1836</f>
        <v>1961799.9404085728</v>
      </c>
      <c r="C54">
        <f>86400*((FlowsCalibration2!$C$54)^(1+1))*C$1836</f>
        <v>1974564.408423828</v>
      </c>
      <c r="D54">
        <f>86400*((FlowsCalibration2!$D$54)^(1+1))*D$1836</f>
        <v>1974564.408423828</v>
      </c>
      <c r="E54">
        <f>86400*((FlowsCalibration2!$E$54)^(1+1))*E$1836</f>
        <v>1077832.5707511823</v>
      </c>
      <c r="F54">
        <f>86400*((FlowsCalibration2!$F$54)^(1+1))*F$1836</f>
        <v>1036602.3264762326</v>
      </c>
      <c r="G54">
        <f>86400*((FlowsCalibration2!$G$54)^(1+1))*G$1836</f>
        <v>1093591.9124444146</v>
      </c>
      <c r="H54">
        <f>86400*((FlowsCalibration2!$H$54)^(1+1))*H$1836</f>
        <v>976887.80627891654</v>
      </c>
      <c r="I54">
        <f>86400*((FlowsCalibration2!$I$54)^(1+1))*I$1836</f>
        <v>976887.80627891654</v>
      </c>
      <c r="J54">
        <f>86400*((FlowsCalibration2!$J$54)^(1+1))*J$1836</f>
        <v>952406.29798022821</v>
      </c>
      <c r="K54">
        <f>86400*((FlowsCalibration2!$K$54)^(1+1))*K$1836</f>
        <v>40401.36384982591</v>
      </c>
      <c r="L54">
        <f>86400*((FlowsCalibration2!$L$54)^(1+1))*L$1836</f>
        <v>40401.36384982591</v>
      </c>
      <c r="M54">
        <f>86400*((FlowsCalibration2!$M$54)^(1+1))*M$1836</f>
        <v>40401.36384982591</v>
      </c>
      <c r="N54">
        <f>86400*((FlowsCalibration2!$N$54)^(1+1))*N$1836</f>
        <v>40401.36384982591</v>
      </c>
      <c r="O54">
        <f>86400*((FlowsCalibration2!$O$54)^(1+1))*O$1836</f>
        <v>463023.79930343828</v>
      </c>
      <c r="P54">
        <f>86400*((FlowsCalibration2!$P$54)^(1+1))*P$1836</f>
        <v>463023.79930343828</v>
      </c>
      <c r="Q54">
        <f>86400*((FlowsCalibration2!$Q$54)^(1+1))*Q$1836</f>
        <v>1043272.6711298925</v>
      </c>
      <c r="R54">
        <f>86400*((FlowsCalibration2!$R$54)^(1+1))*R$1836</f>
        <v>1034409.8217449738</v>
      </c>
      <c r="S54">
        <f>86400*((FlowsCalibration2!$S$54)^(1+1))*S$1836</f>
        <v>1348553.4280427082</v>
      </c>
      <c r="T54">
        <f>86400*((FlowsCalibration2!$T$54)^(1+1))*T$1836</f>
        <v>1348553.4280427082</v>
      </c>
      <c r="U54">
        <f>86400*((FlowsCalibration2!$U$54)^(1+1))*U$1836</f>
        <v>1348553.4280427082</v>
      </c>
      <c r="V54">
        <f>86400*((FlowsCalibration2!$V$54)^(1+1))*V$1836</f>
        <v>413651.3962073744</v>
      </c>
      <c r="W54">
        <f>86400*((FlowsCalibration2!$W$54)^(1+1))*W$1836</f>
        <v>413651.3962073744</v>
      </c>
      <c r="X54">
        <f>86400*((FlowsCalibration2!$X$54)^(1+1))*X$1836</f>
        <v>413651.3962073744</v>
      </c>
      <c r="Y54">
        <f>86400*((FlowsCalibration2!$Y$54)^(1+1))*Y$1836</f>
        <v>339225.25488453306</v>
      </c>
      <c r="Z54">
        <f>86400*((FlowsCalibration2!$Z$54)^(1+1))*Z$1836</f>
        <v>339225.25488453306</v>
      </c>
      <c r="AA54">
        <f>86400*((FlowsCalibration2!$AA$54)^(1+1))*AA$1836</f>
        <v>407254.89300414029</v>
      </c>
      <c r="AB54">
        <f>86400*((FlowsCalibration2!$AB$54)^(1+1))*AB$1836</f>
        <v>458721.3800679553</v>
      </c>
      <c r="AC54">
        <f>86400*((FlowsCalibration2!$AC$54)^(1+1))*AC$1836</f>
        <v>248024.85134687813</v>
      </c>
      <c r="AD54">
        <f>86400*((FlowsCalibration2!$AD$54)^(1+1))*AD$1836</f>
        <v>248024.85134687813</v>
      </c>
      <c r="AE54">
        <f>86400*((FlowsCalibration2!$AE$54)^(1+1))*AE$1836</f>
        <v>230368.354563378</v>
      </c>
      <c r="AF54">
        <f>86400*((FlowsCalibration2!$AF$54)^(1+1))*AF$1836</f>
        <v>190803.36975270082</v>
      </c>
      <c r="AG54">
        <f>86400*((FlowsCalibration2!$AG$54)^(1+1))*AG$1836</f>
        <v>7663.9226383990053</v>
      </c>
      <c r="AH54">
        <f>86400*((FlowsCalibration2!$AH$54)^(1+1))*AH$1836</f>
        <v>163663.38864839848</v>
      </c>
      <c r="AI54">
        <f>86400*((FlowsCalibration2!$AI$54)^(1+1))*AI$1836</f>
        <v>190803.36975270082</v>
      </c>
      <c r="AJ54">
        <f>86400*((FlowsCalibration2!$AJ$54)^(1+1))*AJ$1836</f>
        <v>163663.38864839848</v>
      </c>
      <c r="AK54">
        <f>86400*((FlowsCalibration2!$AK$54)^(1+1))*AK$1836</f>
        <v>163663.38864839848</v>
      </c>
      <c r="AL54">
        <f>86400*((FlowsCalibration2!$AL$54)^(1+1))*AL$1836</f>
        <v>112900.56437830009</v>
      </c>
      <c r="AM54">
        <f>86400*((FlowsCalibration2!$AM$54)^(1+1))*AM$1836</f>
        <v>11805.600160245074</v>
      </c>
      <c r="AN54">
        <f>86400*((FlowsCalibration2!$AN$54)^(1+1))*AN$1836</f>
        <v>11805.600160245074</v>
      </c>
      <c r="AO54">
        <f>86400*((FlowsCalibration2!$AO$54)^(1+1))*AO$1836</f>
        <v>108262.84802055845</v>
      </c>
      <c r="AP54">
        <f>86400*((FlowsCalibration2!$AP$54)^(1+1))*AP$1836</f>
        <v>108262.84802055845</v>
      </c>
      <c r="AQ54">
        <f>86400*((FlowsCalibration2!$AQ$54)^(1+1))*AQ$1836</f>
        <v>108414.09519557815</v>
      </c>
      <c r="AR54">
        <f>86400*((FlowsCalibration2!$AR$54)^(1+1))*AR$1836</f>
        <v>50860.76187720443</v>
      </c>
      <c r="AS54">
        <f>86400*((FlowsCalibration2!$AS$54)^(1+1))*AS$1836</f>
        <v>42275.323187860129</v>
      </c>
      <c r="AT54">
        <f>86400*((FlowsCalibration2!$AT$54)^(1+1))*AT$1836</f>
        <v>6952.4749071213264</v>
      </c>
      <c r="AU54">
        <f>86400*((FlowsCalibration2!$AU$54)^(1+1))*AU$1836</f>
        <v>215.12812535664875</v>
      </c>
      <c r="AV54">
        <f>86400*((FlowsCalibration2!$AV$54)^(1+1))*AV$1836</f>
        <v>6150.8836585675335</v>
      </c>
      <c r="AW54">
        <f>86400*((FlowsCalibration2!$AW$54)^(1+1))*AW$1836</f>
        <v>4425.6529988501297</v>
      </c>
      <c r="AX54">
        <f>86400*((FlowsCalibration2!$AX$54)^(1+1))*AX$1836</f>
        <v>6952.4749071213264</v>
      </c>
      <c r="AY54">
        <f>86400*((FlowsCalibration2!$AY$54)^(1+1))*AY$1836</f>
        <v>16184.429182926415</v>
      </c>
      <c r="AZ54">
        <f>86400*((FlowsCalibration2!$AZ$54)^(1+1))*AZ$1836</f>
        <v>19285.563538537921</v>
      </c>
      <c r="BA54">
        <f>86400*((FlowsCalibration2!$BA$54)^(1+1))*BA$1836</f>
        <v>4425.6529988501297</v>
      </c>
      <c r="BB54">
        <f>86400*((FlowsCalibration2!$BB$54)^(1+1))*BB$1836</f>
        <v>1122.5255460484</v>
      </c>
      <c r="BC54">
        <f>86400*((FlowsCalibration2!$BC$54)^(1+1))*BC$1836</f>
        <v>1122.5255460484</v>
      </c>
      <c r="BD54">
        <f>86400*((FlowsCalibration2!$BD$54)^(1+1))*BD$1836</f>
        <v>2227.9784602177365</v>
      </c>
      <c r="BE54">
        <f>86400*((FlowsCalibration2!$BE$54)^(1+1))*BE$1836</f>
        <v>4001.3818695908535</v>
      </c>
      <c r="BF54">
        <f>86400*((FlowsCalibration2!$BF$54)^(1+1))*BF$1836</f>
        <v>7663.9226383990053</v>
      </c>
      <c r="BG54">
        <f>86400*((FlowsCalibration2!$BG$54)^(1+1))*BG$1836</f>
        <v>9129.7141319432194</v>
      </c>
      <c r="BH54">
        <f>86400*((FlowsCalibration2!$BH$54)^(1+1))*BH$1836</f>
        <v>818.20588280410004</v>
      </c>
      <c r="BI54">
        <f>86400*((FlowsCalibration2!$BI$54)^(1+1))*BI$1836</f>
        <v>256.94310977989988</v>
      </c>
      <c r="BJ54">
        <f>86400*((FlowsCalibration2!$BJ$54)^(1+1))*BJ$1836</f>
        <v>256.94310977989988</v>
      </c>
      <c r="BK54">
        <f>86400*((FlowsCalibration2!$BK$54)^(1+1))*BK$1836</f>
        <v>6150.8836585675335</v>
      </c>
      <c r="BL54">
        <f>86400*((FlowsCalibration2!$BL$54)^(1+1))*BL$1836</f>
        <v>14881.510913852904</v>
      </c>
      <c r="BM54">
        <f>86400*((FlowsCalibration2!$BM$54)^(1+1))*BM$1836</f>
        <v>42275.323187860129</v>
      </c>
      <c r="BN54">
        <f>86400*((FlowsCalibration2!$BN$54)^(1+1))*BN$1836</f>
        <v>42275.323187860129</v>
      </c>
      <c r="BO54">
        <f>86400*((FlowsCalibration2!$BO$54)^(1+1))*BO$1836</f>
        <v>15744.449395396261</v>
      </c>
      <c r="BP54">
        <f>86400*((FlowsCalibration2!$BP$54)^(1+1))*BP$1836</f>
        <v>14787.540639432564</v>
      </c>
      <c r="BQ54">
        <f>86400*((FlowsCalibration2!$BQ$54)^(1+1))*BQ$1836</f>
        <v>14787.540639432564</v>
      </c>
      <c r="BR54">
        <f>86400*((FlowsCalibration2!$BR$54)^(1+1))*BR$1836</f>
        <v>2804.2273753756808</v>
      </c>
      <c r="BS54">
        <f>86400*((FlowsCalibration2!$BS$54)^(1+1))*BS$1836</f>
        <v>4732.9208329596177</v>
      </c>
      <c r="BT54">
        <f>86400*((FlowsCalibration2!$BT$54)^(1+1))*BT$1836</f>
        <v>1097600.104779118</v>
      </c>
      <c r="BU54">
        <f>86400*((FlowsCalibration2!$BU$54)^(1+1))*BU$1836</f>
        <v>1077832.5707511823</v>
      </c>
      <c r="BV54">
        <f>86400*((FlowsCalibration2!$BV$54)^(1+1))*BV$1836</f>
        <v>463023.79930343828</v>
      </c>
      <c r="BW54">
        <f>86400*((FlowsCalibration2!$BW$54)^(1+1))*BW$1836</f>
        <v>789768.50565265934</v>
      </c>
      <c r="BX54">
        <f>86400*((FlowsCalibration2!$BX$54)^(1+1))*BX$1836</f>
        <v>865979.63925309945</v>
      </c>
      <c r="BY54">
        <f>86400*((FlowsCalibration2!$BY$54)^(1+1))*BY$1836</f>
        <v>40401.36384982591</v>
      </c>
      <c r="BZ54">
        <f>86400*((FlowsCalibration2!$BZ$54)^(1+1))*BZ$1836</f>
        <v>1425.4037551532799</v>
      </c>
      <c r="CA54">
        <f>86400*((FlowsCalibration2!$CA$54)^(1+1))*CA$1836</f>
        <v>1425.4037551532799</v>
      </c>
      <c r="CB54">
        <f>86400*((FlowsCalibration2!$CB$54)^(1+1))*CB$1836</f>
        <v>1425.4037551532799</v>
      </c>
      <c r="CC54">
        <f>86400*((FlowsCalibration2!$CC$54)^(1+1))*CC$1836</f>
        <v>1425.4037551532799</v>
      </c>
      <c r="CD54">
        <f>86400*((FlowsCalibration2!$CD$54)^(1+1))*CD$1836</f>
        <v>920967.30953307066</v>
      </c>
      <c r="CE54">
        <f>86400*((FlowsCalibration2!$CE$54)^(1+1))*CE$1836</f>
        <v>920967.30953307066</v>
      </c>
      <c r="CF54">
        <f>86400*((FlowsCalibration2!$CF$54)^(1+1))*CF$1836</f>
        <v>2227.9784602177365</v>
      </c>
      <c r="CG54">
        <f>86400*((FlowsCalibration2!$CG$54)^(1+1))*CG$1836</f>
        <v>3350.5040062661405</v>
      </c>
      <c r="CH54">
        <f>86400*((FlowsCalibration2!$CH$54)^(1+1))*CH$1836</f>
        <v>3607.4471160460275</v>
      </c>
      <c r="CI54">
        <f>86400*((FlowsCalibration2!$CI$54)^(1+1))*CI$1836</f>
        <v>818.20588280410004</v>
      </c>
      <c r="CJ54">
        <f>86400*((FlowsCalibration2!$CJ$54)^(1+1))*CJ$1836</f>
        <v>4425.6529988501297</v>
      </c>
      <c r="CK54">
        <f>86400*((FlowsCalibration2!$CK$54)^(1+1))*CK$1836</f>
        <v>553949.36870115879</v>
      </c>
      <c r="CL54">
        <f>86400*((FlowsCalibration2!$CL$54)^(1+1))*CL$1836</f>
        <v>46629.88800909149</v>
      </c>
      <c r="CM54">
        <f>86400*((FlowsCalibration2!$CM$54)^(1+1))*CM$1836</f>
        <v>6614.7355317382899</v>
      </c>
      <c r="CN54">
        <f>86400*((FlowsCalibration2!$CN$54)^(1+1))*CN$1836</f>
        <v>248024.85134687813</v>
      </c>
      <c r="CO54">
        <f>86400*((FlowsCalibration2!$CO$54)^(1+1))*CO$1836</f>
        <v>248024.85134687813</v>
      </c>
      <c r="CP54">
        <f>86400*((FlowsCalibration2!$CP$54)^(1+1))*CP$1836</f>
        <v>612598.40344517643</v>
      </c>
      <c r="CQ54">
        <f>86400*((FlowsCalibration2!$CQ$54)^(1+1))*CQ$1836</f>
        <v>1197961.3456905733</v>
      </c>
      <c r="CR54">
        <f>86400*((FlowsCalibration2!$CR$54)^(1+1))*CR$1836</f>
        <v>1348553.4280427082</v>
      </c>
      <c r="CS54">
        <f>86400*((FlowsCalibration2!$CS$54)^(1+1))*CS$1836</f>
        <v>865979.63925309945</v>
      </c>
      <c r="CT54">
        <f>86400*((FlowsCalibration2!$CT$54)^(1+1))*CT$1836</f>
        <v>14787.540639432564</v>
      </c>
      <c r="CU54">
        <f>86400*((FlowsCalibration2!$CU$54)^(1+1))*CU$1836</f>
        <v>952406.29798022821</v>
      </c>
      <c r="CV54">
        <f>86400*((FlowsCalibration2!$CV$54)^(1+1))*CV$1836</f>
        <v>976887.80627891654</v>
      </c>
      <c r="CW54">
        <f>86400*((FlowsCalibration2!$CW$54)^(1+1))*CW$1836</f>
        <v>1093591.9124444146</v>
      </c>
      <c r="CX54">
        <f>86400*((FlowsCalibration2!$CX$54)^(1+1))*CX$1836</f>
        <v>1097600.104779118</v>
      </c>
      <c r="CY54">
        <f>86400*((FlowsCalibration2!$CY$54)^(1+1))*CY$1836</f>
        <v>413651.3962073744</v>
      </c>
      <c r="CZ54">
        <f>86400*((FlowsCalibration2!$CZ$54)^(1+1))*CZ$1836</f>
        <v>1034409.8217449738</v>
      </c>
      <c r="DA54">
        <f>86400*((FlowsCalibration2!$DA$54)^(1+1))*DA$1836</f>
        <v>1043272.6711298925</v>
      </c>
      <c r="DB54">
        <f>86400*((FlowsCalibration2!$DB$54)^(1+1))*DB$1836</f>
        <v>818.20588280410004</v>
      </c>
      <c r="DC54">
        <f>86400*((FlowsCalibration2!$DC$54)^(1+1))*DC$1836</f>
        <v>407254.89300414029</v>
      </c>
      <c r="DD54">
        <f>86400*((FlowsCalibration2!$DD$54)^(1+1))*DD$1836</f>
        <v>108414.09519557815</v>
      </c>
      <c r="DE54">
        <f>86400*((FlowsCalibration2!$DE$54)^(1+1))*DE$1836</f>
        <v>108262.84802055845</v>
      </c>
      <c r="DF54">
        <f>86400*((FlowsCalibration2!$DF$54)^(1+1))*DF$1836</f>
        <v>1425.4037551532799</v>
      </c>
      <c r="DG54">
        <f>86400*((FlowsCalibration2!$DG$54)^(1+1))*DG$1836</f>
        <v>6952.4749071213264</v>
      </c>
      <c r="DH54">
        <f>86400*((FlowsCalibration2!$DH$54)^(1+1))*DH$1836</f>
        <v>40401.36384982591</v>
      </c>
      <c r="DI54">
        <f>86400*((FlowsCalibration2!$DI$54)^(1+1))*DI$1836</f>
        <v>920967.30953307066</v>
      </c>
      <c r="DJ54">
        <f>86400*((FlowsCalibration2!$DJ$54)^(1+1))*DJ$1836</f>
        <v>2227.9784602177365</v>
      </c>
      <c r="DK54">
        <f>86400*((FlowsCalibration2!$DK$54)^(1+1))*DK$1836</f>
        <v>6150.8836585675335</v>
      </c>
      <c r="DL54">
        <f>86400*((FlowsCalibration2!$DL$54)^(1+1))*DL$1836</f>
        <v>14881.510913852904</v>
      </c>
      <c r="DM54">
        <f>86400*((FlowsCalibration2!$DM$54)^(1+1))*DM$1836</f>
        <v>16184.429182926415</v>
      </c>
      <c r="DN54">
        <f>86400*((FlowsCalibration2!$DN$54)^(1+1))*DN$1836</f>
        <v>42275.323187860129</v>
      </c>
      <c r="DO54">
        <f>86400*((FlowsCalibration2!$DO$54)^(1+1))*DO$1836</f>
        <v>339225.25488453306</v>
      </c>
      <c r="DP54">
        <f>86400*((FlowsCalibration2!$DP$54)^(1+1))*DP$1836</f>
        <v>789768.50565265934</v>
      </c>
      <c r="DQ54">
        <f>86400*((FlowsCalibration2!$DQ$54)^(1+1))*DQ$1836</f>
        <v>463023.79930343828</v>
      </c>
      <c r="DR54">
        <f>86400*((FlowsCalibration2!$DR$54)^(1+1))*DR$1836</f>
        <v>1036602.3264762326</v>
      </c>
      <c r="DS54">
        <f>86400*((FlowsCalibration2!$DS$54)^(1+1))*DS$1836</f>
        <v>4732.9208329596177</v>
      </c>
      <c r="DT54">
        <f>86400*((FlowsCalibration2!$DT$54)^(1+1))*DT$1836</f>
        <v>6812.1638708360588</v>
      </c>
      <c r="DU54">
        <f>86400*((FlowsCalibration2!$DU$54)^(1+1))*DU$1836</f>
        <v>215.12812535664875</v>
      </c>
      <c r="DV54">
        <f>86400*((FlowsCalibration2!$DV$54)^(1+1))*DV$1836</f>
        <v>1122.5255460484</v>
      </c>
      <c r="DW54">
        <f>86400*((FlowsCalibration2!$DW$54)^(1+1))*DW$1836</f>
        <v>256.94310977989988</v>
      </c>
      <c r="DX54">
        <f>86400*((FlowsCalibration2!$DX$54)^(1+1))*DX$1836</f>
        <v>50860.76187720443</v>
      </c>
      <c r="DY54">
        <f>86400*((FlowsCalibration2!$DY$54)^(1+1))*DY$1836</f>
        <v>46629.88800909149</v>
      </c>
      <c r="DZ54">
        <f>86400*((FlowsCalibration2!$DZ$54)^(1+1))*DZ$1836</f>
        <v>6614.7355317382899</v>
      </c>
      <c r="EA54">
        <f>86400*((FlowsCalibration2!$EA$54)^(1+1))*EA$1836</f>
        <v>9129.7141319432194</v>
      </c>
      <c r="EB54">
        <f>86400*((FlowsCalibration2!$EB$54)^(1+1))*EB$1836</f>
        <v>11805.600160245074</v>
      </c>
      <c r="EC54">
        <f>86400*((FlowsCalibration2!$EC$54)^(1+1))*EC$1836</f>
        <v>7663.9226383990053</v>
      </c>
      <c r="ED54">
        <f>86400*((FlowsCalibration2!$ED$54)^(1+1))*ED$1836</f>
        <v>4001.3818695908535</v>
      </c>
      <c r="EE54">
        <f>86400*((FlowsCalibration2!$EE$54)^(1+1))*EE$1836</f>
        <v>2804.2273753756808</v>
      </c>
      <c r="EF54">
        <f>86400*((FlowsCalibration2!$EF$54)^(1+1))*EF$1836</f>
        <v>1197961.3456905733</v>
      </c>
      <c r="EG54">
        <f>86400*((FlowsCalibration2!$EG$54)^(1+1))*EG$1836</f>
        <v>612598.40344517643</v>
      </c>
    </row>
    <row r="55" spans="2:137" x14ac:dyDescent="0.2">
      <c r="B55">
        <f>86400*((FlowsCalibration2!$B$55)^(1+1))*B$1836</f>
        <v>1898470.4489091095</v>
      </c>
      <c r="C55">
        <f>86400*((FlowsCalibration2!$C$55)^(1+1))*C$1836</f>
        <v>1926214.9657688632</v>
      </c>
      <c r="D55">
        <f>86400*((FlowsCalibration2!$D$55)^(1+1))*D$1836</f>
        <v>1926214.9657688632</v>
      </c>
      <c r="E55">
        <f>86400*((FlowsCalibration2!$E$55)^(1+1))*E$1836</f>
        <v>1050870.577581096</v>
      </c>
      <c r="F55">
        <f>86400*((FlowsCalibration2!$F$55)^(1+1))*F$1836</f>
        <v>1011030.2694454541</v>
      </c>
      <c r="G55">
        <f>86400*((FlowsCalibration2!$G$55)^(1+1))*G$1836</f>
        <v>1072169.271643105</v>
      </c>
      <c r="H55">
        <f>86400*((FlowsCalibration2!$H$55)^(1+1))*H$1836</f>
        <v>957904.86840899952</v>
      </c>
      <c r="I55">
        <f>86400*((FlowsCalibration2!$I$55)^(1+1))*I$1836</f>
        <v>957904.86840899952</v>
      </c>
      <c r="J55">
        <f>86400*((FlowsCalibration2!$J$55)^(1+1))*J$1836</f>
        <v>933966.46584366099</v>
      </c>
      <c r="K55">
        <f>86400*((FlowsCalibration2!$K$55)^(1+1))*K$1836</f>
        <v>39448.254966063912</v>
      </c>
      <c r="L55">
        <f>86400*((FlowsCalibration2!$L$55)^(1+1))*L$1836</f>
        <v>39448.254966063912</v>
      </c>
      <c r="M55">
        <f>86400*((FlowsCalibration2!$M$55)^(1+1))*M$1836</f>
        <v>39448.254966063912</v>
      </c>
      <c r="N55">
        <f>86400*((FlowsCalibration2!$N$55)^(1+1))*N$1836</f>
        <v>39448.254966063912</v>
      </c>
      <c r="O55">
        <f>86400*((FlowsCalibration2!$O$55)^(1+1))*O$1836</f>
        <v>455799.64570098795</v>
      </c>
      <c r="P55">
        <f>86400*((FlowsCalibration2!$P$55)^(1+1))*P$1836</f>
        <v>455799.64570098795</v>
      </c>
      <c r="Q55">
        <f>86400*((FlowsCalibration2!$Q$55)^(1+1))*Q$1836</f>
        <v>1026335.8071950518</v>
      </c>
      <c r="R55">
        <f>86400*((FlowsCalibration2!$R$55)^(1+1))*R$1836</f>
        <v>1017157.1403787605</v>
      </c>
      <c r="S55">
        <f>86400*((FlowsCalibration2!$S$55)^(1+1))*S$1836</f>
        <v>1323964.3101383448</v>
      </c>
      <c r="T55">
        <f>86400*((FlowsCalibration2!$T$55)^(1+1))*T$1836</f>
        <v>1323964.3101383448</v>
      </c>
      <c r="U55">
        <f>86400*((FlowsCalibration2!$U$55)^(1+1))*U$1836</f>
        <v>1323964.3101383448</v>
      </c>
      <c r="V55">
        <f>86400*((FlowsCalibration2!$V$55)^(1+1))*V$1836</f>
        <v>410111.68618389673</v>
      </c>
      <c r="W55">
        <f>86400*((FlowsCalibration2!$W$55)^(1+1))*W$1836</f>
        <v>410111.68618389673</v>
      </c>
      <c r="X55">
        <f>86400*((FlowsCalibration2!$X$55)^(1+1))*X$1836</f>
        <v>410111.68618389673</v>
      </c>
      <c r="Y55">
        <f>86400*((FlowsCalibration2!$Y$55)^(1+1))*Y$1836</f>
        <v>333926.88220325799</v>
      </c>
      <c r="Z55">
        <f>86400*((FlowsCalibration2!$Z$55)^(1+1))*Z$1836</f>
        <v>333926.88220325799</v>
      </c>
      <c r="AA55">
        <f>86400*((FlowsCalibration2!$AA$55)^(1+1))*AA$1836</f>
        <v>401536.69648516976</v>
      </c>
      <c r="AB55">
        <f>86400*((FlowsCalibration2!$AB$55)^(1+1))*AB$1836</f>
        <v>451953.91910910391</v>
      </c>
      <c r="AC55">
        <f>86400*((FlowsCalibration2!$AC$55)^(1+1))*AC$1836</f>
        <v>235845.92795408584</v>
      </c>
      <c r="AD55">
        <f>86400*((FlowsCalibration2!$AD$55)^(1+1))*AD$1836</f>
        <v>235845.92795408584</v>
      </c>
      <c r="AE55">
        <f>86400*((FlowsCalibration2!$AE$55)^(1+1))*AE$1836</f>
        <v>218928.23302055878</v>
      </c>
      <c r="AF55">
        <f>86400*((FlowsCalibration2!$AF$55)^(1+1))*AF$1836</f>
        <v>183492.72136459072</v>
      </c>
      <c r="AG55">
        <f>86400*((FlowsCalibration2!$AG$55)^(1+1))*AG$1836</f>
        <v>6632.5855805327847</v>
      </c>
      <c r="AH55">
        <f>86400*((FlowsCalibration2!$AH$55)^(1+1))*AH$1836</f>
        <v>159612.47306329061</v>
      </c>
      <c r="AI55">
        <f>86400*((FlowsCalibration2!$AI$55)^(1+1))*AI$1836</f>
        <v>183492.72136459072</v>
      </c>
      <c r="AJ55">
        <f>86400*((FlowsCalibration2!$AJ$55)^(1+1))*AJ$1836</f>
        <v>159612.47306329061</v>
      </c>
      <c r="AK55">
        <f>86400*((FlowsCalibration2!$AK$55)^(1+1))*AK$1836</f>
        <v>159612.47306329061</v>
      </c>
      <c r="AL55">
        <f>86400*((FlowsCalibration2!$AL$55)^(1+1))*AL$1836</f>
        <v>109452.53600244301</v>
      </c>
      <c r="AM55">
        <f>86400*((FlowsCalibration2!$AM$55)^(1+1))*AM$1836</f>
        <v>11348.432223682143</v>
      </c>
      <c r="AN55">
        <f>86400*((FlowsCalibration2!$AN$55)^(1+1))*AN$1836</f>
        <v>11348.432223682143</v>
      </c>
      <c r="AO55">
        <f>86400*((FlowsCalibration2!$AO$55)^(1+1))*AO$1836</f>
        <v>105168.06595074695</v>
      </c>
      <c r="AP55">
        <f>86400*((FlowsCalibration2!$AP$55)^(1+1))*AP$1836</f>
        <v>105168.06595074695</v>
      </c>
      <c r="AQ55">
        <f>86400*((FlowsCalibration2!$AQ$55)^(1+1))*AQ$1836</f>
        <v>105274.96902748728</v>
      </c>
      <c r="AR55">
        <f>86400*((FlowsCalibration2!$AR$55)^(1+1))*AR$1836</f>
        <v>49222.827364552628</v>
      </c>
      <c r="AS55">
        <f>86400*((FlowsCalibration2!$AS$55)^(1+1))*AS$1836</f>
        <v>41840.645832976741</v>
      </c>
      <c r="AT55">
        <f>86400*((FlowsCalibration2!$AT$55)^(1+1))*AT$1836</f>
        <v>8542.1175885899174</v>
      </c>
      <c r="AU55">
        <f>86400*((FlowsCalibration2!$AU$55)^(1+1))*AU$1836</f>
        <v>206.34654229977298</v>
      </c>
      <c r="AV55">
        <f>86400*((FlowsCalibration2!$AV$55)^(1+1))*AV$1836</f>
        <v>5910.7613265964346</v>
      </c>
      <c r="AW55">
        <f>86400*((FlowsCalibration2!$AW$55)^(1+1))*AW$1836</f>
        <v>4257.0272529112353</v>
      </c>
      <c r="AX55">
        <f>86400*((FlowsCalibration2!$AX$55)^(1+1))*AX$1836</f>
        <v>8542.1175885899174</v>
      </c>
      <c r="AY55">
        <f>86400*((FlowsCalibration2!$AY$55)^(1+1))*AY$1836</f>
        <v>15554.848969292601</v>
      </c>
      <c r="AZ55">
        <f>86400*((FlowsCalibration2!$AZ$55)^(1+1))*AZ$1836</f>
        <v>18948.50783946813</v>
      </c>
      <c r="BA55">
        <f>86400*((FlowsCalibration2!$BA$55)^(1+1))*BA$1836</f>
        <v>4257.0272529112353</v>
      </c>
      <c r="BB55">
        <f>86400*((FlowsCalibration2!$BB$55)^(1+1))*BB$1836</f>
        <v>1079.7552006130356</v>
      </c>
      <c r="BC55">
        <f>86400*((FlowsCalibration2!$BC$55)^(1+1))*BC$1836</f>
        <v>1079.7552006130356</v>
      </c>
      <c r="BD55">
        <f>86400*((FlowsCalibration2!$BD$55)^(1+1))*BD$1836</f>
        <v>2143.0882688973556</v>
      </c>
      <c r="BE55">
        <f>86400*((FlowsCalibration2!$BE$55)^(1+1))*BE$1836</f>
        <v>3747.1012870500549</v>
      </c>
      <c r="BF55">
        <f>86400*((FlowsCalibration2!$BF$55)^(1+1))*BF$1836</f>
        <v>6632.5855805327847</v>
      </c>
      <c r="BG55">
        <f>86400*((FlowsCalibration2!$BG$55)^(1+1))*BG$1836</f>
        <v>8914.1069547271218</v>
      </c>
      <c r="BH55">
        <f>86400*((FlowsCalibration2!$BH$55)^(1+1))*BH$1836</f>
        <v>787.03069185368429</v>
      </c>
      <c r="BI55">
        <f>86400*((FlowsCalibration2!$BI$55)^(1+1))*BI$1836</f>
        <v>247.15309154716627</v>
      </c>
      <c r="BJ55">
        <f>86400*((FlowsCalibration2!$BJ$55)^(1+1))*BJ$1836</f>
        <v>247.15309154716627</v>
      </c>
      <c r="BK55">
        <f>86400*((FlowsCalibration2!$BK$55)^(1+1))*BK$1836</f>
        <v>5910.7613265964346</v>
      </c>
      <c r="BL55">
        <f>86400*((FlowsCalibration2!$BL$55)^(1+1))*BL$1836</f>
        <v>14300.90928840181</v>
      </c>
      <c r="BM55">
        <f>86400*((FlowsCalibration2!$BM$55)^(1+1))*BM$1836</f>
        <v>41840.645832976741</v>
      </c>
      <c r="BN55">
        <f>86400*((FlowsCalibration2!$BN$55)^(1+1))*BN$1836</f>
        <v>41840.645832976741</v>
      </c>
      <c r="BO55">
        <f>86400*((FlowsCalibration2!$BO$55)^(1+1))*BO$1836</f>
        <v>15372.630394269903</v>
      </c>
      <c r="BP55">
        <f>86400*((FlowsCalibration2!$BP$55)^(1+1))*BP$1836</f>
        <v>14223.11780339986</v>
      </c>
      <c r="BQ55">
        <f>86400*((FlowsCalibration2!$BQ$55)^(1+1))*BQ$1836</f>
        <v>14223.11780339986</v>
      </c>
      <c r="BR55">
        <f>86400*((FlowsCalibration2!$BR$55)^(1+1))*BR$1836</f>
        <v>2685.3445784799037</v>
      </c>
      <c r="BS55">
        <f>86400*((FlowsCalibration2!$BS$55)^(1+1))*BS$1836</f>
        <v>4546.1487021732419</v>
      </c>
      <c r="BT55">
        <f>86400*((FlowsCalibration2!$BT$55)^(1+1))*BT$1836</f>
        <v>1076077.0185718033</v>
      </c>
      <c r="BU55">
        <f>86400*((FlowsCalibration2!$BU$55)^(1+1))*BU$1836</f>
        <v>1050870.577581096</v>
      </c>
      <c r="BV55">
        <f>86400*((FlowsCalibration2!$BV$55)^(1+1))*BV$1836</f>
        <v>455799.64570098795</v>
      </c>
      <c r="BW55">
        <f>86400*((FlowsCalibration2!$BW$55)^(1+1))*BW$1836</f>
        <v>777561.69799070025</v>
      </c>
      <c r="BX55">
        <f>86400*((FlowsCalibration2!$BX$55)^(1+1))*BX$1836</f>
        <v>852592.1178950629</v>
      </c>
      <c r="BY55">
        <f>86400*((FlowsCalibration2!$BY$55)^(1+1))*BY$1836</f>
        <v>39448.254966063912</v>
      </c>
      <c r="BZ55">
        <f>86400*((FlowsCalibration2!$BZ$55)^(1+1))*BZ$1836</f>
        <v>1051.4947013159967</v>
      </c>
      <c r="CA55">
        <f>86400*((FlowsCalibration2!$CA$55)^(1+1))*CA$1836</f>
        <v>1051.4947013159967</v>
      </c>
      <c r="CB55">
        <f>86400*((FlowsCalibration2!$CB$55)^(1+1))*CB$1836</f>
        <v>1051.4947013159967</v>
      </c>
      <c r="CC55">
        <f>86400*((FlowsCalibration2!$CC$55)^(1+1))*CC$1836</f>
        <v>1051.4947013159967</v>
      </c>
      <c r="CD55">
        <f>86400*((FlowsCalibration2!$CD$55)^(1+1))*CD$1836</f>
        <v>903228.24799511093</v>
      </c>
      <c r="CE55">
        <f>86400*((FlowsCalibration2!$CE$55)^(1+1))*CE$1836</f>
        <v>903228.24799511093</v>
      </c>
      <c r="CF55">
        <f>86400*((FlowsCalibration2!$CF$55)^(1+1))*CF$1836</f>
        <v>2143.0882688973556</v>
      </c>
      <c r="CG55">
        <f>86400*((FlowsCalibration2!$CG$55)^(1+1))*CG$1836</f>
        <v>3222.8434695103947</v>
      </c>
      <c r="CH55">
        <f>86400*((FlowsCalibration2!$CH$55)^(1+1))*CH$1836</f>
        <v>3469.9965610575491</v>
      </c>
      <c r="CI55">
        <f>86400*((FlowsCalibration2!$CI$55)^(1+1))*CI$1836</f>
        <v>787.03069185368429</v>
      </c>
      <c r="CJ55">
        <f>86400*((FlowsCalibration2!$CJ$55)^(1+1))*CJ$1836</f>
        <v>4257.0272529112353</v>
      </c>
      <c r="CK55">
        <f>86400*((FlowsCalibration2!$CK$55)^(1+1))*CK$1836</f>
        <v>543353.19236068381</v>
      </c>
      <c r="CL55">
        <f>86400*((FlowsCalibration2!$CL$55)^(1+1))*CL$1836</f>
        <v>45129.33061869879</v>
      </c>
      <c r="CM55">
        <f>86400*((FlowsCalibration2!$CM$55)^(1+1))*CM$1836</f>
        <v>6458.5232635243101</v>
      </c>
      <c r="CN55">
        <f>86400*((FlowsCalibration2!$CN$55)^(1+1))*CN$1836</f>
        <v>235845.92795408584</v>
      </c>
      <c r="CO55">
        <f>86400*((FlowsCalibration2!$CO$55)^(1+1))*CO$1836</f>
        <v>235845.92795408584</v>
      </c>
      <c r="CP55">
        <f>86400*((FlowsCalibration2!$CP$55)^(1+1))*CP$1836</f>
        <v>599702.13931708119</v>
      </c>
      <c r="CQ55">
        <f>86400*((FlowsCalibration2!$CQ$55)^(1+1))*CQ$1836</f>
        <v>1166134.6791820889</v>
      </c>
      <c r="CR55">
        <f>86400*((FlowsCalibration2!$CR$55)^(1+1))*CR$1836</f>
        <v>1323964.3101383448</v>
      </c>
      <c r="CS55">
        <f>86400*((FlowsCalibration2!$CS$55)^(1+1))*CS$1836</f>
        <v>852592.1178950629</v>
      </c>
      <c r="CT55">
        <f>86400*((FlowsCalibration2!$CT$55)^(1+1))*CT$1836</f>
        <v>14223.11780339986</v>
      </c>
      <c r="CU55">
        <f>86400*((FlowsCalibration2!$CU$55)^(1+1))*CU$1836</f>
        <v>933966.46584366099</v>
      </c>
      <c r="CV55">
        <f>86400*((FlowsCalibration2!$CV$55)^(1+1))*CV$1836</f>
        <v>957904.86840899952</v>
      </c>
      <c r="CW55">
        <f>86400*((FlowsCalibration2!$CW$55)^(1+1))*CW$1836</f>
        <v>1072169.271643105</v>
      </c>
      <c r="CX55">
        <f>86400*((FlowsCalibration2!$CX$55)^(1+1))*CX$1836</f>
        <v>1076077.0185718033</v>
      </c>
      <c r="CY55">
        <f>86400*((FlowsCalibration2!$CY$55)^(1+1))*CY$1836</f>
        <v>410111.68618389673</v>
      </c>
      <c r="CZ55">
        <f>86400*((FlowsCalibration2!$CZ$55)^(1+1))*CZ$1836</f>
        <v>1017157.1403787605</v>
      </c>
      <c r="DA55">
        <f>86400*((FlowsCalibration2!$DA$55)^(1+1))*DA$1836</f>
        <v>1026335.8071950518</v>
      </c>
      <c r="DB55">
        <f>86400*((FlowsCalibration2!$DB$55)^(1+1))*DB$1836</f>
        <v>787.03069185368429</v>
      </c>
      <c r="DC55">
        <f>86400*((FlowsCalibration2!$DC$55)^(1+1))*DC$1836</f>
        <v>401536.69648516976</v>
      </c>
      <c r="DD55">
        <f>86400*((FlowsCalibration2!$DD$55)^(1+1))*DD$1836</f>
        <v>105274.96902748728</v>
      </c>
      <c r="DE55">
        <f>86400*((FlowsCalibration2!$DE$55)^(1+1))*DE$1836</f>
        <v>105168.06595074695</v>
      </c>
      <c r="DF55">
        <f>86400*((FlowsCalibration2!$DF$55)^(1+1))*DF$1836</f>
        <v>1051.4947013159967</v>
      </c>
      <c r="DG55">
        <f>86400*((FlowsCalibration2!$DG$55)^(1+1))*DG$1836</f>
        <v>8542.1175885899174</v>
      </c>
      <c r="DH55">
        <f>86400*((FlowsCalibration2!$DH$55)^(1+1))*DH$1836</f>
        <v>39448.254966063912</v>
      </c>
      <c r="DI55">
        <f>86400*((FlowsCalibration2!$DI$55)^(1+1))*DI$1836</f>
        <v>903228.24799511093</v>
      </c>
      <c r="DJ55">
        <f>86400*((FlowsCalibration2!$DJ$55)^(1+1))*DJ$1836</f>
        <v>2143.0882688973556</v>
      </c>
      <c r="DK55">
        <f>86400*((FlowsCalibration2!$DK$55)^(1+1))*DK$1836</f>
        <v>5910.7613265964346</v>
      </c>
      <c r="DL55">
        <f>86400*((FlowsCalibration2!$DL$55)^(1+1))*DL$1836</f>
        <v>14300.90928840181</v>
      </c>
      <c r="DM55">
        <f>86400*((FlowsCalibration2!$DM$55)^(1+1))*DM$1836</f>
        <v>15554.848969292601</v>
      </c>
      <c r="DN55">
        <f>86400*((FlowsCalibration2!$DN$55)^(1+1))*DN$1836</f>
        <v>41840.645832976741</v>
      </c>
      <c r="DO55">
        <f>86400*((FlowsCalibration2!$DO$55)^(1+1))*DO$1836</f>
        <v>333926.88220325799</v>
      </c>
      <c r="DP55">
        <f>86400*((FlowsCalibration2!$DP$55)^(1+1))*DP$1836</f>
        <v>777561.69799070025</v>
      </c>
      <c r="DQ55">
        <f>86400*((FlowsCalibration2!$DQ$55)^(1+1))*DQ$1836</f>
        <v>455799.64570098795</v>
      </c>
      <c r="DR55">
        <f>86400*((FlowsCalibration2!$DR$55)^(1+1))*DR$1836</f>
        <v>1011030.2694454541</v>
      </c>
      <c r="DS55">
        <f>86400*((FlowsCalibration2!$DS$55)^(1+1))*DS$1836</f>
        <v>4546.1487021732419</v>
      </c>
      <c r="DT55">
        <f>86400*((FlowsCalibration2!$DT$55)^(1+1))*DT$1836</f>
        <v>6545.6681858512857</v>
      </c>
      <c r="DU55">
        <f>86400*((FlowsCalibration2!$DU$55)^(1+1))*DU$1836</f>
        <v>206.34654229977298</v>
      </c>
      <c r="DV55">
        <f>86400*((FlowsCalibration2!$DV$55)^(1+1))*DV$1836</f>
        <v>1079.7552006130356</v>
      </c>
      <c r="DW55">
        <f>86400*((FlowsCalibration2!$DW$55)^(1+1))*DW$1836</f>
        <v>247.15309154716627</v>
      </c>
      <c r="DX55">
        <f>86400*((FlowsCalibration2!$DX$55)^(1+1))*DX$1836</f>
        <v>49222.827364552628</v>
      </c>
      <c r="DY55">
        <f>86400*((FlowsCalibration2!$DY$55)^(1+1))*DY$1836</f>
        <v>45129.33061869879</v>
      </c>
      <c r="DZ55">
        <f>86400*((FlowsCalibration2!$DZ$55)^(1+1))*DZ$1836</f>
        <v>6458.5232635243101</v>
      </c>
      <c r="EA55">
        <f>86400*((FlowsCalibration2!$EA$55)^(1+1))*EA$1836</f>
        <v>8914.1069547271218</v>
      </c>
      <c r="EB55">
        <f>86400*((FlowsCalibration2!$EB$55)^(1+1))*EB$1836</f>
        <v>11348.432223682143</v>
      </c>
      <c r="EC55">
        <f>86400*((FlowsCalibration2!$EC$55)^(1+1))*EC$1836</f>
        <v>6632.5855805327847</v>
      </c>
      <c r="ED55">
        <f>86400*((FlowsCalibration2!$ED$55)^(1+1))*ED$1836</f>
        <v>3747.1012870500549</v>
      </c>
      <c r="EE55">
        <f>86400*((FlowsCalibration2!$EE$55)^(1+1))*EE$1836</f>
        <v>2685.3445784799037</v>
      </c>
      <c r="EF55">
        <f>86400*((FlowsCalibration2!$EF$55)^(1+1))*EF$1836</f>
        <v>1166134.6791820889</v>
      </c>
      <c r="EG55">
        <f>86400*((FlowsCalibration2!$EG$55)^(1+1))*EG$1836</f>
        <v>599702.13931708119</v>
      </c>
    </row>
    <row r="56" spans="2:137" x14ac:dyDescent="0.2">
      <c r="B56">
        <f>86400*((FlowsCalibration2!$B$56)^(1+1))*B$1836</f>
        <v>1835010.6859745493</v>
      </c>
      <c r="C56">
        <f>86400*((FlowsCalibration2!$C$56)^(1+1))*C$1836</f>
        <v>1868675.0802933013</v>
      </c>
      <c r="D56">
        <f>86400*((FlowsCalibration2!$D$56)^(1+1))*D$1836</f>
        <v>1868675.0802933013</v>
      </c>
      <c r="E56">
        <f>86400*((FlowsCalibration2!$E$56)^(1+1))*E$1836</f>
        <v>1020724.1030697082</v>
      </c>
      <c r="F56">
        <f>86400*((FlowsCalibration2!$F$56)^(1+1))*F$1836</f>
        <v>982294.25066506118</v>
      </c>
      <c r="G56">
        <f>86400*((FlowsCalibration2!$G$56)^(1+1))*G$1836</f>
        <v>1045050.3263952683</v>
      </c>
      <c r="H56">
        <f>86400*((FlowsCalibration2!$H$56)^(1+1))*H$1836</f>
        <v>933583.08963779605</v>
      </c>
      <c r="I56">
        <f>86400*((FlowsCalibration2!$I$56)^(1+1))*I$1836</f>
        <v>933583.08963779605</v>
      </c>
      <c r="J56">
        <f>86400*((FlowsCalibration2!$J$56)^(1+1))*J$1836</f>
        <v>910211.82858867024</v>
      </c>
      <c r="K56">
        <f>86400*((FlowsCalibration2!$K$56)^(1+1))*K$1836</f>
        <v>38501.842223897853</v>
      </c>
      <c r="L56">
        <f>86400*((FlowsCalibration2!$L$56)^(1+1))*L$1836</f>
        <v>38501.842223897853</v>
      </c>
      <c r="M56">
        <f>86400*((FlowsCalibration2!$M$56)^(1+1))*M$1836</f>
        <v>38501.842223897853</v>
      </c>
      <c r="N56">
        <f>86400*((FlowsCalibration2!$N$56)^(1+1))*N$1836</f>
        <v>38501.842223897853</v>
      </c>
      <c r="O56">
        <f>86400*((FlowsCalibration2!$O$56)^(1+1))*O$1836</f>
        <v>443256.34654267685</v>
      </c>
      <c r="P56">
        <f>86400*((FlowsCalibration2!$P$56)^(1+1))*P$1836</f>
        <v>443256.34654267685</v>
      </c>
      <c r="Q56">
        <f>86400*((FlowsCalibration2!$Q$56)^(1+1))*Q$1836</f>
        <v>999892.19564130867</v>
      </c>
      <c r="R56">
        <f>86400*((FlowsCalibration2!$R$56)^(1+1))*R$1836</f>
        <v>991216.72604550433</v>
      </c>
      <c r="S56">
        <f>86400*((FlowsCalibration2!$S$56)^(1+1))*S$1836</f>
        <v>1291417.1255424146</v>
      </c>
      <c r="T56">
        <f>86400*((FlowsCalibration2!$T$56)^(1+1))*T$1836</f>
        <v>1291417.1255424146</v>
      </c>
      <c r="U56">
        <f>86400*((FlowsCalibration2!$U$56)^(1+1))*U$1836</f>
        <v>1291417.1255424146</v>
      </c>
      <c r="V56">
        <f>86400*((FlowsCalibration2!$V$56)^(1+1))*V$1836</f>
        <v>399357.89431071136</v>
      </c>
      <c r="W56">
        <f>86400*((FlowsCalibration2!$W$56)^(1+1))*W$1836</f>
        <v>399357.89431071136</v>
      </c>
      <c r="X56">
        <f>86400*((FlowsCalibration2!$X$56)^(1+1))*X$1836</f>
        <v>399357.89431071136</v>
      </c>
      <c r="Y56">
        <f>86400*((FlowsCalibration2!$Y$56)^(1+1))*Y$1836</f>
        <v>325607.57037983544</v>
      </c>
      <c r="Z56">
        <f>86400*((FlowsCalibration2!$Z$56)^(1+1))*Z$1836</f>
        <v>325607.57037983544</v>
      </c>
      <c r="AA56">
        <f>86400*((FlowsCalibration2!$AA$56)^(1+1))*AA$1836</f>
        <v>390925.35168878786</v>
      </c>
      <c r="AB56">
        <f>86400*((FlowsCalibration2!$AB$56)^(1+1))*AB$1836</f>
        <v>440091.67933057691</v>
      </c>
      <c r="AC56">
        <f>86400*((FlowsCalibration2!$AC$56)^(1+1))*AC$1836</f>
        <v>226305.07779549822</v>
      </c>
      <c r="AD56">
        <f>86400*((FlowsCalibration2!$AD$56)^(1+1))*AD$1836</f>
        <v>226305.07779549822</v>
      </c>
      <c r="AE56">
        <f>86400*((FlowsCalibration2!$AE$56)^(1+1))*AE$1836</f>
        <v>210036.28717640243</v>
      </c>
      <c r="AF56">
        <f>86400*((FlowsCalibration2!$AF$56)^(1+1))*AF$1836</f>
        <v>176351.29206303394</v>
      </c>
      <c r="AG56">
        <f>86400*((FlowsCalibration2!$AG$56)^(1+1))*AG$1836</f>
        <v>6307.2527965896334</v>
      </c>
      <c r="AH56">
        <f>86400*((FlowsCalibration2!$AH$56)^(1+1))*AH$1836</f>
        <v>153723.55401765264</v>
      </c>
      <c r="AI56">
        <f>86400*((FlowsCalibration2!$AI$56)^(1+1))*AI$1836</f>
        <v>176351.29206303394</v>
      </c>
      <c r="AJ56">
        <f>86400*((FlowsCalibration2!$AJ$56)^(1+1))*AJ$1836</f>
        <v>153723.55401765264</v>
      </c>
      <c r="AK56">
        <f>86400*((FlowsCalibration2!$AK$56)^(1+1))*AK$1836</f>
        <v>153723.55401765264</v>
      </c>
      <c r="AL56">
        <f>86400*((FlowsCalibration2!$AL$56)^(1+1))*AL$1836</f>
        <v>106083.84403671898</v>
      </c>
      <c r="AM56">
        <f>86400*((FlowsCalibration2!$AM$56)^(1+1))*AM$1836</f>
        <v>10900.291781452328</v>
      </c>
      <c r="AN56">
        <f>86400*((FlowsCalibration2!$AN$56)^(1+1))*AN$1836</f>
        <v>10900.291781452328</v>
      </c>
      <c r="AO56">
        <f>86400*((FlowsCalibration2!$AO$56)^(1+1))*AO$1836</f>
        <v>102148.93434915201</v>
      </c>
      <c r="AP56">
        <f>86400*((FlowsCalibration2!$AP$56)^(1+1))*AP$1836</f>
        <v>102148.93434915201</v>
      </c>
      <c r="AQ56">
        <f>86400*((FlowsCalibration2!$AQ$56)^(1+1))*AQ$1836</f>
        <v>102209.60690873666</v>
      </c>
      <c r="AR56">
        <f>86400*((FlowsCalibration2!$AR$56)^(1+1))*AR$1836</f>
        <v>47656.273026814837</v>
      </c>
      <c r="AS56">
        <f>86400*((FlowsCalibration2!$AS$56)^(1+1))*AS$1836</f>
        <v>39982.570946256557</v>
      </c>
      <c r="AT56">
        <f>86400*((FlowsCalibration2!$AT$56)^(1+1))*AT$1836</f>
        <v>7817.7371918541221</v>
      </c>
      <c r="AU56">
        <f>86400*((FlowsCalibration2!$AU$56)^(1+1))*AU$1836</f>
        <v>198.75007982317672</v>
      </c>
      <c r="AV56">
        <f>86400*((FlowsCalibration2!$AV$56)^(1+1))*AV$1836</f>
        <v>5686.877645827376</v>
      </c>
      <c r="AW56">
        <f>86400*((FlowsCalibration2!$AW$56)^(1+1))*AW$1836</f>
        <v>4092.8373565583302</v>
      </c>
      <c r="AX56">
        <f>86400*((FlowsCalibration2!$AX$56)^(1+1))*AX$1836</f>
        <v>7817.7371918541221</v>
      </c>
      <c r="AY56">
        <f>86400*((FlowsCalibration2!$AY$56)^(1+1))*AY$1836</f>
        <v>14957.413335328092</v>
      </c>
      <c r="AZ56">
        <f>86400*((FlowsCalibration2!$AZ$56)^(1+1))*AZ$1836</f>
        <v>18136.399679789523</v>
      </c>
      <c r="BA56">
        <f>86400*((FlowsCalibration2!$BA$56)^(1+1))*BA$1836</f>
        <v>4092.8373565583302</v>
      </c>
      <c r="BB56">
        <f>86400*((FlowsCalibration2!$BB$56)^(1+1))*BB$1836</f>
        <v>1038.1099669928076</v>
      </c>
      <c r="BC56">
        <f>86400*((FlowsCalibration2!$BC$56)^(1+1))*BC$1836</f>
        <v>1038.1099669928076</v>
      </c>
      <c r="BD56">
        <f>86400*((FlowsCalibration2!$BD$56)^(1+1))*BD$1836</f>
        <v>2060.4311892404771</v>
      </c>
      <c r="BE56">
        <f>86400*((FlowsCalibration2!$BE$56)^(1+1))*BE$1836</f>
        <v>3580.1480701023106</v>
      </c>
      <c r="BF56">
        <f>86400*((FlowsCalibration2!$BF$56)^(1+1))*BF$1836</f>
        <v>6307.2527965896334</v>
      </c>
      <c r="BG56">
        <f>86400*((FlowsCalibration2!$BG$56)^(1+1))*BG$1836</f>
        <v>8702.4781787237898</v>
      </c>
      <c r="BH56">
        <f>86400*((FlowsCalibration2!$BH$56)^(1+1))*BH$1836</f>
        <v>756.67559191072723</v>
      </c>
      <c r="BI56">
        <f>86400*((FlowsCalibration2!$BI$56)^(1+1))*BI$1836</f>
        <v>237.62060841432321</v>
      </c>
      <c r="BJ56">
        <f>86400*((FlowsCalibration2!$BJ$56)^(1+1))*BJ$1836</f>
        <v>237.62060841432321</v>
      </c>
      <c r="BK56">
        <f>86400*((FlowsCalibration2!$BK$56)^(1+1))*BK$1836</f>
        <v>5686.877645827376</v>
      </c>
      <c r="BL56">
        <f>86400*((FlowsCalibration2!$BL$56)^(1+1))*BL$1836</f>
        <v>13751.912072621806</v>
      </c>
      <c r="BM56">
        <f>86400*((FlowsCalibration2!$BM$56)^(1+1))*BM$1836</f>
        <v>39982.570946256557</v>
      </c>
      <c r="BN56">
        <f>86400*((FlowsCalibration2!$BN$56)^(1+1))*BN$1836</f>
        <v>39982.570946256557</v>
      </c>
      <c r="BO56">
        <f>86400*((FlowsCalibration2!$BO$56)^(1+1))*BO$1836</f>
        <v>15007.66947304273</v>
      </c>
      <c r="BP56">
        <f>86400*((FlowsCalibration2!$BP$56)^(1+1))*BP$1836</f>
        <v>13691.666751754527</v>
      </c>
      <c r="BQ56">
        <f>86400*((FlowsCalibration2!$BQ$56)^(1+1))*BQ$1836</f>
        <v>13691.666751754527</v>
      </c>
      <c r="BR56">
        <f>86400*((FlowsCalibration2!$BR$56)^(1+1))*BR$1836</f>
        <v>2569.0366229321535</v>
      </c>
      <c r="BS56">
        <f>86400*((FlowsCalibration2!$BS$56)^(1+1))*BS$1836</f>
        <v>4352.3694768865716</v>
      </c>
      <c r="BT56">
        <f>86400*((FlowsCalibration2!$BT$56)^(1+1))*BT$1836</f>
        <v>1048870.0828337178</v>
      </c>
      <c r="BU56">
        <f>86400*((FlowsCalibration2!$BU$56)^(1+1))*BU$1836</f>
        <v>1020724.1030697082</v>
      </c>
      <c r="BV56">
        <f>86400*((FlowsCalibration2!$BV$56)^(1+1))*BV$1836</f>
        <v>443256.34654267685</v>
      </c>
      <c r="BW56">
        <f>86400*((FlowsCalibration2!$BW$56)^(1+1))*BW$1836</f>
        <v>757171.12846801803</v>
      </c>
      <c r="BX56">
        <f>86400*((FlowsCalibration2!$BX$56)^(1+1))*BX$1836</f>
        <v>830255.617150028</v>
      </c>
      <c r="BY56">
        <f>86400*((FlowsCalibration2!$BY$56)^(1+1))*BY$1836</f>
        <v>38501.842223897853</v>
      </c>
      <c r="BZ56">
        <f>86400*((FlowsCalibration2!$BZ$56)^(1+1))*BZ$1836</f>
        <v>1005.5482857523896</v>
      </c>
      <c r="CA56">
        <f>86400*((FlowsCalibration2!$CA$56)^(1+1))*CA$1836</f>
        <v>1005.5482857523896</v>
      </c>
      <c r="CB56">
        <f>86400*((FlowsCalibration2!$CB$56)^(1+1))*CB$1836</f>
        <v>1005.5482857523896</v>
      </c>
      <c r="CC56">
        <f>86400*((FlowsCalibration2!$CC$56)^(1+1))*CC$1836</f>
        <v>1005.5482857523896</v>
      </c>
      <c r="CD56">
        <f>86400*((FlowsCalibration2!$CD$56)^(1+1))*CD$1836</f>
        <v>880189.73690391274</v>
      </c>
      <c r="CE56">
        <f>86400*((FlowsCalibration2!$CE$56)^(1+1))*CE$1836</f>
        <v>880189.73690391274</v>
      </c>
      <c r="CF56">
        <f>86400*((FlowsCalibration2!$CF$56)^(1+1))*CF$1836</f>
        <v>2060.4311892404771</v>
      </c>
      <c r="CG56">
        <f>86400*((FlowsCalibration2!$CG$56)^(1+1))*CG$1836</f>
        <v>3098.5411562332883</v>
      </c>
      <c r="CH56">
        <f>86400*((FlowsCalibration2!$CH$56)^(1+1))*CH$1836</f>
        <v>3336.1617646476002</v>
      </c>
      <c r="CI56">
        <f>86400*((FlowsCalibration2!$CI$56)^(1+1))*CI$1836</f>
        <v>756.67559191072723</v>
      </c>
      <c r="CJ56">
        <f>86400*((FlowsCalibration2!$CJ$56)^(1+1))*CJ$1836</f>
        <v>4092.8373565583302</v>
      </c>
      <c r="CK56">
        <f>86400*((FlowsCalibration2!$CK$56)^(1+1))*CK$1836</f>
        <v>527678.05865722348</v>
      </c>
      <c r="CL56">
        <f>86400*((FlowsCalibration2!$CL$56)^(1+1))*CL$1836</f>
        <v>43697.235444863218</v>
      </c>
      <c r="CM56">
        <f>86400*((FlowsCalibration2!$CM$56)^(1+1))*CM$1836</f>
        <v>6305.1914115376794</v>
      </c>
      <c r="CN56">
        <f>86400*((FlowsCalibration2!$CN$56)^(1+1))*CN$1836</f>
        <v>226305.07779549822</v>
      </c>
      <c r="CO56">
        <f>86400*((FlowsCalibration2!$CO$56)^(1+1))*CO$1836</f>
        <v>226305.07779549822</v>
      </c>
      <c r="CP56">
        <f>86400*((FlowsCalibration2!$CP$56)^(1+1))*CP$1836</f>
        <v>581754.45148688788</v>
      </c>
      <c r="CQ56">
        <f>86400*((FlowsCalibration2!$CQ$56)^(1+1))*CQ$1836</f>
        <v>1131339.4204220364</v>
      </c>
      <c r="CR56">
        <f>86400*((FlowsCalibration2!$CR$56)^(1+1))*CR$1836</f>
        <v>1291417.1255424146</v>
      </c>
      <c r="CS56">
        <f>86400*((FlowsCalibration2!$CS$56)^(1+1))*CS$1836</f>
        <v>830255.617150028</v>
      </c>
      <c r="CT56">
        <f>86400*((FlowsCalibration2!$CT$56)^(1+1))*CT$1836</f>
        <v>13691.666751754527</v>
      </c>
      <c r="CU56">
        <f>86400*((FlowsCalibration2!$CU$56)^(1+1))*CU$1836</f>
        <v>910211.82858867024</v>
      </c>
      <c r="CV56">
        <f>86400*((FlowsCalibration2!$CV$56)^(1+1))*CV$1836</f>
        <v>933583.08963779605</v>
      </c>
      <c r="CW56">
        <f>86400*((FlowsCalibration2!$CW$56)^(1+1))*CW$1836</f>
        <v>1045050.3263952683</v>
      </c>
      <c r="CX56">
        <f>86400*((FlowsCalibration2!$CX$56)^(1+1))*CX$1836</f>
        <v>1048870.0828337178</v>
      </c>
      <c r="CY56">
        <f>86400*((FlowsCalibration2!$CY$56)^(1+1))*CY$1836</f>
        <v>399357.89431071136</v>
      </c>
      <c r="CZ56">
        <f>86400*((FlowsCalibration2!$CZ$56)^(1+1))*CZ$1836</f>
        <v>991216.72604550433</v>
      </c>
      <c r="DA56">
        <f>86400*((FlowsCalibration2!$DA$56)^(1+1))*DA$1836</f>
        <v>999892.19564130867</v>
      </c>
      <c r="DB56">
        <f>86400*((FlowsCalibration2!$DB$56)^(1+1))*DB$1836</f>
        <v>756.67559191072723</v>
      </c>
      <c r="DC56">
        <f>86400*((FlowsCalibration2!$DC$56)^(1+1))*DC$1836</f>
        <v>390925.35168878786</v>
      </c>
      <c r="DD56">
        <f>86400*((FlowsCalibration2!$DD$56)^(1+1))*DD$1836</f>
        <v>102209.60690873666</v>
      </c>
      <c r="DE56">
        <f>86400*((FlowsCalibration2!$DE$56)^(1+1))*DE$1836</f>
        <v>102148.93434915201</v>
      </c>
      <c r="DF56">
        <f>86400*((FlowsCalibration2!$DF$56)^(1+1))*DF$1836</f>
        <v>1005.5482857523896</v>
      </c>
      <c r="DG56">
        <f>86400*((FlowsCalibration2!$DG$56)^(1+1))*DG$1836</f>
        <v>7817.7371918541221</v>
      </c>
      <c r="DH56">
        <f>86400*((FlowsCalibration2!$DH$56)^(1+1))*DH$1836</f>
        <v>38501.842223897853</v>
      </c>
      <c r="DI56">
        <f>86400*((FlowsCalibration2!$DI$56)^(1+1))*DI$1836</f>
        <v>880189.73690391274</v>
      </c>
      <c r="DJ56">
        <f>86400*((FlowsCalibration2!$DJ$56)^(1+1))*DJ$1836</f>
        <v>2060.4311892404771</v>
      </c>
      <c r="DK56">
        <f>86400*((FlowsCalibration2!$DK$56)^(1+1))*DK$1836</f>
        <v>5686.877645827376</v>
      </c>
      <c r="DL56">
        <f>86400*((FlowsCalibration2!$DL$56)^(1+1))*DL$1836</f>
        <v>13751.912072621806</v>
      </c>
      <c r="DM56">
        <f>86400*((FlowsCalibration2!$DM$56)^(1+1))*DM$1836</f>
        <v>14957.413335328092</v>
      </c>
      <c r="DN56">
        <f>86400*((FlowsCalibration2!$DN$56)^(1+1))*DN$1836</f>
        <v>39982.570946256557</v>
      </c>
      <c r="DO56">
        <f>86400*((FlowsCalibration2!$DO$56)^(1+1))*DO$1836</f>
        <v>325607.57037983544</v>
      </c>
      <c r="DP56">
        <f>86400*((FlowsCalibration2!$DP$56)^(1+1))*DP$1836</f>
        <v>757171.12846801803</v>
      </c>
      <c r="DQ56">
        <f>86400*((FlowsCalibration2!$DQ$56)^(1+1))*DQ$1836</f>
        <v>443256.34654267685</v>
      </c>
      <c r="DR56">
        <f>86400*((FlowsCalibration2!$DR$56)^(1+1))*DR$1836</f>
        <v>982294.25066506118</v>
      </c>
      <c r="DS56">
        <f>86400*((FlowsCalibration2!$DS$56)^(1+1))*DS$1836</f>
        <v>4352.3694768865716</v>
      </c>
      <c r="DT56">
        <f>86400*((FlowsCalibration2!$DT$56)^(1+1))*DT$1836</f>
        <v>6268.1329150578904</v>
      </c>
      <c r="DU56">
        <f>86400*((FlowsCalibration2!$DU$56)^(1+1))*DU$1836</f>
        <v>198.75007982317672</v>
      </c>
      <c r="DV56">
        <f>86400*((FlowsCalibration2!$DV$56)^(1+1))*DV$1836</f>
        <v>1038.1099669928076</v>
      </c>
      <c r="DW56">
        <f>86400*((FlowsCalibration2!$DW$56)^(1+1))*DW$1836</f>
        <v>237.62060841432321</v>
      </c>
      <c r="DX56">
        <f>86400*((FlowsCalibration2!$DX$56)^(1+1))*DX$1836</f>
        <v>47656.273026814837</v>
      </c>
      <c r="DY56">
        <f>86400*((FlowsCalibration2!$DY$56)^(1+1))*DY$1836</f>
        <v>43697.235444863218</v>
      </c>
      <c r="DZ56">
        <f>86400*((FlowsCalibration2!$DZ$56)^(1+1))*DZ$1836</f>
        <v>6305.1914115376794</v>
      </c>
      <c r="EA56">
        <f>86400*((FlowsCalibration2!$EA$56)^(1+1))*EA$1836</f>
        <v>8702.4781787237898</v>
      </c>
      <c r="EB56">
        <f>86400*((FlowsCalibration2!$EB$56)^(1+1))*EB$1836</f>
        <v>10900.291781452328</v>
      </c>
      <c r="EC56">
        <f>86400*((FlowsCalibration2!$EC$56)^(1+1))*EC$1836</f>
        <v>6307.2527965896334</v>
      </c>
      <c r="ED56">
        <f>86400*((FlowsCalibration2!$ED$56)^(1+1))*ED$1836</f>
        <v>3580.1480701023106</v>
      </c>
      <c r="EE56">
        <f>86400*((FlowsCalibration2!$EE$56)^(1+1))*EE$1836</f>
        <v>2569.0366229321535</v>
      </c>
      <c r="EF56">
        <f>86400*((FlowsCalibration2!$EF$56)^(1+1))*EF$1836</f>
        <v>1131339.4204220364</v>
      </c>
      <c r="EG56">
        <f>86400*((FlowsCalibration2!$EG$56)^(1+1))*EG$1836</f>
        <v>581754.45148688788</v>
      </c>
    </row>
    <row r="57" spans="2:137" x14ac:dyDescent="0.2">
      <c r="B57">
        <f>86400*((FlowsCalibration2!$B$57)^(1+1))*B$1836</f>
        <v>2742212.2026855191</v>
      </c>
      <c r="C57">
        <f>86400*((FlowsCalibration2!$C$57)^(1+1))*C$1836</f>
        <v>3175178.3356736866</v>
      </c>
      <c r="D57">
        <f>86400*((FlowsCalibration2!$D$57)^(1+1))*D$1836</f>
        <v>3175178.3356736866</v>
      </c>
      <c r="E57">
        <f>86400*((FlowsCalibration2!$E$57)^(1+1))*E$1836</f>
        <v>1069232.4035658694</v>
      </c>
      <c r="F57">
        <f>86400*((FlowsCalibration2!$F$57)^(1+1))*F$1836</f>
        <v>1031147.1710275861</v>
      </c>
      <c r="G57">
        <f>86400*((FlowsCalibration2!$G$57)^(1+1))*G$1836</f>
        <v>1062779.3839200041</v>
      </c>
      <c r="H57">
        <f>86400*((FlowsCalibration2!$H$57)^(1+1))*H$1836</f>
        <v>944488.1520449029</v>
      </c>
      <c r="I57">
        <f>86400*((FlowsCalibration2!$I$57)^(1+1))*I$1836</f>
        <v>944488.1520449029</v>
      </c>
      <c r="J57">
        <f>86400*((FlowsCalibration2!$J$57)^(1+1))*J$1836</f>
        <v>918684.24399196531</v>
      </c>
      <c r="K57">
        <f>86400*((FlowsCalibration2!$K$57)^(1+1))*K$1836</f>
        <v>46061.570653428513</v>
      </c>
      <c r="L57">
        <f>86400*((FlowsCalibration2!$L$57)^(1+1))*L$1836</f>
        <v>46061.570653428513</v>
      </c>
      <c r="M57">
        <f>86400*((FlowsCalibration2!$M$57)^(1+1))*M$1836</f>
        <v>46061.570653428513</v>
      </c>
      <c r="N57">
        <f>86400*((FlowsCalibration2!$N$57)^(1+1))*N$1836</f>
        <v>46061.570653428513</v>
      </c>
      <c r="O57">
        <f>86400*((FlowsCalibration2!$O$57)^(1+1))*O$1836</f>
        <v>1620161.589808424</v>
      </c>
      <c r="P57">
        <f>86400*((FlowsCalibration2!$P$57)^(1+1))*P$1836</f>
        <v>1620161.589808424</v>
      </c>
      <c r="Q57">
        <f>86400*((FlowsCalibration2!$Q$57)^(1+1))*Q$1836</f>
        <v>1718726.3997574265</v>
      </c>
      <c r="R57">
        <f>86400*((FlowsCalibration2!$R$57)^(1+1))*R$1836</f>
        <v>1602131.5731407248</v>
      </c>
      <c r="S57">
        <f>86400*((FlowsCalibration2!$S$57)^(1+1))*S$1836</f>
        <v>1534268.4346292424</v>
      </c>
      <c r="T57">
        <f>86400*((FlowsCalibration2!$T$57)^(1+1))*T$1836</f>
        <v>1534268.4346292424</v>
      </c>
      <c r="U57">
        <f>86400*((FlowsCalibration2!$U$57)^(1+1))*U$1836</f>
        <v>1534268.4346292424</v>
      </c>
      <c r="V57">
        <f>86400*((FlowsCalibration2!$V$57)^(1+1))*V$1836</f>
        <v>505985.88830800599</v>
      </c>
      <c r="W57">
        <f>86400*((FlowsCalibration2!$W$57)^(1+1))*W$1836</f>
        <v>505985.88830800599</v>
      </c>
      <c r="X57">
        <f>86400*((FlowsCalibration2!$X$57)^(1+1))*X$1836</f>
        <v>505985.88830800599</v>
      </c>
      <c r="Y57">
        <f>86400*((FlowsCalibration2!$Y$57)^(1+1))*Y$1836</f>
        <v>337735.96037177963</v>
      </c>
      <c r="Z57">
        <f>86400*((FlowsCalibration2!$Z$57)^(1+1))*Z$1836</f>
        <v>337735.96037177963</v>
      </c>
      <c r="AA57">
        <f>86400*((FlowsCalibration2!$AA$57)^(1+1))*AA$1836</f>
        <v>392877.88409600442</v>
      </c>
      <c r="AB57">
        <f>86400*((FlowsCalibration2!$AB$57)^(1+1))*AB$1836</f>
        <v>448281.79107566399</v>
      </c>
      <c r="AC57">
        <f>86400*((FlowsCalibration2!$AC$57)^(1+1))*AC$1836</f>
        <v>261511.604311881</v>
      </c>
      <c r="AD57">
        <f>86400*((FlowsCalibration2!$AD$57)^(1+1))*AD$1836</f>
        <v>261511.604311881</v>
      </c>
      <c r="AE57">
        <f>86400*((FlowsCalibration2!$AE$57)^(1+1))*AE$1836</f>
        <v>245611.97183001629</v>
      </c>
      <c r="AF57">
        <f>86400*((FlowsCalibration2!$AF$57)^(1+1))*AF$1836</f>
        <v>215954.00086624554</v>
      </c>
      <c r="AG57">
        <f>86400*((FlowsCalibration2!$AG$57)^(1+1))*AG$1836</f>
        <v>5559.2271242455181</v>
      </c>
      <c r="AH57">
        <f>86400*((FlowsCalibration2!$AH$57)^(1+1))*AH$1836</f>
        <v>197363.33277386456</v>
      </c>
      <c r="AI57">
        <f>86400*((FlowsCalibration2!$AI$57)^(1+1))*AI$1836</f>
        <v>215954.00086624554</v>
      </c>
      <c r="AJ57">
        <f>86400*((FlowsCalibration2!$AJ$57)^(1+1))*AJ$1836</f>
        <v>197363.33277386456</v>
      </c>
      <c r="AK57">
        <f>86400*((FlowsCalibration2!$AK$57)^(1+1))*AK$1836</f>
        <v>197363.33277386456</v>
      </c>
      <c r="AL57">
        <f>86400*((FlowsCalibration2!$AL$57)^(1+1))*AL$1836</f>
        <v>148540.26887063414</v>
      </c>
      <c r="AM57">
        <f>86400*((FlowsCalibration2!$AM$57)^(1+1))*AM$1836</f>
        <v>44603.312837554353</v>
      </c>
      <c r="AN57">
        <f>86400*((FlowsCalibration2!$AN$57)^(1+1))*AN$1836</f>
        <v>44603.312837554353</v>
      </c>
      <c r="AO57">
        <f>86400*((FlowsCalibration2!$AO$57)^(1+1))*AO$1836</f>
        <v>99204.739126168002</v>
      </c>
      <c r="AP57">
        <f>86400*((FlowsCalibration2!$AP$57)^(1+1))*AP$1836</f>
        <v>99204.739126168002</v>
      </c>
      <c r="AQ57">
        <f>86400*((FlowsCalibration2!$AQ$57)^(1+1))*AQ$1836</f>
        <v>99211.948477484781</v>
      </c>
      <c r="AR57">
        <f>86400*((FlowsCalibration2!$AR$57)^(1+1))*AR$1836</f>
        <v>46071.207659235195</v>
      </c>
      <c r="AS57">
        <f>86400*((FlowsCalibration2!$AS$57)^(1+1))*AS$1836</f>
        <v>47084.888301877916</v>
      </c>
      <c r="AT57">
        <f>86400*((FlowsCalibration2!$AT$57)^(1+1))*AT$1836</f>
        <v>7670.0033461990515</v>
      </c>
      <c r="AU57">
        <f>86400*((FlowsCalibration2!$AU$57)^(1+1))*AU$1836</f>
        <v>191.21404471581721</v>
      </c>
      <c r="AV57">
        <f>86400*((FlowsCalibration2!$AV$57)^(1+1))*AV$1836</f>
        <v>5462.2355297037493</v>
      </c>
      <c r="AW57">
        <f>86400*((FlowsCalibration2!$AW$57)^(1+1))*AW$1836</f>
        <v>5355.0402077814897</v>
      </c>
      <c r="AX57">
        <f>86400*((FlowsCalibration2!$AX$57)^(1+1))*AX$1836</f>
        <v>7670.0033461990515</v>
      </c>
      <c r="AY57">
        <f>86400*((FlowsCalibration2!$AY$57)^(1+1))*AY$1836</f>
        <v>18268.628002687539</v>
      </c>
      <c r="AZ57">
        <f>86400*((FlowsCalibration2!$AZ$57)^(1+1))*AZ$1836</f>
        <v>21727.061049368102</v>
      </c>
      <c r="BA57">
        <f>86400*((FlowsCalibration2!$BA$57)^(1+1))*BA$1836</f>
        <v>5355.0402077814897</v>
      </c>
      <c r="BB57">
        <f>86400*((FlowsCalibration2!$BB$57)^(1+1))*BB$1836</f>
        <v>1358.2559308000134</v>
      </c>
      <c r="BC57">
        <f>86400*((FlowsCalibration2!$BC$57)^(1+1))*BC$1836</f>
        <v>1358.2559308000134</v>
      </c>
      <c r="BD57">
        <f>86400*((FlowsCalibration2!$BD$57)^(1+1))*BD$1836</f>
        <v>2695.853976720939</v>
      </c>
      <c r="BE57">
        <f>86400*((FlowsCalibration2!$BE$57)^(1+1))*BE$1836</f>
        <v>3371.161561335598</v>
      </c>
      <c r="BF57">
        <f>86400*((FlowsCalibration2!$BF$57)^(1+1))*BF$1836</f>
        <v>5559.2271242455181</v>
      </c>
      <c r="BG57">
        <f>86400*((FlowsCalibration2!$BG$57)^(1+1))*BG$1836</f>
        <v>8492.0067447184974</v>
      </c>
      <c r="BH57">
        <f>86400*((FlowsCalibration2!$BH$57)^(1+1))*BH$1836</f>
        <v>990.02913283027613</v>
      </c>
      <c r="BI57">
        <f>86400*((FlowsCalibration2!$BI$57)^(1+1))*BI$1836</f>
        <v>310.9011674302692</v>
      </c>
      <c r="BJ57">
        <f>86400*((FlowsCalibration2!$BJ$57)^(1+1))*BJ$1836</f>
        <v>310.9011674302692</v>
      </c>
      <c r="BK57">
        <f>86400*((FlowsCalibration2!$BK$57)^(1+1))*BK$1836</f>
        <v>5462.2355297037493</v>
      </c>
      <c r="BL57">
        <f>86400*((FlowsCalibration2!$BL$57)^(1+1))*BL$1836</f>
        <v>17107.266464541026</v>
      </c>
      <c r="BM57">
        <f>86400*((FlowsCalibration2!$BM$57)^(1+1))*BM$1836</f>
        <v>47084.888301877916</v>
      </c>
      <c r="BN57">
        <f>86400*((FlowsCalibration2!$BN$57)^(1+1))*BN$1836</f>
        <v>47084.888301877916</v>
      </c>
      <c r="BO57">
        <f>86400*((FlowsCalibration2!$BO$57)^(1+1))*BO$1836</f>
        <v>14644.705532469199</v>
      </c>
      <c r="BP57">
        <f>86400*((FlowsCalibration2!$BP$57)^(1+1))*BP$1836</f>
        <v>13148.770383493191</v>
      </c>
      <c r="BQ57">
        <f>86400*((FlowsCalibration2!$BQ$57)^(1+1))*BQ$1836</f>
        <v>13148.770383493191</v>
      </c>
      <c r="BR57">
        <f>86400*((FlowsCalibration2!$BR$57)^(1+1))*BR$1836</f>
        <v>2462.5636641994738</v>
      </c>
      <c r="BS57">
        <f>86400*((FlowsCalibration2!$BS$57)^(1+1))*BS$1836</f>
        <v>17692.810604433693</v>
      </c>
      <c r="BT57">
        <f>86400*((FlowsCalibration2!$BT$57)^(1+1))*BT$1836</f>
        <v>1066485.9756474949</v>
      </c>
      <c r="BU57">
        <f>86400*((FlowsCalibration2!$BU$57)^(1+1))*BU$1836</f>
        <v>1069232.4035658694</v>
      </c>
      <c r="BV57">
        <f>86400*((FlowsCalibration2!$BV$57)^(1+1))*BV$1836</f>
        <v>1620161.589808424</v>
      </c>
      <c r="BW57">
        <f>86400*((FlowsCalibration2!$BW$57)^(1+1))*BW$1836</f>
        <v>2071268.117078756</v>
      </c>
      <c r="BX57">
        <f>86400*((FlowsCalibration2!$BX$57)^(1+1))*BX$1836</f>
        <v>1809158.2552622077</v>
      </c>
      <c r="BY57">
        <f>86400*((FlowsCalibration2!$BY$57)^(1+1))*BY$1836</f>
        <v>46061.570653428513</v>
      </c>
      <c r="BZ57">
        <f>86400*((FlowsCalibration2!$BZ$57)^(1+1))*BZ$1836</f>
        <v>964.7498460634705</v>
      </c>
      <c r="CA57">
        <f>86400*((FlowsCalibration2!$CA$57)^(1+1))*CA$1836</f>
        <v>964.7498460634705</v>
      </c>
      <c r="CB57">
        <f>86400*((FlowsCalibration2!$CB$57)^(1+1))*CB$1836</f>
        <v>964.7498460634705</v>
      </c>
      <c r="CC57">
        <f>86400*((FlowsCalibration2!$CC$57)^(1+1))*CC$1836</f>
        <v>964.7498460634705</v>
      </c>
      <c r="CD57">
        <f>86400*((FlowsCalibration2!$CD$57)^(1+1))*CD$1836</f>
        <v>889254.99195394898</v>
      </c>
      <c r="CE57">
        <f>86400*((FlowsCalibration2!$CE$57)^(1+1))*CE$1836</f>
        <v>889254.99195394898</v>
      </c>
      <c r="CF57">
        <f>86400*((FlowsCalibration2!$CF$57)^(1+1))*CF$1836</f>
        <v>2695.853976720939</v>
      </c>
      <c r="CG57">
        <f>86400*((FlowsCalibration2!$CG$57)^(1+1))*CG$1836</f>
        <v>4054.1099075209568</v>
      </c>
      <c r="CH57">
        <f>86400*((FlowsCalibration2!$CH$57)^(1+1))*CH$1836</f>
        <v>4365.0110749512105</v>
      </c>
      <c r="CI57">
        <f>86400*((FlowsCalibration2!$CI$57)^(1+1))*CI$1836</f>
        <v>990.02913283027613</v>
      </c>
      <c r="CJ57">
        <f>86400*((FlowsCalibration2!$CJ$57)^(1+1))*CJ$1836</f>
        <v>5355.0402077814897</v>
      </c>
      <c r="CK57">
        <f>86400*((FlowsCalibration2!$CK$57)^(1+1))*CK$1836</f>
        <v>1701614.9401515208</v>
      </c>
      <c r="CL57">
        <f>86400*((FlowsCalibration2!$CL$57)^(1+1))*CL$1836</f>
        <v>42245.024370125022</v>
      </c>
      <c r="CM57">
        <f>86400*((FlowsCalibration2!$CM$57)^(1+1))*CM$1836</f>
        <v>6152.698903881952</v>
      </c>
      <c r="CN57">
        <f>86400*((FlowsCalibration2!$CN$57)^(1+1))*CN$1836</f>
        <v>261511.604311881</v>
      </c>
      <c r="CO57">
        <f>86400*((FlowsCalibration2!$CO$57)^(1+1))*CO$1836</f>
        <v>261511.604311881</v>
      </c>
      <c r="CP57">
        <f>86400*((FlowsCalibration2!$CP$57)^(1+1))*CP$1836</f>
        <v>1825748.5441963091</v>
      </c>
      <c r="CQ57">
        <f>86400*((FlowsCalibration2!$CQ$57)^(1+1))*CQ$1836</f>
        <v>1174066.971582236</v>
      </c>
      <c r="CR57">
        <f>86400*((FlowsCalibration2!$CR$57)^(1+1))*CR$1836</f>
        <v>1534268.4346292424</v>
      </c>
      <c r="CS57">
        <f>86400*((FlowsCalibration2!$CS$57)^(1+1))*CS$1836</f>
        <v>1809158.2552622077</v>
      </c>
      <c r="CT57">
        <f>86400*((FlowsCalibration2!$CT$57)^(1+1))*CT$1836</f>
        <v>13148.770383493191</v>
      </c>
      <c r="CU57">
        <f>86400*((FlowsCalibration2!$CU$57)^(1+1))*CU$1836</f>
        <v>918684.24399196531</v>
      </c>
      <c r="CV57">
        <f>86400*((FlowsCalibration2!$CV$57)^(1+1))*CV$1836</f>
        <v>944488.1520449029</v>
      </c>
      <c r="CW57">
        <f>86400*((FlowsCalibration2!$CW$57)^(1+1))*CW$1836</f>
        <v>1062779.3839200041</v>
      </c>
      <c r="CX57">
        <f>86400*((FlowsCalibration2!$CX$57)^(1+1))*CX$1836</f>
        <v>1066485.9756474949</v>
      </c>
      <c r="CY57">
        <f>86400*((FlowsCalibration2!$CY$57)^(1+1))*CY$1836</f>
        <v>505985.88830800599</v>
      </c>
      <c r="CZ57">
        <f>86400*((FlowsCalibration2!$CZ$57)^(1+1))*CZ$1836</f>
        <v>1602131.5731407248</v>
      </c>
      <c r="DA57">
        <f>86400*((FlowsCalibration2!$DA$57)^(1+1))*DA$1836</f>
        <v>1718726.3997574265</v>
      </c>
      <c r="DB57">
        <f>86400*((FlowsCalibration2!$DB$57)^(1+1))*DB$1836</f>
        <v>990.02913283027613</v>
      </c>
      <c r="DC57">
        <f>86400*((FlowsCalibration2!$DC$57)^(1+1))*DC$1836</f>
        <v>392877.88409600442</v>
      </c>
      <c r="DD57">
        <f>86400*((FlowsCalibration2!$DD$57)^(1+1))*DD$1836</f>
        <v>99211.948477484781</v>
      </c>
      <c r="DE57">
        <f>86400*((FlowsCalibration2!$DE$57)^(1+1))*DE$1836</f>
        <v>99204.739126168002</v>
      </c>
      <c r="DF57">
        <f>86400*((FlowsCalibration2!$DF$57)^(1+1))*DF$1836</f>
        <v>964.7498460634705</v>
      </c>
      <c r="DG57">
        <f>86400*((FlowsCalibration2!$DG$57)^(1+1))*DG$1836</f>
        <v>7670.0033461990515</v>
      </c>
      <c r="DH57">
        <f>86400*((FlowsCalibration2!$DH$57)^(1+1))*DH$1836</f>
        <v>46061.570653428513</v>
      </c>
      <c r="DI57">
        <f>86400*((FlowsCalibration2!$DI$57)^(1+1))*DI$1836</f>
        <v>889254.99195394898</v>
      </c>
      <c r="DJ57">
        <f>86400*((FlowsCalibration2!$DJ$57)^(1+1))*DJ$1836</f>
        <v>2695.853976720939</v>
      </c>
      <c r="DK57">
        <f>86400*((FlowsCalibration2!$DK$57)^(1+1))*DK$1836</f>
        <v>5462.2355297037493</v>
      </c>
      <c r="DL57">
        <f>86400*((FlowsCalibration2!$DL$57)^(1+1))*DL$1836</f>
        <v>17107.266464541026</v>
      </c>
      <c r="DM57">
        <f>86400*((FlowsCalibration2!$DM$57)^(1+1))*DM$1836</f>
        <v>18268.628002687539</v>
      </c>
      <c r="DN57">
        <f>86400*((FlowsCalibration2!$DN$57)^(1+1))*DN$1836</f>
        <v>47084.888301877916</v>
      </c>
      <c r="DO57">
        <f>86400*((FlowsCalibration2!$DO$57)^(1+1))*DO$1836</f>
        <v>337735.96037177963</v>
      </c>
      <c r="DP57">
        <f>86400*((FlowsCalibration2!$DP$57)^(1+1))*DP$1836</f>
        <v>2071268.117078756</v>
      </c>
      <c r="DQ57">
        <f>86400*((FlowsCalibration2!$DQ$57)^(1+1))*DQ$1836</f>
        <v>1620161.589808424</v>
      </c>
      <c r="DR57">
        <f>86400*((FlowsCalibration2!$DR$57)^(1+1))*DR$1836</f>
        <v>1031147.1710275861</v>
      </c>
      <c r="DS57">
        <f>86400*((FlowsCalibration2!$DS$57)^(1+1))*DS$1836</f>
        <v>17692.810604433693</v>
      </c>
      <c r="DT57">
        <f>86400*((FlowsCalibration2!$DT$57)^(1+1))*DT$1836</f>
        <v>19431.530100969645</v>
      </c>
      <c r="DU57">
        <f>86400*((FlowsCalibration2!$DU$57)^(1+1))*DU$1836</f>
        <v>191.21404471581721</v>
      </c>
      <c r="DV57">
        <f>86400*((FlowsCalibration2!$DV$57)^(1+1))*DV$1836</f>
        <v>1358.2559308000134</v>
      </c>
      <c r="DW57">
        <f>86400*((FlowsCalibration2!$DW$57)^(1+1))*DW$1836</f>
        <v>310.9011674302692</v>
      </c>
      <c r="DX57">
        <f>86400*((FlowsCalibration2!$DX$57)^(1+1))*DX$1836</f>
        <v>46071.207659235195</v>
      </c>
      <c r="DY57">
        <f>86400*((FlowsCalibration2!$DY$57)^(1+1))*DY$1836</f>
        <v>42245.024370125022</v>
      </c>
      <c r="DZ57">
        <f>86400*((FlowsCalibration2!$DZ$57)^(1+1))*DZ$1836</f>
        <v>6152.698903881952</v>
      </c>
      <c r="EA57">
        <f>86400*((FlowsCalibration2!$EA$57)^(1+1))*EA$1836</f>
        <v>8492.0067447184974</v>
      </c>
      <c r="EB57">
        <f>86400*((FlowsCalibration2!$EB$57)^(1+1))*EB$1836</f>
        <v>44603.312837554353</v>
      </c>
      <c r="EC57">
        <f>86400*((FlowsCalibration2!$EC$57)^(1+1))*EC$1836</f>
        <v>5559.2271242455181</v>
      </c>
      <c r="ED57">
        <f>86400*((FlowsCalibration2!$ED$57)^(1+1))*ED$1836</f>
        <v>3371.161561335598</v>
      </c>
      <c r="EE57">
        <f>86400*((FlowsCalibration2!$EE$57)^(1+1))*EE$1836</f>
        <v>2462.5636641994738</v>
      </c>
      <c r="EF57">
        <f>86400*((FlowsCalibration2!$EF$57)^(1+1))*EF$1836</f>
        <v>1174066.971582236</v>
      </c>
      <c r="EG57">
        <f>86400*((FlowsCalibration2!$EG$57)^(1+1))*EG$1836</f>
        <v>1825748.5441963091</v>
      </c>
    </row>
    <row r="58" spans="2:137" x14ac:dyDescent="0.2">
      <c r="B58">
        <f>86400*((FlowsCalibration2!$B$58)^(1+1))*B$1836</f>
        <v>2133268.9087083479</v>
      </c>
      <c r="C58">
        <f>86400*((FlowsCalibration2!$C$58)^(1+1))*C$1836</f>
        <v>2355309.977132278</v>
      </c>
      <c r="D58">
        <f>86400*((FlowsCalibration2!$D$58)^(1+1))*D$1836</f>
        <v>2355309.977132278</v>
      </c>
      <c r="E58">
        <f>86400*((FlowsCalibration2!$E$58)^(1+1))*E$1836</f>
        <v>1009675.3787593521</v>
      </c>
      <c r="F58">
        <f>86400*((FlowsCalibration2!$F$58)^(1+1))*F$1836</f>
        <v>973338.82604563329</v>
      </c>
      <c r="G58">
        <f>86400*((FlowsCalibration2!$G$58)^(1+1))*G$1836</f>
        <v>1047730.8559584087</v>
      </c>
      <c r="H58">
        <f>86400*((FlowsCalibration2!$H$58)^(1+1))*H$1836</f>
        <v>934698.8273688521</v>
      </c>
      <c r="I58">
        <f>86400*((FlowsCalibration2!$I$58)^(1+1))*I$1836</f>
        <v>934698.8273688521</v>
      </c>
      <c r="J58">
        <f>86400*((FlowsCalibration2!$J$58)^(1+1))*J$1836</f>
        <v>910738.97924999218</v>
      </c>
      <c r="K58">
        <f>86400*((FlowsCalibration2!$K$58)^(1+1))*K$1836</f>
        <v>42927.753437601641</v>
      </c>
      <c r="L58">
        <f>86400*((FlowsCalibration2!$L$58)^(1+1))*L$1836</f>
        <v>42927.753437601641</v>
      </c>
      <c r="M58">
        <f>86400*((FlowsCalibration2!$M$58)^(1+1))*M$1836</f>
        <v>42927.753437601641</v>
      </c>
      <c r="N58">
        <f>86400*((FlowsCalibration2!$N$58)^(1+1))*N$1836</f>
        <v>42927.753437601641</v>
      </c>
      <c r="O58">
        <f>86400*((FlowsCalibration2!$O$58)^(1+1))*O$1836</f>
        <v>906346.33075543051</v>
      </c>
      <c r="P58">
        <f>86400*((FlowsCalibration2!$P$58)^(1+1))*P$1836</f>
        <v>906346.33075543051</v>
      </c>
      <c r="Q58">
        <f>86400*((FlowsCalibration2!$Q$58)^(1+1))*Q$1836</f>
        <v>1402670.3614483329</v>
      </c>
      <c r="R58">
        <f>86400*((FlowsCalibration2!$R$58)^(1+1))*R$1836</f>
        <v>1356057.184644598</v>
      </c>
      <c r="S58">
        <f>86400*((FlowsCalibration2!$S$58)^(1+1))*S$1836</f>
        <v>1487872.523224249</v>
      </c>
      <c r="T58">
        <f>86400*((FlowsCalibration2!$T$58)^(1+1))*T$1836</f>
        <v>1487872.523224249</v>
      </c>
      <c r="U58">
        <f>86400*((FlowsCalibration2!$U$58)^(1+1))*U$1836</f>
        <v>1487872.523224249</v>
      </c>
      <c r="V58">
        <f>86400*((FlowsCalibration2!$V$58)^(1+1))*V$1836</f>
        <v>497631.64917056949</v>
      </c>
      <c r="W58">
        <f>86400*((FlowsCalibration2!$W$58)^(1+1))*W$1836</f>
        <v>497631.64917056949</v>
      </c>
      <c r="X58">
        <f>86400*((FlowsCalibration2!$X$58)^(1+1))*X$1836</f>
        <v>497631.64917056949</v>
      </c>
      <c r="Y58">
        <f>86400*((FlowsCalibration2!$Y$58)^(1+1))*Y$1836</f>
        <v>326245.7682817012</v>
      </c>
      <c r="Z58">
        <f>86400*((FlowsCalibration2!$Z$58)^(1+1))*Z$1836</f>
        <v>326245.7682817012</v>
      </c>
      <c r="AA58">
        <f>86400*((FlowsCalibration2!$AA$58)^(1+1))*AA$1836</f>
        <v>396404.83116474509</v>
      </c>
      <c r="AB58">
        <f>86400*((FlowsCalibration2!$AB$58)^(1+1))*AB$1836</f>
        <v>449481.49026432488</v>
      </c>
      <c r="AC58">
        <f>86400*((FlowsCalibration2!$AC$58)^(1+1))*AC$1836</f>
        <v>223735.53078185616</v>
      </c>
      <c r="AD58">
        <f>86400*((FlowsCalibration2!$AD$58)^(1+1))*AD$1836</f>
        <v>223735.53078185616</v>
      </c>
      <c r="AE58">
        <f>86400*((FlowsCalibration2!$AE$58)^(1+1))*AE$1836</f>
        <v>208618.75949983296</v>
      </c>
      <c r="AF58">
        <f>86400*((FlowsCalibration2!$AF$58)^(1+1))*AF$1836</f>
        <v>179689.54553501401</v>
      </c>
      <c r="AG58">
        <f>86400*((FlowsCalibration2!$AG$58)^(1+1))*AG$1836</f>
        <v>4814.5250267279735</v>
      </c>
      <c r="AH58">
        <f>86400*((FlowsCalibration2!$AH$58)^(1+1))*AH$1836</f>
        <v>162701.51216663761</v>
      </c>
      <c r="AI58">
        <f>86400*((FlowsCalibration2!$AI$58)^(1+1))*AI$1836</f>
        <v>179689.54553501401</v>
      </c>
      <c r="AJ58">
        <f>86400*((FlowsCalibration2!$AJ$58)^(1+1))*AJ$1836</f>
        <v>162701.51216663761</v>
      </c>
      <c r="AK58">
        <f>86400*((FlowsCalibration2!$AK$58)^(1+1))*AK$1836</f>
        <v>162701.51216663761</v>
      </c>
      <c r="AL58">
        <f>86400*((FlowsCalibration2!$AL$58)^(1+1))*AL$1836</f>
        <v>109676.02924911544</v>
      </c>
      <c r="AM58">
        <f>86400*((FlowsCalibration2!$AM$58)^(1+1))*AM$1836</f>
        <v>15959.839391265676</v>
      </c>
      <c r="AN58">
        <f>86400*((FlowsCalibration2!$AN$58)^(1+1))*AN$1836</f>
        <v>15959.839391265676</v>
      </c>
      <c r="AO58">
        <f>86400*((FlowsCalibration2!$AO$58)^(1+1))*AO$1836</f>
        <v>96361.205217168201</v>
      </c>
      <c r="AP58">
        <f>86400*((FlowsCalibration2!$AP$58)^(1+1))*AP$1836</f>
        <v>96361.205217168201</v>
      </c>
      <c r="AQ58">
        <f>86400*((FlowsCalibration2!$AQ$58)^(1+1))*AQ$1836</f>
        <v>96331.937588354063</v>
      </c>
      <c r="AR58">
        <f>86400*((FlowsCalibration2!$AR$58)^(1+1))*AR$1836</f>
        <v>44619.196448308096</v>
      </c>
      <c r="AS58">
        <f>86400*((FlowsCalibration2!$AS$58)^(1+1))*AS$1836</f>
        <v>45053.441520757391</v>
      </c>
      <c r="AT58">
        <f>86400*((FlowsCalibration2!$AT$58)^(1+1))*AT$1836</f>
        <v>7046.1089605978405</v>
      </c>
      <c r="AU58">
        <f>86400*((FlowsCalibration2!$AU$58)^(1+1))*AU$1836</f>
        <v>182.94016106758909</v>
      </c>
      <c r="AV58">
        <f>86400*((FlowsCalibration2!$AV$58)^(1+1))*AV$1836</f>
        <v>5571.0374350984894</v>
      </c>
      <c r="AW58">
        <f>86400*((FlowsCalibration2!$AW$58)^(1+1))*AW$1836</f>
        <v>5459.1492969705496</v>
      </c>
      <c r="AX58">
        <f>86400*((FlowsCalibration2!$AX$58)^(1+1))*AX$1836</f>
        <v>7046.1089605978405</v>
      </c>
      <c r="AY58">
        <f>86400*((FlowsCalibration2!$AY$58)^(1+1))*AY$1836</f>
        <v>17196.056429929518</v>
      </c>
      <c r="AZ58">
        <f>86400*((FlowsCalibration2!$AZ$58)^(1+1))*AZ$1836</f>
        <v>20409.9327666188</v>
      </c>
      <c r="BA58">
        <f>86400*((FlowsCalibration2!$BA$58)^(1+1))*BA$1836</f>
        <v>5459.1492969705496</v>
      </c>
      <c r="BB58">
        <f>86400*((FlowsCalibration2!$BB$58)^(1+1))*BB$1836</f>
        <v>1384.6622288583822</v>
      </c>
      <c r="BC58">
        <f>86400*((FlowsCalibration2!$BC$58)^(1+1))*BC$1836</f>
        <v>1384.6622288583822</v>
      </c>
      <c r="BD58">
        <f>86400*((FlowsCalibration2!$BD$58)^(1+1))*BD$1836</f>
        <v>2748.2649561371691</v>
      </c>
      <c r="BE58">
        <f>86400*((FlowsCalibration2!$BE$58)^(1+1))*BE$1836</f>
        <v>3161.9240790544495</v>
      </c>
      <c r="BF58">
        <f>86400*((FlowsCalibration2!$BF$58)^(1+1))*BF$1836</f>
        <v>4814.5250267279735</v>
      </c>
      <c r="BG58">
        <f>86400*((FlowsCalibration2!$BG$58)^(1+1))*BG$1836</f>
        <v>8296.4310130916965</v>
      </c>
      <c r="BH58">
        <f>86400*((FlowsCalibration2!$BH$58)^(1+1))*BH$1836</f>
        <v>1009.2766132020986</v>
      </c>
      <c r="BI58">
        <f>86400*((FlowsCalibration2!$BI$58)^(1+1))*BI$1836</f>
        <v>316.94549877290723</v>
      </c>
      <c r="BJ58">
        <f>86400*((FlowsCalibration2!$BJ$58)^(1+1))*BJ$1836</f>
        <v>316.94549877290723</v>
      </c>
      <c r="BK58">
        <f>86400*((FlowsCalibration2!$BK$58)^(1+1))*BK$1836</f>
        <v>5571.0374350984894</v>
      </c>
      <c r="BL58">
        <f>86400*((FlowsCalibration2!$BL$58)^(1+1))*BL$1836</f>
        <v>16079.782221644071</v>
      </c>
      <c r="BM58">
        <f>86400*((FlowsCalibration2!$BM$58)^(1+1))*BM$1836</f>
        <v>45053.441520757391</v>
      </c>
      <c r="BN58">
        <f>86400*((FlowsCalibration2!$BN$58)^(1+1))*BN$1836</f>
        <v>45053.441520757391</v>
      </c>
      <c r="BO58">
        <f>86400*((FlowsCalibration2!$BO$58)^(1+1))*BO$1836</f>
        <v>14307.429652007793</v>
      </c>
      <c r="BP58">
        <f>86400*((FlowsCalibration2!$BP$58)^(1+1))*BP$1836</f>
        <v>12656.102700439978</v>
      </c>
      <c r="BQ58">
        <f>86400*((FlowsCalibration2!$BQ$58)^(1+1))*BQ$1836</f>
        <v>12656.102700439978</v>
      </c>
      <c r="BR58">
        <f>86400*((FlowsCalibration2!$BR$58)^(1+1))*BR$1836</f>
        <v>2357.6328709087043</v>
      </c>
      <c r="BS58">
        <f>86400*((FlowsCalibration2!$BS$58)^(1+1))*BS$1836</f>
        <v>6347.6593995534076</v>
      </c>
      <c r="BT58">
        <f>86400*((FlowsCalibration2!$BT$58)^(1+1))*BT$1836</f>
        <v>1051345.1847089208</v>
      </c>
      <c r="BU58">
        <f>86400*((FlowsCalibration2!$BU$58)^(1+1))*BU$1836</f>
        <v>1009675.3787593521</v>
      </c>
      <c r="BV58">
        <f>86400*((FlowsCalibration2!$BV$58)^(1+1))*BV$1836</f>
        <v>906346.33075543051</v>
      </c>
      <c r="BW58">
        <f>86400*((FlowsCalibration2!$BW$58)^(1+1))*BW$1836</f>
        <v>1319682.1025955772</v>
      </c>
      <c r="BX58">
        <f>86400*((FlowsCalibration2!$BX$58)^(1+1))*BX$1836</f>
        <v>1306907.4021553453</v>
      </c>
      <c r="BY58">
        <f>86400*((FlowsCalibration2!$BY$58)^(1+1))*BY$1836</f>
        <v>42927.753437601641</v>
      </c>
      <c r="BZ58">
        <f>86400*((FlowsCalibration2!$BZ$58)^(1+1))*BZ$1836</f>
        <v>920.7610564738286</v>
      </c>
      <c r="CA58">
        <f>86400*((FlowsCalibration2!$CA$58)^(1+1))*CA$1836</f>
        <v>920.7610564738286</v>
      </c>
      <c r="CB58">
        <f>86400*((FlowsCalibration2!$CB$58)^(1+1))*CB$1836</f>
        <v>920.7610564738286</v>
      </c>
      <c r="CC58">
        <f>86400*((FlowsCalibration2!$CC$58)^(1+1))*CC$1836</f>
        <v>920.7610564738286</v>
      </c>
      <c r="CD58">
        <f>86400*((FlowsCalibration2!$CD$58)^(1+1))*CD$1836</f>
        <v>881935.65293558768</v>
      </c>
      <c r="CE58">
        <f>86400*((FlowsCalibration2!$CE$58)^(1+1))*CE$1836</f>
        <v>881935.65293558768</v>
      </c>
      <c r="CF58">
        <f>86400*((FlowsCalibration2!$CF$58)^(1+1))*CF$1836</f>
        <v>2748.2649561371691</v>
      </c>
      <c r="CG58">
        <f>86400*((FlowsCalibration2!$CG$58)^(1+1))*CG$1836</f>
        <v>4132.9271849955558</v>
      </c>
      <c r="CH58">
        <f>86400*((FlowsCalibration2!$CH$58)^(1+1))*CH$1836</f>
        <v>4449.872683768448</v>
      </c>
      <c r="CI58">
        <f>86400*((FlowsCalibration2!$CI$58)^(1+1))*CI$1836</f>
        <v>1009.2766132020986</v>
      </c>
      <c r="CJ58">
        <f>86400*((FlowsCalibration2!$CJ$58)^(1+1))*CJ$1836</f>
        <v>5459.1492969705496</v>
      </c>
      <c r="CK58">
        <f>86400*((FlowsCalibration2!$CK$58)^(1+1))*CK$1836</f>
        <v>990542.02545769187</v>
      </c>
      <c r="CL58">
        <f>86400*((FlowsCalibration2!$CL$58)^(1+1))*CL$1836</f>
        <v>40916.489593329272</v>
      </c>
      <c r="CM58">
        <f>86400*((FlowsCalibration2!$CM$58)^(1+1))*CM$1836</f>
        <v>6010.9987540170641</v>
      </c>
      <c r="CN58">
        <f>86400*((FlowsCalibration2!$CN$58)^(1+1))*CN$1836</f>
        <v>223735.53078185616</v>
      </c>
      <c r="CO58">
        <f>86400*((FlowsCalibration2!$CO$58)^(1+1))*CO$1836</f>
        <v>223735.53078185616</v>
      </c>
      <c r="CP58">
        <f>86400*((FlowsCalibration2!$CP$58)^(1+1))*CP$1836</f>
        <v>1043450.8648345313</v>
      </c>
      <c r="CQ58">
        <f>86400*((FlowsCalibration2!$CQ$58)^(1+1))*CQ$1836</f>
        <v>1110807.997667134</v>
      </c>
      <c r="CR58">
        <f>86400*((FlowsCalibration2!$CR$58)^(1+1))*CR$1836</f>
        <v>1487872.523224249</v>
      </c>
      <c r="CS58">
        <f>86400*((FlowsCalibration2!$CS$58)^(1+1))*CS$1836</f>
        <v>1306907.4021553453</v>
      </c>
      <c r="CT58">
        <f>86400*((FlowsCalibration2!$CT$58)^(1+1))*CT$1836</f>
        <v>12656.102700439978</v>
      </c>
      <c r="CU58">
        <f>86400*((FlowsCalibration2!$CU$58)^(1+1))*CU$1836</f>
        <v>910738.97924999218</v>
      </c>
      <c r="CV58">
        <f>86400*((FlowsCalibration2!$CV$58)^(1+1))*CV$1836</f>
        <v>934698.8273688521</v>
      </c>
      <c r="CW58">
        <f>86400*((FlowsCalibration2!$CW$58)^(1+1))*CW$1836</f>
        <v>1047730.8559584087</v>
      </c>
      <c r="CX58">
        <f>86400*((FlowsCalibration2!$CX$58)^(1+1))*CX$1836</f>
        <v>1051345.1847089208</v>
      </c>
      <c r="CY58">
        <f>86400*((FlowsCalibration2!$CY$58)^(1+1))*CY$1836</f>
        <v>497631.64917056949</v>
      </c>
      <c r="CZ58">
        <f>86400*((FlowsCalibration2!$CZ$58)^(1+1))*CZ$1836</f>
        <v>1356057.184644598</v>
      </c>
      <c r="DA58">
        <f>86400*((FlowsCalibration2!$DA$58)^(1+1))*DA$1836</f>
        <v>1402670.3614483329</v>
      </c>
      <c r="DB58">
        <f>86400*((FlowsCalibration2!$DB$58)^(1+1))*DB$1836</f>
        <v>1009.2766132020986</v>
      </c>
      <c r="DC58">
        <f>86400*((FlowsCalibration2!$DC$58)^(1+1))*DC$1836</f>
        <v>396404.83116474509</v>
      </c>
      <c r="DD58">
        <f>86400*((FlowsCalibration2!$DD$58)^(1+1))*DD$1836</f>
        <v>96331.937588354063</v>
      </c>
      <c r="DE58">
        <f>86400*((FlowsCalibration2!$DE$58)^(1+1))*DE$1836</f>
        <v>96361.205217168201</v>
      </c>
      <c r="DF58">
        <f>86400*((FlowsCalibration2!$DF$58)^(1+1))*DF$1836</f>
        <v>920.7610564738286</v>
      </c>
      <c r="DG58">
        <f>86400*((FlowsCalibration2!$DG$58)^(1+1))*DG$1836</f>
        <v>7046.1089605978405</v>
      </c>
      <c r="DH58">
        <f>86400*((FlowsCalibration2!$DH$58)^(1+1))*DH$1836</f>
        <v>42927.753437601641</v>
      </c>
      <c r="DI58">
        <f>86400*((FlowsCalibration2!$DI$58)^(1+1))*DI$1836</f>
        <v>881935.65293558768</v>
      </c>
      <c r="DJ58">
        <f>86400*((FlowsCalibration2!$DJ$58)^(1+1))*DJ$1836</f>
        <v>2748.2649561371691</v>
      </c>
      <c r="DK58">
        <f>86400*((FlowsCalibration2!$DK$58)^(1+1))*DK$1836</f>
        <v>5571.0374350984894</v>
      </c>
      <c r="DL58">
        <f>86400*((FlowsCalibration2!$DL$58)^(1+1))*DL$1836</f>
        <v>16079.782221644071</v>
      </c>
      <c r="DM58">
        <f>86400*((FlowsCalibration2!$DM$58)^(1+1))*DM$1836</f>
        <v>17196.056429929518</v>
      </c>
      <c r="DN58">
        <f>86400*((FlowsCalibration2!$DN$58)^(1+1))*DN$1836</f>
        <v>45053.441520757391</v>
      </c>
      <c r="DO58">
        <f>86400*((FlowsCalibration2!$DO$58)^(1+1))*DO$1836</f>
        <v>326245.7682817012</v>
      </c>
      <c r="DP58">
        <f>86400*((FlowsCalibration2!$DP$58)^(1+1))*DP$1836</f>
        <v>1319682.1025955772</v>
      </c>
      <c r="DQ58">
        <f>86400*((FlowsCalibration2!$DQ$58)^(1+1))*DQ$1836</f>
        <v>906346.33075543051</v>
      </c>
      <c r="DR58">
        <f>86400*((FlowsCalibration2!$DR$58)^(1+1))*DR$1836</f>
        <v>973338.82604563329</v>
      </c>
      <c r="DS58">
        <f>86400*((FlowsCalibration2!$DS$58)^(1+1))*DS$1836</f>
        <v>6347.6593995534076</v>
      </c>
      <c r="DT58">
        <f>86400*((FlowsCalibration2!$DT$58)^(1+1))*DT$1836</f>
        <v>8245.1447296553142</v>
      </c>
      <c r="DU58">
        <f>86400*((FlowsCalibration2!$DU$58)^(1+1))*DU$1836</f>
        <v>182.94016106758909</v>
      </c>
      <c r="DV58">
        <f>86400*((FlowsCalibration2!$DV$58)^(1+1))*DV$1836</f>
        <v>1384.6622288583822</v>
      </c>
      <c r="DW58">
        <f>86400*((FlowsCalibration2!$DW$58)^(1+1))*DW$1836</f>
        <v>316.94549877290723</v>
      </c>
      <c r="DX58">
        <f>86400*((FlowsCalibration2!$DX$58)^(1+1))*DX$1836</f>
        <v>44619.196448308096</v>
      </c>
      <c r="DY58">
        <f>86400*((FlowsCalibration2!$DY$58)^(1+1))*DY$1836</f>
        <v>40916.489593329272</v>
      </c>
      <c r="DZ58">
        <f>86400*((FlowsCalibration2!$DZ$58)^(1+1))*DZ$1836</f>
        <v>6010.9987540170641</v>
      </c>
      <c r="EA58">
        <f>86400*((FlowsCalibration2!$EA$58)^(1+1))*EA$1836</f>
        <v>8296.4310130916965</v>
      </c>
      <c r="EB58">
        <f>86400*((FlowsCalibration2!$EB$58)^(1+1))*EB$1836</f>
        <v>15959.839391265676</v>
      </c>
      <c r="EC58">
        <f>86400*((FlowsCalibration2!$EC$58)^(1+1))*EC$1836</f>
        <v>4814.5250267279735</v>
      </c>
      <c r="ED58">
        <f>86400*((FlowsCalibration2!$ED$58)^(1+1))*ED$1836</f>
        <v>3161.9240790544495</v>
      </c>
      <c r="EE58">
        <f>86400*((FlowsCalibration2!$EE$58)^(1+1))*EE$1836</f>
        <v>2357.6328709087043</v>
      </c>
      <c r="EF58">
        <f>86400*((FlowsCalibration2!$EF$58)^(1+1))*EF$1836</f>
        <v>1110807.997667134</v>
      </c>
      <c r="EG58">
        <f>86400*((FlowsCalibration2!$EG$58)^(1+1))*EG$1836</f>
        <v>1043450.8648345313</v>
      </c>
    </row>
    <row r="59" spans="2:137" x14ac:dyDescent="0.2">
      <c r="B59">
        <f>86400*((FlowsCalibration2!$B$59)^(1+1))*B$1836</f>
        <v>2520828.3721367237</v>
      </c>
      <c r="C59">
        <f>86400*((FlowsCalibration2!$C$59)^(1+1))*C$1836</f>
        <v>2541302.1594509459</v>
      </c>
      <c r="D59">
        <f>86400*((FlowsCalibration2!$D$59)^(1+1))*D$1836</f>
        <v>2541302.1594509459</v>
      </c>
      <c r="E59">
        <f>86400*((FlowsCalibration2!$E$59)^(1+1))*E$1836</f>
        <v>980343.20874658658</v>
      </c>
      <c r="F59">
        <f>86400*((FlowsCalibration2!$F$59)^(1+1))*F$1836</f>
        <v>945247.68806607404</v>
      </c>
      <c r="G59">
        <f>86400*((FlowsCalibration2!$G$59)^(1+1))*G$1836</f>
        <v>1033227.7406636209</v>
      </c>
      <c r="H59">
        <f>86400*((FlowsCalibration2!$H$59)^(1+1))*H$1836</f>
        <v>924638.24309846689</v>
      </c>
      <c r="I59">
        <f>86400*((FlowsCalibration2!$I$59)^(1+1))*I$1836</f>
        <v>924638.24309846689</v>
      </c>
      <c r="J59">
        <f>86400*((FlowsCalibration2!$J$59)^(1+1))*J$1836</f>
        <v>902200.35812446161</v>
      </c>
      <c r="K59">
        <f>86400*((FlowsCalibration2!$K$59)^(1+1))*K$1836</f>
        <v>41886.521098318066</v>
      </c>
      <c r="L59">
        <f>86400*((FlowsCalibration2!$L$59)^(1+1))*L$1836</f>
        <v>41886.521098318066</v>
      </c>
      <c r="M59">
        <f>86400*((FlowsCalibration2!$M$59)^(1+1))*M$1836</f>
        <v>41886.521098318066</v>
      </c>
      <c r="N59">
        <f>86400*((FlowsCalibration2!$N$59)^(1+1))*N$1836</f>
        <v>41886.521098318066</v>
      </c>
      <c r="O59">
        <f>86400*((FlowsCalibration2!$O$59)^(1+1))*O$1836</f>
        <v>754063.08455153799</v>
      </c>
      <c r="P59">
        <f>86400*((FlowsCalibration2!$P$59)^(1+1))*P$1836</f>
        <v>754063.08455153799</v>
      </c>
      <c r="Q59">
        <f>86400*((FlowsCalibration2!$Q$59)^(1+1))*Q$1836</f>
        <v>1304785.4667151575</v>
      </c>
      <c r="R59">
        <f>86400*((FlowsCalibration2!$R$59)^(1+1))*R$1836</f>
        <v>1275099.1207679128</v>
      </c>
      <c r="S59">
        <f>86400*((FlowsCalibration2!$S$59)^(1+1))*S$1836</f>
        <v>1466899.9232784091</v>
      </c>
      <c r="T59">
        <f>86400*((FlowsCalibration2!$T$59)^(1+1))*T$1836</f>
        <v>1466899.9232784091</v>
      </c>
      <c r="U59">
        <f>86400*((FlowsCalibration2!$U$59)^(1+1))*U$1836</f>
        <v>1466899.9232784091</v>
      </c>
      <c r="V59">
        <f>86400*((FlowsCalibration2!$V$59)^(1+1))*V$1836</f>
        <v>512156.54175650852</v>
      </c>
      <c r="W59">
        <f>86400*((FlowsCalibration2!$W$59)^(1+1))*W$1836</f>
        <v>512156.54175650852</v>
      </c>
      <c r="X59">
        <f>86400*((FlowsCalibration2!$X$59)^(1+1))*X$1836</f>
        <v>512156.54175650852</v>
      </c>
      <c r="Y59">
        <f>86400*((FlowsCalibration2!$Y$59)^(1+1))*Y$1836</f>
        <v>336768.67368340836</v>
      </c>
      <c r="Z59">
        <f>86400*((FlowsCalibration2!$Z$59)^(1+1))*Z$1836</f>
        <v>336768.67368340836</v>
      </c>
      <c r="AA59">
        <f>86400*((FlowsCalibration2!$AA$59)^(1+1))*AA$1836</f>
        <v>398572.70978326595</v>
      </c>
      <c r="AB59">
        <f>86400*((FlowsCalibration2!$AB$59)^(1+1))*AB$1836</f>
        <v>450897.4874811045</v>
      </c>
      <c r="AC59">
        <f>86400*((FlowsCalibration2!$AC$59)^(1+1))*AC$1836</f>
        <v>287918.62091531802</v>
      </c>
      <c r="AD59">
        <f>86400*((FlowsCalibration2!$AD$59)^(1+1))*AD$1836</f>
        <v>287918.62091531802</v>
      </c>
      <c r="AE59">
        <f>86400*((FlowsCalibration2!$AE$59)^(1+1))*AE$1836</f>
        <v>240555.18593918075</v>
      </c>
      <c r="AF59">
        <f>86400*((FlowsCalibration2!$AF$59)^(1+1))*AF$1836</f>
        <v>197510.71835317151</v>
      </c>
      <c r="AG59">
        <f>86400*((FlowsCalibration2!$AG$59)^(1+1))*AG$1836</f>
        <v>4622.862710755282</v>
      </c>
      <c r="AH59">
        <f>86400*((FlowsCalibration2!$AH$59)^(1+1))*AH$1836</f>
        <v>182362.5237768665</v>
      </c>
      <c r="AI59">
        <f>86400*((FlowsCalibration2!$AI$59)^(1+1))*AI$1836</f>
        <v>197510.71835317151</v>
      </c>
      <c r="AJ59">
        <f>86400*((FlowsCalibration2!$AJ$59)^(1+1))*AJ$1836</f>
        <v>182362.5237768665</v>
      </c>
      <c r="AK59">
        <f>86400*((FlowsCalibration2!$AK$59)^(1+1))*AK$1836</f>
        <v>182362.5237768665</v>
      </c>
      <c r="AL59">
        <f>86400*((FlowsCalibration2!$AL$59)^(1+1))*AL$1836</f>
        <v>99477.013823287489</v>
      </c>
      <c r="AM59">
        <f>86400*((FlowsCalibration2!$AM$59)^(1+1))*AM$1836</f>
        <v>11185.001692643546</v>
      </c>
      <c r="AN59">
        <f>86400*((FlowsCalibration2!$AN$59)^(1+1))*AN$1836</f>
        <v>11185.001692643546</v>
      </c>
      <c r="AO59">
        <f>86400*((FlowsCalibration2!$AO$59)^(1+1))*AO$1836</f>
        <v>93718.652276586829</v>
      </c>
      <c r="AP59">
        <f>86400*((FlowsCalibration2!$AP$59)^(1+1))*AP$1836</f>
        <v>93718.652276586829</v>
      </c>
      <c r="AQ59">
        <f>86400*((FlowsCalibration2!$AQ$59)^(1+1))*AQ$1836</f>
        <v>93654.748504319243</v>
      </c>
      <c r="AR59">
        <f>86400*((FlowsCalibration2!$AR$59)^(1+1))*AR$1836</f>
        <v>43226.01217124104</v>
      </c>
      <c r="AS59">
        <f>86400*((FlowsCalibration2!$AS$59)^(1+1))*AS$1836</f>
        <v>66069.589706902916</v>
      </c>
      <c r="AT59">
        <f>86400*((FlowsCalibration2!$AT$59)^(1+1))*AT$1836</f>
        <v>20070.11247210595</v>
      </c>
      <c r="AU59">
        <f>86400*((FlowsCalibration2!$AU$59)^(1+1))*AU$1836</f>
        <v>175.79166679593666</v>
      </c>
      <c r="AV59">
        <f>86400*((FlowsCalibration2!$AV$59)^(1+1))*AV$1836</f>
        <v>5278.8953173802302</v>
      </c>
      <c r="AW59">
        <f>86400*((FlowsCalibration2!$AW$59)^(1+1))*AW$1836</f>
        <v>16770.906081504279</v>
      </c>
      <c r="AX59">
        <f>86400*((FlowsCalibration2!$AX$59)^(1+1))*AX$1836</f>
        <v>20070.11247210595</v>
      </c>
      <c r="AY59">
        <f>86400*((FlowsCalibration2!$AY$59)^(1+1))*AY$1836</f>
        <v>15825.547721253641</v>
      </c>
      <c r="AZ59">
        <f>86400*((FlowsCalibration2!$AZ$59)^(1+1))*AZ$1836</f>
        <v>21225.884075703838</v>
      </c>
      <c r="BA59">
        <f>86400*((FlowsCalibration2!$BA$59)^(1+1))*BA$1836</f>
        <v>16770.906081504279</v>
      </c>
      <c r="BB59">
        <f>86400*((FlowsCalibration2!$BB$59)^(1+1))*BB$1836</f>
        <v>4253.7836815851397</v>
      </c>
      <c r="BC59">
        <f>86400*((FlowsCalibration2!$BC$59)^(1+1))*BC$1836</f>
        <v>4253.7836815851397</v>
      </c>
      <c r="BD59">
        <f>86400*((FlowsCalibration2!$BD$59)^(1+1))*BD$1836</f>
        <v>8442.8710334123298</v>
      </c>
      <c r="BE59">
        <f>86400*((FlowsCalibration2!$BE$59)^(1+1))*BE$1836</f>
        <v>3049.0341820334111</v>
      </c>
      <c r="BF59">
        <f>86400*((FlowsCalibration2!$BF$59)^(1+1))*BF$1836</f>
        <v>4622.862710755282</v>
      </c>
      <c r="BG59">
        <f>86400*((FlowsCalibration2!$BG$59)^(1+1))*BG$1836</f>
        <v>8101.7797701709005</v>
      </c>
      <c r="BH59">
        <f>86400*((FlowsCalibration2!$BH$59)^(1+1))*BH$1836</f>
        <v>3100.571603649701</v>
      </c>
      <c r="BI59">
        <f>86400*((FlowsCalibration2!$BI$59)^(1+1))*BI$1836</f>
        <v>973.67976285713064</v>
      </c>
      <c r="BJ59">
        <f>86400*((FlowsCalibration2!$BJ$59)^(1+1))*BJ$1836</f>
        <v>973.67976285713064</v>
      </c>
      <c r="BK59">
        <f>86400*((FlowsCalibration2!$BK$59)^(1+1))*BK$1836</f>
        <v>5278.8953173802302</v>
      </c>
      <c r="BL59">
        <f>86400*((FlowsCalibration2!$BL$59)^(1+1))*BL$1836</f>
        <v>14736.430663756986</v>
      </c>
      <c r="BM59">
        <f>86400*((FlowsCalibration2!$BM$59)^(1+1))*BM$1836</f>
        <v>66069.589706902916</v>
      </c>
      <c r="BN59">
        <f>86400*((FlowsCalibration2!$BN$59)^(1+1))*BN$1836</f>
        <v>66069.589706902916</v>
      </c>
      <c r="BO59">
        <f>86400*((FlowsCalibration2!$BO$59)^(1+1))*BO$1836</f>
        <v>13971.74860839402</v>
      </c>
      <c r="BP59">
        <f>86400*((FlowsCalibration2!$BP$59)^(1+1))*BP$1836</f>
        <v>12190.62586004231</v>
      </c>
      <c r="BQ59">
        <f>86400*((FlowsCalibration2!$BQ$59)^(1+1))*BQ$1836</f>
        <v>12190.62586004231</v>
      </c>
      <c r="BR59">
        <f>86400*((FlowsCalibration2!$BR$59)^(1+1))*BR$1836</f>
        <v>2275.8921204544017</v>
      </c>
      <c r="BS59">
        <f>86400*((FlowsCalibration2!$BS$59)^(1+1))*BS$1836</f>
        <v>4431.6812533655248</v>
      </c>
      <c r="BT59">
        <f>86400*((FlowsCalibration2!$BT$59)^(1+1))*BT$1836</f>
        <v>1036750.6657249925</v>
      </c>
      <c r="BU59">
        <f>86400*((FlowsCalibration2!$BU$59)^(1+1))*BU$1836</f>
        <v>980343.20874658658</v>
      </c>
      <c r="BV59">
        <f>86400*((FlowsCalibration2!$BV$59)^(1+1))*BV$1836</f>
        <v>754063.08455153799</v>
      </c>
      <c r="BW59">
        <f>86400*((FlowsCalibration2!$BW$59)^(1+1))*BW$1836</f>
        <v>1098854.4563888775</v>
      </c>
      <c r="BX59">
        <f>86400*((FlowsCalibration2!$BX$59)^(1+1))*BX$1836</f>
        <v>1152049.6635644385</v>
      </c>
      <c r="BY59">
        <f>86400*((FlowsCalibration2!$BY$59)^(1+1))*BY$1836</f>
        <v>41886.521098318066</v>
      </c>
      <c r="BZ59">
        <f>86400*((FlowsCalibration2!$BZ$59)^(1+1))*BZ$1836</f>
        <v>881.73874183174053</v>
      </c>
      <c r="CA59">
        <f>86400*((FlowsCalibration2!$CA$59)^(1+1))*CA$1836</f>
        <v>881.73874183174053</v>
      </c>
      <c r="CB59">
        <f>86400*((FlowsCalibration2!$CB$59)^(1+1))*CB$1836</f>
        <v>881.73874183174053</v>
      </c>
      <c r="CC59">
        <f>86400*((FlowsCalibration2!$CC$59)^(1+1))*CC$1836</f>
        <v>881.73874183174053</v>
      </c>
      <c r="CD59">
        <f>86400*((FlowsCalibration2!$CD$59)^(1+1))*CD$1836</f>
        <v>874017.49972943671</v>
      </c>
      <c r="CE59">
        <f>86400*((FlowsCalibration2!$CE$59)^(1+1))*CE$1836</f>
        <v>874017.49972943671</v>
      </c>
      <c r="CF59">
        <f>86400*((FlowsCalibration2!$CF$59)^(1+1))*CF$1836</f>
        <v>8442.8710334123298</v>
      </c>
      <c r="CG59">
        <f>86400*((FlowsCalibration2!$CG$59)^(1+1))*CG$1836</f>
        <v>12696.654714997485</v>
      </c>
      <c r="CH59">
        <f>86400*((FlowsCalibration2!$CH$59)^(1+1))*CH$1836</f>
        <v>13670.334477854569</v>
      </c>
      <c r="CI59">
        <f>86400*((FlowsCalibration2!$CI$59)^(1+1))*CI$1836</f>
        <v>3100.571603649701</v>
      </c>
      <c r="CJ59">
        <f>86400*((FlowsCalibration2!$CJ$59)^(1+1))*CJ$1836</f>
        <v>16770.906081504279</v>
      </c>
      <c r="CK59">
        <f>86400*((FlowsCalibration2!$CK$59)^(1+1))*CK$1836</f>
        <v>1149430.7109341493</v>
      </c>
      <c r="CL59">
        <f>86400*((FlowsCalibration2!$CL$59)^(1+1))*CL$1836</f>
        <v>39639.861554284456</v>
      </c>
      <c r="CM59">
        <f>86400*((FlowsCalibration2!$CM$59)^(1+1))*CM$1836</f>
        <v>5869.9688119895782</v>
      </c>
      <c r="CN59">
        <f>86400*((FlowsCalibration2!$CN$59)^(1+1))*CN$1836</f>
        <v>287918.62091531802</v>
      </c>
      <c r="CO59">
        <f>86400*((FlowsCalibration2!$CO$59)^(1+1))*CO$1836</f>
        <v>287918.62091531802</v>
      </c>
      <c r="CP59">
        <f>86400*((FlowsCalibration2!$CP$59)^(1+1))*CP$1836</f>
        <v>1218277.9774010098</v>
      </c>
      <c r="CQ59">
        <f>86400*((FlowsCalibration2!$CQ$59)^(1+1))*CQ$1836</f>
        <v>1120504.7285522532</v>
      </c>
      <c r="CR59">
        <f>86400*((FlowsCalibration2!$CR$59)^(1+1))*CR$1836</f>
        <v>1466899.9232784091</v>
      </c>
      <c r="CS59">
        <f>86400*((FlowsCalibration2!$CS$59)^(1+1))*CS$1836</f>
        <v>1152049.6635644385</v>
      </c>
      <c r="CT59">
        <f>86400*((FlowsCalibration2!$CT$59)^(1+1))*CT$1836</f>
        <v>12190.62586004231</v>
      </c>
      <c r="CU59">
        <f>86400*((FlowsCalibration2!$CU$59)^(1+1))*CU$1836</f>
        <v>902200.35812446161</v>
      </c>
      <c r="CV59">
        <f>86400*((FlowsCalibration2!$CV$59)^(1+1))*CV$1836</f>
        <v>924638.24309846689</v>
      </c>
      <c r="CW59">
        <f>86400*((FlowsCalibration2!$CW$59)^(1+1))*CW$1836</f>
        <v>1033227.7406636209</v>
      </c>
      <c r="CX59">
        <f>86400*((FlowsCalibration2!$CX$59)^(1+1))*CX$1836</f>
        <v>1036750.6657249925</v>
      </c>
      <c r="CY59">
        <f>86400*((FlowsCalibration2!$CY$59)^(1+1))*CY$1836</f>
        <v>512156.54175650852</v>
      </c>
      <c r="CZ59">
        <f>86400*((FlowsCalibration2!$CZ$59)^(1+1))*CZ$1836</f>
        <v>1275099.1207679128</v>
      </c>
      <c r="DA59">
        <f>86400*((FlowsCalibration2!$DA$59)^(1+1))*DA$1836</f>
        <v>1304785.4667151575</v>
      </c>
      <c r="DB59">
        <f>86400*((FlowsCalibration2!$DB$59)^(1+1))*DB$1836</f>
        <v>3100.571603649701</v>
      </c>
      <c r="DC59">
        <f>86400*((FlowsCalibration2!$DC$59)^(1+1))*DC$1836</f>
        <v>398572.70978326595</v>
      </c>
      <c r="DD59">
        <f>86400*((FlowsCalibration2!$DD$59)^(1+1))*DD$1836</f>
        <v>93654.748504319243</v>
      </c>
      <c r="DE59">
        <f>86400*((FlowsCalibration2!$DE$59)^(1+1))*DE$1836</f>
        <v>93718.652276586829</v>
      </c>
      <c r="DF59">
        <f>86400*((FlowsCalibration2!$DF$59)^(1+1))*DF$1836</f>
        <v>881.73874183174053</v>
      </c>
      <c r="DG59">
        <f>86400*((FlowsCalibration2!$DG$59)^(1+1))*DG$1836</f>
        <v>20070.11247210595</v>
      </c>
      <c r="DH59">
        <f>86400*((FlowsCalibration2!$DH$59)^(1+1))*DH$1836</f>
        <v>41886.521098318066</v>
      </c>
      <c r="DI59">
        <f>86400*((FlowsCalibration2!$DI$59)^(1+1))*DI$1836</f>
        <v>874017.49972943671</v>
      </c>
      <c r="DJ59">
        <f>86400*((FlowsCalibration2!$DJ$59)^(1+1))*DJ$1836</f>
        <v>8442.8710334123298</v>
      </c>
      <c r="DK59">
        <f>86400*((FlowsCalibration2!$DK$59)^(1+1))*DK$1836</f>
        <v>5278.8953173802302</v>
      </c>
      <c r="DL59">
        <f>86400*((FlowsCalibration2!$DL$59)^(1+1))*DL$1836</f>
        <v>14736.430663756986</v>
      </c>
      <c r="DM59">
        <f>86400*((FlowsCalibration2!$DM$59)^(1+1))*DM$1836</f>
        <v>15825.547721253641</v>
      </c>
      <c r="DN59">
        <f>86400*((FlowsCalibration2!$DN$59)^(1+1))*DN$1836</f>
        <v>66069.589706902916</v>
      </c>
      <c r="DO59">
        <f>86400*((FlowsCalibration2!$DO$59)^(1+1))*DO$1836</f>
        <v>336768.67368340836</v>
      </c>
      <c r="DP59">
        <f>86400*((FlowsCalibration2!$DP$59)^(1+1))*DP$1836</f>
        <v>1098854.4563888775</v>
      </c>
      <c r="DQ59">
        <f>86400*((FlowsCalibration2!$DQ$59)^(1+1))*DQ$1836</f>
        <v>754063.08455153799</v>
      </c>
      <c r="DR59">
        <f>86400*((FlowsCalibration2!$DR$59)^(1+1))*DR$1836</f>
        <v>945247.68806607404</v>
      </c>
      <c r="DS59">
        <f>86400*((FlowsCalibration2!$DS$59)^(1+1))*DS$1836</f>
        <v>4431.6812533655248</v>
      </c>
      <c r="DT59">
        <f>86400*((FlowsCalibration2!$DT$59)^(1+1))*DT$1836</f>
        <v>6172.3205017561049</v>
      </c>
      <c r="DU59">
        <f>86400*((FlowsCalibration2!$DU$59)^(1+1))*DU$1836</f>
        <v>175.79166679593666</v>
      </c>
      <c r="DV59">
        <f>86400*((FlowsCalibration2!$DV$59)^(1+1))*DV$1836</f>
        <v>4253.7836815851397</v>
      </c>
      <c r="DW59">
        <f>86400*((FlowsCalibration2!$DW$59)^(1+1))*DW$1836</f>
        <v>973.67976285713064</v>
      </c>
      <c r="DX59">
        <f>86400*((FlowsCalibration2!$DX$59)^(1+1))*DX$1836</f>
        <v>43226.01217124104</v>
      </c>
      <c r="DY59">
        <f>86400*((FlowsCalibration2!$DY$59)^(1+1))*DY$1836</f>
        <v>39639.861554284456</v>
      </c>
      <c r="DZ59">
        <f>86400*((FlowsCalibration2!$DZ$59)^(1+1))*DZ$1836</f>
        <v>5869.9688119895782</v>
      </c>
      <c r="EA59">
        <f>86400*((FlowsCalibration2!$EA$59)^(1+1))*EA$1836</f>
        <v>8101.7797701709005</v>
      </c>
      <c r="EB59">
        <f>86400*((FlowsCalibration2!$EB$59)^(1+1))*EB$1836</f>
        <v>11185.001692643546</v>
      </c>
      <c r="EC59">
        <f>86400*((FlowsCalibration2!$EC$59)^(1+1))*EC$1836</f>
        <v>4622.862710755282</v>
      </c>
      <c r="ED59">
        <f>86400*((FlowsCalibration2!$ED$59)^(1+1))*ED$1836</f>
        <v>3049.0341820334111</v>
      </c>
      <c r="EE59">
        <f>86400*((FlowsCalibration2!$EE$59)^(1+1))*EE$1836</f>
        <v>2275.8921204544017</v>
      </c>
      <c r="EF59">
        <f>86400*((FlowsCalibration2!$EF$59)^(1+1))*EF$1836</f>
        <v>1120504.7285522532</v>
      </c>
      <c r="EG59">
        <f>86400*((FlowsCalibration2!$EG$59)^(1+1))*EG$1836</f>
        <v>1218277.9774010098</v>
      </c>
    </row>
    <row r="60" spans="2:137" x14ac:dyDescent="0.2">
      <c r="B60">
        <f>86400*((FlowsCalibration2!$B$60)^(1+1))*B$1836</f>
        <v>4245469.9363204455</v>
      </c>
      <c r="C60">
        <f>86400*((FlowsCalibration2!$C$60)^(1+1))*C$1836</f>
        <v>2362868.7801843495</v>
      </c>
      <c r="D60">
        <f>86400*((FlowsCalibration2!$D$60)^(1+1))*D$1836</f>
        <v>2362868.7801843495</v>
      </c>
      <c r="E60">
        <f>86400*((FlowsCalibration2!$E$60)^(1+1))*E$1836</f>
        <v>1130558.5140946929</v>
      </c>
      <c r="F60">
        <f>86400*((FlowsCalibration2!$F$60)^(1+1))*F$1836</f>
        <v>1091217.594176881</v>
      </c>
      <c r="G60">
        <f>86400*((FlowsCalibration2!$G$60)^(1+1))*G$1836</f>
        <v>1043988.245137224</v>
      </c>
      <c r="H60">
        <f>86400*((FlowsCalibration2!$H$60)^(1+1))*H$1836</f>
        <v>935102.16054923367</v>
      </c>
      <c r="I60">
        <f>86400*((FlowsCalibration2!$I$60)^(1+1))*I$1836</f>
        <v>935102.16054923367</v>
      </c>
      <c r="J60">
        <f>86400*((FlowsCalibration2!$J$60)^(1+1))*J$1836</f>
        <v>912776.36941623676</v>
      </c>
      <c r="K60">
        <f>86400*((FlowsCalibration2!$K$60)^(1+1))*K$1836</f>
        <v>39448.254966063912</v>
      </c>
      <c r="L60">
        <f>86400*((FlowsCalibration2!$L$60)^(1+1))*L$1836</f>
        <v>39448.254966063912</v>
      </c>
      <c r="M60">
        <f>86400*((FlowsCalibration2!$M$60)^(1+1))*M$1836</f>
        <v>39448.254966063912</v>
      </c>
      <c r="N60">
        <f>86400*((FlowsCalibration2!$N$60)^(1+1))*N$1836</f>
        <v>39448.254966063912</v>
      </c>
      <c r="O60">
        <f>86400*((FlowsCalibration2!$O$60)^(1+1))*O$1836</f>
        <v>691332.0017809096</v>
      </c>
      <c r="P60">
        <f>86400*((FlowsCalibration2!$P$60)^(1+1))*P$1836</f>
        <v>691332.0017809096</v>
      </c>
      <c r="Q60">
        <f>86400*((FlowsCalibration2!$Q$60)^(1+1))*Q$1836</f>
        <v>1193381.3414073959</v>
      </c>
      <c r="R60">
        <f>86400*((FlowsCalibration2!$R$60)^(1+1))*R$1836</f>
        <v>1175882.4911578784</v>
      </c>
      <c r="S60">
        <f>86400*((FlowsCalibration2!$S$60)^(1+1))*S$1836</f>
        <v>1402629.0731993702</v>
      </c>
      <c r="T60">
        <f>86400*((FlowsCalibration2!$T$60)^(1+1))*T$1836</f>
        <v>1402629.0731993702</v>
      </c>
      <c r="U60">
        <f>86400*((FlowsCalibration2!$U$60)^(1+1))*U$1836</f>
        <v>1402629.0731993702</v>
      </c>
      <c r="V60">
        <f>86400*((FlowsCalibration2!$V$60)^(1+1))*V$1836</f>
        <v>481024.57224098284</v>
      </c>
      <c r="W60">
        <f>86400*((FlowsCalibration2!$W$60)^(1+1))*W$1836</f>
        <v>481024.57224098284</v>
      </c>
      <c r="X60">
        <f>86400*((FlowsCalibration2!$X$60)^(1+1))*X$1836</f>
        <v>481024.57224098284</v>
      </c>
      <c r="Y60">
        <f>86400*((FlowsCalibration2!$Y$60)^(1+1))*Y$1836</f>
        <v>322724.45583299326</v>
      </c>
      <c r="Z60">
        <f>86400*((FlowsCalibration2!$Z$60)^(1+1))*Z$1836</f>
        <v>322724.45583299326</v>
      </c>
      <c r="AA60">
        <f>86400*((FlowsCalibration2!$AA$60)^(1+1))*AA$1836</f>
        <v>391068.05321409489</v>
      </c>
      <c r="AB60">
        <f>86400*((FlowsCalibration2!$AB$60)^(1+1))*AB$1836</f>
        <v>441038.10764644039</v>
      </c>
      <c r="AC60">
        <f>86400*((FlowsCalibration2!$AC$60)^(1+1))*AC$1836</f>
        <v>1518346.4090349667</v>
      </c>
      <c r="AD60">
        <f>86400*((FlowsCalibration2!$AD$60)^(1+1))*AD$1836</f>
        <v>1518346.4090349667</v>
      </c>
      <c r="AE60">
        <f>86400*((FlowsCalibration2!$AE$60)^(1+1))*AE$1836</f>
        <v>1477867.9193464895</v>
      </c>
      <c r="AF60">
        <f>86400*((FlowsCalibration2!$AF$60)^(1+1))*AF$1836</f>
        <v>1349424.4214586285</v>
      </c>
      <c r="AG60">
        <f>86400*((FlowsCalibration2!$AG$60)^(1+1))*AG$1836</f>
        <v>313353.19466625899</v>
      </c>
      <c r="AH60">
        <f>86400*((FlowsCalibration2!$AH$60)^(1+1))*AH$1836</f>
        <v>898762.7892146837</v>
      </c>
      <c r="AI60">
        <f>86400*((FlowsCalibration2!$AI$60)^(1+1))*AI$1836</f>
        <v>1349424.4214586285</v>
      </c>
      <c r="AJ60">
        <f>86400*((FlowsCalibration2!$AJ$60)^(1+1))*AJ$1836</f>
        <v>898762.7892146837</v>
      </c>
      <c r="AK60">
        <f>86400*((FlowsCalibration2!$AK$60)^(1+1))*AK$1836</f>
        <v>898762.7892146837</v>
      </c>
      <c r="AL60">
        <f>86400*((FlowsCalibration2!$AL$60)^(1+1))*AL$1836</f>
        <v>359597.05870168447</v>
      </c>
      <c r="AM60">
        <f>86400*((FlowsCalibration2!$AM$60)^(1+1))*AM$1836</f>
        <v>21698.009909689154</v>
      </c>
      <c r="AN60">
        <f>86400*((FlowsCalibration2!$AN$60)^(1+1))*AN$1836</f>
        <v>21698.009909689154</v>
      </c>
      <c r="AO60">
        <f>86400*((FlowsCalibration2!$AO$60)^(1+1))*AO$1836</f>
        <v>385441.034009405</v>
      </c>
      <c r="AP60">
        <f>86400*((FlowsCalibration2!$AP$60)^(1+1))*AP$1836</f>
        <v>385441.034009405</v>
      </c>
      <c r="AQ60">
        <f>86400*((FlowsCalibration2!$AQ$60)^(1+1))*AQ$1836</f>
        <v>348795.63563599013</v>
      </c>
      <c r="AR60">
        <f>86400*((FlowsCalibration2!$AR$60)^(1+1))*AR$1836</f>
        <v>118904.96360031304</v>
      </c>
      <c r="AS60">
        <f>86400*((FlowsCalibration2!$AS$60)^(1+1))*AS$1836</f>
        <v>304855.27566456445</v>
      </c>
      <c r="AT60">
        <f>86400*((FlowsCalibration2!$AT$60)^(1+1))*AT$1836</f>
        <v>15761.168389411223</v>
      </c>
      <c r="AU60">
        <f>86400*((FlowsCalibration2!$AU$60)^(1+1))*AU$1836</f>
        <v>2945.3615131503811</v>
      </c>
      <c r="AV60">
        <f>86400*((FlowsCalibration2!$AV$60)^(1+1))*AV$1836</f>
        <v>50108.337735948218</v>
      </c>
      <c r="AW60">
        <f>86400*((FlowsCalibration2!$AW$60)^(1+1))*AW$1836</f>
        <v>34222.021363269814</v>
      </c>
      <c r="AX60">
        <f>86400*((FlowsCalibration2!$AX$60)^(1+1))*AX$1836</f>
        <v>15761.168389411223</v>
      </c>
      <c r="AY60">
        <f>86400*((FlowsCalibration2!$AY$60)^(1+1))*AY$1836</f>
        <v>133803.94056858186</v>
      </c>
      <c r="AZ60">
        <f>86400*((FlowsCalibration2!$AZ$60)^(1+1))*AZ$1836</f>
        <v>146816.30038415897</v>
      </c>
      <c r="BA60">
        <f>86400*((FlowsCalibration2!$BA$60)^(1+1))*BA$1836</f>
        <v>34222.021363269814</v>
      </c>
      <c r="BB60">
        <f>86400*((FlowsCalibration2!$BB$60)^(1+1))*BB$1836</f>
        <v>8680.0960734303935</v>
      </c>
      <c r="BC60">
        <f>86400*((FlowsCalibration2!$BC$60)^(1+1))*BC$1836</f>
        <v>8680.0960734303935</v>
      </c>
      <c r="BD60">
        <f>86400*((FlowsCalibration2!$BD$60)^(1+1))*BD$1836</f>
        <v>17228.175476542452</v>
      </c>
      <c r="BE60">
        <f>86400*((FlowsCalibration2!$BE$60)^(1+1))*BE$1836</f>
        <v>300240.64028533275</v>
      </c>
      <c r="BF60">
        <f>86400*((FlowsCalibration2!$BF$60)^(1+1))*BF$1836</f>
        <v>313353.19466625899</v>
      </c>
      <c r="BG60">
        <f>86400*((FlowsCalibration2!$BG$60)^(1+1))*BG$1836</f>
        <v>16195.509056011902</v>
      </c>
      <c r="BH60">
        <f>86400*((FlowsCalibration2!$BH$60)^(1+1))*BH$1836</f>
        <v>6326.8989250061086</v>
      </c>
      <c r="BI60">
        <f>86400*((FlowsCalibration2!$BI$60)^(1+1))*BI$1836</f>
        <v>1986.8508882909109</v>
      </c>
      <c r="BJ60">
        <f>86400*((FlowsCalibration2!$BJ$60)^(1+1))*BJ$1836</f>
        <v>1986.8508882909109</v>
      </c>
      <c r="BK60">
        <f>86400*((FlowsCalibration2!$BK$60)^(1+1))*BK$1836</f>
        <v>50108.337735948218</v>
      </c>
      <c r="BL60">
        <f>86400*((FlowsCalibration2!$BL$60)^(1+1))*BL$1836</f>
        <v>118768.07022584866</v>
      </c>
      <c r="BM60">
        <f>86400*((FlowsCalibration2!$BM$60)^(1+1))*BM$1836</f>
        <v>304855.27566456445</v>
      </c>
      <c r="BN60">
        <f>86400*((FlowsCalibration2!$BN$60)^(1+1))*BN$1836</f>
        <v>304855.27566456445</v>
      </c>
      <c r="BO60">
        <f>86400*((FlowsCalibration2!$BO$60)^(1+1))*BO$1836</f>
        <v>27929.613928618775</v>
      </c>
      <c r="BP60">
        <f>86400*((FlowsCalibration2!$BP$60)^(1+1))*BP$1836</f>
        <v>34377.136470513426</v>
      </c>
      <c r="BQ60">
        <f>86400*((FlowsCalibration2!$BQ$60)^(1+1))*BQ$1836</f>
        <v>34377.136470513426</v>
      </c>
      <c r="BR60">
        <f>86400*((FlowsCalibration2!$BR$60)^(1+1))*BR$1836</f>
        <v>243633.3609093937</v>
      </c>
      <c r="BS60">
        <f>86400*((FlowsCalibration2!$BS$60)^(1+1))*BS$1836</f>
        <v>23607.079496543094</v>
      </c>
      <c r="BT60">
        <f>86400*((FlowsCalibration2!$BT$60)^(1+1))*BT$1836</f>
        <v>1047404.8440748836</v>
      </c>
      <c r="BU60">
        <f>86400*((FlowsCalibration2!$BU$60)^(1+1))*BU$1836</f>
        <v>1130558.5140946929</v>
      </c>
      <c r="BV60">
        <f>86400*((FlowsCalibration2!$BV$60)^(1+1))*BV$1836</f>
        <v>691332.0017809096</v>
      </c>
      <c r="BW60">
        <f>86400*((FlowsCalibration2!$BW$60)^(1+1))*BW$1836</f>
        <v>985740.01706217474</v>
      </c>
      <c r="BX60">
        <f>86400*((FlowsCalibration2!$BX$60)^(1+1))*BX$1836</f>
        <v>1028503.4984766442</v>
      </c>
      <c r="BY60">
        <f>86400*((FlowsCalibration2!$BY$60)^(1+1))*BY$1836</f>
        <v>39448.254966063912</v>
      </c>
      <c r="BZ60">
        <f>86400*((FlowsCalibration2!$BZ$60)^(1+1))*BZ$1836</f>
        <v>1697.3432134687735</v>
      </c>
      <c r="CA60">
        <f>86400*((FlowsCalibration2!$CA$60)^(1+1))*CA$1836</f>
        <v>1697.3432134687735</v>
      </c>
      <c r="CB60">
        <f>86400*((FlowsCalibration2!$CB$60)^(1+1))*CB$1836</f>
        <v>1697.3432134687735</v>
      </c>
      <c r="CC60">
        <f>86400*((FlowsCalibration2!$CC$60)^(1+1))*CC$1836</f>
        <v>1697.3432134687735</v>
      </c>
      <c r="CD60">
        <f>86400*((FlowsCalibration2!$CD$60)^(1+1))*CD$1836</f>
        <v>876372.42018212925</v>
      </c>
      <c r="CE60">
        <f>86400*((FlowsCalibration2!$CE$60)^(1+1))*CE$1836</f>
        <v>876372.42018212925</v>
      </c>
      <c r="CF60">
        <f>86400*((FlowsCalibration2!$CF$60)^(1+1))*CF$1836</f>
        <v>17228.175476542452</v>
      </c>
      <c r="CG60">
        <f>86400*((FlowsCalibration2!$CG$60)^(1+1))*CG$1836</f>
        <v>25908.271549972873</v>
      </c>
      <c r="CH60">
        <f>86400*((FlowsCalibration2!$CH$60)^(1+1))*CH$1836</f>
        <v>27895.122438263683</v>
      </c>
      <c r="CI60">
        <f>86400*((FlowsCalibration2!$CI$60)^(1+1))*CI$1836</f>
        <v>6326.8989250061086</v>
      </c>
      <c r="CJ60">
        <f>86400*((FlowsCalibration2!$CJ$60)^(1+1))*CJ$1836</f>
        <v>34222.021363269814</v>
      </c>
      <c r="CK60">
        <f>86400*((FlowsCalibration2!$CK$60)^(1+1))*CK$1836</f>
        <v>888084.95164411142</v>
      </c>
      <c r="CL60">
        <f>86400*((FlowsCalibration2!$CL$60)^(1+1))*CL$1836</f>
        <v>97389.567806157153</v>
      </c>
      <c r="CM60">
        <f>86400*((FlowsCalibration2!$CM$60)^(1+1))*CM$1836</f>
        <v>11734.10482016586</v>
      </c>
      <c r="CN60">
        <f>86400*((FlowsCalibration2!$CN$60)^(1+1))*CN$1836</f>
        <v>1518346.4090349667</v>
      </c>
      <c r="CO60">
        <f>86400*((FlowsCalibration2!$CO$60)^(1+1))*CO$1836</f>
        <v>1518346.4090349667</v>
      </c>
      <c r="CP60">
        <f>86400*((FlowsCalibration2!$CP$60)^(1+1))*CP$1836</f>
        <v>917811.73726844683</v>
      </c>
      <c r="CQ60">
        <f>86400*((FlowsCalibration2!$CQ$60)^(1+1))*CQ$1836</f>
        <v>1234077.578086796</v>
      </c>
      <c r="CR60">
        <f>86400*((FlowsCalibration2!$CR$60)^(1+1))*CR$1836</f>
        <v>1402629.0731993702</v>
      </c>
      <c r="CS60">
        <f>86400*((FlowsCalibration2!$CS$60)^(1+1))*CS$1836</f>
        <v>1028503.4984766442</v>
      </c>
      <c r="CT60">
        <f>86400*((FlowsCalibration2!$CT$60)^(1+1))*CT$1836</f>
        <v>34377.136470513426</v>
      </c>
      <c r="CU60">
        <f>86400*((FlowsCalibration2!$CU$60)^(1+1))*CU$1836</f>
        <v>912776.36941623676</v>
      </c>
      <c r="CV60">
        <f>86400*((FlowsCalibration2!$CV$60)^(1+1))*CV$1836</f>
        <v>935102.16054923367</v>
      </c>
      <c r="CW60">
        <f>86400*((FlowsCalibration2!$CW$60)^(1+1))*CW$1836</f>
        <v>1043988.245137224</v>
      </c>
      <c r="CX60">
        <f>86400*((FlowsCalibration2!$CX$60)^(1+1))*CX$1836</f>
        <v>1047404.8440748836</v>
      </c>
      <c r="CY60">
        <f>86400*((FlowsCalibration2!$CY$60)^(1+1))*CY$1836</f>
        <v>481024.57224098284</v>
      </c>
      <c r="CZ60">
        <f>86400*((FlowsCalibration2!$CZ$60)^(1+1))*CZ$1836</f>
        <v>1175882.4911578784</v>
      </c>
      <c r="DA60">
        <f>86400*((FlowsCalibration2!$DA$60)^(1+1))*DA$1836</f>
        <v>1193381.3414073959</v>
      </c>
      <c r="DB60">
        <f>86400*((FlowsCalibration2!$DB$60)^(1+1))*DB$1836</f>
        <v>6326.8989250061086</v>
      </c>
      <c r="DC60">
        <f>86400*((FlowsCalibration2!$DC$60)^(1+1))*DC$1836</f>
        <v>391068.05321409489</v>
      </c>
      <c r="DD60">
        <f>86400*((FlowsCalibration2!$DD$60)^(1+1))*DD$1836</f>
        <v>348795.63563599013</v>
      </c>
      <c r="DE60">
        <f>86400*((FlowsCalibration2!$DE$60)^(1+1))*DE$1836</f>
        <v>385441.034009405</v>
      </c>
      <c r="DF60">
        <f>86400*((FlowsCalibration2!$DF$60)^(1+1))*DF$1836</f>
        <v>1697.3432134687735</v>
      </c>
      <c r="DG60">
        <f>86400*((FlowsCalibration2!$DG$60)^(1+1))*DG$1836</f>
        <v>15761.168389411223</v>
      </c>
      <c r="DH60">
        <f>86400*((FlowsCalibration2!$DH$60)^(1+1))*DH$1836</f>
        <v>39448.254966063912</v>
      </c>
      <c r="DI60">
        <f>86400*((FlowsCalibration2!$DI$60)^(1+1))*DI$1836</f>
        <v>876372.42018212925</v>
      </c>
      <c r="DJ60">
        <f>86400*((FlowsCalibration2!$DJ$60)^(1+1))*DJ$1836</f>
        <v>17228.175476542452</v>
      </c>
      <c r="DK60">
        <f>86400*((FlowsCalibration2!$DK$60)^(1+1))*DK$1836</f>
        <v>50108.337735948218</v>
      </c>
      <c r="DL60">
        <f>86400*((FlowsCalibration2!$DL$60)^(1+1))*DL$1836</f>
        <v>118768.07022584866</v>
      </c>
      <c r="DM60">
        <f>86400*((FlowsCalibration2!$DM$60)^(1+1))*DM$1836</f>
        <v>133803.94056858186</v>
      </c>
      <c r="DN60">
        <f>86400*((FlowsCalibration2!$DN$60)^(1+1))*DN$1836</f>
        <v>304855.27566456445</v>
      </c>
      <c r="DO60">
        <f>86400*((FlowsCalibration2!$DO$60)^(1+1))*DO$1836</f>
        <v>322724.45583299326</v>
      </c>
      <c r="DP60">
        <f>86400*((FlowsCalibration2!$DP$60)^(1+1))*DP$1836</f>
        <v>985740.01706217474</v>
      </c>
      <c r="DQ60">
        <f>86400*((FlowsCalibration2!$DQ$60)^(1+1))*DQ$1836</f>
        <v>691332.0017809096</v>
      </c>
      <c r="DR60">
        <f>86400*((FlowsCalibration2!$DR$60)^(1+1))*DR$1836</f>
        <v>1091217.594176881</v>
      </c>
      <c r="DS60">
        <f>86400*((FlowsCalibration2!$DS$60)^(1+1))*DS$1836</f>
        <v>23607.079496543094</v>
      </c>
      <c r="DT60">
        <f>86400*((FlowsCalibration2!$DT$60)^(1+1))*DT$1836</f>
        <v>35858.265541460292</v>
      </c>
      <c r="DU60">
        <f>86400*((FlowsCalibration2!$DU$60)^(1+1))*DU$1836</f>
        <v>2945.3615131503811</v>
      </c>
      <c r="DV60">
        <f>86400*((FlowsCalibration2!$DV$60)^(1+1))*DV$1836</f>
        <v>8680.0960734303935</v>
      </c>
      <c r="DW60">
        <f>86400*((FlowsCalibration2!$DW$60)^(1+1))*DW$1836</f>
        <v>1986.8508882909109</v>
      </c>
      <c r="DX60">
        <f>86400*((FlowsCalibration2!$DX$60)^(1+1))*DX$1836</f>
        <v>118904.96360031304</v>
      </c>
      <c r="DY60">
        <f>86400*((FlowsCalibration2!$DY$60)^(1+1))*DY$1836</f>
        <v>97389.567806157153</v>
      </c>
      <c r="DZ60">
        <f>86400*((FlowsCalibration2!$DZ$60)^(1+1))*DZ$1836</f>
        <v>11734.10482016586</v>
      </c>
      <c r="EA60">
        <f>86400*((FlowsCalibration2!$EA$60)^(1+1))*EA$1836</f>
        <v>16195.509056011902</v>
      </c>
      <c r="EB60">
        <f>86400*((FlowsCalibration2!$EB$60)^(1+1))*EB$1836</f>
        <v>21698.009909689154</v>
      </c>
      <c r="EC60">
        <f>86400*((FlowsCalibration2!$EC$60)^(1+1))*EC$1836</f>
        <v>313353.19466625899</v>
      </c>
      <c r="ED60">
        <f>86400*((FlowsCalibration2!$ED$60)^(1+1))*ED$1836</f>
        <v>300240.64028533275</v>
      </c>
      <c r="EE60">
        <f>86400*((FlowsCalibration2!$EE$60)^(1+1))*EE$1836</f>
        <v>243633.3609093937</v>
      </c>
      <c r="EF60">
        <f>86400*((FlowsCalibration2!$EF$60)^(1+1))*EF$1836</f>
        <v>1234077.578086796</v>
      </c>
      <c r="EG60">
        <f>86400*((FlowsCalibration2!$EG$60)^(1+1))*EG$1836</f>
        <v>917811.73726844683</v>
      </c>
    </row>
    <row r="61" spans="2:137" x14ac:dyDescent="0.2">
      <c r="B61">
        <f>86400*((FlowsCalibration2!$B$61)^(1+1))*B$1836</f>
        <v>2710005.0902277245</v>
      </c>
      <c r="C61">
        <f>86400*((FlowsCalibration2!$C$61)^(1+1))*C$1836</f>
        <v>1965168.6006755587</v>
      </c>
      <c r="D61">
        <f>86400*((FlowsCalibration2!$D$61)^(1+1))*D$1836</f>
        <v>1965168.6006755587</v>
      </c>
      <c r="E61">
        <f>86400*((FlowsCalibration2!$E$61)^(1+1))*E$1836</f>
        <v>1000264.6726897121</v>
      </c>
      <c r="F61">
        <f>86400*((FlowsCalibration2!$F$61)^(1+1))*F$1836</f>
        <v>966309.3077217656</v>
      </c>
      <c r="G61">
        <f>86400*((FlowsCalibration2!$G$61)^(1+1))*G$1836</f>
        <v>978587.47328356293</v>
      </c>
      <c r="H61">
        <f>86400*((FlowsCalibration2!$H$61)^(1+1))*H$1836</f>
        <v>875503.91574711562</v>
      </c>
      <c r="I61">
        <f>86400*((FlowsCalibration2!$I$61)^(1+1))*I$1836</f>
        <v>875503.91574711562</v>
      </c>
      <c r="J61">
        <f>86400*((FlowsCalibration2!$J$61)^(1+1))*J$1836</f>
        <v>854154.65931189654</v>
      </c>
      <c r="K61">
        <f>86400*((FlowsCalibration2!$K$61)^(1+1))*K$1836</f>
        <v>37419.135121969361</v>
      </c>
      <c r="L61">
        <f>86400*((FlowsCalibration2!$L$61)^(1+1))*L$1836</f>
        <v>37419.135121969361</v>
      </c>
      <c r="M61">
        <f>86400*((FlowsCalibration2!$M$61)^(1+1))*M$1836</f>
        <v>37419.135121969361</v>
      </c>
      <c r="N61">
        <f>86400*((FlowsCalibration2!$N$61)^(1+1))*N$1836</f>
        <v>37419.135121969361</v>
      </c>
      <c r="O61">
        <f>86400*((FlowsCalibration2!$O$61)^(1+1))*O$1836</f>
        <v>566061.18673137738</v>
      </c>
      <c r="P61">
        <f>86400*((FlowsCalibration2!$P$61)^(1+1))*P$1836</f>
        <v>566061.18673137738</v>
      </c>
      <c r="Q61">
        <f>86400*((FlowsCalibration2!$Q$61)^(1+1))*Q$1836</f>
        <v>1116367.0306838127</v>
      </c>
      <c r="R61">
        <f>86400*((FlowsCalibration2!$R$61)^(1+1))*R$1836</f>
        <v>1103943.7119203561</v>
      </c>
      <c r="S61">
        <f>86400*((FlowsCalibration2!$S$61)^(1+1))*S$1836</f>
        <v>1341452.4333631098</v>
      </c>
      <c r="T61">
        <f>86400*((FlowsCalibration2!$T$61)^(1+1))*T$1836</f>
        <v>1341452.4333631098</v>
      </c>
      <c r="U61">
        <f>86400*((FlowsCalibration2!$U$61)^(1+1))*U$1836</f>
        <v>1341452.4333631098</v>
      </c>
      <c r="V61">
        <f>86400*((FlowsCalibration2!$V$61)^(1+1))*V$1836</f>
        <v>453873.17203131109</v>
      </c>
      <c r="W61">
        <f>86400*((FlowsCalibration2!$W$61)^(1+1))*W$1836</f>
        <v>453873.17203131109</v>
      </c>
      <c r="X61">
        <f>86400*((FlowsCalibration2!$X$61)^(1+1))*X$1836</f>
        <v>453873.17203131109</v>
      </c>
      <c r="Y61">
        <f>86400*((FlowsCalibration2!$Y$61)^(1+1))*Y$1836</f>
        <v>310080.10651767859</v>
      </c>
      <c r="Z61">
        <f>86400*((FlowsCalibration2!$Z$61)^(1+1))*Z$1836</f>
        <v>310080.10651767859</v>
      </c>
      <c r="AA61">
        <f>86400*((FlowsCalibration2!$AA$61)^(1+1))*AA$1836</f>
        <v>370999.44385724241</v>
      </c>
      <c r="AB61">
        <f>86400*((FlowsCalibration2!$AB$61)^(1+1))*AB$1836</f>
        <v>418401.19318302872</v>
      </c>
      <c r="AC61">
        <f>86400*((FlowsCalibration2!$AC$61)^(1+1))*AC$1836</f>
        <v>681052.50478142535</v>
      </c>
      <c r="AD61">
        <f>86400*((FlowsCalibration2!$AD$61)^(1+1))*AD$1836</f>
        <v>681052.50478142535</v>
      </c>
      <c r="AE61">
        <f>86400*((FlowsCalibration2!$AE$61)^(1+1))*AE$1836</f>
        <v>664841.4356117656</v>
      </c>
      <c r="AF61">
        <f>86400*((FlowsCalibration2!$AF$61)^(1+1))*AF$1836</f>
        <v>601207.08336809056</v>
      </c>
      <c r="AG61">
        <f>86400*((FlowsCalibration2!$AG$61)^(1+1))*AG$1836</f>
        <v>42331.50679380232</v>
      </c>
      <c r="AH61">
        <f>86400*((FlowsCalibration2!$AH$61)^(1+1))*AH$1836</f>
        <v>509918.59251845104</v>
      </c>
      <c r="AI61">
        <f>86400*((FlowsCalibration2!$AI$61)^(1+1))*AI$1836</f>
        <v>601207.08336809056</v>
      </c>
      <c r="AJ61">
        <f>86400*((FlowsCalibration2!$AJ$61)^(1+1))*AJ$1836</f>
        <v>509918.59251845104</v>
      </c>
      <c r="AK61">
        <f>86400*((FlowsCalibration2!$AK$61)^(1+1))*AK$1836</f>
        <v>509918.59251845104</v>
      </c>
      <c r="AL61">
        <f>86400*((FlowsCalibration2!$AL$61)^(1+1))*AL$1836</f>
        <v>187326.00762585402</v>
      </c>
      <c r="AM61">
        <f>86400*((FlowsCalibration2!$AM$61)^(1+1))*AM$1836</f>
        <v>15053.243206145964</v>
      </c>
      <c r="AN61">
        <f>86400*((FlowsCalibration2!$AN$61)^(1+1))*AN$1836</f>
        <v>15053.243206145964</v>
      </c>
      <c r="AO61">
        <f>86400*((FlowsCalibration2!$AO$61)^(1+1))*AO$1836</f>
        <v>190342.91166360519</v>
      </c>
      <c r="AP61">
        <f>86400*((FlowsCalibration2!$AP$61)^(1+1))*AP$1836</f>
        <v>190342.91166360519</v>
      </c>
      <c r="AQ61">
        <f>86400*((FlowsCalibration2!$AQ$61)^(1+1))*AQ$1836</f>
        <v>176448.84876448481</v>
      </c>
      <c r="AR61">
        <f>86400*((FlowsCalibration2!$AR$61)^(1+1))*AR$1836</f>
        <v>64590.060486411254</v>
      </c>
      <c r="AS61">
        <f>86400*((FlowsCalibration2!$AS$61)^(1+1))*AS$1836</f>
        <v>222488.43553113838</v>
      </c>
      <c r="AT61">
        <f>86400*((FlowsCalibration2!$AT$61)^(1+1))*AT$1836</f>
        <v>12695.098622084415</v>
      </c>
      <c r="AU61">
        <f>86400*((FlowsCalibration2!$AU$61)^(1+1))*AU$1836</f>
        <v>2068.2981530378966</v>
      </c>
      <c r="AV61">
        <f>86400*((FlowsCalibration2!$AV$61)^(1+1))*AV$1836</f>
        <v>36924.550386402632</v>
      </c>
      <c r="AW61">
        <f>86400*((FlowsCalibration2!$AW$61)^(1+1))*AW$1836</f>
        <v>24328.709105482743</v>
      </c>
      <c r="AX61">
        <f>86400*((FlowsCalibration2!$AX$61)^(1+1))*AX$1836</f>
        <v>12695.098622084415</v>
      </c>
      <c r="AY61">
        <f>86400*((FlowsCalibration2!$AY$61)^(1+1))*AY$1836</f>
        <v>97577.637559314651</v>
      </c>
      <c r="AZ61">
        <f>86400*((FlowsCalibration2!$AZ$61)^(1+1))*AZ$1836</f>
        <v>107572.70534683329</v>
      </c>
      <c r="BA61">
        <f>86400*((FlowsCalibration2!$BA$61)^(1+1))*BA$1836</f>
        <v>24328.709105482743</v>
      </c>
      <c r="BB61">
        <f>86400*((FlowsCalibration2!$BB$61)^(1+1))*BB$1836</f>
        <v>6170.7498261567844</v>
      </c>
      <c r="BC61">
        <f>86400*((FlowsCalibration2!$BC$61)^(1+1))*BC$1836</f>
        <v>6170.7498261567844</v>
      </c>
      <c r="BD61">
        <f>86400*((FlowsCalibration2!$BD$61)^(1+1))*BD$1836</f>
        <v>12247.647943930953</v>
      </c>
      <c r="BE61">
        <f>86400*((FlowsCalibration2!$BE$61)^(1+1))*BE$1836</f>
        <v>38533.406592090716</v>
      </c>
      <c r="BF61">
        <f>86400*((FlowsCalibration2!$BF$61)^(1+1))*BF$1836</f>
        <v>42331.50679380232</v>
      </c>
      <c r="BG61">
        <f>86400*((FlowsCalibration2!$BG$61)^(1+1))*BG$1836</f>
        <v>10333.31600717449</v>
      </c>
      <c r="BH61">
        <f>86400*((FlowsCalibration2!$BH$61)^(1+1))*BH$1836</f>
        <v>4497.8431242367142</v>
      </c>
      <c r="BI61">
        <f>86400*((FlowsCalibration2!$BI$61)^(1+1))*BI$1836</f>
        <v>1412.4682111583206</v>
      </c>
      <c r="BJ61">
        <f>86400*((FlowsCalibration2!$BJ$61)^(1+1))*BJ$1836</f>
        <v>1412.4682111583206</v>
      </c>
      <c r="BK61">
        <f>86400*((FlowsCalibration2!$BK$61)^(1+1))*BK$1836</f>
        <v>36924.550386402632</v>
      </c>
      <c r="BL61">
        <f>86400*((FlowsCalibration2!$BL$61)^(1+1))*BL$1836</f>
        <v>86943.610954110147</v>
      </c>
      <c r="BM61">
        <f>86400*((FlowsCalibration2!$BM$61)^(1+1))*BM$1836</f>
        <v>222488.43553113838</v>
      </c>
      <c r="BN61">
        <f>86400*((FlowsCalibration2!$BN$61)^(1+1))*BN$1836</f>
        <v>222488.43553113838</v>
      </c>
      <c r="BO61">
        <f>86400*((FlowsCalibration2!$BO$61)^(1+1))*BO$1836</f>
        <v>17820.095434691299</v>
      </c>
      <c r="BP61">
        <f>86400*((FlowsCalibration2!$BP$61)^(1+1))*BP$1836</f>
        <v>18419.279506840132</v>
      </c>
      <c r="BQ61">
        <f>86400*((FlowsCalibration2!$BQ$61)^(1+1))*BQ$1836</f>
        <v>18419.279506840132</v>
      </c>
      <c r="BR61">
        <f>86400*((FlowsCalibration2!$BR$61)^(1+1))*BR$1836</f>
        <v>30945.667674322762</v>
      </c>
      <c r="BS61">
        <f>86400*((FlowsCalibration2!$BS$61)^(1+1))*BS$1836</f>
        <v>12868.592432265747</v>
      </c>
      <c r="BT61">
        <f>86400*((FlowsCalibration2!$BT$61)^(1+1))*BT$1836</f>
        <v>981946.1187155667</v>
      </c>
      <c r="BU61">
        <f>86400*((FlowsCalibration2!$BU$61)^(1+1))*BU$1836</f>
        <v>1000264.6726897121</v>
      </c>
      <c r="BV61">
        <f>86400*((FlowsCalibration2!$BV$61)^(1+1))*BV$1836</f>
        <v>566061.18673137738</v>
      </c>
      <c r="BW61">
        <f>86400*((FlowsCalibration2!$BW$61)^(1+1))*BW$1836</f>
        <v>875766.85870240396</v>
      </c>
      <c r="BX61">
        <f>86400*((FlowsCalibration2!$BX$61)^(1+1))*BX$1836</f>
        <v>941192.63937925093</v>
      </c>
      <c r="BY61">
        <f>86400*((FlowsCalibration2!$BY$61)^(1+1))*BY$1836</f>
        <v>37419.135121969361</v>
      </c>
      <c r="BZ61">
        <f>86400*((FlowsCalibration2!$BZ$61)^(1+1))*BZ$1836</f>
        <v>1089.6798441951223</v>
      </c>
      <c r="CA61">
        <f>86400*((FlowsCalibration2!$CA$61)^(1+1))*CA$1836</f>
        <v>1089.6798441951223</v>
      </c>
      <c r="CB61">
        <f>86400*((FlowsCalibration2!$CB$61)^(1+1))*CB$1836</f>
        <v>1089.6798441951223</v>
      </c>
      <c r="CC61">
        <f>86400*((FlowsCalibration2!$CC$61)^(1+1))*CC$1836</f>
        <v>1089.6798441951223</v>
      </c>
      <c r="CD61">
        <f>86400*((FlowsCalibration2!$CD$61)^(1+1))*CD$1836</f>
        <v>824921.77894069417</v>
      </c>
      <c r="CE61">
        <f>86400*((FlowsCalibration2!$CE$61)^(1+1))*CE$1836</f>
        <v>824921.77894069417</v>
      </c>
      <c r="CF61">
        <f>86400*((FlowsCalibration2!$CF$61)^(1+1))*CF$1836</f>
        <v>12247.647943930953</v>
      </c>
      <c r="CG61">
        <f>86400*((FlowsCalibration2!$CG$61)^(1+1))*CG$1836</f>
        <v>18418.397770087762</v>
      </c>
      <c r="CH61">
        <f>86400*((FlowsCalibration2!$CH$61)^(1+1))*CH$1836</f>
        <v>19830.86598124601</v>
      </c>
      <c r="CI61">
        <f>86400*((FlowsCalibration2!$CI$61)^(1+1))*CI$1836</f>
        <v>4497.8431242367142</v>
      </c>
      <c r="CJ61">
        <f>86400*((FlowsCalibration2!$CJ$61)^(1+1))*CJ$1836</f>
        <v>24328.709105482743</v>
      </c>
      <c r="CK61">
        <f>86400*((FlowsCalibration2!$CK$61)^(1+1))*CK$1836</f>
        <v>674157.94189122797</v>
      </c>
      <c r="CL61">
        <f>86400*((FlowsCalibration2!$CL$61)^(1+1))*CL$1836</f>
        <v>55863.41510542592</v>
      </c>
      <c r="CM61">
        <f>86400*((FlowsCalibration2!$CM$61)^(1+1))*CM$1836</f>
        <v>7486.7795524939174</v>
      </c>
      <c r="CN61">
        <f>86400*((FlowsCalibration2!$CN$61)^(1+1))*CN$1836</f>
        <v>681052.50478142535</v>
      </c>
      <c r="CO61">
        <f>86400*((FlowsCalibration2!$CO$61)^(1+1))*CO$1836</f>
        <v>681052.50478142535</v>
      </c>
      <c r="CP61">
        <f>86400*((FlowsCalibration2!$CP$61)^(1+1))*CP$1836</f>
        <v>699613.18168550602</v>
      </c>
      <c r="CQ61">
        <f>86400*((FlowsCalibration2!$CQ$61)^(1+1))*CQ$1836</f>
        <v>1091435.2443961555</v>
      </c>
      <c r="CR61">
        <f>86400*((FlowsCalibration2!$CR$61)^(1+1))*CR$1836</f>
        <v>1341452.4333631098</v>
      </c>
      <c r="CS61">
        <f>86400*((FlowsCalibration2!$CS$61)^(1+1))*CS$1836</f>
        <v>941192.63937925093</v>
      </c>
      <c r="CT61">
        <f>86400*((FlowsCalibration2!$CT$61)^(1+1))*CT$1836</f>
        <v>18419.279506840132</v>
      </c>
      <c r="CU61">
        <f>86400*((FlowsCalibration2!$CU$61)^(1+1))*CU$1836</f>
        <v>854154.65931189654</v>
      </c>
      <c r="CV61">
        <f>86400*((FlowsCalibration2!$CV$61)^(1+1))*CV$1836</f>
        <v>875503.91574711562</v>
      </c>
      <c r="CW61">
        <f>86400*((FlowsCalibration2!$CW$61)^(1+1))*CW$1836</f>
        <v>978587.47328356293</v>
      </c>
      <c r="CX61">
        <f>86400*((FlowsCalibration2!$CX$61)^(1+1))*CX$1836</f>
        <v>981946.1187155667</v>
      </c>
      <c r="CY61">
        <f>86400*((FlowsCalibration2!$CY$61)^(1+1))*CY$1836</f>
        <v>453873.17203131109</v>
      </c>
      <c r="CZ61">
        <f>86400*((FlowsCalibration2!$CZ$61)^(1+1))*CZ$1836</f>
        <v>1103943.7119203561</v>
      </c>
      <c r="DA61">
        <f>86400*((FlowsCalibration2!$DA$61)^(1+1))*DA$1836</f>
        <v>1116367.0306838127</v>
      </c>
      <c r="DB61">
        <f>86400*((FlowsCalibration2!$DB$61)^(1+1))*DB$1836</f>
        <v>4497.8431242367142</v>
      </c>
      <c r="DC61">
        <f>86400*((FlowsCalibration2!$DC$61)^(1+1))*DC$1836</f>
        <v>370999.44385724241</v>
      </c>
      <c r="DD61">
        <f>86400*((FlowsCalibration2!$DD$61)^(1+1))*DD$1836</f>
        <v>176448.84876448481</v>
      </c>
      <c r="DE61">
        <f>86400*((FlowsCalibration2!$DE$61)^(1+1))*DE$1836</f>
        <v>190342.91166360519</v>
      </c>
      <c r="DF61">
        <f>86400*((FlowsCalibration2!$DF$61)^(1+1))*DF$1836</f>
        <v>1089.6798441951223</v>
      </c>
      <c r="DG61">
        <f>86400*((FlowsCalibration2!$DG$61)^(1+1))*DG$1836</f>
        <v>12695.098622084415</v>
      </c>
      <c r="DH61">
        <f>86400*((FlowsCalibration2!$DH$61)^(1+1))*DH$1836</f>
        <v>37419.135121969361</v>
      </c>
      <c r="DI61">
        <f>86400*((FlowsCalibration2!$DI$61)^(1+1))*DI$1836</f>
        <v>824921.77894069417</v>
      </c>
      <c r="DJ61">
        <f>86400*((FlowsCalibration2!$DJ$61)^(1+1))*DJ$1836</f>
        <v>12247.647943930953</v>
      </c>
      <c r="DK61">
        <f>86400*((FlowsCalibration2!$DK$61)^(1+1))*DK$1836</f>
        <v>36924.550386402632</v>
      </c>
      <c r="DL61">
        <f>86400*((FlowsCalibration2!$DL$61)^(1+1))*DL$1836</f>
        <v>86943.610954110147</v>
      </c>
      <c r="DM61">
        <f>86400*((FlowsCalibration2!$DM$61)^(1+1))*DM$1836</f>
        <v>97577.637559314651</v>
      </c>
      <c r="DN61">
        <f>86400*((FlowsCalibration2!$DN$61)^(1+1))*DN$1836</f>
        <v>222488.43553113838</v>
      </c>
      <c r="DO61">
        <f>86400*((FlowsCalibration2!$DO$61)^(1+1))*DO$1836</f>
        <v>310080.10651767859</v>
      </c>
      <c r="DP61">
        <f>86400*((FlowsCalibration2!$DP$61)^(1+1))*DP$1836</f>
        <v>875766.85870240396</v>
      </c>
      <c r="DQ61">
        <f>86400*((FlowsCalibration2!$DQ$61)^(1+1))*DQ$1836</f>
        <v>566061.18673137738</v>
      </c>
      <c r="DR61">
        <f>86400*((FlowsCalibration2!$DR$61)^(1+1))*DR$1836</f>
        <v>966309.3077217656</v>
      </c>
      <c r="DS61">
        <f>86400*((FlowsCalibration2!$DS$61)^(1+1))*DS$1836</f>
        <v>12868.592432265747</v>
      </c>
      <c r="DT61">
        <f>86400*((FlowsCalibration2!$DT$61)^(1+1))*DT$1836</f>
        <v>19338.10795041934</v>
      </c>
      <c r="DU61">
        <f>86400*((FlowsCalibration2!$DU$61)^(1+1))*DU$1836</f>
        <v>2068.2981530378966</v>
      </c>
      <c r="DV61">
        <f>86400*((FlowsCalibration2!$DV$61)^(1+1))*DV$1836</f>
        <v>6170.7498261567844</v>
      </c>
      <c r="DW61">
        <f>86400*((FlowsCalibration2!$DW$61)^(1+1))*DW$1836</f>
        <v>1412.4682111583206</v>
      </c>
      <c r="DX61">
        <f>86400*((FlowsCalibration2!$DX$61)^(1+1))*DX$1836</f>
        <v>64590.060486411254</v>
      </c>
      <c r="DY61">
        <f>86400*((FlowsCalibration2!$DY$61)^(1+1))*DY$1836</f>
        <v>55863.41510542592</v>
      </c>
      <c r="DZ61">
        <f>86400*((FlowsCalibration2!$DZ$61)^(1+1))*DZ$1836</f>
        <v>7486.7795524939174</v>
      </c>
      <c r="EA61">
        <f>86400*((FlowsCalibration2!$EA$61)^(1+1))*EA$1836</f>
        <v>10333.31600717449</v>
      </c>
      <c r="EB61">
        <f>86400*((FlowsCalibration2!$EB$61)^(1+1))*EB$1836</f>
        <v>15053.243206145964</v>
      </c>
      <c r="EC61">
        <f>86400*((FlowsCalibration2!$EC$61)^(1+1))*EC$1836</f>
        <v>42331.50679380232</v>
      </c>
      <c r="ED61">
        <f>86400*((FlowsCalibration2!$ED$61)^(1+1))*ED$1836</f>
        <v>38533.406592090716</v>
      </c>
      <c r="EE61">
        <f>86400*((FlowsCalibration2!$EE$61)^(1+1))*EE$1836</f>
        <v>30945.667674322762</v>
      </c>
      <c r="EF61">
        <f>86400*((FlowsCalibration2!$EF$61)^(1+1))*EF$1836</f>
        <v>1091435.2443961555</v>
      </c>
      <c r="EG61">
        <f>86400*((FlowsCalibration2!$EG$61)^(1+1))*EG$1836</f>
        <v>699613.18168550602</v>
      </c>
    </row>
    <row r="62" spans="2:137" x14ac:dyDescent="0.2">
      <c r="B62">
        <f>86400*((FlowsCalibration2!$B$62)^(1+1))*B$1836</f>
        <v>2490014.787096275</v>
      </c>
      <c r="C62">
        <f>86400*((FlowsCalibration2!$C$62)^(1+1))*C$1836</f>
        <v>1805895.2679877898</v>
      </c>
      <c r="D62">
        <f>86400*((FlowsCalibration2!$D$62)^(1+1))*D$1836</f>
        <v>1805895.2679877898</v>
      </c>
      <c r="E62">
        <f>86400*((FlowsCalibration2!$E$62)^(1+1))*E$1836</f>
        <v>938037.67288508068</v>
      </c>
      <c r="F62">
        <f>86400*((FlowsCalibration2!$F$62)^(1+1))*F$1836</f>
        <v>905350.10869100422</v>
      </c>
      <c r="G62">
        <f>86400*((FlowsCalibration2!$G$62)^(1+1))*G$1836</f>
        <v>933200.68047165568</v>
      </c>
      <c r="H62">
        <f>86400*((FlowsCalibration2!$H$62)^(1+1))*H$1836</f>
        <v>834300.13016038353</v>
      </c>
      <c r="I62">
        <f>86400*((FlowsCalibration2!$I$62)^(1+1))*I$1836</f>
        <v>834300.13016038353</v>
      </c>
      <c r="J62">
        <f>86400*((FlowsCalibration2!$J$62)^(1+1))*J$1836</f>
        <v>813693.517553346</v>
      </c>
      <c r="K62">
        <f>86400*((FlowsCalibration2!$K$62)^(1+1))*K$1836</f>
        <v>35776.645657926972</v>
      </c>
      <c r="L62">
        <f>86400*((FlowsCalibration2!$L$62)^(1+1))*L$1836</f>
        <v>35776.645657926972</v>
      </c>
      <c r="M62">
        <f>86400*((FlowsCalibration2!$M$62)^(1+1))*M$1836</f>
        <v>35776.645657926972</v>
      </c>
      <c r="N62">
        <f>86400*((FlowsCalibration2!$N$62)^(1+1))*N$1836</f>
        <v>35776.645657926972</v>
      </c>
      <c r="O62">
        <f>86400*((FlowsCalibration2!$O$62)^(1+1))*O$1836</f>
        <v>515163.49207510945</v>
      </c>
      <c r="P62">
        <f>86400*((FlowsCalibration2!$P$62)^(1+1))*P$1836</f>
        <v>515163.49207510945</v>
      </c>
      <c r="Q62">
        <f>86400*((FlowsCalibration2!$Q$62)^(1+1))*Q$1836</f>
        <v>1057331.8256845227</v>
      </c>
      <c r="R62">
        <f>86400*((FlowsCalibration2!$R$62)^(1+1))*R$1836</f>
        <v>1047292.1932504073</v>
      </c>
      <c r="S62">
        <f>86400*((FlowsCalibration2!$S$62)^(1+1))*S$1836</f>
        <v>1286754.4952283448</v>
      </c>
      <c r="T62">
        <f>86400*((FlowsCalibration2!$T$62)^(1+1))*T$1836</f>
        <v>1286754.4952283448</v>
      </c>
      <c r="U62">
        <f>86400*((FlowsCalibration2!$U$62)^(1+1))*U$1836</f>
        <v>1286754.4952283448</v>
      </c>
      <c r="V62">
        <f>86400*((FlowsCalibration2!$V$62)^(1+1))*V$1836</f>
        <v>430303.52571264136</v>
      </c>
      <c r="W62">
        <f>86400*((FlowsCalibration2!$W$62)^(1+1))*W$1836</f>
        <v>430303.52571264136</v>
      </c>
      <c r="X62">
        <f>86400*((FlowsCalibration2!$X$62)^(1+1))*X$1836</f>
        <v>430303.52571264136</v>
      </c>
      <c r="Y62">
        <f>86400*((FlowsCalibration2!$Y$62)^(1+1))*Y$1836</f>
        <v>298756.73122754617</v>
      </c>
      <c r="Z62">
        <f>86400*((FlowsCalibration2!$Z$62)^(1+1))*Z$1836</f>
        <v>298756.73122754617</v>
      </c>
      <c r="AA62">
        <f>86400*((FlowsCalibration2!$AA$62)^(1+1))*AA$1836</f>
        <v>354786.58104770642</v>
      </c>
      <c r="AB62">
        <f>86400*((FlowsCalibration2!$AB$62)^(1+1))*AB$1836</f>
        <v>400110.76910918509</v>
      </c>
      <c r="AC62">
        <f>86400*((FlowsCalibration2!$AC$62)^(1+1))*AC$1836</f>
        <v>629662.25123145722</v>
      </c>
      <c r="AD62">
        <f>86400*((FlowsCalibration2!$AD$62)^(1+1))*AD$1836</f>
        <v>629662.25123145722</v>
      </c>
      <c r="AE62">
        <f>86400*((FlowsCalibration2!$AE$62)^(1+1))*AE$1836</f>
        <v>503817.55184926378</v>
      </c>
      <c r="AF62">
        <f>86400*((FlowsCalibration2!$AF$62)^(1+1))*AF$1836</f>
        <v>414816.09110265225</v>
      </c>
      <c r="AG62">
        <f>86400*((FlowsCalibration2!$AG$62)^(1+1))*AG$1836</f>
        <v>12485.770170535347</v>
      </c>
      <c r="AH62">
        <f>86400*((FlowsCalibration2!$AH$62)^(1+1))*AH$1836</f>
        <v>387023.18118944933</v>
      </c>
      <c r="AI62">
        <f>86400*((FlowsCalibration2!$AI$62)^(1+1))*AI$1836</f>
        <v>414816.09110265225</v>
      </c>
      <c r="AJ62">
        <f>86400*((FlowsCalibration2!$AJ$62)^(1+1))*AJ$1836</f>
        <v>387023.18118944933</v>
      </c>
      <c r="AK62">
        <f>86400*((FlowsCalibration2!$AK$62)^(1+1))*AK$1836</f>
        <v>387023.18118944933</v>
      </c>
      <c r="AL62">
        <f>86400*((FlowsCalibration2!$AL$62)^(1+1))*AL$1836</f>
        <v>129897.25295075885</v>
      </c>
      <c r="AM62">
        <f>86400*((FlowsCalibration2!$AM$62)^(1+1))*AM$1836</f>
        <v>11692.829797469281</v>
      </c>
      <c r="AN62">
        <f>86400*((FlowsCalibration2!$AN$62)^(1+1))*AN$1836</f>
        <v>11692.829797469281</v>
      </c>
      <c r="AO62">
        <f>86400*((FlowsCalibration2!$AO$62)^(1+1))*AO$1836</f>
        <v>128881.32986585663</v>
      </c>
      <c r="AP62">
        <f>86400*((FlowsCalibration2!$AP$62)^(1+1))*AP$1836</f>
        <v>128881.32986585663</v>
      </c>
      <c r="AQ62">
        <f>86400*((FlowsCalibration2!$AQ$62)^(1+1))*AQ$1836</f>
        <v>122188.24456383025</v>
      </c>
      <c r="AR62">
        <f>86400*((FlowsCalibration2!$AR$62)^(1+1))*AR$1836</f>
        <v>46680.634709293314</v>
      </c>
      <c r="AS62">
        <f>86400*((FlowsCalibration2!$AS$62)^(1+1))*AS$1836</f>
        <v>199087.06245201902</v>
      </c>
      <c r="AT62">
        <f>86400*((FlowsCalibration2!$AT$62)^(1+1))*AT$1836</f>
        <v>10469.339572385803</v>
      </c>
      <c r="AU62">
        <f>86400*((FlowsCalibration2!$AU$62)^(1+1))*AU$1836</f>
        <v>1458.8837330747115</v>
      </c>
      <c r="AV62">
        <f>86400*((FlowsCalibration2!$AV$62)^(1+1))*AV$1836</f>
        <v>26799.776027673084</v>
      </c>
      <c r="AW62">
        <f>86400*((FlowsCalibration2!$AW$62)^(1+1))*AW$1836</f>
        <v>38705.065731495873</v>
      </c>
      <c r="AX62">
        <f>86400*((FlowsCalibration2!$AX$62)^(1+1))*AX$1836</f>
        <v>10469.339572385803</v>
      </c>
      <c r="AY62">
        <f>86400*((FlowsCalibration2!$AY$62)^(1+1))*AY$1836</f>
        <v>71947.632477917781</v>
      </c>
      <c r="AZ62">
        <f>86400*((FlowsCalibration2!$AZ$62)^(1+1))*AZ$1836</f>
        <v>79761.258298402638</v>
      </c>
      <c r="BA62">
        <f>86400*((FlowsCalibration2!$BA$62)^(1+1))*BA$1836</f>
        <v>38705.065731495873</v>
      </c>
      <c r="BB62">
        <f>86400*((FlowsCalibration2!$BB$62)^(1+1))*BB$1836</f>
        <v>9817.1784042660129</v>
      </c>
      <c r="BC62">
        <f>86400*((FlowsCalibration2!$BC$62)^(1+1))*BC$1836</f>
        <v>9817.1784042660129</v>
      </c>
      <c r="BD62">
        <f>86400*((FlowsCalibration2!$BD$62)^(1+1))*BD$1836</f>
        <v>19485.046110368279</v>
      </c>
      <c r="BE62">
        <f>86400*((FlowsCalibration2!$BE$62)^(1+1))*BE$1836</f>
        <v>10422.103273599127</v>
      </c>
      <c r="BF62">
        <f>86400*((FlowsCalibration2!$BF$62)^(1+1))*BF$1836</f>
        <v>12485.770170535347</v>
      </c>
      <c r="BG62">
        <f>86400*((FlowsCalibration2!$BG$62)^(1+1))*BG$1836</f>
        <v>8285.4797082578043</v>
      </c>
      <c r="BH62">
        <f>86400*((FlowsCalibration2!$BH$62)^(1+1))*BH$1836</f>
        <v>7155.7152094973189</v>
      </c>
      <c r="BI62">
        <f>86400*((FlowsCalibration2!$BI$62)^(1+1))*BI$1836</f>
        <v>2247.1260073643111</v>
      </c>
      <c r="BJ62">
        <f>86400*((FlowsCalibration2!$BJ$62)^(1+1))*BJ$1836</f>
        <v>2247.1260073643111</v>
      </c>
      <c r="BK62">
        <f>86400*((FlowsCalibration2!$BK$62)^(1+1))*BK$1836</f>
        <v>26799.776027673084</v>
      </c>
      <c r="BL62">
        <f>86400*((FlowsCalibration2!$BL$62)^(1+1))*BL$1836</f>
        <v>63835.834346872733</v>
      </c>
      <c r="BM62">
        <f>86400*((FlowsCalibration2!$BM$62)^(1+1))*BM$1836</f>
        <v>199087.06245201902</v>
      </c>
      <c r="BN62">
        <f>86400*((FlowsCalibration2!$BN$62)^(1+1))*BN$1836</f>
        <v>199087.06245201902</v>
      </c>
      <c r="BO62">
        <f>86400*((FlowsCalibration2!$BO$62)^(1+1))*BO$1836</f>
        <v>14288.544352926288</v>
      </c>
      <c r="BP62">
        <f>86400*((FlowsCalibration2!$BP$62)^(1+1))*BP$1836</f>
        <v>12996.765773189782</v>
      </c>
      <c r="BQ62">
        <f>86400*((FlowsCalibration2!$BQ$62)^(1+1))*BQ$1836</f>
        <v>12996.765773189782</v>
      </c>
      <c r="BR62">
        <f>86400*((FlowsCalibration2!$BR$62)^(1+1))*BR$1836</f>
        <v>8218.2266660675577</v>
      </c>
      <c r="BS62">
        <f>86400*((FlowsCalibration2!$BS$62)^(1+1))*BS$1836</f>
        <v>9590.0157546292812</v>
      </c>
      <c r="BT62">
        <f>86400*((FlowsCalibration2!$BT$62)^(1+1))*BT$1836</f>
        <v>936493.00268521789</v>
      </c>
      <c r="BU62">
        <f>86400*((FlowsCalibration2!$BU$62)^(1+1))*BU$1836</f>
        <v>938037.67288508068</v>
      </c>
      <c r="BV62">
        <f>86400*((FlowsCalibration2!$BV$62)^(1+1))*BV$1836</f>
        <v>515163.49207510945</v>
      </c>
      <c r="BW62">
        <f>86400*((FlowsCalibration2!$BW$62)^(1+1))*BW$1836</f>
        <v>816512.20030664967</v>
      </c>
      <c r="BX62">
        <f>86400*((FlowsCalibration2!$BX$62)^(1+1))*BX$1836</f>
        <v>882854.43233099231</v>
      </c>
      <c r="BY62">
        <f>86400*((FlowsCalibration2!$BY$62)^(1+1))*BY$1836</f>
        <v>35776.645657926972</v>
      </c>
      <c r="BZ62">
        <f>86400*((FlowsCalibration2!$BZ$62)^(1+1))*BZ$1836</f>
        <v>851.29543797361839</v>
      </c>
      <c r="CA62">
        <f>86400*((FlowsCalibration2!$CA$62)^(1+1))*CA$1836</f>
        <v>851.29543797361839</v>
      </c>
      <c r="CB62">
        <f>86400*((FlowsCalibration2!$CB$62)^(1+1))*CB$1836</f>
        <v>851.29543797361839</v>
      </c>
      <c r="CC62">
        <f>86400*((FlowsCalibration2!$CC$62)^(1+1))*CC$1836</f>
        <v>851.29543797361839</v>
      </c>
      <c r="CD62">
        <f>86400*((FlowsCalibration2!$CD$62)^(1+1))*CD$1836</f>
        <v>787004.87756981712</v>
      </c>
      <c r="CE62">
        <f>86400*((FlowsCalibration2!$CE$62)^(1+1))*CE$1836</f>
        <v>787004.87756981712</v>
      </c>
      <c r="CF62">
        <f>86400*((FlowsCalibration2!$CF$62)^(1+1))*CF$1836</f>
        <v>19485.046110368279</v>
      </c>
      <c r="CG62">
        <f>86400*((FlowsCalibration2!$CG$62)^(1+1))*CG$1836</f>
        <v>29302.224514634327</v>
      </c>
      <c r="CH62">
        <f>86400*((FlowsCalibration2!$CH$62)^(1+1))*CH$1836</f>
        <v>31549.350521998531</v>
      </c>
      <c r="CI62">
        <f>86400*((FlowsCalibration2!$CI$62)^(1+1))*CI$1836</f>
        <v>7155.7152094973189</v>
      </c>
      <c r="CJ62">
        <f>86400*((FlowsCalibration2!$CJ$62)^(1+1))*CJ$1836</f>
        <v>38705.065731495873</v>
      </c>
      <c r="CK62">
        <f>86400*((FlowsCalibration2!$CK$62)^(1+1))*CK$1836</f>
        <v>600805.1381387274</v>
      </c>
      <c r="CL62">
        <f>86400*((FlowsCalibration2!$CL$62)^(1+1))*CL$1836</f>
        <v>41530.976032133374</v>
      </c>
      <c r="CM62">
        <f>86400*((FlowsCalibration2!$CM$62)^(1+1))*CM$1836</f>
        <v>6003.064617840123</v>
      </c>
      <c r="CN62">
        <f>86400*((FlowsCalibration2!$CN$62)^(1+1))*CN$1836</f>
        <v>629662.25123145722</v>
      </c>
      <c r="CO62">
        <f>86400*((FlowsCalibration2!$CO$62)^(1+1))*CO$1836</f>
        <v>629662.25123145722</v>
      </c>
      <c r="CP62">
        <f>86400*((FlowsCalibration2!$CP$62)^(1+1))*CP$1836</f>
        <v>619773.76020138827</v>
      </c>
      <c r="CQ62">
        <f>86400*((FlowsCalibration2!$CQ$62)^(1+1))*CQ$1836</f>
        <v>1027877.9858203583</v>
      </c>
      <c r="CR62">
        <f>86400*((FlowsCalibration2!$CR$62)^(1+1))*CR$1836</f>
        <v>1286754.4952283448</v>
      </c>
      <c r="CS62">
        <f>86400*((FlowsCalibration2!$CS$62)^(1+1))*CS$1836</f>
        <v>882854.43233099231</v>
      </c>
      <c r="CT62">
        <f>86400*((FlowsCalibration2!$CT$62)^(1+1))*CT$1836</f>
        <v>12996.765773189782</v>
      </c>
      <c r="CU62">
        <f>86400*((FlowsCalibration2!$CU$62)^(1+1))*CU$1836</f>
        <v>813693.517553346</v>
      </c>
      <c r="CV62">
        <f>86400*((FlowsCalibration2!$CV$62)^(1+1))*CV$1836</f>
        <v>834300.13016038353</v>
      </c>
      <c r="CW62">
        <f>86400*((FlowsCalibration2!$CW$62)^(1+1))*CW$1836</f>
        <v>933200.68047165568</v>
      </c>
      <c r="CX62">
        <f>86400*((FlowsCalibration2!$CX$62)^(1+1))*CX$1836</f>
        <v>936493.00268521789</v>
      </c>
      <c r="CY62">
        <f>86400*((FlowsCalibration2!$CY$62)^(1+1))*CY$1836</f>
        <v>430303.52571264136</v>
      </c>
      <c r="CZ62">
        <f>86400*((FlowsCalibration2!$CZ$62)^(1+1))*CZ$1836</f>
        <v>1047292.1932504073</v>
      </c>
      <c r="DA62">
        <f>86400*((FlowsCalibration2!$DA$62)^(1+1))*DA$1836</f>
        <v>1057331.8256845227</v>
      </c>
      <c r="DB62">
        <f>86400*((FlowsCalibration2!$DB$62)^(1+1))*DB$1836</f>
        <v>7155.7152094973189</v>
      </c>
      <c r="DC62">
        <f>86400*((FlowsCalibration2!$DC$62)^(1+1))*DC$1836</f>
        <v>354786.58104770642</v>
      </c>
      <c r="DD62">
        <f>86400*((FlowsCalibration2!$DD$62)^(1+1))*DD$1836</f>
        <v>122188.24456383025</v>
      </c>
      <c r="DE62">
        <f>86400*((FlowsCalibration2!$DE$62)^(1+1))*DE$1836</f>
        <v>128881.32986585663</v>
      </c>
      <c r="DF62">
        <f>86400*((FlowsCalibration2!$DF$62)^(1+1))*DF$1836</f>
        <v>851.29543797361839</v>
      </c>
      <c r="DG62">
        <f>86400*((FlowsCalibration2!$DG$62)^(1+1))*DG$1836</f>
        <v>10469.339572385803</v>
      </c>
      <c r="DH62">
        <f>86400*((FlowsCalibration2!$DH$62)^(1+1))*DH$1836</f>
        <v>35776.645657926972</v>
      </c>
      <c r="DI62">
        <f>86400*((FlowsCalibration2!$DI$62)^(1+1))*DI$1836</f>
        <v>787004.87756981712</v>
      </c>
      <c r="DJ62">
        <f>86400*((FlowsCalibration2!$DJ$62)^(1+1))*DJ$1836</f>
        <v>19485.046110368279</v>
      </c>
      <c r="DK62">
        <f>86400*((FlowsCalibration2!$DK$62)^(1+1))*DK$1836</f>
        <v>26799.776027673084</v>
      </c>
      <c r="DL62">
        <f>86400*((FlowsCalibration2!$DL$62)^(1+1))*DL$1836</f>
        <v>63835.834346872733</v>
      </c>
      <c r="DM62">
        <f>86400*((FlowsCalibration2!$DM$62)^(1+1))*DM$1836</f>
        <v>71947.632477917781</v>
      </c>
      <c r="DN62">
        <f>86400*((FlowsCalibration2!$DN$62)^(1+1))*DN$1836</f>
        <v>199087.06245201902</v>
      </c>
      <c r="DO62">
        <f>86400*((FlowsCalibration2!$DO$62)^(1+1))*DO$1836</f>
        <v>298756.73122754617</v>
      </c>
      <c r="DP62">
        <f>86400*((FlowsCalibration2!$DP$62)^(1+1))*DP$1836</f>
        <v>816512.20030664967</v>
      </c>
      <c r="DQ62">
        <f>86400*((FlowsCalibration2!$DQ$62)^(1+1))*DQ$1836</f>
        <v>515163.49207510945</v>
      </c>
      <c r="DR62">
        <f>86400*((FlowsCalibration2!$DR$62)^(1+1))*DR$1836</f>
        <v>905350.10869100422</v>
      </c>
      <c r="DS62">
        <f>86400*((FlowsCalibration2!$DS$62)^(1+1))*DS$1836</f>
        <v>9590.0157546292812</v>
      </c>
      <c r="DT62">
        <f>86400*((FlowsCalibration2!$DT$62)^(1+1))*DT$1836</f>
        <v>14332.005502224913</v>
      </c>
      <c r="DU62">
        <f>86400*((FlowsCalibration2!$DU$62)^(1+1))*DU$1836</f>
        <v>1458.8837330747115</v>
      </c>
      <c r="DV62">
        <f>86400*((FlowsCalibration2!$DV$62)^(1+1))*DV$1836</f>
        <v>9817.1784042660129</v>
      </c>
      <c r="DW62">
        <f>86400*((FlowsCalibration2!$DW$62)^(1+1))*DW$1836</f>
        <v>2247.1260073643111</v>
      </c>
      <c r="DX62">
        <f>86400*((FlowsCalibration2!$DX$62)^(1+1))*DX$1836</f>
        <v>46680.634709293314</v>
      </c>
      <c r="DY62">
        <f>86400*((FlowsCalibration2!$DY$62)^(1+1))*DY$1836</f>
        <v>41530.976032133374</v>
      </c>
      <c r="DZ62">
        <f>86400*((FlowsCalibration2!$DZ$62)^(1+1))*DZ$1836</f>
        <v>6003.064617840123</v>
      </c>
      <c r="EA62">
        <f>86400*((FlowsCalibration2!$EA$62)^(1+1))*EA$1836</f>
        <v>8285.4797082578043</v>
      </c>
      <c r="EB62">
        <f>86400*((FlowsCalibration2!$EB$62)^(1+1))*EB$1836</f>
        <v>11692.829797469281</v>
      </c>
      <c r="EC62">
        <f>86400*((FlowsCalibration2!$EC$62)^(1+1))*EC$1836</f>
        <v>12485.770170535347</v>
      </c>
      <c r="ED62">
        <f>86400*((FlowsCalibration2!$ED$62)^(1+1))*ED$1836</f>
        <v>10422.103273599127</v>
      </c>
      <c r="EE62">
        <f>86400*((FlowsCalibration2!$EE$62)^(1+1))*EE$1836</f>
        <v>8218.2266660675577</v>
      </c>
      <c r="EF62">
        <f>86400*((FlowsCalibration2!$EF$62)^(1+1))*EF$1836</f>
        <v>1027877.9858203583</v>
      </c>
      <c r="EG62">
        <f>86400*((FlowsCalibration2!$EG$62)^(1+1))*EG$1836</f>
        <v>619773.76020138827</v>
      </c>
    </row>
    <row r="63" spans="2:137" x14ac:dyDescent="0.2">
      <c r="B63">
        <f>86400*((FlowsCalibration2!$B$63)^(1+1))*B$1836</f>
        <v>2012406.4630610519</v>
      </c>
      <c r="C63">
        <f>86400*((FlowsCalibration2!$C$63)^(1+1))*C$1836</f>
        <v>1676186.5839522718</v>
      </c>
      <c r="D63">
        <f>86400*((FlowsCalibration2!$D$63)^(1+1))*D$1836</f>
        <v>1676186.5839522718</v>
      </c>
      <c r="E63">
        <f>86400*((FlowsCalibration2!$E$63)^(1+1))*E$1836</f>
        <v>881071.854971722</v>
      </c>
      <c r="F63">
        <f>86400*((FlowsCalibration2!$F$63)^(1+1))*F$1836</f>
        <v>850323.12241015374</v>
      </c>
      <c r="G63">
        <f>86400*((FlowsCalibration2!$G$63)^(1+1))*G$1836</f>
        <v>896402.81054788257</v>
      </c>
      <c r="H63">
        <f>86400*((FlowsCalibration2!$H$63)^(1+1))*H$1836</f>
        <v>800982.308971319</v>
      </c>
      <c r="I63">
        <f>86400*((FlowsCalibration2!$I$63)^(1+1))*I$1836</f>
        <v>800982.308971319</v>
      </c>
      <c r="J63">
        <f>86400*((FlowsCalibration2!$J$63)^(1+1))*J$1836</f>
        <v>781014.69727962953</v>
      </c>
      <c r="K63">
        <f>86400*((FlowsCalibration2!$K$63)^(1+1))*K$1836</f>
        <v>34360.862445233666</v>
      </c>
      <c r="L63">
        <f>86400*((FlowsCalibration2!$L$63)^(1+1))*L$1836</f>
        <v>34360.862445233666</v>
      </c>
      <c r="M63">
        <f>86400*((FlowsCalibration2!$M$63)^(1+1))*M$1836</f>
        <v>34360.862445233666</v>
      </c>
      <c r="N63">
        <f>86400*((FlowsCalibration2!$N$63)^(1+1))*N$1836</f>
        <v>34360.862445233666</v>
      </c>
      <c r="O63">
        <f>86400*((FlowsCalibration2!$O$63)^(1+1))*O$1836</f>
        <v>484181.24491208931</v>
      </c>
      <c r="P63">
        <f>86400*((FlowsCalibration2!$P$63)^(1+1))*P$1836</f>
        <v>484181.24491208931</v>
      </c>
      <c r="Q63">
        <f>86400*((FlowsCalibration2!$Q$63)^(1+1))*Q$1836</f>
        <v>1024823.5899523029</v>
      </c>
      <c r="R63">
        <f>86400*((FlowsCalibration2!$R$63)^(1+1))*R$1836</f>
        <v>1013086.2286692857</v>
      </c>
      <c r="S63">
        <f>86400*((FlowsCalibration2!$S$63)^(1+1))*S$1836</f>
        <v>1239216.2672170412</v>
      </c>
      <c r="T63">
        <f>86400*((FlowsCalibration2!$T$63)^(1+1))*T$1836</f>
        <v>1239216.2672170412</v>
      </c>
      <c r="U63">
        <f>86400*((FlowsCalibration2!$U$63)^(1+1))*U$1836</f>
        <v>1239216.2672170412</v>
      </c>
      <c r="V63">
        <f>86400*((FlowsCalibration2!$V$63)^(1+1))*V$1836</f>
        <v>412235.22750317649</v>
      </c>
      <c r="W63">
        <f>86400*((FlowsCalibration2!$W$63)^(1+1))*W$1836</f>
        <v>412235.22750317649</v>
      </c>
      <c r="X63">
        <f>86400*((FlowsCalibration2!$X$63)^(1+1))*X$1836</f>
        <v>412235.22750317649</v>
      </c>
      <c r="Y63">
        <f>86400*((FlowsCalibration2!$Y$63)^(1+1))*Y$1836</f>
        <v>288513.98745769815</v>
      </c>
      <c r="Z63">
        <f>86400*((FlowsCalibration2!$Z$63)^(1+1))*Z$1836</f>
        <v>288513.98745769815</v>
      </c>
      <c r="AA63">
        <f>86400*((FlowsCalibration2!$AA$63)^(1+1))*AA$1836</f>
        <v>341003.03103249869</v>
      </c>
      <c r="AB63">
        <f>86400*((FlowsCalibration2!$AB$63)^(1+1))*AB$1836</f>
        <v>384544.68834463513</v>
      </c>
      <c r="AC63">
        <f>86400*((FlowsCalibration2!$AC$63)^(1+1))*AC$1836</f>
        <v>400825.30265411636</v>
      </c>
      <c r="AD63">
        <f>86400*((FlowsCalibration2!$AD$63)^(1+1))*AD$1836</f>
        <v>400825.30265411636</v>
      </c>
      <c r="AE63">
        <f>86400*((FlowsCalibration2!$AE$63)^(1+1))*AE$1836</f>
        <v>366109.33425762807</v>
      </c>
      <c r="AF63">
        <f>86400*((FlowsCalibration2!$AF$63)^(1+1))*AF$1836</f>
        <v>327738.07049912959</v>
      </c>
      <c r="AG63">
        <f>86400*((FlowsCalibration2!$AG$63)^(1+1))*AG$1836</f>
        <v>7754.4362982251814</v>
      </c>
      <c r="AH63">
        <f>86400*((FlowsCalibration2!$AH$63)^(1+1))*AH$1836</f>
        <v>310728.08774545358</v>
      </c>
      <c r="AI63">
        <f>86400*((FlowsCalibration2!$AI$63)^(1+1))*AI$1836</f>
        <v>327738.07049912959</v>
      </c>
      <c r="AJ63">
        <f>86400*((FlowsCalibration2!$AJ$63)^(1+1))*AJ$1836</f>
        <v>310728.08774545358</v>
      </c>
      <c r="AK63">
        <f>86400*((FlowsCalibration2!$AK$63)^(1+1))*AK$1836</f>
        <v>310728.08774545358</v>
      </c>
      <c r="AL63">
        <f>86400*((FlowsCalibration2!$AL$63)^(1+1))*AL$1836</f>
        <v>122555.96775253328</v>
      </c>
      <c r="AM63">
        <f>86400*((FlowsCalibration2!$AM$63)^(1+1))*AM$1836</f>
        <v>11891.594048714878</v>
      </c>
      <c r="AN63">
        <f>86400*((FlowsCalibration2!$AN$63)^(1+1))*AN$1836</f>
        <v>11891.594048714878</v>
      </c>
      <c r="AO63">
        <f>86400*((FlowsCalibration2!$AO$63)^(1+1))*AO$1836</f>
        <v>119585.9076016458</v>
      </c>
      <c r="AP63">
        <f>86400*((FlowsCalibration2!$AP$63)^(1+1))*AP$1836</f>
        <v>119585.9076016458</v>
      </c>
      <c r="AQ63">
        <f>86400*((FlowsCalibration2!$AQ$63)^(1+1))*AQ$1836</f>
        <v>114596.37269790372</v>
      </c>
      <c r="AR63">
        <f>86400*((FlowsCalibration2!$AR$63)^(1+1))*AR$1836</f>
        <v>44011.051897601079</v>
      </c>
      <c r="AS63">
        <f>86400*((FlowsCalibration2!$AS$63)^(1+1))*AS$1836</f>
        <v>146537.85710968528</v>
      </c>
      <c r="AT63">
        <f>86400*((FlowsCalibration2!$AT$63)^(1+1))*AT$1836</f>
        <v>8838.6391858027946</v>
      </c>
      <c r="AU63">
        <f>86400*((FlowsCalibration2!$AU$63)^(1+1))*AU$1836</f>
        <v>1040.4163540203572</v>
      </c>
      <c r="AV63">
        <f>86400*((FlowsCalibration2!$AV$63)^(1+1))*AV$1836</f>
        <v>19866.360768809245</v>
      </c>
      <c r="AW63">
        <f>86400*((FlowsCalibration2!$AW$63)^(1+1))*AW$1836</f>
        <v>27140.533802789774</v>
      </c>
      <c r="AX63">
        <f>86400*((FlowsCalibration2!$AX$63)^(1+1))*AX$1836</f>
        <v>8838.6391858027946</v>
      </c>
      <c r="AY63">
        <f>86400*((FlowsCalibration2!$AY$63)^(1+1))*AY$1836</f>
        <v>53220.504495828522</v>
      </c>
      <c r="AZ63">
        <f>86400*((FlowsCalibration2!$AZ$63)^(1+1))*AZ$1836</f>
        <v>59413.744241057917</v>
      </c>
      <c r="BA63">
        <f>86400*((FlowsCalibration2!$BA$63)^(1+1))*BA$1836</f>
        <v>27140.533802789774</v>
      </c>
      <c r="BB63">
        <f>86400*((FlowsCalibration2!$BB$63)^(1+1))*BB$1836</f>
        <v>6883.9428972260794</v>
      </c>
      <c r="BC63">
        <f>86400*((FlowsCalibration2!$BC$63)^(1+1))*BC$1836</f>
        <v>6883.9428972260794</v>
      </c>
      <c r="BD63">
        <f>86400*((FlowsCalibration2!$BD$63)^(1+1))*BD$1836</f>
        <v>13663.187043163547</v>
      </c>
      <c r="BE63">
        <f>86400*((FlowsCalibration2!$BE$63)^(1+1))*BE$1836</f>
        <v>6166.2703757260533</v>
      </c>
      <c r="BF63">
        <f>86400*((FlowsCalibration2!$BF$63)^(1+1))*BF$1836</f>
        <v>7754.4362982251814</v>
      </c>
      <c r="BG63">
        <f>86400*((FlowsCalibration2!$BG$63)^(1+1))*BG$1836</f>
        <v>8337.559276562899</v>
      </c>
      <c r="BH63">
        <f>86400*((FlowsCalibration2!$BH$63)^(1+1))*BH$1836</f>
        <v>5017.6876555066146</v>
      </c>
      <c r="BI63">
        <f>86400*((FlowsCalibration2!$BI$63)^(1+1))*BI$1836</f>
        <v>1575.7162068935738</v>
      </c>
      <c r="BJ63">
        <f>86400*((FlowsCalibration2!$BJ$63)^(1+1))*BJ$1836</f>
        <v>1575.7162068935738</v>
      </c>
      <c r="BK63">
        <f>86400*((FlowsCalibration2!$BK$63)^(1+1))*BK$1836</f>
        <v>19866.360768809245</v>
      </c>
      <c r="BL63">
        <f>86400*((FlowsCalibration2!$BL$63)^(1+1))*BL$1836</f>
        <v>47386.313722398983</v>
      </c>
      <c r="BM63">
        <f>86400*((FlowsCalibration2!$BM$63)^(1+1))*BM$1836</f>
        <v>146537.85710968528</v>
      </c>
      <c r="BN63">
        <f>86400*((FlowsCalibration2!$BN$63)^(1+1))*BN$1836</f>
        <v>146537.85710968528</v>
      </c>
      <c r="BO63">
        <f>86400*((FlowsCalibration2!$BO$63)^(1+1))*BO$1836</f>
        <v>14378.357580563816</v>
      </c>
      <c r="BP63">
        <f>86400*((FlowsCalibration2!$BP$63)^(1+1))*BP$1836</f>
        <v>11988.344216408022</v>
      </c>
      <c r="BQ63">
        <f>86400*((FlowsCalibration2!$BQ$63)^(1+1))*BQ$1836</f>
        <v>11988.344216408022</v>
      </c>
      <c r="BR63">
        <f>86400*((FlowsCalibration2!$BR$63)^(1+1))*BR$1836</f>
        <v>4810.7706931206412</v>
      </c>
      <c r="BS63">
        <f>86400*((FlowsCalibration2!$BS$63)^(1+1))*BS$1836</f>
        <v>6693.0237926150758</v>
      </c>
      <c r="BT63">
        <f>86400*((FlowsCalibration2!$BT$63)^(1+1))*BT$1836</f>
        <v>899624.56977283419</v>
      </c>
      <c r="BU63">
        <f>86400*((FlowsCalibration2!$BU$63)^(1+1))*BU$1836</f>
        <v>881071.854971722</v>
      </c>
      <c r="BV63">
        <f>86400*((FlowsCalibration2!$BV$63)^(1+1))*BV$1836</f>
        <v>484181.24491208931</v>
      </c>
      <c r="BW63">
        <f>86400*((FlowsCalibration2!$BW$63)^(1+1))*BW$1836</f>
        <v>784658.51760467596</v>
      </c>
      <c r="BX63">
        <f>86400*((FlowsCalibration2!$BX$63)^(1+1))*BX$1836</f>
        <v>855700.94096063799</v>
      </c>
      <c r="BY63">
        <f>86400*((FlowsCalibration2!$BY$63)^(1+1))*BY$1836</f>
        <v>34360.862445233666</v>
      </c>
      <c r="BZ63">
        <f>86400*((FlowsCalibration2!$BZ$63)^(1+1))*BZ$1836</f>
        <v>851.29543797361839</v>
      </c>
      <c r="CA63">
        <f>86400*((FlowsCalibration2!$CA$63)^(1+1))*CA$1836</f>
        <v>851.29543797361839</v>
      </c>
      <c r="CB63">
        <f>86400*((FlowsCalibration2!$CB$63)^(1+1))*CB$1836</f>
        <v>851.29543797361839</v>
      </c>
      <c r="CC63">
        <f>86400*((FlowsCalibration2!$CC$63)^(1+1))*CC$1836</f>
        <v>851.29543797361839</v>
      </c>
      <c r="CD63">
        <f>86400*((FlowsCalibration2!$CD$63)^(1+1))*CD$1836</f>
        <v>754869.61219891871</v>
      </c>
      <c r="CE63">
        <f>86400*((FlowsCalibration2!$CE$63)^(1+1))*CE$1836</f>
        <v>754869.61219891871</v>
      </c>
      <c r="CF63">
        <f>86400*((FlowsCalibration2!$CF$63)^(1+1))*CF$1836</f>
        <v>13663.187043163547</v>
      </c>
      <c r="CG63">
        <f>86400*((FlowsCalibration2!$CG$63)^(1+1))*CG$1836</f>
        <v>20547.129940389652</v>
      </c>
      <c r="CH63">
        <f>86400*((FlowsCalibration2!$CH$63)^(1+1))*CH$1836</f>
        <v>22122.846147283144</v>
      </c>
      <c r="CI63">
        <f>86400*((FlowsCalibration2!$CI$63)^(1+1))*CI$1836</f>
        <v>5017.6876555066146</v>
      </c>
      <c r="CJ63">
        <f>86400*((FlowsCalibration2!$CJ$63)^(1+1))*CJ$1836</f>
        <v>27140.533802789774</v>
      </c>
      <c r="CK63">
        <f>86400*((FlowsCalibration2!$CK$63)^(1+1))*CK$1836</f>
        <v>555753.07611664198</v>
      </c>
      <c r="CL63">
        <f>86400*((FlowsCalibration2!$CL$63)^(1+1))*CL$1836</f>
        <v>39740.355434650242</v>
      </c>
      <c r="CM63">
        <f>86400*((FlowsCalibration2!$CM$63)^(1+1))*CM$1836</f>
        <v>6040.7981346876877</v>
      </c>
      <c r="CN63">
        <f>86400*((FlowsCalibration2!$CN$63)^(1+1))*CN$1836</f>
        <v>400825.30265411636</v>
      </c>
      <c r="CO63">
        <f>86400*((FlowsCalibration2!$CO$63)^(1+1))*CO$1836</f>
        <v>400825.30265411636</v>
      </c>
      <c r="CP63">
        <f>86400*((FlowsCalibration2!$CP$63)^(1+1))*CP$1836</f>
        <v>567064.32262721553</v>
      </c>
      <c r="CQ63">
        <f>86400*((FlowsCalibration2!$CQ$63)^(1+1))*CQ$1836</f>
        <v>963058.92609456507</v>
      </c>
      <c r="CR63">
        <f>86400*((FlowsCalibration2!$CR$63)^(1+1))*CR$1836</f>
        <v>1239216.2672170412</v>
      </c>
      <c r="CS63">
        <f>86400*((FlowsCalibration2!$CS$63)^(1+1))*CS$1836</f>
        <v>855700.94096063799</v>
      </c>
      <c r="CT63">
        <f>86400*((FlowsCalibration2!$CT$63)^(1+1))*CT$1836</f>
        <v>11988.344216408022</v>
      </c>
      <c r="CU63">
        <f>86400*((FlowsCalibration2!$CU$63)^(1+1))*CU$1836</f>
        <v>781014.69727962953</v>
      </c>
      <c r="CV63">
        <f>86400*((FlowsCalibration2!$CV$63)^(1+1))*CV$1836</f>
        <v>800982.308971319</v>
      </c>
      <c r="CW63">
        <f>86400*((FlowsCalibration2!$CW$63)^(1+1))*CW$1836</f>
        <v>896402.81054788257</v>
      </c>
      <c r="CX63">
        <f>86400*((FlowsCalibration2!$CX$63)^(1+1))*CX$1836</f>
        <v>899624.56977283419</v>
      </c>
      <c r="CY63">
        <f>86400*((FlowsCalibration2!$CY$63)^(1+1))*CY$1836</f>
        <v>412235.22750317649</v>
      </c>
      <c r="CZ63">
        <f>86400*((FlowsCalibration2!$CZ$63)^(1+1))*CZ$1836</f>
        <v>1013086.2286692857</v>
      </c>
      <c r="DA63">
        <f>86400*((FlowsCalibration2!$DA$63)^(1+1))*DA$1836</f>
        <v>1024823.5899523029</v>
      </c>
      <c r="DB63">
        <f>86400*((FlowsCalibration2!$DB$63)^(1+1))*DB$1836</f>
        <v>5017.6876555066146</v>
      </c>
      <c r="DC63">
        <f>86400*((FlowsCalibration2!$DC$63)^(1+1))*DC$1836</f>
        <v>341003.03103249869</v>
      </c>
      <c r="DD63">
        <f>86400*((FlowsCalibration2!$DD$63)^(1+1))*DD$1836</f>
        <v>114596.37269790372</v>
      </c>
      <c r="DE63">
        <f>86400*((FlowsCalibration2!$DE$63)^(1+1))*DE$1836</f>
        <v>119585.9076016458</v>
      </c>
      <c r="DF63">
        <f>86400*((FlowsCalibration2!$DF$63)^(1+1))*DF$1836</f>
        <v>851.29543797361839</v>
      </c>
      <c r="DG63">
        <f>86400*((FlowsCalibration2!$DG$63)^(1+1))*DG$1836</f>
        <v>8838.6391858027946</v>
      </c>
      <c r="DH63">
        <f>86400*((FlowsCalibration2!$DH$63)^(1+1))*DH$1836</f>
        <v>34360.862445233666</v>
      </c>
      <c r="DI63">
        <f>86400*((FlowsCalibration2!$DI$63)^(1+1))*DI$1836</f>
        <v>754869.61219891871</v>
      </c>
      <c r="DJ63">
        <f>86400*((FlowsCalibration2!$DJ$63)^(1+1))*DJ$1836</f>
        <v>13663.187043163547</v>
      </c>
      <c r="DK63">
        <f>86400*((FlowsCalibration2!$DK$63)^(1+1))*DK$1836</f>
        <v>19866.360768809245</v>
      </c>
      <c r="DL63">
        <f>86400*((FlowsCalibration2!$DL$63)^(1+1))*DL$1836</f>
        <v>47386.313722398983</v>
      </c>
      <c r="DM63">
        <f>86400*((FlowsCalibration2!$DM$63)^(1+1))*DM$1836</f>
        <v>53220.504495828522</v>
      </c>
      <c r="DN63">
        <f>86400*((FlowsCalibration2!$DN$63)^(1+1))*DN$1836</f>
        <v>146537.85710968528</v>
      </c>
      <c r="DO63">
        <f>86400*((FlowsCalibration2!$DO$63)^(1+1))*DO$1836</f>
        <v>288513.98745769815</v>
      </c>
      <c r="DP63">
        <f>86400*((FlowsCalibration2!$DP$63)^(1+1))*DP$1836</f>
        <v>784658.51760467596</v>
      </c>
      <c r="DQ63">
        <f>86400*((FlowsCalibration2!$DQ$63)^(1+1))*DQ$1836</f>
        <v>484181.24491208931</v>
      </c>
      <c r="DR63">
        <f>86400*((FlowsCalibration2!$DR$63)^(1+1))*DR$1836</f>
        <v>850323.12241015374</v>
      </c>
      <c r="DS63">
        <f>86400*((FlowsCalibration2!$DS$63)^(1+1))*DS$1836</f>
        <v>6693.0237926150758</v>
      </c>
      <c r="DT63">
        <f>86400*((FlowsCalibration2!$DT$63)^(1+1))*DT$1836</f>
        <v>9914.2295208886371</v>
      </c>
      <c r="DU63">
        <f>86400*((FlowsCalibration2!$DU$63)^(1+1))*DU$1836</f>
        <v>1040.4163540203572</v>
      </c>
      <c r="DV63">
        <f>86400*((FlowsCalibration2!$DV$63)^(1+1))*DV$1836</f>
        <v>6883.9428972260794</v>
      </c>
      <c r="DW63">
        <f>86400*((FlowsCalibration2!$DW$63)^(1+1))*DW$1836</f>
        <v>1575.7162068935738</v>
      </c>
      <c r="DX63">
        <f>86400*((FlowsCalibration2!$DX$63)^(1+1))*DX$1836</f>
        <v>44011.051897601079</v>
      </c>
      <c r="DY63">
        <f>86400*((FlowsCalibration2!$DY$63)^(1+1))*DY$1836</f>
        <v>39740.355434650242</v>
      </c>
      <c r="DZ63">
        <f>86400*((FlowsCalibration2!$DZ$63)^(1+1))*DZ$1836</f>
        <v>6040.7981346876877</v>
      </c>
      <c r="EA63">
        <f>86400*((FlowsCalibration2!$EA$63)^(1+1))*EA$1836</f>
        <v>8337.559276562899</v>
      </c>
      <c r="EB63">
        <f>86400*((FlowsCalibration2!$EB$63)^(1+1))*EB$1836</f>
        <v>11891.594048714878</v>
      </c>
      <c r="EC63">
        <f>86400*((FlowsCalibration2!$EC$63)^(1+1))*EC$1836</f>
        <v>7754.4362982251814</v>
      </c>
      <c r="ED63">
        <f>86400*((FlowsCalibration2!$ED$63)^(1+1))*ED$1836</f>
        <v>6166.2703757260533</v>
      </c>
      <c r="EE63">
        <f>86400*((FlowsCalibration2!$EE$63)^(1+1))*EE$1836</f>
        <v>4810.7706931206412</v>
      </c>
      <c r="EF63">
        <f>86400*((FlowsCalibration2!$EF$63)^(1+1))*EF$1836</f>
        <v>963058.92609456507</v>
      </c>
      <c r="EG63">
        <f>86400*((FlowsCalibration2!$EG$63)^(1+1))*EG$1836</f>
        <v>567064.32262721553</v>
      </c>
    </row>
    <row r="64" spans="2:137" x14ac:dyDescent="0.2">
      <c r="B64">
        <f>86400*((FlowsCalibration2!$B$64)^(1+1))*B$1836</f>
        <v>1711595.8642082976</v>
      </c>
      <c r="C64">
        <f>86400*((FlowsCalibration2!$C$64)^(1+1))*C$1836</f>
        <v>1570639.588164642</v>
      </c>
      <c r="D64">
        <f>86400*((FlowsCalibration2!$D$64)^(1+1))*D$1836</f>
        <v>1570639.588164642</v>
      </c>
      <c r="E64">
        <f>86400*((FlowsCalibration2!$E$64)^(1+1))*E$1836</f>
        <v>825277.89493377216</v>
      </c>
      <c r="F64">
        <f>86400*((FlowsCalibration2!$F$64)^(1+1))*F$1836</f>
        <v>796112.51119593822</v>
      </c>
      <c r="G64">
        <f>86400*((FlowsCalibration2!$G$64)^(1+1))*G$1836</f>
        <v>860642.19740344398</v>
      </c>
      <c r="H64">
        <f>86400*((FlowsCalibration2!$H$64)^(1+1))*H$1836</f>
        <v>768618.13191261783</v>
      </c>
      <c r="I64">
        <f>86400*((FlowsCalibration2!$I$64)^(1+1))*I$1836</f>
        <v>768618.13191261783</v>
      </c>
      <c r="J64">
        <f>86400*((FlowsCalibration2!$J$64)^(1+1))*J$1836</f>
        <v>749277.30276750575</v>
      </c>
      <c r="K64">
        <f>86400*((FlowsCalibration2!$K$64)^(1+1))*K$1836</f>
        <v>33112.399159392669</v>
      </c>
      <c r="L64">
        <f>86400*((FlowsCalibration2!$L$64)^(1+1))*L$1836</f>
        <v>33112.399159392669</v>
      </c>
      <c r="M64">
        <f>86400*((FlowsCalibration2!$M$64)^(1+1))*M$1836</f>
        <v>33112.399159392669</v>
      </c>
      <c r="N64">
        <f>86400*((FlowsCalibration2!$N$64)^(1+1))*N$1836</f>
        <v>33112.399159392669</v>
      </c>
      <c r="O64">
        <f>86400*((FlowsCalibration2!$O$64)^(1+1))*O$1836</f>
        <v>453881.16483229969</v>
      </c>
      <c r="P64">
        <f>86400*((FlowsCalibration2!$P$64)^(1+1))*P$1836</f>
        <v>453881.16483229969</v>
      </c>
      <c r="Q64">
        <f>86400*((FlowsCalibration2!$Q$64)^(1+1))*Q$1836</f>
        <v>978460.16600611783</v>
      </c>
      <c r="R64">
        <f>86400*((FlowsCalibration2!$R$64)^(1+1))*R$1836</f>
        <v>969071.20736730949</v>
      </c>
      <c r="S64">
        <f>86400*((FlowsCalibration2!$S$64)^(1+1))*S$1836</f>
        <v>1197275.7038507257</v>
      </c>
      <c r="T64">
        <f>86400*((FlowsCalibration2!$T$64)^(1+1))*T$1836</f>
        <v>1197275.7038507257</v>
      </c>
      <c r="U64">
        <f>86400*((FlowsCalibration2!$U$64)^(1+1))*U$1836</f>
        <v>1197275.7038507257</v>
      </c>
      <c r="V64">
        <f>86400*((FlowsCalibration2!$V$64)^(1+1))*V$1836</f>
        <v>394726.56127365882</v>
      </c>
      <c r="W64">
        <f>86400*((FlowsCalibration2!$W$64)^(1+1))*W$1836</f>
        <v>394726.56127365882</v>
      </c>
      <c r="X64">
        <f>86400*((FlowsCalibration2!$X$64)^(1+1))*X$1836</f>
        <v>394726.56127365882</v>
      </c>
      <c r="Y64">
        <f>86400*((FlowsCalibration2!$Y$64)^(1+1))*Y$1836</f>
        <v>279294.08242957905</v>
      </c>
      <c r="Z64">
        <f>86400*((FlowsCalibration2!$Z$64)^(1+1))*Z$1836</f>
        <v>279294.08242957905</v>
      </c>
      <c r="AA64">
        <f>86400*((FlowsCalibration2!$AA$64)^(1+1))*AA$1836</f>
        <v>329105.31593409111</v>
      </c>
      <c r="AB64">
        <f>86400*((FlowsCalibration2!$AB$64)^(1+1))*AB$1836</f>
        <v>371086.18145868555</v>
      </c>
      <c r="AC64">
        <f>86400*((FlowsCalibration2!$AC$64)^(1+1))*AC$1836</f>
        <v>279717.22239966848</v>
      </c>
      <c r="AD64">
        <f>86400*((FlowsCalibration2!$AD$64)^(1+1))*AD$1836</f>
        <v>279717.22239966848</v>
      </c>
      <c r="AE64">
        <f>86400*((FlowsCalibration2!$AE$64)^(1+1))*AE$1836</f>
        <v>260452.65566530268</v>
      </c>
      <c r="AF64">
        <f>86400*((FlowsCalibration2!$AF$64)^(1+1))*AF$1836</f>
        <v>241151.97639919186</v>
      </c>
      <c r="AG64">
        <f>86400*((FlowsCalibration2!$AG$64)^(1+1))*AG$1836</f>
        <v>5678.0774091936892</v>
      </c>
      <c r="AH64">
        <f>86400*((FlowsCalibration2!$AH$64)^(1+1))*AH$1836</f>
        <v>227388.62017687628</v>
      </c>
      <c r="AI64">
        <f>86400*((FlowsCalibration2!$AI$64)^(1+1))*AI$1836</f>
        <v>241151.97639919186</v>
      </c>
      <c r="AJ64">
        <f>86400*((FlowsCalibration2!$AJ$64)^(1+1))*AJ$1836</f>
        <v>227388.62017687628</v>
      </c>
      <c r="AK64">
        <f>86400*((FlowsCalibration2!$AK$64)^(1+1))*AK$1836</f>
        <v>227388.62017687628</v>
      </c>
      <c r="AL64">
        <f>86400*((FlowsCalibration2!$AL$64)^(1+1))*AL$1836</f>
        <v>91535.499578251533</v>
      </c>
      <c r="AM64">
        <f>86400*((FlowsCalibration2!$AM$64)^(1+1))*AM$1836</f>
        <v>8752.3996556098264</v>
      </c>
      <c r="AN64">
        <f>86400*((FlowsCalibration2!$AN$64)^(1+1))*AN$1836</f>
        <v>8752.3996556098264</v>
      </c>
      <c r="AO64">
        <f>86400*((FlowsCalibration2!$AO$64)^(1+1))*AO$1836</f>
        <v>89614.254259179826</v>
      </c>
      <c r="AP64">
        <f>86400*((FlowsCalibration2!$AP$64)^(1+1))*AP$1836</f>
        <v>89614.254259179826</v>
      </c>
      <c r="AQ64">
        <f>86400*((FlowsCalibration2!$AQ$64)^(1+1))*AQ$1836</f>
        <v>87993.500683318067</v>
      </c>
      <c r="AR64">
        <f>86400*((FlowsCalibration2!$AR$64)^(1+1))*AR$1836</f>
        <v>37286.597122192819</v>
      </c>
      <c r="AS64">
        <f>86400*((FlowsCalibration2!$AS$64)^(1+1))*AS$1836</f>
        <v>110679.20754819155</v>
      </c>
      <c r="AT64">
        <f>86400*((FlowsCalibration2!$AT$64)^(1+1))*AT$1836</f>
        <v>7605.6523215924362</v>
      </c>
      <c r="AU64">
        <f>86400*((FlowsCalibration2!$AU$64)^(1+1))*AU$1836</f>
        <v>761.08817917392321</v>
      </c>
      <c r="AV64">
        <f>86400*((FlowsCalibration2!$AV$64)^(1+1))*AV$1836</f>
        <v>15117.43995961998</v>
      </c>
      <c r="AW64">
        <f>86400*((FlowsCalibration2!$AW$64)^(1+1))*AW$1836</f>
        <v>19436.068831927842</v>
      </c>
      <c r="AX64">
        <f>86400*((FlowsCalibration2!$AX$64)^(1+1))*AX$1836</f>
        <v>7605.6523215924362</v>
      </c>
      <c r="AY64">
        <f>86400*((FlowsCalibration2!$AY$64)^(1+1))*AY$1836</f>
        <v>40425.516780942766</v>
      </c>
      <c r="AZ64">
        <f>86400*((FlowsCalibration2!$AZ$64)^(1+1))*AZ$1836</f>
        <v>45446.925862675038</v>
      </c>
      <c r="BA64">
        <f>86400*((FlowsCalibration2!$BA$64)^(1+1))*BA$1836</f>
        <v>19436.068831927842</v>
      </c>
      <c r="BB64">
        <f>86400*((FlowsCalibration2!$BB$64)^(1+1))*BB$1836</f>
        <v>4929.7773197000961</v>
      </c>
      <c r="BC64">
        <f>86400*((FlowsCalibration2!$BC$64)^(1+1))*BC$1836</f>
        <v>4929.7773197000961</v>
      </c>
      <c r="BD64">
        <f>86400*((FlowsCalibration2!$BD$64)^(1+1))*BD$1836</f>
        <v>9784.5770375796565</v>
      </c>
      <c r="BE64">
        <f>86400*((FlowsCalibration2!$BE$64)^(1+1))*BE$1836</f>
        <v>4461.7483504515185</v>
      </c>
      <c r="BF64">
        <f>86400*((FlowsCalibration2!$BF$64)^(1+1))*BF$1836</f>
        <v>5678.0774091936892</v>
      </c>
      <c r="BG64">
        <f>86400*((FlowsCalibration2!$BG$64)^(1+1))*BG$1836</f>
        <v>7249.9647419602707</v>
      </c>
      <c r="BH64">
        <f>86400*((FlowsCalibration2!$BH$64)^(1+1))*BH$1836</f>
        <v>3593.3015672490819</v>
      </c>
      <c r="BI64">
        <f>86400*((FlowsCalibration2!$BI$64)^(1+1))*BI$1836</f>
        <v>1128.412907399033</v>
      </c>
      <c r="BJ64">
        <f>86400*((FlowsCalibration2!$BJ$64)^(1+1))*BJ$1836</f>
        <v>1128.412907399033</v>
      </c>
      <c r="BK64">
        <f>86400*((FlowsCalibration2!$BK$64)^(1+1))*BK$1836</f>
        <v>15117.43995961998</v>
      </c>
      <c r="BL64">
        <f>86400*((FlowsCalibration2!$BL$64)^(1+1))*BL$1836</f>
        <v>36110.525161023659</v>
      </c>
      <c r="BM64">
        <f>86400*((FlowsCalibration2!$BM$64)^(1+1))*BM$1836</f>
        <v>110679.20754819155</v>
      </c>
      <c r="BN64">
        <f>86400*((FlowsCalibration2!$BN$64)^(1+1))*BN$1836</f>
        <v>110679.20754819155</v>
      </c>
      <c r="BO64">
        <f>86400*((FlowsCalibration2!$BO$64)^(1+1))*BO$1836</f>
        <v>12502.76897262885</v>
      </c>
      <c r="BP64">
        <f>86400*((FlowsCalibration2!$BP$64)^(1+1))*BP$1836</f>
        <v>10178.830344020029</v>
      </c>
      <c r="BQ64">
        <f>86400*((FlowsCalibration2!$BQ$64)^(1+1))*BQ$1836</f>
        <v>10178.830344020029</v>
      </c>
      <c r="BR64">
        <f>86400*((FlowsCalibration2!$BR$64)^(1+1))*BR$1836</f>
        <v>3471.6830561146003</v>
      </c>
      <c r="BS64">
        <f>86400*((FlowsCalibration2!$BS$64)^(1+1))*BS$1836</f>
        <v>4144.0207429147194</v>
      </c>
      <c r="BT64">
        <f>86400*((FlowsCalibration2!$BT$64)^(1+1))*BT$1836</f>
        <v>863797.06021827925</v>
      </c>
      <c r="BU64">
        <f>86400*((FlowsCalibration2!$BU$64)^(1+1))*BU$1836</f>
        <v>825277.89493377216</v>
      </c>
      <c r="BV64">
        <f>86400*((FlowsCalibration2!$BV$64)^(1+1))*BV$1836</f>
        <v>453881.16483229969</v>
      </c>
      <c r="BW64">
        <f>86400*((FlowsCalibration2!$BW$64)^(1+1))*BW$1836</f>
        <v>744739.13938114897</v>
      </c>
      <c r="BX64">
        <f>86400*((FlowsCalibration2!$BX$64)^(1+1))*BX$1836</f>
        <v>814948.60868705367</v>
      </c>
      <c r="BY64">
        <f>86400*((FlowsCalibration2!$BY$64)^(1+1))*BY$1836</f>
        <v>33112.399159392669</v>
      </c>
      <c r="BZ64">
        <f>86400*((FlowsCalibration2!$BZ$64)^(1+1))*BZ$1836</f>
        <v>762.64990593981622</v>
      </c>
      <c r="CA64">
        <f>86400*((FlowsCalibration2!$CA$64)^(1+1))*CA$1836</f>
        <v>762.64990593981622</v>
      </c>
      <c r="CB64">
        <f>86400*((FlowsCalibration2!$CB$64)^(1+1))*CB$1836</f>
        <v>762.64990593981622</v>
      </c>
      <c r="CC64">
        <f>86400*((FlowsCalibration2!$CC$64)^(1+1))*CC$1836</f>
        <v>762.64990593981622</v>
      </c>
      <c r="CD64">
        <f>86400*((FlowsCalibration2!$CD$64)^(1+1))*CD$1836</f>
        <v>724307.96731143992</v>
      </c>
      <c r="CE64">
        <f>86400*((FlowsCalibration2!$CE$64)^(1+1))*CE$1836</f>
        <v>724307.96731143992</v>
      </c>
      <c r="CF64">
        <f>86400*((FlowsCalibration2!$CF$64)^(1+1))*CF$1836</f>
        <v>9784.5770375796565</v>
      </c>
      <c r="CG64">
        <f>86400*((FlowsCalibration2!$CG$64)^(1+1))*CG$1836</f>
        <v>14714.354357279768</v>
      </c>
      <c r="CH64">
        <f>86400*((FlowsCalibration2!$CH$64)^(1+1))*CH$1836</f>
        <v>15842.767264678749</v>
      </c>
      <c r="CI64">
        <f>86400*((FlowsCalibration2!$CI$64)^(1+1))*CI$1836</f>
        <v>3593.3015672490819</v>
      </c>
      <c r="CJ64">
        <f>86400*((FlowsCalibration2!$CJ$64)^(1+1))*CJ$1836</f>
        <v>19436.068831927842</v>
      </c>
      <c r="CK64">
        <f>86400*((FlowsCalibration2!$CK$64)^(1+1))*CK$1836</f>
        <v>517710.66759503755</v>
      </c>
      <c r="CL64">
        <f>86400*((FlowsCalibration2!$CL$64)^(1+1))*CL$1836</f>
        <v>34088.479177304129</v>
      </c>
      <c r="CM64">
        <f>86400*((FlowsCalibration2!$CM$64)^(1+1))*CM$1836</f>
        <v>5252.8043399029957</v>
      </c>
      <c r="CN64">
        <f>86400*((FlowsCalibration2!$CN$64)^(1+1))*CN$1836</f>
        <v>279717.22239966848</v>
      </c>
      <c r="CO64">
        <f>86400*((FlowsCalibration2!$CO$64)^(1+1))*CO$1836</f>
        <v>279717.22239966848</v>
      </c>
      <c r="CP64">
        <f>86400*((FlowsCalibration2!$CP$64)^(1+1))*CP$1836</f>
        <v>528660.81300850504</v>
      </c>
      <c r="CQ64">
        <f>86400*((FlowsCalibration2!$CQ$64)^(1+1))*CQ$1836</f>
        <v>905404.71113249543</v>
      </c>
      <c r="CR64">
        <f>86400*((FlowsCalibration2!$CR$64)^(1+1))*CR$1836</f>
        <v>1197275.7038507257</v>
      </c>
      <c r="CS64">
        <f>86400*((FlowsCalibration2!$CS$64)^(1+1))*CS$1836</f>
        <v>814948.60868705367</v>
      </c>
      <c r="CT64">
        <f>86400*((FlowsCalibration2!$CT$64)^(1+1))*CT$1836</f>
        <v>10178.830344020029</v>
      </c>
      <c r="CU64">
        <f>86400*((FlowsCalibration2!$CU$64)^(1+1))*CU$1836</f>
        <v>749277.30276750575</v>
      </c>
      <c r="CV64">
        <f>86400*((FlowsCalibration2!$CV$64)^(1+1))*CV$1836</f>
        <v>768618.13191261783</v>
      </c>
      <c r="CW64">
        <f>86400*((FlowsCalibration2!$CW$64)^(1+1))*CW$1836</f>
        <v>860642.19740344398</v>
      </c>
      <c r="CX64">
        <f>86400*((FlowsCalibration2!$CX$64)^(1+1))*CX$1836</f>
        <v>863797.06021827925</v>
      </c>
      <c r="CY64">
        <f>86400*((FlowsCalibration2!$CY$64)^(1+1))*CY$1836</f>
        <v>394726.56127365882</v>
      </c>
      <c r="CZ64">
        <f>86400*((FlowsCalibration2!$CZ$64)^(1+1))*CZ$1836</f>
        <v>969071.20736730949</v>
      </c>
      <c r="DA64">
        <f>86400*((FlowsCalibration2!$DA$64)^(1+1))*DA$1836</f>
        <v>978460.16600611783</v>
      </c>
      <c r="DB64">
        <f>86400*((FlowsCalibration2!$DB$64)^(1+1))*DB$1836</f>
        <v>3593.3015672490819</v>
      </c>
      <c r="DC64">
        <f>86400*((FlowsCalibration2!$DC$64)^(1+1))*DC$1836</f>
        <v>329105.31593409111</v>
      </c>
      <c r="DD64">
        <f>86400*((FlowsCalibration2!$DD$64)^(1+1))*DD$1836</f>
        <v>87993.500683318067</v>
      </c>
      <c r="DE64">
        <f>86400*((FlowsCalibration2!$DE$64)^(1+1))*DE$1836</f>
        <v>89614.254259179826</v>
      </c>
      <c r="DF64">
        <f>86400*((FlowsCalibration2!$DF$64)^(1+1))*DF$1836</f>
        <v>762.64990593981622</v>
      </c>
      <c r="DG64">
        <f>86400*((FlowsCalibration2!$DG$64)^(1+1))*DG$1836</f>
        <v>7605.6523215924362</v>
      </c>
      <c r="DH64">
        <f>86400*((FlowsCalibration2!$DH$64)^(1+1))*DH$1836</f>
        <v>33112.399159392669</v>
      </c>
      <c r="DI64">
        <f>86400*((FlowsCalibration2!$DI$64)^(1+1))*DI$1836</f>
        <v>724307.96731143992</v>
      </c>
      <c r="DJ64">
        <f>86400*((FlowsCalibration2!$DJ$64)^(1+1))*DJ$1836</f>
        <v>9784.5770375796565</v>
      </c>
      <c r="DK64">
        <f>86400*((FlowsCalibration2!$DK$64)^(1+1))*DK$1836</f>
        <v>15117.43995961998</v>
      </c>
      <c r="DL64">
        <f>86400*((FlowsCalibration2!$DL$64)^(1+1))*DL$1836</f>
        <v>36110.525161023659</v>
      </c>
      <c r="DM64">
        <f>86400*((FlowsCalibration2!$DM$64)^(1+1))*DM$1836</f>
        <v>40425.516780942766</v>
      </c>
      <c r="DN64">
        <f>86400*((FlowsCalibration2!$DN$64)^(1+1))*DN$1836</f>
        <v>110679.20754819155</v>
      </c>
      <c r="DO64">
        <f>86400*((FlowsCalibration2!$DO$64)^(1+1))*DO$1836</f>
        <v>279294.08242957905</v>
      </c>
      <c r="DP64">
        <f>86400*((FlowsCalibration2!$DP$64)^(1+1))*DP$1836</f>
        <v>744739.13938114897</v>
      </c>
      <c r="DQ64">
        <f>86400*((FlowsCalibration2!$DQ$64)^(1+1))*DQ$1836</f>
        <v>453881.16483229969</v>
      </c>
      <c r="DR64">
        <f>86400*((FlowsCalibration2!$DR$64)^(1+1))*DR$1836</f>
        <v>796112.51119593822</v>
      </c>
      <c r="DS64">
        <f>86400*((FlowsCalibration2!$DS$64)^(1+1))*DS$1836</f>
        <v>4144.0207429147194</v>
      </c>
      <c r="DT64">
        <f>86400*((FlowsCalibration2!$DT$64)^(1+1))*DT$1836</f>
        <v>6011.0346681497549</v>
      </c>
      <c r="DU64">
        <f>86400*((FlowsCalibration2!$DU$64)^(1+1))*DU$1836</f>
        <v>761.08817917392321</v>
      </c>
      <c r="DV64">
        <f>86400*((FlowsCalibration2!$DV$64)^(1+1))*DV$1836</f>
        <v>4929.7773197000961</v>
      </c>
      <c r="DW64">
        <f>86400*((FlowsCalibration2!$DW$64)^(1+1))*DW$1836</f>
        <v>1128.412907399033</v>
      </c>
      <c r="DX64">
        <f>86400*((FlowsCalibration2!$DX$64)^(1+1))*DX$1836</f>
        <v>37286.597122192819</v>
      </c>
      <c r="DY64">
        <f>86400*((FlowsCalibration2!$DY$64)^(1+1))*DY$1836</f>
        <v>34088.479177304129</v>
      </c>
      <c r="DZ64">
        <f>86400*((FlowsCalibration2!$DZ$64)^(1+1))*DZ$1836</f>
        <v>5252.8043399029957</v>
      </c>
      <c r="EA64">
        <f>86400*((FlowsCalibration2!$EA$64)^(1+1))*EA$1836</f>
        <v>7249.9647419602707</v>
      </c>
      <c r="EB64">
        <f>86400*((FlowsCalibration2!$EB$64)^(1+1))*EB$1836</f>
        <v>8752.3996556098264</v>
      </c>
      <c r="EC64">
        <f>86400*((FlowsCalibration2!$EC$64)^(1+1))*EC$1836</f>
        <v>5678.0774091936892</v>
      </c>
      <c r="ED64">
        <f>86400*((FlowsCalibration2!$ED$64)^(1+1))*ED$1836</f>
        <v>4461.7483504515185</v>
      </c>
      <c r="EE64">
        <f>86400*((FlowsCalibration2!$EE$64)^(1+1))*EE$1836</f>
        <v>3471.6830561146003</v>
      </c>
      <c r="EF64">
        <f>86400*((FlowsCalibration2!$EF$64)^(1+1))*EF$1836</f>
        <v>905404.71113249543</v>
      </c>
      <c r="EG64">
        <f>86400*((FlowsCalibration2!$EG$64)^(1+1))*EG$1836</f>
        <v>528660.81300850504</v>
      </c>
    </row>
    <row r="65" spans="2:137" x14ac:dyDescent="0.2">
      <c r="B65">
        <f>86400*((FlowsCalibration2!$B$65)^(1+1))*B$1836</f>
        <v>1604839.8331434056</v>
      </c>
      <c r="C65">
        <f>86400*((FlowsCalibration2!$C$65)^(1+1))*C$1836</f>
        <v>1508691.8117172446</v>
      </c>
      <c r="D65">
        <f>86400*((FlowsCalibration2!$D$65)^(1+1))*D$1836</f>
        <v>1508691.8117172446</v>
      </c>
      <c r="E65">
        <f>86400*((FlowsCalibration2!$E$65)^(1+1))*E$1836</f>
        <v>802387.20907964313</v>
      </c>
      <c r="F65">
        <f>86400*((FlowsCalibration2!$F$65)^(1+1))*F$1836</f>
        <v>774295.11152423476</v>
      </c>
      <c r="G65">
        <f>86400*((FlowsCalibration2!$G$65)^(1+1))*G$1836</f>
        <v>835817.6865662795</v>
      </c>
      <c r="H65">
        <f>86400*((FlowsCalibration2!$H$65)^(1+1))*H$1836</f>
        <v>746350.23736060574</v>
      </c>
      <c r="I65">
        <f>86400*((FlowsCalibration2!$I$65)^(1+1))*I$1836</f>
        <v>746350.23736060574</v>
      </c>
      <c r="J65">
        <f>86400*((FlowsCalibration2!$J$65)^(1+1))*J$1836</f>
        <v>727526.78487511608</v>
      </c>
      <c r="K65">
        <f>86400*((FlowsCalibration2!$K$65)^(1+1))*K$1836</f>
        <v>32019.200055716021</v>
      </c>
      <c r="L65">
        <f>86400*((FlowsCalibration2!$L$65)^(1+1))*L$1836</f>
        <v>32019.200055716021</v>
      </c>
      <c r="M65">
        <f>86400*((FlowsCalibration2!$M$65)^(1+1))*M$1836</f>
        <v>32019.200055716021</v>
      </c>
      <c r="N65">
        <f>86400*((FlowsCalibration2!$N$65)^(1+1))*N$1836</f>
        <v>32019.200055716021</v>
      </c>
      <c r="O65">
        <f>86400*((FlowsCalibration2!$O$65)^(1+1))*O$1836</f>
        <v>430386.62643462257</v>
      </c>
      <c r="P65">
        <f>86400*((FlowsCalibration2!$P$65)^(1+1))*P$1836</f>
        <v>430386.62643462257</v>
      </c>
      <c r="Q65">
        <f>86400*((FlowsCalibration2!$Q$65)^(1+1))*Q$1836</f>
        <v>937544.76203137485</v>
      </c>
      <c r="R65">
        <f>86400*((FlowsCalibration2!$R$65)^(1+1))*R$1836</f>
        <v>929199.06352262909</v>
      </c>
      <c r="S65">
        <f>86400*((FlowsCalibration2!$S$65)^(1+1))*S$1836</f>
        <v>1155426.6013549927</v>
      </c>
      <c r="T65">
        <f>86400*((FlowsCalibration2!$T$65)^(1+1))*T$1836</f>
        <v>1155426.6013549927</v>
      </c>
      <c r="U65">
        <f>86400*((FlowsCalibration2!$U$65)^(1+1))*U$1836</f>
        <v>1155426.6013549927</v>
      </c>
      <c r="V65">
        <f>86400*((FlowsCalibration2!$V$65)^(1+1))*V$1836</f>
        <v>377810.16221448232</v>
      </c>
      <c r="W65">
        <f>86400*((FlowsCalibration2!$W$65)^(1+1))*W$1836</f>
        <v>377810.16221448232</v>
      </c>
      <c r="X65">
        <f>86400*((FlowsCalibration2!$X$65)^(1+1))*X$1836</f>
        <v>377810.16221448232</v>
      </c>
      <c r="Y65">
        <f>86400*((FlowsCalibration2!$Y$65)^(1+1))*Y$1836</f>
        <v>270467.95610533969</v>
      </c>
      <c r="Z65">
        <f>86400*((FlowsCalibration2!$Z$65)^(1+1))*Z$1836</f>
        <v>270467.95610533969</v>
      </c>
      <c r="AA65">
        <f>86400*((FlowsCalibration2!$AA$65)^(1+1))*AA$1836</f>
        <v>318671.58018528845</v>
      </c>
      <c r="AB65">
        <f>86400*((FlowsCalibration2!$AB$65)^(1+1))*AB$1836</f>
        <v>359285.06020627171</v>
      </c>
      <c r="AC65">
        <f>86400*((FlowsCalibration2!$AC$65)^(1+1))*AC$1836</f>
        <v>248872.73452583537</v>
      </c>
      <c r="AD65">
        <f>86400*((FlowsCalibration2!$AD$65)^(1+1))*AD$1836</f>
        <v>248872.73452583537</v>
      </c>
      <c r="AE65">
        <f>86400*((FlowsCalibration2!$AE$65)^(1+1))*AE$1836</f>
        <v>233409.42044694128</v>
      </c>
      <c r="AF65">
        <f>86400*((FlowsCalibration2!$AF$65)^(1+1))*AF$1836</f>
        <v>216226.8178070409</v>
      </c>
      <c r="AG65">
        <f>86400*((FlowsCalibration2!$AG$65)^(1+1))*AG$1836</f>
        <v>5105.2348777109564</v>
      </c>
      <c r="AH65">
        <f>86400*((FlowsCalibration2!$AH$65)^(1+1))*AH$1836</f>
        <v>203304.03793081304</v>
      </c>
      <c r="AI65">
        <f>86400*((FlowsCalibration2!$AI$65)^(1+1))*AI$1836</f>
        <v>216226.8178070409</v>
      </c>
      <c r="AJ65">
        <f>86400*((FlowsCalibration2!$AJ$65)^(1+1))*AJ$1836</f>
        <v>203304.03793081304</v>
      </c>
      <c r="AK65">
        <f>86400*((FlowsCalibration2!$AK$65)^(1+1))*AK$1836</f>
        <v>203304.03793081304</v>
      </c>
      <c r="AL65">
        <f>86400*((FlowsCalibration2!$AL$65)^(1+1))*AL$1836</f>
        <v>95558.171309055571</v>
      </c>
      <c r="AM65">
        <f>86400*((FlowsCalibration2!$AM$65)^(1+1))*AM$1836</f>
        <v>9143.3944947656018</v>
      </c>
      <c r="AN65">
        <f>86400*((FlowsCalibration2!$AN$65)^(1+1))*AN$1836</f>
        <v>9143.3944947656018</v>
      </c>
      <c r="AO65">
        <f>86400*((FlowsCalibration2!$AO$65)^(1+1))*AO$1836</f>
        <v>93537.824660299462</v>
      </c>
      <c r="AP65">
        <f>86400*((FlowsCalibration2!$AP$65)^(1+1))*AP$1836</f>
        <v>93537.824660299462</v>
      </c>
      <c r="AQ65">
        <f>86400*((FlowsCalibration2!$AQ$65)^(1+1))*AQ$1836</f>
        <v>91455.059436476397</v>
      </c>
      <c r="AR65">
        <f>86400*((FlowsCalibration2!$AR$65)^(1+1))*AR$1836</f>
        <v>37044.586782493934</v>
      </c>
      <c r="AS65">
        <f>86400*((FlowsCalibration2!$AS$65)^(1+1))*AS$1836</f>
        <v>85853.481348872403</v>
      </c>
      <c r="AT65">
        <f>86400*((FlowsCalibration2!$AT$65)^(1+1))*AT$1836</f>
        <v>6675.3271561672009</v>
      </c>
      <c r="AU65">
        <f>86400*((FlowsCalibration2!$AU$65)^(1+1))*AU$1836</f>
        <v>571.0096153721812</v>
      </c>
      <c r="AV65">
        <f>86400*((FlowsCalibration2!$AV$65)^(1+1))*AV$1836</f>
        <v>11824.58415034232</v>
      </c>
      <c r="AW65">
        <f>86400*((FlowsCalibration2!$AW$65)^(1+1))*AW$1836</f>
        <v>14304.3612427607</v>
      </c>
      <c r="AX65">
        <f>86400*((FlowsCalibration2!$AX$65)^(1+1))*AX$1836</f>
        <v>6675.3271561672009</v>
      </c>
      <c r="AY65">
        <f>86400*((FlowsCalibration2!$AY$65)^(1+1))*AY$1836</f>
        <v>31532.043144669857</v>
      </c>
      <c r="AZ65">
        <f>86400*((FlowsCalibration2!$AZ$65)^(1+1))*AZ$1836</f>
        <v>35698.214136465533</v>
      </c>
      <c r="BA65">
        <f>86400*((FlowsCalibration2!$BA$65)^(1+1))*BA$1836</f>
        <v>14304.3612427607</v>
      </c>
      <c r="BB65">
        <f>86400*((FlowsCalibration2!$BB$65)^(1+1))*BB$1836</f>
        <v>3628.1676216087076</v>
      </c>
      <c r="BC65">
        <f>86400*((FlowsCalibration2!$BC$65)^(1+1))*BC$1836</f>
        <v>3628.1676216087076</v>
      </c>
      <c r="BD65">
        <f>86400*((FlowsCalibration2!$BD$65)^(1+1))*BD$1836</f>
        <v>7201.1539866150006</v>
      </c>
      <c r="BE65">
        <f>86400*((FlowsCalibration2!$BE$65)^(1+1))*BE$1836</f>
        <v>3871.0784595530954</v>
      </c>
      <c r="BF65">
        <f>86400*((FlowsCalibration2!$BF$65)^(1+1))*BF$1836</f>
        <v>5105.2348777109564</v>
      </c>
      <c r="BG65">
        <f>86400*((FlowsCalibration2!$BG$65)^(1+1))*BG$1836</f>
        <v>7288.4150752535143</v>
      </c>
      <c r="BH65">
        <f>86400*((FlowsCalibration2!$BH$65)^(1+1))*BH$1836</f>
        <v>2644.5617226706822</v>
      </c>
      <c r="BI65">
        <f>86400*((FlowsCalibration2!$BI$65)^(1+1))*BI$1836</f>
        <v>830.47791186632764</v>
      </c>
      <c r="BJ65">
        <f>86400*((FlowsCalibration2!$BJ$65)^(1+1))*BJ$1836</f>
        <v>830.47791186632764</v>
      </c>
      <c r="BK65">
        <f>86400*((FlowsCalibration2!$BK$65)^(1+1))*BK$1836</f>
        <v>11824.58415034232</v>
      </c>
      <c r="BL65">
        <f>86400*((FlowsCalibration2!$BL$65)^(1+1))*BL$1836</f>
        <v>28267.486431077203</v>
      </c>
      <c r="BM65">
        <f>86400*((FlowsCalibration2!$BM$65)^(1+1))*BM$1836</f>
        <v>85853.481348872403</v>
      </c>
      <c r="BN65">
        <f>86400*((FlowsCalibration2!$BN$65)^(1+1))*BN$1836</f>
        <v>85853.481348872403</v>
      </c>
      <c r="BO65">
        <f>86400*((FlowsCalibration2!$BO$65)^(1+1))*BO$1836</f>
        <v>12569.078664860035</v>
      </c>
      <c r="BP65">
        <f>86400*((FlowsCalibration2!$BP$65)^(1+1))*BP$1836</f>
        <v>10011.524860365729</v>
      </c>
      <c r="BQ65">
        <f>86400*((FlowsCalibration2!$BQ$65)^(1+1))*BQ$1836</f>
        <v>10011.524860365729</v>
      </c>
      <c r="BR65">
        <f>86400*((FlowsCalibration2!$BR$65)^(1+1))*BR$1836</f>
        <v>2987.7794234112639</v>
      </c>
      <c r="BS65">
        <f>86400*((FlowsCalibration2!$BS$65)^(1+1))*BS$1836</f>
        <v>4240.7821055791837</v>
      </c>
      <c r="BT65">
        <f>86400*((FlowsCalibration2!$BT$65)^(1+1))*BT$1836</f>
        <v>838897.76435655425</v>
      </c>
      <c r="BU65">
        <f>86400*((FlowsCalibration2!$BU$65)^(1+1))*BU$1836</f>
        <v>802387.20907964313</v>
      </c>
      <c r="BV65">
        <f>86400*((FlowsCalibration2!$BV$65)^(1+1))*BV$1836</f>
        <v>430386.62643462257</v>
      </c>
      <c r="BW65">
        <f>86400*((FlowsCalibration2!$BW$65)^(1+1))*BW$1836</f>
        <v>711133.9198512669</v>
      </c>
      <c r="BX65">
        <f>86400*((FlowsCalibration2!$BX$65)^(1+1))*BX$1836</f>
        <v>779197.69127529778</v>
      </c>
      <c r="BY65">
        <f>86400*((FlowsCalibration2!$BY$65)^(1+1))*BY$1836</f>
        <v>32019.200055716021</v>
      </c>
      <c r="BZ65">
        <f>86400*((FlowsCalibration2!$BZ$65)^(1+1))*BZ$1836</f>
        <v>682.34256380957834</v>
      </c>
      <c r="CA65">
        <f>86400*((FlowsCalibration2!$CA$65)^(1+1))*CA$1836</f>
        <v>682.34256380957834</v>
      </c>
      <c r="CB65">
        <f>86400*((FlowsCalibration2!$CB$65)^(1+1))*CB$1836</f>
        <v>682.34256380957834</v>
      </c>
      <c r="CC65">
        <f>86400*((FlowsCalibration2!$CC$65)^(1+1))*CC$1836</f>
        <v>682.34256380957834</v>
      </c>
      <c r="CD65">
        <f>86400*((FlowsCalibration2!$CD$65)^(1+1))*CD$1836</f>
        <v>703091.64741307695</v>
      </c>
      <c r="CE65">
        <f>86400*((FlowsCalibration2!$CE$65)^(1+1))*CE$1836</f>
        <v>703091.64741307695</v>
      </c>
      <c r="CF65">
        <f>86400*((FlowsCalibration2!$CF$65)^(1+1))*CF$1836</f>
        <v>7201.1539866150006</v>
      </c>
      <c r="CG65">
        <f>86400*((FlowsCalibration2!$CG$65)^(1+1))*CG$1836</f>
        <v>10829.32160822372</v>
      </c>
      <c r="CH65">
        <f>86400*((FlowsCalibration2!$CH$65)^(1+1))*CH$1836</f>
        <v>11659.79952009001</v>
      </c>
      <c r="CI65">
        <f>86400*((FlowsCalibration2!$CI$65)^(1+1))*CI$1836</f>
        <v>2644.5617226706822</v>
      </c>
      <c r="CJ65">
        <f>86400*((FlowsCalibration2!$CJ$65)^(1+1))*CJ$1836</f>
        <v>14304.3612427607</v>
      </c>
      <c r="CK65">
        <f>86400*((FlowsCalibration2!$CK$65)^(1+1))*CK$1836</f>
        <v>489237.31382414512</v>
      </c>
      <c r="CL65">
        <f>86400*((FlowsCalibration2!$CL$65)^(1+1))*CL$1836</f>
        <v>33845.739434834664</v>
      </c>
      <c r="CM65">
        <f>86400*((FlowsCalibration2!$CM$65)^(1+1))*CM$1836</f>
        <v>5280.6634329454255</v>
      </c>
      <c r="CN65">
        <f>86400*((FlowsCalibration2!$CN$65)^(1+1))*CN$1836</f>
        <v>248872.73452583537</v>
      </c>
      <c r="CO65">
        <f>86400*((FlowsCalibration2!$CO$65)^(1+1))*CO$1836</f>
        <v>248872.73452583537</v>
      </c>
      <c r="CP65">
        <f>86400*((FlowsCalibration2!$CP$65)^(1+1))*CP$1836</f>
        <v>499763.53065401933</v>
      </c>
      <c r="CQ65">
        <f>86400*((FlowsCalibration2!$CQ$65)^(1+1))*CQ$1836</f>
        <v>878689.42819207709</v>
      </c>
      <c r="CR65">
        <f>86400*((FlowsCalibration2!$CR$65)^(1+1))*CR$1836</f>
        <v>1155426.6013549927</v>
      </c>
      <c r="CS65">
        <f>86400*((FlowsCalibration2!$CS$65)^(1+1))*CS$1836</f>
        <v>779197.69127529778</v>
      </c>
      <c r="CT65">
        <f>86400*((FlowsCalibration2!$CT$65)^(1+1))*CT$1836</f>
        <v>10011.524860365729</v>
      </c>
      <c r="CU65">
        <f>86400*((FlowsCalibration2!$CU$65)^(1+1))*CU$1836</f>
        <v>727526.78487511608</v>
      </c>
      <c r="CV65">
        <f>86400*((FlowsCalibration2!$CV$65)^(1+1))*CV$1836</f>
        <v>746350.23736060574</v>
      </c>
      <c r="CW65">
        <f>86400*((FlowsCalibration2!$CW$65)^(1+1))*CW$1836</f>
        <v>835817.6865662795</v>
      </c>
      <c r="CX65">
        <f>86400*((FlowsCalibration2!$CX$65)^(1+1))*CX$1836</f>
        <v>838897.76435655425</v>
      </c>
      <c r="CY65">
        <f>86400*((FlowsCalibration2!$CY$65)^(1+1))*CY$1836</f>
        <v>377810.16221448232</v>
      </c>
      <c r="CZ65">
        <f>86400*((FlowsCalibration2!$CZ$65)^(1+1))*CZ$1836</f>
        <v>929199.06352262909</v>
      </c>
      <c r="DA65">
        <f>86400*((FlowsCalibration2!$DA$65)^(1+1))*DA$1836</f>
        <v>937544.76203137485</v>
      </c>
      <c r="DB65">
        <f>86400*((FlowsCalibration2!$DB$65)^(1+1))*DB$1836</f>
        <v>2644.5617226706822</v>
      </c>
      <c r="DC65">
        <f>86400*((FlowsCalibration2!$DC$65)^(1+1))*DC$1836</f>
        <v>318671.58018528845</v>
      </c>
      <c r="DD65">
        <f>86400*((FlowsCalibration2!$DD$65)^(1+1))*DD$1836</f>
        <v>91455.059436476397</v>
      </c>
      <c r="DE65">
        <f>86400*((FlowsCalibration2!$DE$65)^(1+1))*DE$1836</f>
        <v>93537.824660299462</v>
      </c>
      <c r="DF65">
        <f>86400*((FlowsCalibration2!$DF$65)^(1+1))*DF$1836</f>
        <v>682.34256380957834</v>
      </c>
      <c r="DG65">
        <f>86400*((FlowsCalibration2!$DG$65)^(1+1))*DG$1836</f>
        <v>6675.3271561672009</v>
      </c>
      <c r="DH65">
        <f>86400*((FlowsCalibration2!$DH$65)^(1+1))*DH$1836</f>
        <v>32019.200055716021</v>
      </c>
      <c r="DI65">
        <f>86400*((FlowsCalibration2!$DI$65)^(1+1))*DI$1836</f>
        <v>703091.64741307695</v>
      </c>
      <c r="DJ65">
        <f>86400*((FlowsCalibration2!$DJ$65)^(1+1))*DJ$1836</f>
        <v>7201.1539866150006</v>
      </c>
      <c r="DK65">
        <f>86400*((FlowsCalibration2!$DK$65)^(1+1))*DK$1836</f>
        <v>11824.58415034232</v>
      </c>
      <c r="DL65">
        <f>86400*((FlowsCalibration2!$DL$65)^(1+1))*DL$1836</f>
        <v>28267.486431077203</v>
      </c>
      <c r="DM65">
        <f>86400*((FlowsCalibration2!$DM$65)^(1+1))*DM$1836</f>
        <v>31532.043144669857</v>
      </c>
      <c r="DN65">
        <f>86400*((FlowsCalibration2!$DN$65)^(1+1))*DN$1836</f>
        <v>85853.481348872403</v>
      </c>
      <c r="DO65">
        <f>86400*((FlowsCalibration2!$DO$65)^(1+1))*DO$1836</f>
        <v>270467.95610533969</v>
      </c>
      <c r="DP65">
        <f>86400*((FlowsCalibration2!$DP$65)^(1+1))*DP$1836</f>
        <v>711133.9198512669</v>
      </c>
      <c r="DQ65">
        <f>86400*((FlowsCalibration2!$DQ$65)^(1+1))*DQ$1836</f>
        <v>430386.62643462257</v>
      </c>
      <c r="DR65">
        <f>86400*((FlowsCalibration2!$DR$65)^(1+1))*DR$1836</f>
        <v>774295.11152423476</v>
      </c>
      <c r="DS65">
        <f>86400*((FlowsCalibration2!$DS$65)^(1+1))*DS$1836</f>
        <v>4240.7821055791837</v>
      </c>
      <c r="DT65">
        <f>86400*((FlowsCalibration2!$DT$65)^(1+1))*DT$1836</f>
        <v>6173.1893050064709</v>
      </c>
      <c r="DU65">
        <f>86400*((FlowsCalibration2!$DU$65)^(1+1))*DU$1836</f>
        <v>571.0096153721812</v>
      </c>
      <c r="DV65">
        <f>86400*((FlowsCalibration2!$DV$65)^(1+1))*DV$1836</f>
        <v>3628.1676216087076</v>
      </c>
      <c r="DW65">
        <f>86400*((FlowsCalibration2!$DW$65)^(1+1))*DW$1836</f>
        <v>830.47791186632764</v>
      </c>
      <c r="DX65">
        <f>86400*((FlowsCalibration2!$DX$65)^(1+1))*DX$1836</f>
        <v>37044.586782493934</v>
      </c>
      <c r="DY65">
        <f>86400*((FlowsCalibration2!$DY$65)^(1+1))*DY$1836</f>
        <v>33845.739434834664</v>
      </c>
      <c r="DZ65">
        <f>86400*((FlowsCalibration2!$DZ$65)^(1+1))*DZ$1836</f>
        <v>5280.6634329454255</v>
      </c>
      <c r="EA65">
        <f>86400*((FlowsCalibration2!$EA$65)^(1+1))*EA$1836</f>
        <v>7288.4150752535143</v>
      </c>
      <c r="EB65">
        <f>86400*((FlowsCalibration2!$EB$65)^(1+1))*EB$1836</f>
        <v>9143.3944947656018</v>
      </c>
      <c r="EC65">
        <f>86400*((FlowsCalibration2!$EC$65)^(1+1))*EC$1836</f>
        <v>5105.2348777109564</v>
      </c>
      <c r="ED65">
        <f>86400*((FlowsCalibration2!$ED$65)^(1+1))*ED$1836</f>
        <v>3871.0784595530954</v>
      </c>
      <c r="EE65">
        <f>86400*((FlowsCalibration2!$EE$65)^(1+1))*EE$1836</f>
        <v>2987.7794234112639</v>
      </c>
      <c r="EF65">
        <f>86400*((FlowsCalibration2!$EF$65)^(1+1))*EF$1836</f>
        <v>878689.42819207709</v>
      </c>
      <c r="EG65">
        <f>86400*((FlowsCalibration2!$EG$65)^(1+1))*EG$1836</f>
        <v>499763.53065401933</v>
      </c>
    </row>
    <row r="66" spans="2:137" x14ac:dyDescent="0.2">
      <c r="B66">
        <f>86400*((FlowsCalibration2!$B$66)^(1+1))*B$1836</f>
        <v>1470887.9665326441</v>
      </c>
      <c r="C66">
        <f>86400*((FlowsCalibration2!$C$66)^(1+1))*C$1836</f>
        <v>1414155.7278811755</v>
      </c>
      <c r="D66">
        <f>86400*((FlowsCalibration2!$D$66)^(1+1))*D$1836</f>
        <v>1414155.7278811755</v>
      </c>
      <c r="E66">
        <f>86400*((FlowsCalibration2!$E$66)^(1+1))*E$1836</f>
        <v>773984.38767430454</v>
      </c>
      <c r="F66">
        <f>86400*((FlowsCalibration2!$F$66)^(1+1))*F$1836</f>
        <v>746966.34982156358</v>
      </c>
      <c r="G66">
        <f>86400*((FlowsCalibration2!$G$66)^(1+1))*G$1836</f>
        <v>812561.42362050025</v>
      </c>
      <c r="H66">
        <f>86400*((FlowsCalibration2!$H$66)^(1+1))*H$1836</f>
        <v>725471.30607619567</v>
      </c>
      <c r="I66">
        <f>86400*((FlowsCalibration2!$I$66)^(1+1))*I$1836</f>
        <v>725471.30607619567</v>
      </c>
      <c r="J66">
        <f>86400*((FlowsCalibration2!$J$66)^(1+1))*J$1836</f>
        <v>707125.31807290332</v>
      </c>
      <c r="K66">
        <f>86400*((FlowsCalibration2!$K$66)^(1+1))*K$1836</f>
        <v>31032.525106986905</v>
      </c>
      <c r="L66">
        <f>86400*((FlowsCalibration2!$L$66)^(1+1))*L$1836</f>
        <v>31032.525106986905</v>
      </c>
      <c r="M66">
        <f>86400*((FlowsCalibration2!$M$66)^(1+1))*M$1836</f>
        <v>31032.525106986905</v>
      </c>
      <c r="N66">
        <f>86400*((FlowsCalibration2!$N$66)^(1+1))*N$1836</f>
        <v>31032.525106986905</v>
      </c>
      <c r="O66">
        <f>86400*((FlowsCalibration2!$O$66)^(1+1))*O$1836</f>
        <v>382235.98554954509</v>
      </c>
      <c r="P66">
        <f>86400*((FlowsCalibration2!$P$66)^(1+1))*P$1836</f>
        <v>382235.98554954509</v>
      </c>
      <c r="Q66">
        <f>86400*((FlowsCalibration2!$Q$66)^(1+1))*Q$1836</f>
        <v>836704.34875493939</v>
      </c>
      <c r="R66">
        <f>86400*((FlowsCalibration2!$R$66)^(1+1))*R$1836</f>
        <v>829457.18818168517</v>
      </c>
      <c r="S66">
        <f>86400*((FlowsCalibration2!$S$66)^(1+1))*S$1836</f>
        <v>1075162.6060500639</v>
      </c>
      <c r="T66">
        <f>86400*((FlowsCalibration2!$T$66)^(1+1))*T$1836</f>
        <v>1075162.6060500639</v>
      </c>
      <c r="U66">
        <f>86400*((FlowsCalibration2!$U$66)^(1+1))*U$1836</f>
        <v>1075162.6060500639</v>
      </c>
      <c r="V66">
        <f>86400*((FlowsCalibration2!$V$66)^(1+1))*V$1836</f>
        <v>325561.93325067783</v>
      </c>
      <c r="W66">
        <f>86400*((FlowsCalibration2!$W$66)^(1+1))*W$1836</f>
        <v>325561.93325067783</v>
      </c>
      <c r="X66">
        <f>86400*((FlowsCalibration2!$X$66)^(1+1))*X$1836</f>
        <v>325561.93325067783</v>
      </c>
      <c r="Y66">
        <f>86400*((FlowsCalibration2!$Y$66)^(1+1))*Y$1836</f>
        <v>262504.73968098842</v>
      </c>
      <c r="Z66">
        <f>86400*((FlowsCalibration2!$Z$66)^(1+1))*Z$1836</f>
        <v>262504.73968098842</v>
      </c>
      <c r="AA66">
        <f>86400*((FlowsCalibration2!$AA$66)^(1+1))*AA$1836</f>
        <v>309242.96858871629</v>
      </c>
      <c r="AB66">
        <f>86400*((FlowsCalibration2!$AB$66)^(1+1))*AB$1836</f>
        <v>348621.78612991393</v>
      </c>
      <c r="AC66">
        <f>86400*((FlowsCalibration2!$AC$66)^(1+1))*AC$1836</f>
        <v>216331.30424626777</v>
      </c>
      <c r="AD66">
        <f>86400*((FlowsCalibration2!$AD$66)^(1+1))*AD$1836</f>
        <v>216331.30424626777</v>
      </c>
      <c r="AE66">
        <f>86400*((FlowsCalibration2!$AE$66)^(1+1))*AE$1836</f>
        <v>202393.06926471886</v>
      </c>
      <c r="AF66">
        <f>86400*((FlowsCalibration2!$AF$66)^(1+1))*AF$1836</f>
        <v>186874.80885210363</v>
      </c>
      <c r="AG66">
        <f>86400*((FlowsCalibration2!$AG$66)^(1+1))*AG$1836</f>
        <v>4726.387509098533</v>
      </c>
      <c r="AH66">
        <f>86400*((FlowsCalibration2!$AH$66)^(1+1))*AH$1836</f>
        <v>174187.76857271677</v>
      </c>
      <c r="AI66">
        <f>86400*((FlowsCalibration2!$AI$66)^(1+1))*AI$1836</f>
        <v>186874.80885210363</v>
      </c>
      <c r="AJ66">
        <f>86400*((FlowsCalibration2!$AJ$66)^(1+1))*AJ$1836</f>
        <v>174187.76857271677</v>
      </c>
      <c r="AK66">
        <f>86400*((FlowsCalibration2!$AK$66)^(1+1))*AK$1836</f>
        <v>174187.76857271677</v>
      </c>
      <c r="AL66">
        <f>86400*((FlowsCalibration2!$AL$66)^(1+1))*AL$1836</f>
        <v>88774.363322941732</v>
      </c>
      <c r="AM66">
        <f>86400*((FlowsCalibration2!$AM$66)^(1+1))*AM$1836</f>
        <v>8375.6760612475846</v>
      </c>
      <c r="AN66">
        <f>86400*((FlowsCalibration2!$AN$66)^(1+1))*AN$1836</f>
        <v>8375.6760612475846</v>
      </c>
      <c r="AO66">
        <f>86400*((FlowsCalibration2!$AO$66)^(1+1))*AO$1836</f>
        <v>87172.285306790785</v>
      </c>
      <c r="AP66">
        <f>86400*((FlowsCalibration2!$AP$66)^(1+1))*AP$1836</f>
        <v>87172.285306790785</v>
      </c>
      <c r="AQ66">
        <f>86400*((FlowsCalibration2!$AQ$66)^(1+1))*AQ$1836</f>
        <v>85645.678577082246</v>
      </c>
      <c r="AR66">
        <f>86400*((FlowsCalibration2!$AR$66)^(1+1))*AR$1836</f>
        <v>35268.505276100048</v>
      </c>
      <c r="AS66">
        <f>86400*((FlowsCalibration2!$AS$66)^(1+1))*AS$1836</f>
        <v>68321.973331893343</v>
      </c>
      <c r="AT66">
        <f>86400*((FlowsCalibration2!$AT$66)^(1+1))*AT$1836</f>
        <v>5934.2946168263952</v>
      </c>
      <c r="AU66">
        <f>86400*((FlowsCalibration2!$AU$66)^(1+1))*AU$1836</f>
        <v>440.06725396491282</v>
      </c>
      <c r="AV66">
        <f>86400*((FlowsCalibration2!$AV$66)^(1+1))*AV$1836</f>
        <v>9472.5208521474178</v>
      </c>
      <c r="AW66">
        <f>86400*((FlowsCalibration2!$AW$66)^(1+1))*AW$1836</f>
        <v>10793.264922696513</v>
      </c>
      <c r="AX66">
        <f>86400*((FlowsCalibration2!$AX$66)^(1+1))*AX$1836</f>
        <v>5934.2946168263952</v>
      </c>
      <c r="AY66">
        <f>86400*((FlowsCalibration2!$AY$66)^(1+1))*AY$1836</f>
        <v>25226.238682855466</v>
      </c>
      <c r="AZ66">
        <f>86400*((FlowsCalibration2!$AZ$66)^(1+1))*AZ$1836</f>
        <v>28748.507144760009</v>
      </c>
      <c r="BA66">
        <f>86400*((FlowsCalibration2!$BA$66)^(1+1))*BA$1836</f>
        <v>10793.264922696513</v>
      </c>
      <c r="BB66">
        <f>86400*((FlowsCalibration2!$BB$66)^(1+1))*BB$1836</f>
        <v>2737.6108348627513</v>
      </c>
      <c r="BC66">
        <f>86400*((FlowsCalibration2!$BC$66)^(1+1))*BC$1836</f>
        <v>2737.6108348627513</v>
      </c>
      <c r="BD66">
        <f>86400*((FlowsCalibration2!$BD$66)^(1+1))*BD$1836</f>
        <v>5433.5850030355741</v>
      </c>
      <c r="BE66">
        <f>86400*((FlowsCalibration2!$BE$66)^(1+1))*BE$1836</f>
        <v>3600.3793503380566</v>
      </c>
      <c r="BF66">
        <f>86400*((FlowsCalibration2!$BF$66)^(1+1))*BF$1836</f>
        <v>4726.387509098533</v>
      </c>
      <c r="BG66">
        <f>86400*((FlowsCalibration2!$BG$66)^(1+1))*BG$1836</f>
        <v>7011.3198556216394</v>
      </c>
      <c r="BH66">
        <f>86400*((FlowsCalibration2!$BH$66)^(1+1))*BH$1836</f>
        <v>1995.437251114789</v>
      </c>
      <c r="BI66">
        <f>86400*((FlowsCalibration2!$BI$66)^(1+1))*BI$1836</f>
        <v>626.63183368341288</v>
      </c>
      <c r="BJ66">
        <f>86400*((FlowsCalibration2!$BJ$66)^(1+1))*BJ$1836</f>
        <v>626.63183368341288</v>
      </c>
      <c r="BK66">
        <f>86400*((FlowsCalibration2!$BK$66)^(1+1))*BK$1836</f>
        <v>9472.5208521474178</v>
      </c>
      <c r="BL66">
        <f>86400*((FlowsCalibration2!$BL$66)^(1+1))*BL$1836</f>
        <v>22689.155710678755</v>
      </c>
      <c r="BM66">
        <f>86400*((FlowsCalibration2!$BM$66)^(1+1))*BM$1836</f>
        <v>68321.973331893343</v>
      </c>
      <c r="BN66">
        <f>86400*((FlowsCalibration2!$BN$66)^(1+1))*BN$1836</f>
        <v>68321.973331893343</v>
      </c>
      <c r="BO66">
        <f>86400*((FlowsCalibration2!$BO$66)^(1+1))*BO$1836</f>
        <v>12091.219117437207</v>
      </c>
      <c r="BP66">
        <f>86400*((FlowsCalibration2!$BP$66)^(1+1))*BP$1836</f>
        <v>9482.5865567471865</v>
      </c>
      <c r="BQ66">
        <f>86400*((FlowsCalibration2!$BQ$66)^(1+1))*BQ$1836</f>
        <v>9482.5865567471865</v>
      </c>
      <c r="BR66">
        <f>86400*((FlowsCalibration2!$BR$66)^(1+1))*BR$1836</f>
        <v>2781.7888682391285</v>
      </c>
      <c r="BS66">
        <f>86400*((FlowsCalibration2!$BS$66)^(1+1))*BS$1836</f>
        <v>3666.0921065215202</v>
      </c>
      <c r="BT66">
        <f>86400*((FlowsCalibration2!$BT$66)^(1+1))*BT$1836</f>
        <v>815571.14419975854</v>
      </c>
      <c r="BU66">
        <f>86400*((FlowsCalibration2!$BU$66)^(1+1))*BU$1836</f>
        <v>773984.38767430454</v>
      </c>
      <c r="BV66">
        <f>86400*((FlowsCalibration2!$BV$66)^(1+1))*BV$1836</f>
        <v>382235.98554954509</v>
      </c>
      <c r="BW66">
        <f>86400*((FlowsCalibration2!$BW$66)^(1+1))*BW$1836</f>
        <v>633666.87591422815</v>
      </c>
      <c r="BX66">
        <f>86400*((FlowsCalibration2!$BX$66)^(1+1))*BX$1836</f>
        <v>694845.01757747412</v>
      </c>
      <c r="BY66">
        <f>86400*((FlowsCalibration2!$BY$66)^(1+1))*BY$1836</f>
        <v>31032.525106986905</v>
      </c>
      <c r="BZ66">
        <f>86400*((FlowsCalibration2!$BZ$66)^(1+1))*BZ$1836</f>
        <v>665.59256456826245</v>
      </c>
      <c r="CA66">
        <f>86400*((FlowsCalibration2!$CA$66)^(1+1))*CA$1836</f>
        <v>665.59256456826245</v>
      </c>
      <c r="CB66">
        <f>86400*((FlowsCalibration2!$CB$66)^(1+1))*CB$1836</f>
        <v>665.59256456826245</v>
      </c>
      <c r="CC66">
        <f>86400*((FlowsCalibration2!$CC$66)^(1+1))*CC$1836</f>
        <v>665.59256456826245</v>
      </c>
      <c r="CD66">
        <f>86400*((FlowsCalibration2!$CD$66)^(1+1))*CD$1836</f>
        <v>683326.78568697535</v>
      </c>
      <c r="CE66">
        <f>86400*((FlowsCalibration2!$CE$66)^(1+1))*CE$1836</f>
        <v>683326.78568697535</v>
      </c>
      <c r="CF66">
        <f>86400*((FlowsCalibration2!$CF$66)^(1+1))*CF$1836</f>
        <v>5433.5850030355741</v>
      </c>
      <c r="CG66">
        <f>86400*((FlowsCalibration2!$CG$66)^(1+1))*CG$1836</f>
        <v>8171.1958378983345</v>
      </c>
      <c r="CH66">
        <f>86400*((FlowsCalibration2!$CH$66)^(1+1))*CH$1836</f>
        <v>8797.8276715817174</v>
      </c>
      <c r="CI66">
        <f>86400*((FlowsCalibration2!$CI$66)^(1+1))*CI$1836</f>
        <v>1995.437251114789</v>
      </c>
      <c r="CJ66">
        <f>86400*((FlowsCalibration2!$CJ$66)^(1+1))*CJ$1836</f>
        <v>10793.264922696513</v>
      </c>
      <c r="CK66">
        <f>86400*((FlowsCalibration2!$CK$66)^(1+1))*CK$1836</f>
        <v>437322.22157188272</v>
      </c>
      <c r="CL66">
        <f>86400*((FlowsCalibration2!$CL$66)^(1+1))*CL$1836</f>
        <v>32273.955847597423</v>
      </c>
      <c r="CM66">
        <f>86400*((FlowsCalibration2!$CM$66)^(1+1))*CM$1836</f>
        <v>5079.8993696202542</v>
      </c>
      <c r="CN66">
        <f>86400*((FlowsCalibration2!$CN$66)^(1+1))*CN$1836</f>
        <v>216331.30424626777</v>
      </c>
      <c r="CO66">
        <f>86400*((FlowsCalibration2!$CO$66)^(1+1))*CO$1836</f>
        <v>216331.30424626777</v>
      </c>
      <c r="CP66">
        <f>86400*((FlowsCalibration2!$CP$66)^(1+1))*CP$1836</f>
        <v>448037.51928613061</v>
      </c>
      <c r="CQ66">
        <f>86400*((FlowsCalibration2!$CQ$66)^(1+1))*CQ$1836</f>
        <v>847016.28300503374</v>
      </c>
      <c r="CR66">
        <f>86400*((FlowsCalibration2!$CR$66)^(1+1))*CR$1836</f>
        <v>1075162.6060500639</v>
      </c>
      <c r="CS66">
        <f>86400*((FlowsCalibration2!$CS$66)^(1+1))*CS$1836</f>
        <v>694845.01757747412</v>
      </c>
      <c r="CT66">
        <f>86400*((FlowsCalibration2!$CT$66)^(1+1))*CT$1836</f>
        <v>9482.5865567471865</v>
      </c>
      <c r="CU66">
        <f>86400*((FlowsCalibration2!$CU$66)^(1+1))*CU$1836</f>
        <v>707125.31807290332</v>
      </c>
      <c r="CV66">
        <f>86400*((FlowsCalibration2!$CV$66)^(1+1))*CV$1836</f>
        <v>725471.30607619567</v>
      </c>
      <c r="CW66">
        <f>86400*((FlowsCalibration2!$CW$66)^(1+1))*CW$1836</f>
        <v>812561.42362050025</v>
      </c>
      <c r="CX66">
        <f>86400*((FlowsCalibration2!$CX$66)^(1+1))*CX$1836</f>
        <v>815571.14419975854</v>
      </c>
      <c r="CY66">
        <f>86400*((FlowsCalibration2!$CY$66)^(1+1))*CY$1836</f>
        <v>325561.93325067783</v>
      </c>
      <c r="CZ66">
        <f>86400*((FlowsCalibration2!$CZ$66)^(1+1))*CZ$1836</f>
        <v>829457.18818168517</v>
      </c>
      <c r="DA66">
        <f>86400*((FlowsCalibration2!$DA$66)^(1+1))*DA$1836</f>
        <v>836704.34875493939</v>
      </c>
      <c r="DB66">
        <f>86400*((FlowsCalibration2!$DB$66)^(1+1))*DB$1836</f>
        <v>1995.437251114789</v>
      </c>
      <c r="DC66">
        <f>86400*((FlowsCalibration2!$DC$66)^(1+1))*DC$1836</f>
        <v>309242.96858871629</v>
      </c>
      <c r="DD66">
        <f>86400*((FlowsCalibration2!$DD$66)^(1+1))*DD$1836</f>
        <v>85645.678577082246</v>
      </c>
      <c r="DE66">
        <f>86400*((FlowsCalibration2!$DE$66)^(1+1))*DE$1836</f>
        <v>87172.285306790785</v>
      </c>
      <c r="DF66">
        <f>86400*((FlowsCalibration2!$DF$66)^(1+1))*DF$1836</f>
        <v>665.59256456826245</v>
      </c>
      <c r="DG66">
        <f>86400*((FlowsCalibration2!$DG$66)^(1+1))*DG$1836</f>
        <v>5934.2946168263952</v>
      </c>
      <c r="DH66">
        <f>86400*((FlowsCalibration2!$DH$66)^(1+1))*DH$1836</f>
        <v>31032.525106986905</v>
      </c>
      <c r="DI66">
        <f>86400*((FlowsCalibration2!$DI$66)^(1+1))*DI$1836</f>
        <v>683326.78568697535</v>
      </c>
      <c r="DJ66">
        <f>86400*((FlowsCalibration2!$DJ$66)^(1+1))*DJ$1836</f>
        <v>5433.5850030355741</v>
      </c>
      <c r="DK66">
        <f>86400*((FlowsCalibration2!$DK$66)^(1+1))*DK$1836</f>
        <v>9472.5208521474178</v>
      </c>
      <c r="DL66">
        <f>86400*((FlowsCalibration2!$DL$66)^(1+1))*DL$1836</f>
        <v>22689.155710678755</v>
      </c>
      <c r="DM66">
        <f>86400*((FlowsCalibration2!$DM$66)^(1+1))*DM$1836</f>
        <v>25226.238682855466</v>
      </c>
      <c r="DN66">
        <f>86400*((FlowsCalibration2!$DN$66)^(1+1))*DN$1836</f>
        <v>68321.973331893343</v>
      </c>
      <c r="DO66">
        <f>86400*((FlowsCalibration2!$DO$66)^(1+1))*DO$1836</f>
        <v>262504.73968098842</v>
      </c>
      <c r="DP66">
        <f>86400*((FlowsCalibration2!$DP$66)^(1+1))*DP$1836</f>
        <v>633666.87591422815</v>
      </c>
      <c r="DQ66">
        <f>86400*((FlowsCalibration2!$DQ$66)^(1+1))*DQ$1836</f>
        <v>382235.98554954509</v>
      </c>
      <c r="DR66">
        <f>86400*((FlowsCalibration2!$DR$66)^(1+1))*DR$1836</f>
        <v>746966.34982156358</v>
      </c>
      <c r="DS66">
        <f>86400*((FlowsCalibration2!$DS$66)^(1+1))*DS$1836</f>
        <v>3666.0921065215202</v>
      </c>
      <c r="DT66">
        <f>86400*((FlowsCalibration2!$DT$66)^(1+1))*DT$1836</f>
        <v>5309.4570861456632</v>
      </c>
      <c r="DU66">
        <f>86400*((FlowsCalibration2!$DU$66)^(1+1))*DU$1836</f>
        <v>440.06725396491282</v>
      </c>
      <c r="DV66">
        <f>86400*((FlowsCalibration2!$DV$66)^(1+1))*DV$1836</f>
        <v>2737.6108348627513</v>
      </c>
      <c r="DW66">
        <f>86400*((FlowsCalibration2!$DW$66)^(1+1))*DW$1836</f>
        <v>626.63183368341288</v>
      </c>
      <c r="DX66">
        <f>86400*((FlowsCalibration2!$DX$66)^(1+1))*DX$1836</f>
        <v>35268.505276100048</v>
      </c>
      <c r="DY66">
        <f>86400*((FlowsCalibration2!$DY$66)^(1+1))*DY$1836</f>
        <v>32273.955847597423</v>
      </c>
      <c r="DZ66">
        <f>86400*((FlowsCalibration2!$DZ$66)^(1+1))*DZ$1836</f>
        <v>5079.8993696202542</v>
      </c>
      <c r="EA66">
        <f>86400*((FlowsCalibration2!$EA$66)^(1+1))*EA$1836</f>
        <v>7011.3198556216394</v>
      </c>
      <c r="EB66">
        <f>86400*((FlowsCalibration2!$EB$66)^(1+1))*EB$1836</f>
        <v>8375.6760612475846</v>
      </c>
      <c r="EC66">
        <f>86400*((FlowsCalibration2!$EC$66)^(1+1))*EC$1836</f>
        <v>4726.387509098533</v>
      </c>
      <c r="ED66">
        <f>86400*((FlowsCalibration2!$ED$66)^(1+1))*ED$1836</f>
        <v>3600.3793503380566</v>
      </c>
      <c r="EE66">
        <f>86400*((FlowsCalibration2!$EE$66)^(1+1))*EE$1836</f>
        <v>2781.7888682391285</v>
      </c>
      <c r="EF66">
        <f>86400*((FlowsCalibration2!$EF$66)^(1+1))*EF$1836</f>
        <v>847016.28300503374</v>
      </c>
      <c r="EG66">
        <f>86400*((FlowsCalibration2!$EG$66)^(1+1))*EG$1836</f>
        <v>448037.51928613061</v>
      </c>
    </row>
    <row r="67" spans="2:137" x14ac:dyDescent="0.2">
      <c r="B67">
        <f>86400*((FlowsCalibration2!$B$67)^(1+1))*B$1836</f>
        <v>1385667.924139994</v>
      </c>
      <c r="C67">
        <f>86400*((FlowsCalibration2!$C$67)^(1+1))*C$1836</f>
        <v>1364564.6088305889</v>
      </c>
      <c r="D67">
        <f>86400*((FlowsCalibration2!$D$67)^(1+1))*D$1836</f>
        <v>1364564.6088305889</v>
      </c>
      <c r="E67">
        <f>86400*((FlowsCalibration2!$E$67)^(1+1))*E$1836</f>
        <v>748575.32656057668</v>
      </c>
      <c r="F67">
        <f>86400*((FlowsCalibration2!$F$67)^(1+1))*F$1836</f>
        <v>722533.21287034114</v>
      </c>
      <c r="G67">
        <f>86400*((FlowsCalibration2!$G$67)^(1+1))*G$1836</f>
        <v>790616.47391145851</v>
      </c>
      <c r="H67">
        <f>86400*((FlowsCalibration2!$H$67)^(1+1))*H$1836</f>
        <v>705796.5380974185</v>
      </c>
      <c r="I67">
        <f>86400*((FlowsCalibration2!$I$67)^(1+1))*I$1836</f>
        <v>705796.5380974185</v>
      </c>
      <c r="J67">
        <f>86400*((FlowsCalibration2!$J$67)^(1+1))*J$1836</f>
        <v>687912.27565536636</v>
      </c>
      <c r="K67">
        <f>86400*((FlowsCalibration2!$K$67)^(1+1))*K$1836</f>
        <v>30106.794023626957</v>
      </c>
      <c r="L67">
        <f>86400*((FlowsCalibration2!$L$67)^(1+1))*L$1836</f>
        <v>30106.794023626957</v>
      </c>
      <c r="M67">
        <f>86400*((FlowsCalibration2!$M$67)^(1+1))*M$1836</f>
        <v>30106.794023626957</v>
      </c>
      <c r="N67">
        <f>86400*((FlowsCalibration2!$N$67)^(1+1))*N$1836</f>
        <v>30106.794023626957</v>
      </c>
      <c r="O67">
        <f>86400*((FlowsCalibration2!$O$67)^(1+1))*O$1836</f>
        <v>368948.66733964096</v>
      </c>
      <c r="P67">
        <f>86400*((FlowsCalibration2!$P$67)^(1+1))*P$1836</f>
        <v>368948.66733964096</v>
      </c>
      <c r="Q67">
        <f>86400*((FlowsCalibration2!$Q$67)^(1+1))*Q$1836</f>
        <v>810942.98290346935</v>
      </c>
      <c r="R67">
        <f>86400*((FlowsCalibration2!$R$67)^(1+1))*R$1836</f>
        <v>804053.82945766312</v>
      </c>
      <c r="S67">
        <f>86400*((FlowsCalibration2!$S$67)^(1+1))*S$1836</f>
        <v>1043499.9581982752</v>
      </c>
      <c r="T67">
        <f>86400*((FlowsCalibration2!$T$67)^(1+1))*T$1836</f>
        <v>1043499.9581982752</v>
      </c>
      <c r="U67">
        <f>86400*((FlowsCalibration2!$U$67)^(1+1))*U$1836</f>
        <v>1043499.9581982752</v>
      </c>
      <c r="V67">
        <f>86400*((FlowsCalibration2!$V$67)^(1+1))*V$1836</f>
        <v>315345.75123224739</v>
      </c>
      <c r="W67">
        <f>86400*((FlowsCalibration2!$W$67)^(1+1))*W$1836</f>
        <v>315345.75123224739</v>
      </c>
      <c r="X67">
        <f>86400*((FlowsCalibration2!$X$67)^(1+1))*X$1836</f>
        <v>315345.75123224739</v>
      </c>
      <c r="Y67">
        <f>86400*((FlowsCalibration2!$Y$67)^(1+1))*Y$1836</f>
        <v>254846.63078274648</v>
      </c>
      <c r="Z67">
        <f>86400*((FlowsCalibration2!$Z$67)^(1+1))*Z$1836</f>
        <v>254846.63078274648</v>
      </c>
      <c r="AA67">
        <f>86400*((FlowsCalibration2!$AA$67)^(1+1))*AA$1836</f>
        <v>300456.16952037549</v>
      </c>
      <c r="AB67">
        <f>86400*((FlowsCalibration2!$AB$67)^(1+1))*AB$1836</f>
        <v>338679.12149694236</v>
      </c>
      <c r="AC67">
        <f>86400*((FlowsCalibration2!$AC$67)^(1+1))*AC$1836</f>
        <v>192784.11561898678</v>
      </c>
      <c r="AD67">
        <f>86400*((FlowsCalibration2!$AD$67)^(1+1))*AD$1836</f>
        <v>192784.11561898678</v>
      </c>
      <c r="AE67">
        <f>86400*((FlowsCalibration2!$AE$67)^(1+1))*AE$1836</f>
        <v>179691.40895035028</v>
      </c>
      <c r="AF67">
        <f>86400*((FlowsCalibration2!$AF$67)^(1+1))*AF$1836</f>
        <v>165570.5674120597</v>
      </c>
      <c r="AG67">
        <f>86400*((FlowsCalibration2!$AG$67)^(1+1))*AG$1836</f>
        <v>4504.4917528010346</v>
      </c>
      <c r="AH67">
        <f>86400*((FlowsCalibration2!$AH$67)^(1+1))*AH$1836</f>
        <v>152974.18087279229</v>
      </c>
      <c r="AI67">
        <f>86400*((FlowsCalibration2!$AI$67)^(1+1))*AI$1836</f>
        <v>165570.5674120597</v>
      </c>
      <c r="AJ67">
        <f>86400*((FlowsCalibration2!$AJ$67)^(1+1))*AJ$1836</f>
        <v>152974.18087279229</v>
      </c>
      <c r="AK67">
        <f>86400*((FlowsCalibration2!$AK$67)^(1+1))*AK$1836</f>
        <v>152974.18087279229</v>
      </c>
      <c r="AL67">
        <f>86400*((FlowsCalibration2!$AL$67)^(1+1))*AL$1836</f>
        <v>83639.784989266685</v>
      </c>
      <c r="AM67">
        <f>86400*((FlowsCalibration2!$AM$67)^(1+1))*AM$1836</f>
        <v>7792.2668872356489</v>
      </c>
      <c r="AN67">
        <f>86400*((FlowsCalibration2!$AN$67)^(1+1))*AN$1836</f>
        <v>7792.2668872356489</v>
      </c>
      <c r="AO67">
        <f>86400*((FlowsCalibration2!$AO$67)^(1+1))*AO$1836</f>
        <v>82361.57446134802</v>
      </c>
      <c r="AP67">
        <f>86400*((FlowsCalibration2!$AP$67)^(1+1))*AP$1836</f>
        <v>82361.57446134802</v>
      </c>
      <c r="AQ67">
        <f>86400*((FlowsCalibration2!$AQ$67)^(1+1))*AQ$1836</f>
        <v>81174.630809996728</v>
      </c>
      <c r="AR67">
        <f>86400*((FlowsCalibration2!$AR$67)^(1+1))*AR$1836</f>
        <v>33871.858711821253</v>
      </c>
      <c r="AS67">
        <f>86400*((FlowsCalibration2!$AS$67)^(1+1))*AS$1836</f>
        <v>55775.265502587252</v>
      </c>
      <c r="AT67">
        <f>86400*((FlowsCalibration2!$AT$67)^(1+1))*AT$1836</f>
        <v>5361.1990725058295</v>
      </c>
      <c r="AU67">
        <f>86400*((FlowsCalibration2!$AU$67)^(1+1))*AU$1836</f>
        <v>348.26064374674587</v>
      </c>
      <c r="AV67">
        <f>86400*((FlowsCalibration2!$AV$67)^(1+1))*AV$1836</f>
        <v>7783.87431689401</v>
      </c>
      <c r="AW67">
        <f>86400*((FlowsCalibration2!$AW$67)^(1+1))*AW$1836</f>
        <v>8359.3663211371095</v>
      </c>
      <c r="AX67">
        <f>86400*((FlowsCalibration2!$AX$67)^(1+1))*AX$1836</f>
        <v>5361.1990725058295</v>
      </c>
      <c r="AY67">
        <f>86400*((FlowsCalibration2!$AY$67)^(1+1))*AY$1836</f>
        <v>20704.974045868636</v>
      </c>
      <c r="AZ67">
        <f>86400*((FlowsCalibration2!$AZ$67)^(1+1))*AZ$1836</f>
        <v>23745.066492331811</v>
      </c>
      <c r="BA67">
        <f>86400*((FlowsCalibration2!$BA$67)^(1+1))*BA$1836</f>
        <v>8359.3663211371095</v>
      </c>
      <c r="BB67">
        <f>86400*((FlowsCalibration2!$BB$67)^(1+1))*BB$1836</f>
        <v>2120.2751880210844</v>
      </c>
      <c r="BC67">
        <f>86400*((FlowsCalibration2!$BC$67)^(1+1))*BC$1836</f>
        <v>2120.2751880210844</v>
      </c>
      <c r="BD67">
        <f>86400*((FlowsCalibration2!$BD$67)^(1+1))*BD$1836</f>
        <v>4208.3028446654216</v>
      </c>
      <c r="BE67">
        <f>86400*((FlowsCalibration2!$BE$67)^(1+1))*BE$1836</f>
        <v>3437.0377774953154</v>
      </c>
      <c r="BF67">
        <f>86400*((FlowsCalibration2!$BF$67)^(1+1))*BF$1836</f>
        <v>4504.4917528010346</v>
      </c>
      <c r="BG67">
        <f>86400*((FlowsCalibration2!$BG$67)^(1+1))*BG$1836</f>
        <v>6785.3340571056751</v>
      </c>
      <c r="BH67">
        <f>86400*((FlowsCalibration2!$BH$67)^(1+1))*BH$1836</f>
        <v>1545.4629412305778</v>
      </c>
      <c r="BI67">
        <f>86400*((FlowsCalibration2!$BI$67)^(1+1))*BI$1836</f>
        <v>485.32534722003521</v>
      </c>
      <c r="BJ67">
        <f>86400*((FlowsCalibration2!$BJ$67)^(1+1))*BJ$1836</f>
        <v>485.32534722003521</v>
      </c>
      <c r="BK67">
        <f>86400*((FlowsCalibration2!$BK$67)^(1+1))*BK$1836</f>
        <v>7783.87431689401</v>
      </c>
      <c r="BL67">
        <f>86400*((FlowsCalibration2!$BL$67)^(1+1))*BL$1836</f>
        <v>18681.337134900819</v>
      </c>
      <c r="BM67">
        <f>86400*((FlowsCalibration2!$BM$67)^(1+1))*BM$1836</f>
        <v>55775.265502587252</v>
      </c>
      <c r="BN67">
        <f>86400*((FlowsCalibration2!$BN$67)^(1+1))*BN$1836</f>
        <v>55775.265502587252</v>
      </c>
      <c r="BO67">
        <f>86400*((FlowsCalibration2!$BO$67)^(1+1))*BO$1836</f>
        <v>11701.501672014421</v>
      </c>
      <c r="BP67">
        <f>86400*((FlowsCalibration2!$BP$67)^(1+1))*BP$1836</f>
        <v>9064.9118859579103</v>
      </c>
      <c r="BQ67">
        <f>86400*((FlowsCalibration2!$BQ$67)^(1+1))*BQ$1836</f>
        <v>9064.9118859579103</v>
      </c>
      <c r="BR67">
        <f>86400*((FlowsCalibration2!$BR$67)^(1+1))*BR$1836</f>
        <v>2656.5923917728214</v>
      </c>
      <c r="BS67">
        <f>86400*((FlowsCalibration2!$BS$67)^(1+1))*BS$1836</f>
        <v>3291.1738942101979</v>
      </c>
      <c r="BT67">
        <f>86400*((FlowsCalibration2!$BT$67)^(1+1))*BT$1836</f>
        <v>793555.58742313436</v>
      </c>
      <c r="BU67">
        <f>86400*((FlowsCalibration2!$BU$67)^(1+1))*BU$1836</f>
        <v>748575.32656057668</v>
      </c>
      <c r="BV67">
        <f>86400*((FlowsCalibration2!$BV$67)^(1+1))*BV$1836</f>
        <v>368948.66733964096</v>
      </c>
      <c r="BW67">
        <f>86400*((FlowsCalibration2!$BW$67)^(1+1))*BW$1836</f>
        <v>613872.74485723465</v>
      </c>
      <c r="BX67">
        <f>86400*((FlowsCalibration2!$BX$67)^(1+1))*BX$1836</f>
        <v>673263.35155925341</v>
      </c>
      <c r="BY67">
        <f>86400*((FlowsCalibration2!$BY$67)^(1+1))*BY$1836</f>
        <v>30106.794023626957</v>
      </c>
      <c r="BZ67">
        <f>86400*((FlowsCalibration2!$BZ$67)^(1+1))*BZ$1836</f>
        <v>632.47832927978391</v>
      </c>
      <c r="CA67">
        <f>86400*((FlowsCalibration2!$CA$67)^(1+1))*CA$1836</f>
        <v>632.47832927978391</v>
      </c>
      <c r="CB67">
        <f>86400*((FlowsCalibration2!$CB$67)^(1+1))*CB$1836</f>
        <v>632.47832927978391</v>
      </c>
      <c r="CC67">
        <f>86400*((FlowsCalibration2!$CC$67)^(1+1))*CC$1836</f>
        <v>632.47832927978391</v>
      </c>
      <c r="CD67">
        <f>86400*((FlowsCalibration2!$CD$67)^(1+1))*CD$1836</f>
        <v>664692.57670232747</v>
      </c>
      <c r="CE67">
        <f>86400*((FlowsCalibration2!$CE$67)^(1+1))*CE$1836</f>
        <v>664692.57670232747</v>
      </c>
      <c r="CF67">
        <f>86400*((FlowsCalibration2!$CF$67)^(1+1))*CF$1836</f>
        <v>4208.3028446654216</v>
      </c>
      <c r="CG67">
        <f>86400*((FlowsCalibration2!$CG$67)^(1+1))*CG$1836</f>
        <v>6328.5780326865142</v>
      </c>
      <c r="CH67">
        <f>86400*((FlowsCalibration2!$CH$67)^(1+1))*CH$1836</f>
        <v>6813.9033799065264</v>
      </c>
      <c r="CI67">
        <f>86400*((FlowsCalibration2!$CI$67)^(1+1))*CI$1836</f>
        <v>1545.4629412305778</v>
      </c>
      <c r="CJ67">
        <f>86400*((FlowsCalibration2!$CJ$67)^(1+1))*CJ$1836</f>
        <v>8359.3663211371095</v>
      </c>
      <c r="CK67">
        <f>86400*((FlowsCalibration2!$CK$67)^(1+1))*CK$1836</f>
        <v>421073.96055169083</v>
      </c>
      <c r="CL67">
        <f>86400*((FlowsCalibration2!$CL$67)^(1+1))*CL$1836</f>
        <v>31017.769637103003</v>
      </c>
      <c r="CM67">
        <f>86400*((FlowsCalibration2!$CM$67)^(1+1))*CM$1836</f>
        <v>4916.1673361641251</v>
      </c>
      <c r="CN67">
        <f>86400*((FlowsCalibration2!$CN$67)^(1+1))*CN$1836</f>
        <v>192784.11561898678</v>
      </c>
      <c r="CO67">
        <f>86400*((FlowsCalibration2!$CO$67)^(1+1))*CO$1836</f>
        <v>192784.11561898678</v>
      </c>
      <c r="CP67">
        <f>86400*((FlowsCalibration2!$CP$67)^(1+1))*CP$1836</f>
        <v>431248.33262175071</v>
      </c>
      <c r="CQ67">
        <f>86400*((FlowsCalibration2!$CQ$67)^(1+1))*CQ$1836</f>
        <v>818572.00805256655</v>
      </c>
      <c r="CR67">
        <f>86400*((FlowsCalibration2!$CR$67)^(1+1))*CR$1836</f>
        <v>1043499.9581982752</v>
      </c>
      <c r="CS67">
        <f>86400*((FlowsCalibration2!$CS$67)^(1+1))*CS$1836</f>
        <v>673263.35155925341</v>
      </c>
      <c r="CT67">
        <f>86400*((FlowsCalibration2!$CT$67)^(1+1))*CT$1836</f>
        <v>9064.9118859579103</v>
      </c>
      <c r="CU67">
        <f>86400*((FlowsCalibration2!$CU$67)^(1+1))*CU$1836</f>
        <v>687912.27565536636</v>
      </c>
      <c r="CV67">
        <f>86400*((FlowsCalibration2!$CV$67)^(1+1))*CV$1836</f>
        <v>705796.5380974185</v>
      </c>
      <c r="CW67">
        <f>86400*((FlowsCalibration2!$CW$67)^(1+1))*CW$1836</f>
        <v>790616.47391145851</v>
      </c>
      <c r="CX67">
        <f>86400*((FlowsCalibration2!$CX$67)^(1+1))*CX$1836</f>
        <v>793555.58742313436</v>
      </c>
      <c r="CY67">
        <f>86400*((FlowsCalibration2!$CY$67)^(1+1))*CY$1836</f>
        <v>315345.75123224739</v>
      </c>
      <c r="CZ67">
        <f>86400*((FlowsCalibration2!$CZ$67)^(1+1))*CZ$1836</f>
        <v>804053.82945766312</v>
      </c>
      <c r="DA67">
        <f>86400*((FlowsCalibration2!$DA$67)^(1+1))*DA$1836</f>
        <v>810942.98290346935</v>
      </c>
      <c r="DB67">
        <f>86400*((FlowsCalibration2!$DB$67)^(1+1))*DB$1836</f>
        <v>1545.4629412305778</v>
      </c>
      <c r="DC67">
        <f>86400*((FlowsCalibration2!$DC$67)^(1+1))*DC$1836</f>
        <v>300456.16952037549</v>
      </c>
      <c r="DD67">
        <f>86400*((FlowsCalibration2!$DD$67)^(1+1))*DD$1836</f>
        <v>81174.630809996728</v>
      </c>
      <c r="DE67">
        <f>86400*((FlowsCalibration2!$DE$67)^(1+1))*DE$1836</f>
        <v>82361.57446134802</v>
      </c>
      <c r="DF67">
        <f>86400*((FlowsCalibration2!$DF$67)^(1+1))*DF$1836</f>
        <v>632.47832927978391</v>
      </c>
      <c r="DG67">
        <f>86400*((FlowsCalibration2!$DG$67)^(1+1))*DG$1836</f>
        <v>5361.1990725058295</v>
      </c>
      <c r="DH67">
        <f>86400*((FlowsCalibration2!$DH$67)^(1+1))*DH$1836</f>
        <v>30106.794023626957</v>
      </c>
      <c r="DI67">
        <f>86400*((FlowsCalibration2!$DI$67)^(1+1))*DI$1836</f>
        <v>664692.57670232747</v>
      </c>
      <c r="DJ67">
        <f>86400*((FlowsCalibration2!$DJ$67)^(1+1))*DJ$1836</f>
        <v>4208.3028446654216</v>
      </c>
      <c r="DK67">
        <f>86400*((FlowsCalibration2!$DK$67)^(1+1))*DK$1836</f>
        <v>7783.87431689401</v>
      </c>
      <c r="DL67">
        <f>86400*((FlowsCalibration2!$DL$67)^(1+1))*DL$1836</f>
        <v>18681.337134900819</v>
      </c>
      <c r="DM67">
        <f>86400*((FlowsCalibration2!$DM$67)^(1+1))*DM$1836</f>
        <v>20704.974045868636</v>
      </c>
      <c r="DN67">
        <f>86400*((FlowsCalibration2!$DN$67)^(1+1))*DN$1836</f>
        <v>55775.265502587252</v>
      </c>
      <c r="DO67">
        <f>86400*((FlowsCalibration2!$DO$67)^(1+1))*DO$1836</f>
        <v>254846.63078274648</v>
      </c>
      <c r="DP67">
        <f>86400*((FlowsCalibration2!$DP$67)^(1+1))*DP$1836</f>
        <v>613872.74485723465</v>
      </c>
      <c r="DQ67">
        <f>86400*((FlowsCalibration2!$DQ$67)^(1+1))*DQ$1836</f>
        <v>368948.66733964096</v>
      </c>
      <c r="DR67">
        <f>86400*((FlowsCalibration2!$DR$67)^(1+1))*DR$1836</f>
        <v>722533.21287034114</v>
      </c>
      <c r="DS67">
        <f>86400*((FlowsCalibration2!$DS$67)^(1+1))*DS$1836</f>
        <v>3291.1738942101979</v>
      </c>
      <c r="DT67">
        <f>86400*((FlowsCalibration2!$DT$67)^(1+1))*DT$1836</f>
        <v>4750.9985959067471</v>
      </c>
      <c r="DU67">
        <f>86400*((FlowsCalibration2!$DU$67)^(1+1))*DU$1836</f>
        <v>348.26064374674587</v>
      </c>
      <c r="DV67">
        <f>86400*((FlowsCalibration2!$DV$67)^(1+1))*DV$1836</f>
        <v>2120.2751880210844</v>
      </c>
      <c r="DW67">
        <f>86400*((FlowsCalibration2!$DW$67)^(1+1))*DW$1836</f>
        <v>485.32534722003521</v>
      </c>
      <c r="DX67">
        <f>86400*((FlowsCalibration2!$DX$67)^(1+1))*DX$1836</f>
        <v>33871.858711821253</v>
      </c>
      <c r="DY67">
        <f>86400*((FlowsCalibration2!$DY$67)^(1+1))*DY$1836</f>
        <v>31017.769637103003</v>
      </c>
      <c r="DZ67">
        <f>86400*((FlowsCalibration2!$DZ$67)^(1+1))*DZ$1836</f>
        <v>4916.1673361641251</v>
      </c>
      <c r="EA67">
        <f>86400*((FlowsCalibration2!$EA$67)^(1+1))*EA$1836</f>
        <v>6785.3340571056751</v>
      </c>
      <c r="EB67">
        <f>86400*((FlowsCalibration2!$EB$67)^(1+1))*EB$1836</f>
        <v>7792.2668872356489</v>
      </c>
      <c r="EC67">
        <f>86400*((FlowsCalibration2!$EC$67)^(1+1))*EC$1836</f>
        <v>4504.4917528010346</v>
      </c>
      <c r="ED67">
        <f>86400*((FlowsCalibration2!$ED$67)^(1+1))*ED$1836</f>
        <v>3437.0377774953154</v>
      </c>
      <c r="EE67">
        <f>86400*((FlowsCalibration2!$EE$67)^(1+1))*EE$1836</f>
        <v>2656.5923917728214</v>
      </c>
      <c r="EF67">
        <f>86400*((FlowsCalibration2!$EF$67)^(1+1))*EF$1836</f>
        <v>818572.00805256655</v>
      </c>
      <c r="EG67">
        <f>86400*((FlowsCalibration2!$EG$67)^(1+1))*EG$1836</f>
        <v>431248.33262175071</v>
      </c>
    </row>
    <row r="68" spans="2:137" x14ac:dyDescent="0.2">
      <c r="B68">
        <f>86400*((FlowsCalibration2!$B$68)^(1+1))*B$1836</f>
        <v>1314055.4387202128</v>
      </c>
      <c r="C68">
        <f>86400*((FlowsCalibration2!$C$68)^(1+1))*C$1836</f>
        <v>1318933.944503095</v>
      </c>
      <c r="D68">
        <f>86400*((FlowsCalibration2!$D$68)^(1+1))*D$1836</f>
        <v>1318933.944503095</v>
      </c>
      <c r="E68">
        <f>86400*((FlowsCalibration2!$E$68)^(1+1))*E$1836</f>
        <v>725249.80907468253</v>
      </c>
      <c r="F68">
        <f>86400*((FlowsCalibration2!$F$68)^(1+1))*F$1836</f>
        <v>700146.40930235654</v>
      </c>
      <c r="G68">
        <f>86400*((FlowsCalibration2!$G$68)^(1+1))*G$1836</f>
        <v>769922.35697634961</v>
      </c>
      <c r="H68">
        <f>86400*((FlowsCalibration2!$H$68)^(1+1))*H$1836</f>
        <v>687270.05392000137</v>
      </c>
      <c r="I68">
        <f>86400*((FlowsCalibration2!$I$68)^(1+1))*I$1836</f>
        <v>687270.05392000137</v>
      </c>
      <c r="J68">
        <f>86400*((FlowsCalibration2!$J$68)^(1+1))*J$1836</f>
        <v>669832.16710717953</v>
      </c>
      <c r="K68">
        <f>86400*((FlowsCalibration2!$K$68)^(1+1))*K$1836</f>
        <v>29280.72310905331</v>
      </c>
      <c r="L68">
        <f>86400*((FlowsCalibration2!$L$68)^(1+1))*L$1836</f>
        <v>29280.72310905331</v>
      </c>
      <c r="M68">
        <f>86400*((FlowsCalibration2!$M$68)^(1+1))*M$1836</f>
        <v>29280.72310905331</v>
      </c>
      <c r="N68">
        <f>86400*((FlowsCalibration2!$N$68)^(1+1))*N$1836</f>
        <v>29280.72310905331</v>
      </c>
      <c r="O68">
        <f>86400*((FlowsCalibration2!$O$68)^(1+1))*O$1836</f>
        <v>356975.34229026845</v>
      </c>
      <c r="P68">
        <f>86400*((FlowsCalibration2!$P$68)^(1+1))*P$1836</f>
        <v>356975.34229026845</v>
      </c>
      <c r="Q68">
        <f>86400*((FlowsCalibration2!$Q$68)^(1+1))*Q$1836</f>
        <v>786844.97846820462</v>
      </c>
      <c r="R68">
        <f>86400*((FlowsCalibration2!$R$68)^(1+1))*R$1836</f>
        <v>780160.54329950549</v>
      </c>
      <c r="S68">
        <f>86400*((FlowsCalibration2!$S$68)^(1+1))*S$1836</f>
        <v>1013401.0045039405</v>
      </c>
      <c r="T68">
        <f>86400*((FlowsCalibration2!$T$68)^(1+1))*T$1836</f>
        <v>1013401.0045039405</v>
      </c>
      <c r="U68">
        <f>86400*((FlowsCalibration2!$U$68)^(1+1))*U$1836</f>
        <v>1013401.0045039405</v>
      </c>
      <c r="V68">
        <f>86400*((FlowsCalibration2!$V$68)^(1+1))*V$1836</f>
        <v>305615.18284149631</v>
      </c>
      <c r="W68">
        <f>86400*((FlowsCalibration2!$W$68)^(1+1))*W$1836</f>
        <v>305615.18284149631</v>
      </c>
      <c r="X68">
        <f>86400*((FlowsCalibration2!$X$68)^(1+1))*X$1836</f>
        <v>305615.18284149631</v>
      </c>
      <c r="Y68">
        <f>86400*((FlowsCalibration2!$Y$68)^(1+1))*Y$1836</f>
        <v>247674.56467026664</v>
      </c>
      <c r="Z68">
        <f>86400*((FlowsCalibration2!$Z$68)^(1+1))*Z$1836</f>
        <v>247674.56467026664</v>
      </c>
      <c r="AA68">
        <f>86400*((FlowsCalibration2!$AA$68)^(1+1))*AA$1836</f>
        <v>292207.05650328414</v>
      </c>
      <c r="AB68">
        <f>86400*((FlowsCalibration2!$AB$68)^(1+1))*AB$1836</f>
        <v>329381.0232255212</v>
      </c>
      <c r="AC68">
        <f>86400*((FlowsCalibration2!$AC$68)^(1+1))*AC$1836</f>
        <v>174642.39293571474</v>
      </c>
      <c r="AD68">
        <f>86400*((FlowsCalibration2!$AD$68)^(1+1))*AD$1836</f>
        <v>174642.39293571474</v>
      </c>
      <c r="AE68">
        <f>86400*((FlowsCalibration2!$AE$68)^(1+1))*AE$1836</f>
        <v>162181.66539801657</v>
      </c>
      <c r="AF68">
        <f>86400*((FlowsCalibration2!$AF$68)^(1+1))*AF$1836</f>
        <v>149311.74952787586</v>
      </c>
      <c r="AG68">
        <f>86400*((FlowsCalibration2!$AG$68)^(1+1))*AG$1836</f>
        <v>4304.1593544955495</v>
      </c>
      <c r="AH68">
        <f>86400*((FlowsCalibration2!$AH$68)^(1+1))*AH$1836</f>
        <v>136968.39852406186</v>
      </c>
      <c r="AI68">
        <f>86400*((FlowsCalibration2!$AI$68)^(1+1))*AI$1836</f>
        <v>149311.74952787586</v>
      </c>
      <c r="AJ68">
        <f>86400*((FlowsCalibration2!$AJ$68)^(1+1))*AJ$1836</f>
        <v>136968.39852406186</v>
      </c>
      <c r="AK68">
        <f>86400*((FlowsCalibration2!$AK$68)^(1+1))*AK$1836</f>
        <v>136968.39852406186</v>
      </c>
      <c r="AL68">
        <f>86400*((FlowsCalibration2!$AL$68)^(1+1))*AL$1836</f>
        <v>79562.321247797183</v>
      </c>
      <c r="AM68">
        <f>86400*((FlowsCalibration2!$AM$68)^(1+1))*AM$1836</f>
        <v>7348.5444372940192</v>
      </c>
      <c r="AN68">
        <f>86400*((FlowsCalibration2!$AN$68)^(1+1))*AN$1836</f>
        <v>7348.5444372940192</v>
      </c>
      <c r="AO68">
        <f>86400*((FlowsCalibration2!$AO$68)^(1+1))*AO$1836</f>
        <v>78496.54773361703</v>
      </c>
      <c r="AP68">
        <f>86400*((FlowsCalibration2!$AP$68)^(1+1))*AP$1836</f>
        <v>78496.54773361703</v>
      </c>
      <c r="AQ68">
        <f>86400*((FlowsCalibration2!$AQ$68)^(1+1))*AQ$1836</f>
        <v>77520.774285034131</v>
      </c>
      <c r="AR68">
        <f>86400*((FlowsCalibration2!$AR$68)^(1+1))*AR$1836</f>
        <v>32664.100890215748</v>
      </c>
      <c r="AS68">
        <f>86400*((FlowsCalibration2!$AS$68)^(1+1))*AS$1836</f>
        <v>46588.625800758957</v>
      </c>
      <c r="AT68">
        <f>86400*((FlowsCalibration2!$AT$68)^(1+1))*AT$1836</f>
        <v>4893.1315501078316</v>
      </c>
      <c r="AU68">
        <f>86400*((FlowsCalibration2!$AU$68)^(1+1))*AU$1836</f>
        <v>282.7190302255184</v>
      </c>
      <c r="AV68">
        <f>86400*((FlowsCalibration2!$AV$68)^(1+1))*AV$1836</f>
        <v>6537.445792689482</v>
      </c>
      <c r="AW68">
        <f>86400*((FlowsCalibration2!$AW$68)^(1+1))*AW$1836</f>
        <v>6646.7940877152205</v>
      </c>
      <c r="AX68">
        <f>86400*((FlowsCalibration2!$AX$68)^(1+1))*AX$1836</f>
        <v>4893.1315501078316</v>
      </c>
      <c r="AY68">
        <f>86400*((FlowsCalibration2!$AY$68)^(1+1))*AY$1836</f>
        <v>17371.850332293721</v>
      </c>
      <c r="AZ68">
        <f>86400*((FlowsCalibration2!$AZ$68)^(1+1))*AZ$1836</f>
        <v>20037.68944951029</v>
      </c>
      <c r="BA68">
        <f>86400*((FlowsCalibration2!$BA$68)^(1+1))*BA$1836</f>
        <v>6646.7940877152205</v>
      </c>
      <c r="BB68">
        <f>86400*((FlowsCalibration2!$BB$68)^(1+1))*BB$1836</f>
        <v>1685.8972370229585</v>
      </c>
      <c r="BC68">
        <f>86400*((FlowsCalibration2!$BC$68)^(1+1))*BC$1836</f>
        <v>1685.8972370229585</v>
      </c>
      <c r="BD68">
        <f>86400*((FlowsCalibration2!$BD$68)^(1+1))*BD$1836</f>
        <v>3346.1534514295977</v>
      </c>
      <c r="BE68">
        <f>86400*((FlowsCalibration2!$BE$68)^(1+1))*BE$1836</f>
        <v>3301.5606299542751</v>
      </c>
      <c r="BF68">
        <f>86400*((FlowsCalibration2!$BF$68)^(1+1))*BF$1836</f>
        <v>4304.1593544955495</v>
      </c>
      <c r="BG68">
        <f>86400*((FlowsCalibration2!$BG$68)^(1+1))*BG$1836</f>
        <v>6600.8590133429652</v>
      </c>
      <c r="BH68">
        <f>86400*((FlowsCalibration2!$BH$68)^(1+1))*BH$1836</f>
        <v>1228.8460088870768</v>
      </c>
      <c r="BI68">
        <f>86400*((FlowsCalibration2!$BI$68)^(1+1))*BI$1836</f>
        <v>385.89739037559724</v>
      </c>
      <c r="BJ68">
        <f>86400*((FlowsCalibration2!$BJ$68)^(1+1))*BJ$1836</f>
        <v>385.89739037559724</v>
      </c>
      <c r="BK68">
        <f>86400*((FlowsCalibration2!$BK$68)^(1+1))*BK$1836</f>
        <v>6537.445792689482</v>
      </c>
      <c r="BL68">
        <f>86400*((FlowsCalibration2!$BL$68)^(1+1))*BL$1836</f>
        <v>15718.137780652471</v>
      </c>
      <c r="BM68">
        <f>86400*((FlowsCalibration2!$BM$68)^(1+1))*BM$1836</f>
        <v>46588.625800758957</v>
      </c>
      <c r="BN68">
        <f>86400*((FlowsCalibration2!$BN$68)^(1+1))*BN$1836</f>
        <v>46588.625800758957</v>
      </c>
      <c r="BO68">
        <f>86400*((FlowsCalibration2!$BO$68)^(1+1))*BO$1836</f>
        <v>11383.367309475083</v>
      </c>
      <c r="BP68">
        <f>86400*((FlowsCalibration2!$BP$68)^(1+1))*BP$1836</f>
        <v>8687.9066416164278</v>
      </c>
      <c r="BQ68">
        <f>86400*((FlowsCalibration2!$BQ$68)^(1+1))*BQ$1836</f>
        <v>8687.9066416164278</v>
      </c>
      <c r="BR68">
        <f>86400*((FlowsCalibration2!$BR$68)^(1+1))*BR$1836</f>
        <v>2554.9568078996908</v>
      </c>
      <c r="BS68">
        <f>86400*((FlowsCalibration2!$BS$68)^(1+1))*BS$1836</f>
        <v>3014.4324110290663</v>
      </c>
      <c r="BT68">
        <f>86400*((FlowsCalibration2!$BT$68)^(1+1))*BT$1836</f>
        <v>772791.72029459442</v>
      </c>
      <c r="BU68">
        <f>86400*((FlowsCalibration2!$BU$68)^(1+1))*BU$1836</f>
        <v>725249.80907468253</v>
      </c>
      <c r="BV68">
        <f>86400*((FlowsCalibration2!$BV$68)^(1+1))*BV$1836</f>
        <v>356975.34229026845</v>
      </c>
      <c r="BW68">
        <f>86400*((FlowsCalibration2!$BW$68)^(1+1))*BW$1836</f>
        <v>595401.66141518892</v>
      </c>
      <c r="BX68">
        <f>86400*((FlowsCalibration2!$BX$68)^(1+1))*BX$1836</f>
        <v>653129.0902732485</v>
      </c>
      <c r="BY68">
        <f>86400*((FlowsCalibration2!$BY$68)^(1+1))*BY$1836</f>
        <v>29280.72310905331</v>
      </c>
      <c r="BZ68">
        <f>86400*((FlowsCalibration2!$BZ$68)^(1+1))*BZ$1836</f>
        <v>603.23484317427699</v>
      </c>
      <c r="CA68">
        <f>86400*((FlowsCalibration2!$CA$68)^(1+1))*CA$1836</f>
        <v>603.23484317427699</v>
      </c>
      <c r="CB68">
        <f>86400*((FlowsCalibration2!$CB$68)^(1+1))*CB$1836</f>
        <v>603.23484317427699</v>
      </c>
      <c r="CC68">
        <f>86400*((FlowsCalibration2!$CC$68)^(1+1))*CC$1836</f>
        <v>603.23484317427699</v>
      </c>
      <c r="CD68">
        <f>86400*((FlowsCalibration2!$CD$68)^(1+1))*CD$1836</f>
        <v>647180.65510524309</v>
      </c>
      <c r="CE68">
        <f>86400*((FlowsCalibration2!$CE$68)^(1+1))*CE$1836</f>
        <v>647180.65510524309</v>
      </c>
      <c r="CF68">
        <f>86400*((FlowsCalibration2!$CF$68)^(1+1))*CF$1836</f>
        <v>3346.1534514295977</v>
      </c>
      <c r="CG68">
        <f>86400*((FlowsCalibration2!$CG$68)^(1+1))*CG$1836</f>
        <v>5032.0506884525621</v>
      </c>
      <c r="CH68">
        <f>86400*((FlowsCalibration2!$CH$68)^(1+1))*CH$1836</f>
        <v>5417.9480788281408</v>
      </c>
      <c r="CI68">
        <f>86400*((FlowsCalibration2!$CI$68)^(1+1))*CI$1836</f>
        <v>1228.8460088870768</v>
      </c>
      <c r="CJ68">
        <f>86400*((FlowsCalibration2!$CJ$68)^(1+1))*CJ$1836</f>
        <v>6646.7940877152205</v>
      </c>
      <c r="CK68">
        <f>86400*((FlowsCalibration2!$CK$68)^(1+1))*CK$1836</f>
        <v>406265.35590078181</v>
      </c>
      <c r="CL68">
        <f>86400*((FlowsCalibration2!$CL$68)^(1+1))*CL$1836</f>
        <v>29922.088705888811</v>
      </c>
      <c r="CM68">
        <f>86400*((FlowsCalibration2!$CM$68)^(1+1))*CM$1836</f>
        <v>4782.5085280177473</v>
      </c>
      <c r="CN68">
        <f>86400*((FlowsCalibration2!$CN$68)^(1+1))*CN$1836</f>
        <v>174642.39293571474</v>
      </c>
      <c r="CO68">
        <f>86400*((FlowsCalibration2!$CO$68)^(1+1))*CO$1836</f>
        <v>174642.39293571474</v>
      </c>
      <c r="CP68">
        <f>86400*((FlowsCalibration2!$CP$68)^(1+1))*CP$1836</f>
        <v>415880.33429418795</v>
      </c>
      <c r="CQ68">
        <f>86400*((FlowsCalibration2!$CQ$68)^(1+1))*CQ$1836</f>
        <v>792307.61986734916</v>
      </c>
      <c r="CR68">
        <f>86400*((FlowsCalibration2!$CR$68)^(1+1))*CR$1836</f>
        <v>1013401.0045039405</v>
      </c>
      <c r="CS68">
        <f>86400*((FlowsCalibration2!$CS$68)^(1+1))*CS$1836</f>
        <v>653129.0902732485</v>
      </c>
      <c r="CT68">
        <f>86400*((FlowsCalibration2!$CT$68)^(1+1))*CT$1836</f>
        <v>8687.9066416164278</v>
      </c>
      <c r="CU68">
        <f>86400*((FlowsCalibration2!$CU$68)^(1+1))*CU$1836</f>
        <v>669832.16710717953</v>
      </c>
      <c r="CV68">
        <f>86400*((FlowsCalibration2!$CV$68)^(1+1))*CV$1836</f>
        <v>687270.05392000137</v>
      </c>
      <c r="CW68">
        <f>86400*((FlowsCalibration2!$CW$68)^(1+1))*CW$1836</f>
        <v>769922.35697634961</v>
      </c>
      <c r="CX68">
        <f>86400*((FlowsCalibration2!$CX$68)^(1+1))*CX$1836</f>
        <v>772791.72029459442</v>
      </c>
      <c r="CY68">
        <f>86400*((FlowsCalibration2!$CY$68)^(1+1))*CY$1836</f>
        <v>305615.18284149631</v>
      </c>
      <c r="CZ68">
        <f>86400*((FlowsCalibration2!$CZ$68)^(1+1))*CZ$1836</f>
        <v>780160.54329950549</v>
      </c>
      <c r="DA68">
        <f>86400*((FlowsCalibration2!$DA$68)^(1+1))*DA$1836</f>
        <v>786844.97846820462</v>
      </c>
      <c r="DB68">
        <f>86400*((FlowsCalibration2!$DB$68)^(1+1))*DB$1836</f>
        <v>1228.8460088870768</v>
      </c>
      <c r="DC68">
        <f>86400*((FlowsCalibration2!$DC$68)^(1+1))*DC$1836</f>
        <v>292207.05650328414</v>
      </c>
      <c r="DD68">
        <f>86400*((FlowsCalibration2!$DD$68)^(1+1))*DD$1836</f>
        <v>77520.774285034131</v>
      </c>
      <c r="DE68">
        <f>86400*((FlowsCalibration2!$DE$68)^(1+1))*DE$1836</f>
        <v>78496.54773361703</v>
      </c>
      <c r="DF68">
        <f>86400*((FlowsCalibration2!$DF$68)^(1+1))*DF$1836</f>
        <v>603.23484317427699</v>
      </c>
      <c r="DG68">
        <f>86400*((FlowsCalibration2!$DG$68)^(1+1))*DG$1836</f>
        <v>4893.1315501078316</v>
      </c>
      <c r="DH68">
        <f>86400*((FlowsCalibration2!$DH$68)^(1+1))*DH$1836</f>
        <v>29280.72310905331</v>
      </c>
      <c r="DI68">
        <f>86400*((FlowsCalibration2!$DI$68)^(1+1))*DI$1836</f>
        <v>647180.65510524309</v>
      </c>
      <c r="DJ68">
        <f>86400*((FlowsCalibration2!$DJ$68)^(1+1))*DJ$1836</f>
        <v>3346.1534514295977</v>
      </c>
      <c r="DK68">
        <f>86400*((FlowsCalibration2!$DK$68)^(1+1))*DK$1836</f>
        <v>6537.445792689482</v>
      </c>
      <c r="DL68">
        <f>86400*((FlowsCalibration2!$DL$68)^(1+1))*DL$1836</f>
        <v>15718.137780652471</v>
      </c>
      <c r="DM68">
        <f>86400*((FlowsCalibration2!$DM$68)^(1+1))*DM$1836</f>
        <v>17371.850332293721</v>
      </c>
      <c r="DN68">
        <f>86400*((FlowsCalibration2!$DN$68)^(1+1))*DN$1836</f>
        <v>46588.625800758957</v>
      </c>
      <c r="DO68">
        <f>86400*((FlowsCalibration2!$DO$68)^(1+1))*DO$1836</f>
        <v>247674.56467026664</v>
      </c>
      <c r="DP68">
        <f>86400*((FlowsCalibration2!$DP$68)^(1+1))*DP$1836</f>
        <v>595401.66141518892</v>
      </c>
      <c r="DQ68">
        <f>86400*((FlowsCalibration2!$DQ$68)^(1+1))*DQ$1836</f>
        <v>356975.34229026845</v>
      </c>
      <c r="DR68">
        <f>86400*((FlowsCalibration2!$DR$68)^(1+1))*DR$1836</f>
        <v>700146.40930235654</v>
      </c>
      <c r="DS68">
        <f>86400*((FlowsCalibration2!$DS$68)^(1+1))*DS$1836</f>
        <v>3014.4324110290663</v>
      </c>
      <c r="DT68">
        <f>86400*((FlowsCalibration2!$DT$68)^(1+1))*DT$1836</f>
        <v>4340.9388753810681</v>
      </c>
      <c r="DU68">
        <f>86400*((FlowsCalibration2!$DU$68)^(1+1))*DU$1836</f>
        <v>282.7190302255184</v>
      </c>
      <c r="DV68">
        <f>86400*((FlowsCalibration2!$DV$68)^(1+1))*DV$1836</f>
        <v>1685.8972370229585</v>
      </c>
      <c r="DW68">
        <f>86400*((FlowsCalibration2!$DW$68)^(1+1))*DW$1836</f>
        <v>385.89739037559724</v>
      </c>
      <c r="DX68">
        <f>86400*((FlowsCalibration2!$DX$68)^(1+1))*DX$1836</f>
        <v>32664.100890215748</v>
      </c>
      <c r="DY68">
        <f>86400*((FlowsCalibration2!$DY$68)^(1+1))*DY$1836</f>
        <v>29922.088705888811</v>
      </c>
      <c r="DZ68">
        <f>86400*((FlowsCalibration2!$DZ$68)^(1+1))*DZ$1836</f>
        <v>4782.5085280177473</v>
      </c>
      <c r="EA68">
        <f>86400*((FlowsCalibration2!$EA$68)^(1+1))*EA$1836</f>
        <v>6600.8590133429652</v>
      </c>
      <c r="EB68">
        <f>86400*((FlowsCalibration2!$EB$68)^(1+1))*EB$1836</f>
        <v>7348.5444372940192</v>
      </c>
      <c r="EC68">
        <f>86400*((FlowsCalibration2!$EC$68)^(1+1))*EC$1836</f>
        <v>4304.1593544955495</v>
      </c>
      <c r="ED68">
        <f>86400*((FlowsCalibration2!$ED$68)^(1+1))*ED$1836</f>
        <v>3301.5606299542751</v>
      </c>
      <c r="EE68">
        <f>86400*((FlowsCalibration2!$EE$68)^(1+1))*EE$1836</f>
        <v>2554.9568078996908</v>
      </c>
      <c r="EF68">
        <f>86400*((FlowsCalibration2!$EF$68)^(1+1))*EF$1836</f>
        <v>792307.61986734916</v>
      </c>
      <c r="EG68">
        <f>86400*((FlowsCalibration2!$EG$68)^(1+1))*EG$1836</f>
        <v>415880.33429418795</v>
      </c>
    </row>
    <row r="69" spans="2:137" x14ac:dyDescent="0.2">
      <c r="B69">
        <f>86400*((FlowsCalibration2!$B$69)^(1+1))*B$1836</f>
        <v>1240444.0859435434</v>
      </c>
      <c r="C69">
        <f>86400*((FlowsCalibration2!$C$69)^(1+1))*C$1836</f>
        <v>1270524.0132672249</v>
      </c>
      <c r="D69">
        <f>86400*((FlowsCalibration2!$D$69)^(1+1))*D$1836</f>
        <v>1270524.0132672249</v>
      </c>
      <c r="E69">
        <f>86400*((FlowsCalibration2!$E$69)^(1+1))*E$1836</f>
        <v>696972.20832733845</v>
      </c>
      <c r="F69">
        <f>86400*((FlowsCalibration2!$F$69)^(1+1))*F$1836</f>
        <v>672849.11603397899</v>
      </c>
      <c r="G69">
        <f>86400*((FlowsCalibration2!$G$69)^(1+1))*G$1836</f>
        <v>750249.3899136337</v>
      </c>
      <c r="H69">
        <f>86400*((FlowsCalibration2!$H$69)^(1+1))*H$1836</f>
        <v>669679.75281127286</v>
      </c>
      <c r="I69">
        <f>86400*((FlowsCalibration2!$I$69)^(1+1))*I$1836</f>
        <v>669679.75281127286</v>
      </c>
      <c r="J69">
        <f>86400*((FlowsCalibration2!$J$69)^(1+1))*J$1836</f>
        <v>652675.2491611779</v>
      </c>
      <c r="K69">
        <f>86400*((FlowsCalibration2!$K$69)^(1+1))*K$1836</f>
        <v>28510.422792066442</v>
      </c>
      <c r="L69">
        <f>86400*((FlowsCalibration2!$L$69)^(1+1))*L$1836</f>
        <v>28510.422792066442</v>
      </c>
      <c r="M69">
        <f>86400*((FlowsCalibration2!$M$69)^(1+1))*M$1836</f>
        <v>28510.422792066442</v>
      </c>
      <c r="N69">
        <f>86400*((FlowsCalibration2!$N$69)^(1+1))*N$1836</f>
        <v>28510.422792066442</v>
      </c>
      <c r="O69">
        <f>86400*((FlowsCalibration2!$O$69)^(1+1))*O$1836</f>
        <v>345963.86994183209</v>
      </c>
      <c r="P69">
        <f>86400*((FlowsCalibration2!$P$69)^(1+1))*P$1836</f>
        <v>345963.86994183209</v>
      </c>
      <c r="Q69">
        <f>86400*((FlowsCalibration2!$Q$69)^(1+1))*Q$1836</f>
        <v>764570.93923266069</v>
      </c>
      <c r="R69">
        <f>86400*((FlowsCalibration2!$R$69)^(1+1))*R$1836</f>
        <v>758075.72732303978</v>
      </c>
      <c r="S69">
        <f>86400*((FlowsCalibration2!$S$69)^(1+1))*S$1836</f>
        <v>985429.11767982377</v>
      </c>
      <c r="T69">
        <f>86400*((FlowsCalibration2!$T$69)^(1+1))*T$1836</f>
        <v>985429.11767982377</v>
      </c>
      <c r="U69">
        <f>86400*((FlowsCalibration2!$U$69)^(1+1))*U$1836</f>
        <v>985429.11767982377</v>
      </c>
      <c r="V69">
        <f>86400*((FlowsCalibration2!$V$69)^(1+1))*V$1836</f>
        <v>296666.02204040345</v>
      </c>
      <c r="W69">
        <f>86400*((FlowsCalibration2!$W$69)^(1+1))*W$1836</f>
        <v>296666.02204040345</v>
      </c>
      <c r="X69">
        <f>86400*((FlowsCalibration2!$X$69)^(1+1))*X$1836</f>
        <v>296666.02204040345</v>
      </c>
      <c r="Y69">
        <f>86400*((FlowsCalibration2!$Y$69)^(1+1))*Y$1836</f>
        <v>240939.39020769502</v>
      </c>
      <c r="Z69">
        <f>86400*((FlowsCalibration2!$Z$69)^(1+1))*Z$1836</f>
        <v>240939.39020769502</v>
      </c>
      <c r="AA69">
        <f>86400*((FlowsCalibration2!$AA$69)^(1+1))*AA$1836</f>
        <v>284462.17947889364</v>
      </c>
      <c r="AB69">
        <f>86400*((FlowsCalibration2!$AB$69)^(1+1))*AB$1836</f>
        <v>320655.71686787723</v>
      </c>
      <c r="AC69">
        <f>86400*((FlowsCalibration2!$AC$69)^(1+1))*AC$1836</f>
        <v>156635.34614478811</v>
      </c>
      <c r="AD69">
        <f>86400*((FlowsCalibration2!$AD$69)^(1+1))*AD$1836</f>
        <v>156635.34614478811</v>
      </c>
      <c r="AE69">
        <f>86400*((FlowsCalibration2!$AE$69)^(1+1))*AE$1836</f>
        <v>144751.46337934394</v>
      </c>
      <c r="AF69">
        <f>86400*((FlowsCalibration2!$AF$69)^(1+1))*AF$1836</f>
        <v>133373.75824594186</v>
      </c>
      <c r="AG69">
        <f>86400*((FlowsCalibration2!$AG$69)^(1+1))*AG$1836</f>
        <v>4059.3930965471432</v>
      </c>
      <c r="AH69">
        <f>86400*((FlowsCalibration2!$AH$69)^(1+1))*AH$1836</f>
        <v>121470.8991069257</v>
      </c>
      <c r="AI69">
        <f>86400*((FlowsCalibration2!$AI$69)^(1+1))*AI$1836</f>
        <v>133373.75824594186</v>
      </c>
      <c r="AJ69">
        <f>86400*((FlowsCalibration2!$AJ$69)^(1+1))*AJ$1836</f>
        <v>121470.8991069257</v>
      </c>
      <c r="AK69">
        <f>86400*((FlowsCalibration2!$AK$69)^(1+1))*AK$1836</f>
        <v>121470.8991069257</v>
      </c>
      <c r="AL69">
        <f>86400*((FlowsCalibration2!$AL$69)^(1+1))*AL$1836</f>
        <v>72810.48981811924</v>
      </c>
      <c r="AM69">
        <f>86400*((FlowsCalibration2!$AM$69)^(1+1))*AM$1836</f>
        <v>6796.0918528870516</v>
      </c>
      <c r="AN69">
        <f>86400*((FlowsCalibration2!$AN$69)^(1+1))*AN$1836</f>
        <v>6796.0918528870516</v>
      </c>
      <c r="AO69">
        <f>86400*((FlowsCalibration2!$AO$69)^(1+1))*AO$1836</f>
        <v>71667.935629633314</v>
      </c>
      <c r="AP69">
        <f>86400*((FlowsCalibration2!$AP$69)^(1+1))*AP$1836</f>
        <v>71667.935629633314</v>
      </c>
      <c r="AQ69">
        <f>86400*((FlowsCalibration2!$AQ$69)^(1+1))*AQ$1836</f>
        <v>71255.451918233812</v>
      </c>
      <c r="AR69">
        <f>86400*((FlowsCalibration2!$AR$69)^(1+1))*AR$1836</f>
        <v>31525.482495054497</v>
      </c>
      <c r="AS69">
        <f>86400*((FlowsCalibration2!$AS$69)^(1+1))*AS$1836</f>
        <v>39761.63649101706</v>
      </c>
      <c r="AT69">
        <f>86400*((FlowsCalibration2!$AT$69)^(1+1))*AT$1836</f>
        <v>4509.5099234055915</v>
      </c>
      <c r="AU69">
        <f>86400*((FlowsCalibration2!$AU$69)^(1+1))*AU$1836</f>
        <v>235.23717660919374</v>
      </c>
      <c r="AV69">
        <f>86400*((FlowsCalibration2!$AV$69)^(1+1))*AV$1836</f>
        <v>5616.7463358273144</v>
      </c>
      <c r="AW69">
        <f>86400*((FlowsCalibration2!$AW$69)^(1+1))*AW$1836</f>
        <v>5416.3161356998953</v>
      </c>
      <c r="AX69">
        <f>86400*((FlowsCalibration2!$AX$69)^(1+1))*AX$1836</f>
        <v>4509.5099234055915</v>
      </c>
      <c r="AY69">
        <f>86400*((FlowsCalibration2!$AY$69)^(1+1))*AY$1836</f>
        <v>14894.307072339619</v>
      </c>
      <c r="AZ69">
        <f>86400*((FlowsCalibration2!$AZ$69)^(1+1))*AZ$1836</f>
        <v>17268.284974044651</v>
      </c>
      <c r="BA69">
        <f>86400*((FlowsCalibration2!$BA$69)^(1+1))*BA$1836</f>
        <v>5416.3161356998953</v>
      </c>
      <c r="BB69">
        <f>86400*((FlowsCalibration2!$BB$69)^(1+1))*BB$1836</f>
        <v>1373.7979975784303</v>
      </c>
      <c r="BC69">
        <f>86400*((FlowsCalibration2!$BC$69)^(1+1))*BC$1836</f>
        <v>1373.7979975784303</v>
      </c>
      <c r="BD69">
        <f>86400*((FlowsCalibration2!$BD$69)^(1+1))*BD$1836</f>
        <v>2726.7017290339945</v>
      </c>
      <c r="BE69">
        <f>86400*((FlowsCalibration2!$BE$69)^(1+1))*BE$1836</f>
        <v>3169.418228835616</v>
      </c>
      <c r="BF69">
        <f>86400*((FlowsCalibration2!$BF$69)^(1+1))*BF$1836</f>
        <v>4059.3930965471432</v>
      </c>
      <c r="BG69">
        <f>86400*((FlowsCalibration2!$BG$69)^(1+1))*BG$1836</f>
        <v>6409.2940002555151</v>
      </c>
      <c r="BH69">
        <f>86400*((FlowsCalibration2!$BH$69)^(1+1))*BH$1836</f>
        <v>1001.3577039383465</v>
      </c>
      <c r="BI69">
        <f>86400*((FlowsCalibration2!$BI$69)^(1+1))*BI$1836</f>
        <v>314.45870514913111</v>
      </c>
      <c r="BJ69">
        <f>86400*((FlowsCalibration2!$BJ$69)^(1+1))*BJ$1836</f>
        <v>314.45870514913111</v>
      </c>
      <c r="BK69">
        <f>86400*((FlowsCalibration2!$BK$69)^(1+1))*BK$1836</f>
        <v>5616.7463358273144</v>
      </c>
      <c r="BL69">
        <f>86400*((FlowsCalibration2!$BL$69)^(1+1))*BL$1836</f>
        <v>13512.856137637034</v>
      </c>
      <c r="BM69">
        <f>86400*((FlowsCalibration2!$BM$69)^(1+1))*BM$1836</f>
        <v>39761.63649101706</v>
      </c>
      <c r="BN69">
        <f>86400*((FlowsCalibration2!$BN$69)^(1+1))*BN$1836</f>
        <v>39761.63649101706</v>
      </c>
      <c r="BO69">
        <f>86400*((FlowsCalibration2!$BO$69)^(1+1))*BO$1836</f>
        <v>11053.008034393668</v>
      </c>
      <c r="BP69">
        <f>86400*((FlowsCalibration2!$BP$69)^(1+1))*BP$1836</f>
        <v>8348.3309122742958</v>
      </c>
      <c r="BQ69">
        <f>86400*((FlowsCalibration2!$BQ$69)^(1+1))*BQ$1836</f>
        <v>8348.3309122742958</v>
      </c>
      <c r="BR69">
        <f>86400*((FlowsCalibration2!$BR$69)^(1+1))*BR$1836</f>
        <v>2462.5636641994738</v>
      </c>
      <c r="BS69">
        <f>86400*((FlowsCalibration2!$BS$69)^(1+1))*BS$1836</f>
        <v>2677.3057394076236</v>
      </c>
      <c r="BT69">
        <f>86400*((FlowsCalibration2!$BT$69)^(1+1))*BT$1836</f>
        <v>753053.02060414944</v>
      </c>
      <c r="BU69">
        <f>86400*((FlowsCalibration2!$BU$69)^(1+1))*BU$1836</f>
        <v>696972.20832733845</v>
      </c>
      <c r="BV69">
        <f>86400*((FlowsCalibration2!$BV$69)^(1+1))*BV$1836</f>
        <v>345963.86994183209</v>
      </c>
      <c r="BW69">
        <f>86400*((FlowsCalibration2!$BW$69)^(1+1))*BW$1836</f>
        <v>578547.00728358619</v>
      </c>
      <c r="BX69">
        <f>86400*((FlowsCalibration2!$BX$69)^(1+1))*BX$1836</f>
        <v>634640.28576827154</v>
      </c>
      <c r="BY69">
        <f>86400*((FlowsCalibration2!$BY$69)^(1+1))*BY$1836</f>
        <v>28510.422792066442</v>
      </c>
      <c r="BZ69">
        <f>86400*((FlowsCalibration2!$BZ$69)^(1+1))*BZ$1836</f>
        <v>574.91089592949436</v>
      </c>
      <c r="CA69">
        <f>86400*((FlowsCalibration2!$CA$69)^(1+1))*CA$1836</f>
        <v>574.91089592949436</v>
      </c>
      <c r="CB69">
        <f>86400*((FlowsCalibration2!$CB$69)^(1+1))*CB$1836</f>
        <v>574.91089592949436</v>
      </c>
      <c r="CC69">
        <f>86400*((FlowsCalibration2!$CC$69)^(1+1))*CC$1836</f>
        <v>574.91089592949436</v>
      </c>
      <c r="CD69">
        <f>86400*((FlowsCalibration2!$CD$69)^(1+1))*CD$1836</f>
        <v>630563.85257513099</v>
      </c>
      <c r="CE69">
        <f>86400*((FlowsCalibration2!$CE$69)^(1+1))*CE$1836</f>
        <v>630563.85257513099</v>
      </c>
      <c r="CF69">
        <f>86400*((FlowsCalibration2!$CF$69)^(1+1))*CF$1836</f>
        <v>2726.7017290339945</v>
      </c>
      <c r="CG69">
        <f>86400*((FlowsCalibration2!$CG$69)^(1+1))*CG$1836</f>
        <v>4100.4997266124292</v>
      </c>
      <c r="CH69">
        <f>86400*((FlowsCalibration2!$CH$69)^(1+1))*CH$1836</f>
        <v>4414.9584317615454</v>
      </c>
      <c r="CI69">
        <f>86400*((FlowsCalibration2!$CI$69)^(1+1))*CI$1836</f>
        <v>1001.3577039383465</v>
      </c>
      <c r="CJ69">
        <f>86400*((FlowsCalibration2!$CJ$69)^(1+1))*CJ$1836</f>
        <v>5416.3161356998953</v>
      </c>
      <c r="CK69">
        <f>86400*((FlowsCalibration2!$CK$69)^(1+1))*CK$1836</f>
        <v>393105.02941450482</v>
      </c>
      <c r="CL69">
        <f>86400*((FlowsCalibration2!$CL$69)^(1+1))*CL$1836</f>
        <v>28884.199130201436</v>
      </c>
      <c r="CM69">
        <f>86400*((FlowsCalibration2!$CM$69)^(1+1))*CM$1836</f>
        <v>4643.7142629420669</v>
      </c>
      <c r="CN69">
        <f>86400*((FlowsCalibration2!$CN$69)^(1+1))*CN$1836</f>
        <v>156635.34614478811</v>
      </c>
      <c r="CO69">
        <f>86400*((FlowsCalibration2!$CO$69)^(1+1))*CO$1836</f>
        <v>156635.34614478811</v>
      </c>
      <c r="CP69">
        <f>86400*((FlowsCalibration2!$CP$69)^(1+1))*CP$1836</f>
        <v>402199.77674800338</v>
      </c>
      <c r="CQ69">
        <f>86400*((FlowsCalibration2!$CQ$69)^(1+1))*CQ$1836</f>
        <v>761374.64207229891</v>
      </c>
      <c r="CR69">
        <f>86400*((FlowsCalibration2!$CR$69)^(1+1))*CR$1836</f>
        <v>985429.11767982377</v>
      </c>
      <c r="CS69">
        <f>86400*((FlowsCalibration2!$CS$69)^(1+1))*CS$1836</f>
        <v>634640.28576827154</v>
      </c>
      <c r="CT69">
        <f>86400*((FlowsCalibration2!$CT$69)^(1+1))*CT$1836</f>
        <v>8348.3309122742958</v>
      </c>
      <c r="CU69">
        <f>86400*((FlowsCalibration2!$CU$69)^(1+1))*CU$1836</f>
        <v>652675.2491611779</v>
      </c>
      <c r="CV69">
        <f>86400*((FlowsCalibration2!$CV$69)^(1+1))*CV$1836</f>
        <v>669679.75281127286</v>
      </c>
      <c r="CW69">
        <f>86400*((FlowsCalibration2!$CW$69)^(1+1))*CW$1836</f>
        <v>750249.3899136337</v>
      </c>
      <c r="CX69">
        <f>86400*((FlowsCalibration2!$CX$69)^(1+1))*CX$1836</f>
        <v>753053.02060414944</v>
      </c>
      <c r="CY69">
        <f>86400*((FlowsCalibration2!$CY$69)^(1+1))*CY$1836</f>
        <v>296666.02204040345</v>
      </c>
      <c r="CZ69">
        <f>86400*((FlowsCalibration2!$CZ$69)^(1+1))*CZ$1836</f>
        <v>758075.72732303978</v>
      </c>
      <c r="DA69">
        <f>86400*((FlowsCalibration2!$DA$69)^(1+1))*DA$1836</f>
        <v>764570.93923266069</v>
      </c>
      <c r="DB69">
        <f>86400*((FlowsCalibration2!$DB$69)^(1+1))*DB$1836</f>
        <v>1001.3577039383465</v>
      </c>
      <c r="DC69">
        <f>86400*((FlowsCalibration2!$DC$69)^(1+1))*DC$1836</f>
        <v>284462.17947889364</v>
      </c>
      <c r="DD69">
        <f>86400*((FlowsCalibration2!$DD$69)^(1+1))*DD$1836</f>
        <v>71255.451918233812</v>
      </c>
      <c r="DE69">
        <f>86400*((FlowsCalibration2!$DE$69)^(1+1))*DE$1836</f>
        <v>71667.935629633314</v>
      </c>
      <c r="DF69">
        <f>86400*((FlowsCalibration2!$DF$69)^(1+1))*DF$1836</f>
        <v>574.91089592949436</v>
      </c>
      <c r="DG69">
        <f>86400*((FlowsCalibration2!$DG$69)^(1+1))*DG$1836</f>
        <v>4509.5099234055915</v>
      </c>
      <c r="DH69">
        <f>86400*((FlowsCalibration2!$DH$69)^(1+1))*DH$1836</f>
        <v>28510.422792066442</v>
      </c>
      <c r="DI69">
        <f>86400*((FlowsCalibration2!$DI$69)^(1+1))*DI$1836</f>
        <v>630563.85257513099</v>
      </c>
      <c r="DJ69">
        <f>86400*((FlowsCalibration2!$DJ$69)^(1+1))*DJ$1836</f>
        <v>2726.7017290339945</v>
      </c>
      <c r="DK69">
        <f>86400*((FlowsCalibration2!$DK$69)^(1+1))*DK$1836</f>
        <v>5616.7463358273144</v>
      </c>
      <c r="DL69">
        <f>86400*((FlowsCalibration2!$DL$69)^(1+1))*DL$1836</f>
        <v>13512.856137637034</v>
      </c>
      <c r="DM69">
        <f>86400*((FlowsCalibration2!$DM$69)^(1+1))*DM$1836</f>
        <v>14894.307072339619</v>
      </c>
      <c r="DN69">
        <f>86400*((FlowsCalibration2!$DN$69)^(1+1))*DN$1836</f>
        <v>39761.63649101706</v>
      </c>
      <c r="DO69">
        <f>86400*((FlowsCalibration2!$DO$69)^(1+1))*DO$1836</f>
        <v>240939.39020769502</v>
      </c>
      <c r="DP69">
        <f>86400*((FlowsCalibration2!$DP$69)^(1+1))*DP$1836</f>
        <v>578547.00728358619</v>
      </c>
      <c r="DQ69">
        <f>86400*((FlowsCalibration2!$DQ$69)^(1+1))*DQ$1836</f>
        <v>345963.86994183209</v>
      </c>
      <c r="DR69">
        <f>86400*((FlowsCalibration2!$DR$69)^(1+1))*DR$1836</f>
        <v>672849.11603397899</v>
      </c>
      <c r="DS69">
        <f>86400*((FlowsCalibration2!$DS$69)^(1+1))*DS$1836</f>
        <v>2677.3057394076236</v>
      </c>
      <c r="DT69">
        <f>86400*((FlowsCalibration2!$DT$69)^(1+1))*DT$1836</f>
        <v>3839.5199274881174</v>
      </c>
      <c r="DU69">
        <f>86400*((FlowsCalibration2!$DU$69)^(1+1))*DU$1836</f>
        <v>235.23717660919374</v>
      </c>
      <c r="DV69">
        <f>86400*((FlowsCalibration2!$DV$69)^(1+1))*DV$1836</f>
        <v>1373.7979975784303</v>
      </c>
      <c r="DW69">
        <f>86400*((FlowsCalibration2!$DW$69)^(1+1))*DW$1836</f>
        <v>314.45870514913111</v>
      </c>
      <c r="DX69">
        <f>86400*((FlowsCalibration2!$DX$69)^(1+1))*DX$1836</f>
        <v>31525.482495054497</v>
      </c>
      <c r="DY69">
        <f>86400*((FlowsCalibration2!$DY$69)^(1+1))*DY$1836</f>
        <v>28884.199130201436</v>
      </c>
      <c r="DZ69">
        <f>86400*((FlowsCalibration2!$DZ$69)^(1+1))*DZ$1836</f>
        <v>4643.7142629420669</v>
      </c>
      <c r="EA69">
        <f>86400*((FlowsCalibration2!$EA$69)^(1+1))*EA$1836</f>
        <v>6409.2940002555151</v>
      </c>
      <c r="EB69">
        <f>86400*((FlowsCalibration2!$EB$69)^(1+1))*EB$1836</f>
        <v>6796.0918528870516</v>
      </c>
      <c r="EC69">
        <f>86400*((FlowsCalibration2!$EC$69)^(1+1))*EC$1836</f>
        <v>4059.3930965471432</v>
      </c>
      <c r="ED69">
        <f>86400*((FlowsCalibration2!$ED$69)^(1+1))*ED$1836</f>
        <v>3169.418228835616</v>
      </c>
      <c r="EE69">
        <f>86400*((FlowsCalibration2!$EE$69)^(1+1))*EE$1836</f>
        <v>2462.5636641994738</v>
      </c>
      <c r="EF69">
        <f>86400*((FlowsCalibration2!$EF$69)^(1+1))*EF$1836</f>
        <v>761374.64207229891</v>
      </c>
      <c r="EG69">
        <f>86400*((FlowsCalibration2!$EG$69)^(1+1))*EG$1836</f>
        <v>402199.77674800338</v>
      </c>
    </row>
    <row r="70" spans="2:137" x14ac:dyDescent="0.2">
      <c r="B70">
        <f>86400*((FlowsCalibration2!$B$70)^(1+1))*B$1836</f>
        <v>1186304.1998009507</v>
      </c>
      <c r="C70">
        <f>86400*((FlowsCalibration2!$C$70)^(1+1))*C$1836</f>
        <v>1227967.4374228865</v>
      </c>
      <c r="D70">
        <f>86400*((FlowsCalibration2!$D$70)^(1+1))*D$1836</f>
        <v>1227967.4374228865</v>
      </c>
      <c r="E70">
        <f>86400*((FlowsCalibration2!$E$70)^(1+1))*E$1836</f>
        <v>673511.44088352495</v>
      </c>
      <c r="F70">
        <f>86400*((FlowsCalibration2!$F$70)^(1+1))*F$1836</f>
        <v>650257.2231234645</v>
      </c>
      <c r="G70">
        <f>86400*((FlowsCalibration2!$G$70)^(1+1))*G$1836</f>
        <v>732949.61096742901</v>
      </c>
      <c r="H70">
        <f>86400*((FlowsCalibration2!$H$70)^(1+1))*H$1836</f>
        <v>654274.05924602621</v>
      </c>
      <c r="I70">
        <f>86400*((FlowsCalibration2!$I$70)^(1+1))*I$1836</f>
        <v>654274.05924602621</v>
      </c>
      <c r="J70">
        <f>86400*((FlowsCalibration2!$J$70)^(1+1))*J$1836</f>
        <v>637676.73536582664</v>
      </c>
      <c r="K70">
        <f>86400*((FlowsCalibration2!$K$70)^(1+1))*K$1836</f>
        <v>27750.395028864135</v>
      </c>
      <c r="L70">
        <f>86400*((FlowsCalibration2!$L$70)^(1+1))*L$1836</f>
        <v>27750.395028864135</v>
      </c>
      <c r="M70">
        <f>86400*((FlowsCalibration2!$M$70)^(1+1))*M$1836</f>
        <v>27750.395028864135</v>
      </c>
      <c r="N70">
        <f>86400*((FlowsCalibration2!$N$70)^(1+1))*N$1836</f>
        <v>27750.395028864135</v>
      </c>
      <c r="O70">
        <f>86400*((FlowsCalibration2!$O$70)^(1+1))*O$1836</f>
        <v>335684.5779018196</v>
      </c>
      <c r="P70">
        <f>86400*((FlowsCalibration2!$P$70)^(1+1))*P$1836</f>
        <v>335684.5779018196</v>
      </c>
      <c r="Q70">
        <f>86400*((FlowsCalibration2!$Q$70)^(1+1))*Q$1836</f>
        <v>743214.10323296546</v>
      </c>
      <c r="R70">
        <f>86400*((FlowsCalibration2!$R$70)^(1+1))*R$1836</f>
        <v>736900.32272286422</v>
      </c>
      <c r="S70">
        <f>86400*((FlowsCalibration2!$S$70)^(1+1))*S$1836</f>
        <v>958378.69874249306</v>
      </c>
      <c r="T70">
        <f>86400*((FlowsCalibration2!$T$70)^(1+1))*T$1836</f>
        <v>958378.69874249306</v>
      </c>
      <c r="U70">
        <f>86400*((FlowsCalibration2!$U$70)^(1+1))*U$1836</f>
        <v>958378.69874249306</v>
      </c>
      <c r="V70">
        <f>86400*((FlowsCalibration2!$V$70)^(1+1))*V$1836</f>
        <v>288220.71955527714</v>
      </c>
      <c r="W70">
        <f>86400*((FlowsCalibration2!$W$70)^(1+1))*W$1836</f>
        <v>288220.71955527714</v>
      </c>
      <c r="X70">
        <f>86400*((FlowsCalibration2!$X$70)^(1+1))*X$1836</f>
        <v>288220.71955527714</v>
      </c>
      <c r="Y70">
        <f>86400*((FlowsCalibration2!$Y$70)^(1+1))*Y$1836</f>
        <v>234421.59233836271</v>
      </c>
      <c r="Z70">
        <f>86400*((FlowsCalibration2!$Z$70)^(1+1))*Z$1836</f>
        <v>234421.59233836271</v>
      </c>
      <c r="AA70">
        <f>86400*((FlowsCalibration2!$AA$70)^(1+1))*AA$1836</f>
        <v>278520.99555825797</v>
      </c>
      <c r="AB70">
        <f>86400*((FlowsCalibration2!$AB$70)^(1+1))*AB$1836</f>
        <v>313820.07277449401</v>
      </c>
      <c r="AC70">
        <f>86400*((FlowsCalibration2!$AC$70)^(1+1))*AC$1836</f>
        <v>146028.1350817944</v>
      </c>
      <c r="AD70">
        <f>86400*((FlowsCalibration2!$AD$70)^(1+1))*AD$1836</f>
        <v>146028.1350817944</v>
      </c>
      <c r="AE70">
        <f>86400*((FlowsCalibration2!$AE$70)^(1+1))*AE$1836</f>
        <v>134637.7598926388</v>
      </c>
      <c r="AF70">
        <f>86400*((FlowsCalibration2!$AF$70)^(1+1))*AF$1836</f>
        <v>123583.24564848938</v>
      </c>
      <c r="AG70">
        <f>86400*((FlowsCalibration2!$AG$70)^(1+1))*AG$1836</f>
        <v>3881.4843629156144</v>
      </c>
      <c r="AH70">
        <f>86400*((FlowsCalibration2!$AH$70)^(1+1))*AH$1836</f>
        <v>112129.10545005409</v>
      </c>
      <c r="AI70">
        <f>86400*((FlowsCalibration2!$AI$70)^(1+1))*AI$1836</f>
        <v>123583.24564848938</v>
      </c>
      <c r="AJ70">
        <f>86400*((FlowsCalibration2!$AJ$70)^(1+1))*AJ$1836</f>
        <v>112129.10545005409</v>
      </c>
      <c r="AK70">
        <f>86400*((FlowsCalibration2!$AK$70)^(1+1))*AK$1836</f>
        <v>112129.10545005409</v>
      </c>
      <c r="AL70">
        <f>86400*((FlowsCalibration2!$AL$70)^(1+1))*AL$1836</f>
        <v>70374.994114271438</v>
      </c>
      <c r="AM70">
        <f>86400*((FlowsCalibration2!$AM$70)^(1+1))*AM$1836</f>
        <v>6531.8933797343325</v>
      </c>
      <c r="AN70">
        <f>86400*((FlowsCalibration2!$AN$70)^(1+1))*AN$1836</f>
        <v>6531.8933797343325</v>
      </c>
      <c r="AO70">
        <f>86400*((FlowsCalibration2!$AO$70)^(1+1))*AO$1836</f>
        <v>69357.173040796275</v>
      </c>
      <c r="AP70">
        <f>86400*((FlowsCalibration2!$AP$70)^(1+1))*AP$1836</f>
        <v>69357.173040796275</v>
      </c>
      <c r="AQ70">
        <f>86400*((FlowsCalibration2!$AQ$70)^(1+1))*AQ$1836</f>
        <v>68953.562131557715</v>
      </c>
      <c r="AR70">
        <f>86400*((FlowsCalibration2!$AR$70)^(1+1))*AR$1836</f>
        <v>30516.990700834507</v>
      </c>
      <c r="AS70">
        <f>86400*((FlowsCalibration2!$AS$70)^(1+1))*AS$1836</f>
        <v>34579.628897546761</v>
      </c>
      <c r="AT70">
        <f>86400*((FlowsCalibration2!$AT$70)^(1+1))*AT$1836</f>
        <v>4189.0681675261621</v>
      </c>
      <c r="AU70">
        <f>86400*((FlowsCalibration2!$AU$70)^(1+1))*AU$1836</f>
        <v>199.67088250587565</v>
      </c>
      <c r="AV70">
        <f>86400*((FlowsCalibration2!$AV$70)^(1+1))*AV$1836</f>
        <v>4907.0800362157952</v>
      </c>
      <c r="AW70">
        <f>86400*((FlowsCalibration2!$AW$70)^(1+1))*AW$1836</f>
        <v>4520.3431833240393</v>
      </c>
      <c r="AX70">
        <f>86400*((FlowsCalibration2!$AX$70)^(1+1))*AX$1836</f>
        <v>4189.0681675261621</v>
      </c>
      <c r="AY70">
        <f>86400*((FlowsCalibration2!$AY$70)^(1+1))*AY$1836</f>
        <v>13002.855068807545</v>
      </c>
      <c r="AZ70">
        <f>86400*((FlowsCalibration2!$AZ$70)^(1+1))*AZ$1836</f>
        <v>15144.091656506987</v>
      </c>
      <c r="BA70">
        <f>86400*((FlowsCalibration2!$BA$70)^(1+1))*BA$1836</f>
        <v>4520.3431833240393</v>
      </c>
      <c r="BB70">
        <f>86400*((FlowsCalibration2!$BB$70)^(1+1))*BB$1836</f>
        <v>1146.5428269015565</v>
      </c>
      <c r="BC70">
        <f>86400*((FlowsCalibration2!$BC$70)^(1+1))*BC$1836</f>
        <v>1146.5428269015565</v>
      </c>
      <c r="BD70">
        <f>86400*((FlowsCalibration2!$BD$70)^(1+1))*BD$1836</f>
        <v>2275.6477400859785</v>
      </c>
      <c r="BE70">
        <f>86400*((FlowsCalibration2!$BE$70)^(1+1))*BE$1836</f>
        <v>3048.6059998460437</v>
      </c>
      <c r="BF70">
        <f>86400*((FlowsCalibration2!$BF$70)^(1+1))*BF$1836</f>
        <v>3881.4843629156144</v>
      </c>
      <c r="BG70">
        <f>86400*((FlowsCalibration2!$BG$70)^(1+1))*BG$1836</f>
        <v>6256.1696582123968</v>
      </c>
      <c r="BH70">
        <f>86400*((FlowsCalibration2!$BH$70)^(1+1))*BH$1836</f>
        <v>835.7120148936441</v>
      </c>
      <c r="BI70">
        <f>86400*((FlowsCalibration2!$BI$70)^(1+1))*BI$1836</f>
        <v>262.44060144286573</v>
      </c>
      <c r="BJ70">
        <f>86400*((FlowsCalibration2!$BJ$70)^(1+1))*BJ$1836</f>
        <v>262.44060144286573</v>
      </c>
      <c r="BK70">
        <f>86400*((FlowsCalibration2!$BK$70)^(1+1))*BK$1836</f>
        <v>4907.0800362157952</v>
      </c>
      <c r="BL70">
        <f>86400*((FlowsCalibration2!$BL$70)^(1+1))*BL$1836</f>
        <v>11824.398232247362</v>
      </c>
      <c r="BM70">
        <f>86400*((FlowsCalibration2!$BM$70)^(1+1))*BM$1836</f>
        <v>34579.628897546761</v>
      </c>
      <c r="BN70">
        <f>86400*((FlowsCalibration2!$BN$70)^(1+1))*BN$1836</f>
        <v>34579.628897546761</v>
      </c>
      <c r="BO70">
        <f>86400*((FlowsCalibration2!$BO$70)^(1+1))*BO$1836</f>
        <v>10788.941713502303</v>
      </c>
      <c r="BP70">
        <f>86400*((FlowsCalibration2!$BP$70)^(1+1))*BP$1836</f>
        <v>8031.1617831070853</v>
      </c>
      <c r="BQ70">
        <f>86400*((FlowsCalibration2!$BQ$70)^(1+1))*BQ$1836</f>
        <v>8031.1617831070853</v>
      </c>
      <c r="BR70">
        <f>86400*((FlowsCalibration2!$BR$70)^(1+1))*BR$1836</f>
        <v>2371.8720017009482</v>
      </c>
      <c r="BS70">
        <f>86400*((FlowsCalibration2!$BS$70)^(1+1))*BS$1836</f>
        <v>2567.8907115964007</v>
      </c>
      <c r="BT70">
        <f>86400*((FlowsCalibration2!$BT$70)^(1+1))*BT$1836</f>
        <v>735687.22528070805</v>
      </c>
      <c r="BU70">
        <f>86400*((FlowsCalibration2!$BU$70)^(1+1))*BU$1836</f>
        <v>673511.44088352495</v>
      </c>
      <c r="BV70">
        <f>86400*((FlowsCalibration2!$BV$70)^(1+1))*BV$1836</f>
        <v>335684.5779018196</v>
      </c>
      <c r="BW70">
        <f>86400*((FlowsCalibration2!$BW$70)^(1+1))*BW$1836</f>
        <v>562386.39625503903</v>
      </c>
      <c r="BX70">
        <f>86400*((FlowsCalibration2!$BX$70)^(1+1))*BX$1836</f>
        <v>616912.81561938557</v>
      </c>
      <c r="BY70">
        <f>86400*((FlowsCalibration2!$BY$70)^(1+1))*BY$1836</f>
        <v>27750.395028864135</v>
      </c>
      <c r="BZ70">
        <f>86400*((FlowsCalibration2!$BZ$70)^(1+1))*BZ$1836</f>
        <v>550.38003635373013</v>
      </c>
      <c r="CA70">
        <f>86400*((FlowsCalibration2!$CA$70)^(1+1))*CA$1836</f>
        <v>550.38003635373013</v>
      </c>
      <c r="CB70">
        <f>86400*((FlowsCalibration2!$CB$70)^(1+1))*CB$1836</f>
        <v>550.38003635373013</v>
      </c>
      <c r="CC70">
        <f>86400*((FlowsCalibration2!$CC$70)^(1+1))*CC$1836</f>
        <v>550.38003635373013</v>
      </c>
      <c r="CD70">
        <f>86400*((FlowsCalibration2!$CD$70)^(1+1))*CD$1836</f>
        <v>616088.20663462859</v>
      </c>
      <c r="CE70">
        <f>86400*((FlowsCalibration2!$CE$70)^(1+1))*CE$1836</f>
        <v>616088.20663462859</v>
      </c>
      <c r="CF70">
        <f>86400*((FlowsCalibration2!$CF$70)^(1+1))*CF$1836</f>
        <v>2275.6477400859785</v>
      </c>
      <c r="CG70">
        <f>86400*((FlowsCalibration2!$CG$70)^(1+1))*CG$1836</f>
        <v>3422.1905669875387</v>
      </c>
      <c r="CH70">
        <f>86400*((FlowsCalibration2!$CH$70)^(1+1))*CH$1836</f>
        <v>3684.6311684303919</v>
      </c>
      <c r="CI70">
        <f>86400*((FlowsCalibration2!$CI$70)^(1+1))*CI$1836</f>
        <v>835.7120148936441</v>
      </c>
      <c r="CJ70">
        <f>86400*((FlowsCalibration2!$CJ$70)^(1+1))*CJ$1836</f>
        <v>4520.3431833240393</v>
      </c>
      <c r="CK70">
        <f>86400*((FlowsCalibration2!$CK$70)^(1+1))*CK$1836</f>
        <v>380608.73083365773</v>
      </c>
      <c r="CL70">
        <f>86400*((FlowsCalibration2!$CL$70)^(1+1))*CL$1836</f>
        <v>27965.294608842389</v>
      </c>
      <c r="CM70">
        <f>86400*((FlowsCalibration2!$CM$70)^(1+1))*CM$1836</f>
        <v>4532.7720350324462</v>
      </c>
      <c r="CN70">
        <f>86400*((FlowsCalibration2!$CN$70)^(1+1))*CN$1836</f>
        <v>146028.1350817944</v>
      </c>
      <c r="CO70">
        <f>86400*((FlowsCalibration2!$CO$70)^(1+1))*CO$1836</f>
        <v>146028.1350817944</v>
      </c>
      <c r="CP70">
        <f>86400*((FlowsCalibration2!$CP$70)^(1+1))*CP$1836</f>
        <v>389185.670732531</v>
      </c>
      <c r="CQ70">
        <f>86400*((FlowsCalibration2!$CQ$70)^(1+1))*CQ$1836</f>
        <v>735338.02371916187</v>
      </c>
      <c r="CR70">
        <f>86400*((FlowsCalibration2!$CR$70)^(1+1))*CR$1836</f>
        <v>958378.69874249306</v>
      </c>
      <c r="CS70">
        <f>86400*((FlowsCalibration2!$CS$70)^(1+1))*CS$1836</f>
        <v>616912.81561938557</v>
      </c>
      <c r="CT70">
        <f>86400*((FlowsCalibration2!$CT$70)^(1+1))*CT$1836</f>
        <v>8031.1617831070853</v>
      </c>
      <c r="CU70">
        <f>86400*((FlowsCalibration2!$CU$70)^(1+1))*CU$1836</f>
        <v>637676.73536582664</v>
      </c>
      <c r="CV70">
        <f>86400*((FlowsCalibration2!$CV$70)^(1+1))*CV$1836</f>
        <v>654274.05924602621</v>
      </c>
      <c r="CW70">
        <f>86400*((FlowsCalibration2!$CW$70)^(1+1))*CW$1836</f>
        <v>732949.61096742901</v>
      </c>
      <c r="CX70">
        <f>86400*((FlowsCalibration2!$CX$70)^(1+1))*CX$1836</f>
        <v>735687.22528070805</v>
      </c>
      <c r="CY70">
        <f>86400*((FlowsCalibration2!$CY$70)^(1+1))*CY$1836</f>
        <v>288220.71955527714</v>
      </c>
      <c r="CZ70">
        <f>86400*((FlowsCalibration2!$CZ$70)^(1+1))*CZ$1836</f>
        <v>736900.32272286422</v>
      </c>
      <c r="DA70">
        <f>86400*((FlowsCalibration2!$DA$70)^(1+1))*DA$1836</f>
        <v>743214.10323296546</v>
      </c>
      <c r="DB70">
        <f>86400*((FlowsCalibration2!$DB$70)^(1+1))*DB$1836</f>
        <v>835.7120148936441</v>
      </c>
      <c r="DC70">
        <f>86400*((FlowsCalibration2!$DC$70)^(1+1))*DC$1836</f>
        <v>278520.99555825797</v>
      </c>
      <c r="DD70">
        <f>86400*((FlowsCalibration2!$DD$70)^(1+1))*DD$1836</f>
        <v>68953.562131557715</v>
      </c>
      <c r="DE70">
        <f>86400*((FlowsCalibration2!$DE$70)^(1+1))*DE$1836</f>
        <v>69357.173040796275</v>
      </c>
      <c r="DF70">
        <f>86400*((FlowsCalibration2!$DF$70)^(1+1))*DF$1836</f>
        <v>550.38003635373013</v>
      </c>
      <c r="DG70">
        <f>86400*((FlowsCalibration2!$DG$70)^(1+1))*DG$1836</f>
        <v>4189.0681675261621</v>
      </c>
      <c r="DH70">
        <f>86400*((FlowsCalibration2!$DH$70)^(1+1))*DH$1836</f>
        <v>27750.395028864135</v>
      </c>
      <c r="DI70">
        <f>86400*((FlowsCalibration2!$DI$70)^(1+1))*DI$1836</f>
        <v>616088.20663462859</v>
      </c>
      <c r="DJ70">
        <f>86400*((FlowsCalibration2!$DJ$70)^(1+1))*DJ$1836</f>
        <v>2275.6477400859785</v>
      </c>
      <c r="DK70">
        <f>86400*((FlowsCalibration2!$DK$70)^(1+1))*DK$1836</f>
        <v>4907.0800362157952</v>
      </c>
      <c r="DL70">
        <f>86400*((FlowsCalibration2!$DL$70)^(1+1))*DL$1836</f>
        <v>11824.398232247362</v>
      </c>
      <c r="DM70">
        <f>86400*((FlowsCalibration2!$DM$70)^(1+1))*DM$1836</f>
        <v>13002.855068807545</v>
      </c>
      <c r="DN70">
        <f>86400*((FlowsCalibration2!$DN$70)^(1+1))*DN$1836</f>
        <v>34579.628897546761</v>
      </c>
      <c r="DO70">
        <f>86400*((FlowsCalibration2!$DO$70)^(1+1))*DO$1836</f>
        <v>234421.59233836271</v>
      </c>
      <c r="DP70">
        <f>86400*((FlowsCalibration2!$DP$70)^(1+1))*DP$1836</f>
        <v>562386.39625503903</v>
      </c>
      <c r="DQ70">
        <f>86400*((FlowsCalibration2!$DQ$70)^(1+1))*DQ$1836</f>
        <v>335684.5779018196</v>
      </c>
      <c r="DR70">
        <f>86400*((FlowsCalibration2!$DR$70)^(1+1))*DR$1836</f>
        <v>650257.2231234645</v>
      </c>
      <c r="DS70">
        <f>86400*((FlowsCalibration2!$DS$70)^(1+1))*DS$1836</f>
        <v>2567.8907115964007</v>
      </c>
      <c r="DT70">
        <f>86400*((FlowsCalibration2!$DT$70)^(1+1))*DT$1836</f>
        <v>3683.2807363242136</v>
      </c>
      <c r="DU70">
        <f>86400*((FlowsCalibration2!$DU$70)^(1+1))*DU$1836</f>
        <v>199.67088250587565</v>
      </c>
      <c r="DV70">
        <f>86400*((FlowsCalibration2!$DV$70)^(1+1))*DV$1836</f>
        <v>1146.5428269015565</v>
      </c>
      <c r="DW70">
        <f>86400*((FlowsCalibration2!$DW$70)^(1+1))*DW$1836</f>
        <v>262.44060144286573</v>
      </c>
      <c r="DX70">
        <f>86400*((FlowsCalibration2!$DX$70)^(1+1))*DX$1836</f>
        <v>30516.990700834507</v>
      </c>
      <c r="DY70">
        <f>86400*((FlowsCalibration2!$DY$70)^(1+1))*DY$1836</f>
        <v>27965.294608842389</v>
      </c>
      <c r="DZ70">
        <f>86400*((FlowsCalibration2!$DZ$70)^(1+1))*DZ$1836</f>
        <v>4532.7720350324462</v>
      </c>
      <c r="EA70">
        <f>86400*((FlowsCalibration2!$EA$70)^(1+1))*EA$1836</f>
        <v>6256.1696582123968</v>
      </c>
      <c r="EB70">
        <f>86400*((FlowsCalibration2!$EB$70)^(1+1))*EB$1836</f>
        <v>6531.8933797343325</v>
      </c>
      <c r="EC70">
        <f>86400*((FlowsCalibration2!$EC$70)^(1+1))*EC$1836</f>
        <v>3881.4843629156144</v>
      </c>
      <c r="ED70">
        <f>86400*((FlowsCalibration2!$ED$70)^(1+1))*ED$1836</f>
        <v>3048.6059998460437</v>
      </c>
      <c r="EE70">
        <f>86400*((FlowsCalibration2!$EE$70)^(1+1))*EE$1836</f>
        <v>2371.8720017009482</v>
      </c>
      <c r="EF70">
        <f>86400*((FlowsCalibration2!$EF$70)^(1+1))*EF$1836</f>
        <v>735338.02371916187</v>
      </c>
      <c r="EG70">
        <f>86400*((FlowsCalibration2!$EG$70)^(1+1))*EG$1836</f>
        <v>389185.670732531</v>
      </c>
    </row>
    <row r="71" spans="2:137" x14ac:dyDescent="0.2">
      <c r="B71">
        <f>86400*((FlowsCalibration2!$B$71)^(1+1))*B$1836</f>
        <v>1143334.6518948695</v>
      </c>
      <c r="C71">
        <f>86400*((FlowsCalibration2!$C$71)^(1+1))*C$1836</f>
        <v>1191350.6576439308</v>
      </c>
      <c r="D71">
        <f>86400*((FlowsCalibration2!$D$71)^(1+1))*D$1836</f>
        <v>1191350.6576439308</v>
      </c>
      <c r="E71">
        <f>86400*((FlowsCalibration2!$E$71)^(1+1))*E$1836</f>
        <v>654987.79207395867</v>
      </c>
      <c r="F71">
        <f>86400*((FlowsCalibration2!$F$71)^(1+1))*F$1836</f>
        <v>632579.36759577796</v>
      </c>
      <c r="G71">
        <f>86400*((FlowsCalibration2!$G$71)^(1+1))*G$1836</f>
        <v>714346.48239603278</v>
      </c>
      <c r="H71">
        <f>86400*((FlowsCalibration2!$H$71)^(1+1))*H$1836</f>
        <v>637615.17957414791</v>
      </c>
      <c r="I71">
        <f>86400*((FlowsCalibration2!$I$71)^(1+1))*I$1836</f>
        <v>637615.17957414791</v>
      </c>
      <c r="J71">
        <f>86400*((FlowsCalibration2!$J$71)^(1+1))*J$1836</f>
        <v>621417.39951976715</v>
      </c>
      <c r="K71">
        <f>86400*((FlowsCalibration2!$K$71)^(1+1))*K$1836</f>
        <v>27039.837322889714</v>
      </c>
      <c r="L71">
        <f>86400*((FlowsCalibration2!$L$71)^(1+1))*L$1836</f>
        <v>27039.837322889714</v>
      </c>
      <c r="M71">
        <f>86400*((FlowsCalibration2!$M$71)^(1+1))*M$1836</f>
        <v>27039.837322889714</v>
      </c>
      <c r="N71">
        <f>86400*((FlowsCalibration2!$N$71)^(1+1))*N$1836</f>
        <v>27039.837322889714</v>
      </c>
      <c r="O71">
        <f>86400*((FlowsCalibration2!$O$71)^(1+1))*O$1836</f>
        <v>325934.11092635855</v>
      </c>
      <c r="P71">
        <f>86400*((FlowsCalibration2!$P$71)^(1+1))*P$1836</f>
        <v>325934.11092635855</v>
      </c>
      <c r="Q71">
        <f>86400*((FlowsCalibration2!$Q$71)^(1+1))*Q$1836</f>
        <v>723307.03872061323</v>
      </c>
      <c r="R71">
        <f>86400*((FlowsCalibration2!$R$71)^(1+1))*R$1836</f>
        <v>717162.37345655577</v>
      </c>
      <c r="S71">
        <f>86400*((FlowsCalibration2!$S$71)^(1+1))*S$1836</f>
        <v>933099.14232408837</v>
      </c>
      <c r="T71">
        <f>86400*((FlowsCalibration2!$T$71)^(1+1))*T$1836</f>
        <v>933099.14232408837</v>
      </c>
      <c r="U71">
        <f>86400*((FlowsCalibration2!$U$71)^(1+1))*U$1836</f>
        <v>933099.14232408837</v>
      </c>
      <c r="V71">
        <f>86400*((FlowsCalibration2!$V$71)^(1+1))*V$1836</f>
        <v>280338.65605318599</v>
      </c>
      <c r="W71">
        <f>86400*((FlowsCalibration2!$W$71)^(1+1))*W$1836</f>
        <v>280338.65605318599</v>
      </c>
      <c r="X71">
        <f>86400*((FlowsCalibration2!$X$71)^(1+1))*X$1836</f>
        <v>280338.65605318599</v>
      </c>
      <c r="Y71">
        <f>86400*((FlowsCalibration2!$Y$71)^(1+1))*Y$1836</f>
        <v>228318.80913677384</v>
      </c>
      <c r="Z71">
        <f>86400*((FlowsCalibration2!$Z$71)^(1+1))*Z$1836</f>
        <v>228318.80913677384</v>
      </c>
      <c r="AA71">
        <f>86400*((FlowsCalibration2!$AA$71)^(1+1))*AA$1836</f>
        <v>271135.13033251377</v>
      </c>
      <c r="AB71">
        <f>86400*((FlowsCalibration2!$AB$71)^(1+1))*AB$1836</f>
        <v>305519.48976493435</v>
      </c>
      <c r="AC71">
        <f>86400*((FlowsCalibration2!$AC$71)^(1+1))*AC$1836</f>
        <v>139127.41625161681</v>
      </c>
      <c r="AD71">
        <f>86400*((FlowsCalibration2!$AD$71)^(1+1))*AD$1836</f>
        <v>139127.41625161681</v>
      </c>
      <c r="AE71">
        <f>86400*((FlowsCalibration2!$AE$71)^(1+1))*AE$1836</f>
        <v>128203.19355510175</v>
      </c>
      <c r="AF71">
        <f>86400*((FlowsCalibration2!$AF$71)^(1+1))*AF$1836</f>
        <v>117208.15655637225</v>
      </c>
      <c r="AG71">
        <f>86400*((FlowsCalibration2!$AG$71)^(1+1))*AG$1836</f>
        <v>3708.1420067686281</v>
      </c>
      <c r="AH71">
        <f>86400*((FlowsCalibration2!$AH$71)^(1+1))*AH$1836</f>
        <v>106294.86156108481</v>
      </c>
      <c r="AI71">
        <f>86400*((FlowsCalibration2!$AI$71)^(1+1))*AI$1836</f>
        <v>117208.15655637225</v>
      </c>
      <c r="AJ71">
        <f>86400*((FlowsCalibration2!$AJ$71)^(1+1))*AJ$1836</f>
        <v>106294.86156108481</v>
      </c>
      <c r="AK71">
        <f>86400*((FlowsCalibration2!$AK$71)^(1+1))*AK$1836</f>
        <v>106294.86156108481</v>
      </c>
      <c r="AL71">
        <f>86400*((FlowsCalibration2!$AL$71)^(1+1))*AL$1836</f>
        <v>70217.031556664457</v>
      </c>
      <c r="AM71">
        <f>86400*((FlowsCalibration2!$AM$71)^(1+1))*AM$1836</f>
        <v>6347.289981778682</v>
      </c>
      <c r="AN71">
        <f>86400*((FlowsCalibration2!$AN$71)^(1+1))*AN$1836</f>
        <v>6347.289981778682</v>
      </c>
      <c r="AO71">
        <f>86400*((FlowsCalibration2!$AO$71)^(1+1))*AO$1836</f>
        <v>69604.163925482891</v>
      </c>
      <c r="AP71">
        <f>86400*((FlowsCalibration2!$AP$71)^(1+1))*AP$1836</f>
        <v>69604.163925482891</v>
      </c>
      <c r="AQ71">
        <f>86400*((FlowsCalibration2!$AQ$71)^(1+1))*AQ$1836</f>
        <v>68925.967770381234</v>
      </c>
      <c r="AR71">
        <f>86400*((FlowsCalibration2!$AR$71)^(1+1))*AR$1836</f>
        <v>29526.62427640631</v>
      </c>
      <c r="AS71">
        <f>86400*((FlowsCalibration2!$AS$71)^(1+1))*AS$1836</f>
        <v>30606.898554651445</v>
      </c>
      <c r="AT71">
        <f>86400*((FlowsCalibration2!$AT$71)^(1+1))*AT$1836</f>
        <v>3917.2161162913112</v>
      </c>
      <c r="AU71">
        <f>86400*((FlowsCalibration2!$AU$71)^(1+1))*AU$1836</f>
        <v>173.12818906905832</v>
      </c>
      <c r="AV71">
        <f>86400*((FlowsCalibration2!$AV$71)^(1+1))*AV$1836</f>
        <v>4363.1485670118764</v>
      </c>
      <c r="AW71">
        <f>86400*((FlowsCalibration2!$AW$71)^(1+1))*AW$1836</f>
        <v>3860.4969815285722</v>
      </c>
      <c r="AX71">
        <f>86400*((FlowsCalibration2!$AX$71)^(1+1))*AX$1836</f>
        <v>3917.2161162913112</v>
      </c>
      <c r="AY71">
        <f>86400*((FlowsCalibration2!$AY$71)^(1+1))*AY$1836</f>
        <v>11544.702118640431</v>
      </c>
      <c r="AZ71">
        <f>86400*((FlowsCalibration2!$AZ$71)^(1+1))*AZ$1836</f>
        <v>13498.349402800066</v>
      </c>
      <c r="BA71">
        <f>86400*((FlowsCalibration2!$BA$71)^(1+1))*BA$1836</f>
        <v>3860.4969815285722</v>
      </c>
      <c r="BB71">
        <f>86400*((FlowsCalibration2!$BB$71)^(1+1))*BB$1836</f>
        <v>979.17900100493387</v>
      </c>
      <c r="BC71">
        <f>86400*((FlowsCalibration2!$BC$71)^(1+1))*BC$1836</f>
        <v>979.17900100493387</v>
      </c>
      <c r="BD71">
        <f>86400*((FlowsCalibration2!$BD$71)^(1+1))*BD$1836</f>
        <v>1943.4655457208189</v>
      </c>
      <c r="BE71">
        <f>86400*((FlowsCalibration2!$BE$71)^(1+1))*BE$1836</f>
        <v>2930.2248506358378</v>
      </c>
      <c r="BF71">
        <f>86400*((FlowsCalibration2!$BF$71)^(1+1))*BF$1836</f>
        <v>3708.1420067686281</v>
      </c>
      <c r="BG71">
        <f>86400*((FlowsCalibration2!$BG$71)^(1+1))*BG$1836</f>
        <v>6104.8975771291834</v>
      </c>
      <c r="BH71">
        <f>86400*((FlowsCalibration2!$BH$71)^(1+1))*BH$1836</f>
        <v>713.72096765264587</v>
      </c>
      <c r="BI71">
        <f>86400*((FlowsCalibration2!$BI$71)^(1+1))*BI$1836</f>
        <v>224.13146715017874</v>
      </c>
      <c r="BJ71">
        <f>86400*((FlowsCalibration2!$BJ$71)^(1+1))*BJ$1836</f>
        <v>224.13146715017874</v>
      </c>
      <c r="BK71">
        <f>86400*((FlowsCalibration2!$BK$71)^(1+1))*BK$1836</f>
        <v>4363.1485670118764</v>
      </c>
      <c r="BL71">
        <f>86400*((FlowsCalibration2!$BL$71)^(1+1))*BL$1836</f>
        <v>10516.532133310975</v>
      </c>
      <c r="BM71">
        <f>86400*((FlowsCalibration2!$BM$71)^(1+1))*BM$1836</f>
        <v>30606.898554651445</v>
      </c>
      <c r="BN71">
        <f>86400*((FlowsCalibration2!$BN$71)^(1+1))*BN$1836</f>
        <v>30606.898554651445</v>
      </c>
      <c r="BO71">
        <f>86400*((FlowsCalibration2!$BO$71)^(1+1))*BO$1836</f>
        <v>10528.068726539012</v>
      </c>
      <c r="BP71">
        <f>86400*((FlowsCalibration2!$BP$71)^(1+1))*BP$1836</f>
        <v>7718.9552381352287</v>
      </c>
      <c r="BQ71">
        <f>86400*((FlowsCalibration2!$BQ$71)^(1+1))*BQ$1836</f>
        <v>7718.9552381352287</v>
      </c>
      <c r="BR71">
        <f>86400*((FlowsCalibration2!$BR$71)^(1+1))*BR$1836</f>
        <v>2282.8818204041136</v>
      </c>
      <c r="BS71">
        <f>86400*((FlowsCalibration2!$BS$71)^(1+1))*BS$1836</f>
        <v>2514.3455637000902</v>
      </c>
      <c r="BT71">
        <f>86400*((FlowsCalibration2!$BT$71)^(1+1))*BT$1836</f>
        <v>717020.07220652932</v>
      </c>
      <c r="BU71">
        <f>86400*((FlowsCalibration2!$BU$71)^(1+1))*BU$1836</f>
        <v>654987.79207395867</v>
      </c>
      <c r="BV71">
        <f>86400*((FlowsCalibration2!$BV$71)^(1+1))*BV$1836</f>
        <v>325934.11092635855</v>
      </c>
      <c r="BW71">
        <f>86400*((FlowsCalibration2!$BW$71)^(1+1))*BW$1836</f>
        <v>547322.82006290497</v>
      </c>
      <c r="BX71">
        <f>86400*((FlowsCalibration2!$BX$71)^(1+1))*BX$1836</f>
        <v>600388.74379995931</v>
      </c>
      <c r="BY71">
        <f>86400*((FlowsCalibration2!$BY$71)^(1+1))*BY$1836</f>
        <v>27039.837322889714</v>
      </c>
      <c r="BZ71">
        <f>86400*((FlowsCalibration2!$BZ$71)^(1+1))*BZ$1836</f>
        <v>529.21777818856742</v>
      </c>
      <c r="CA71">
        <f>86400*((FlowsCalibration2!$CA$71)^(1+1))*CA$1836</f>
        <v>529.21777818856742</v>
      </c>
      <c r="CB71">
        <f>86400*((FlowsCalibration2!$CB$71)^(1+1))*CB$1836</f>
        <v>529.21777818856742</v>
      </c>
      <c r="CC71">
        <f>86400*((FlowsCalibration2!$CC$71)^(1+1))*CC$1836</f>
        <v>529.21777818856742</v>
      </c>
      <c r="CD71">
        <f>86400*((FlowsCalibration2!$CD$71)^(1+1))*CD$1836</f>
        <v>600351.4997444537</v>
      </c>
      <c r="CE71">
        <f>86400*((FlowsCalibration2!$CE$71)^(1+1))*CE$1836</f>
        <v>600351.4997444537</v>
      </c>
      <c r="CF71">
        <f>86400*((FlowsCalibration2!$CF$71)^(1+1))*CF$1836</f>
        <v>1943.4655457208189</v>
      </c>
      <c r="CG71">
        <f>86400*((FlowsCalibration2!$CG$71)^(1+1))*CG$1836</f>
        <v>2922.6445467257558</v>
      </c>
      <c r="CH71">
        <f>86400*((FlowsCalibration2!$CH$71)^(1+1))*CH$1836</f>
        <v>3146.776013875924</v>
      </c>
      <c r="CI71">
        <f>86400*((FlowsCalibration2!$CI$71)^(1+1))*CI$1836</f>
        <v>713.72096765264587</v>
      </c>
      <c r="CJ71">
        <f>86400*((FlowsCalibration2!$CJ$71)^(1+1))*CJ$1836</f>
        <v>3860.4969815285722</v>
      </c>
      <c r="CK71">
        <f>86400*((FlowsCalibration2!$CK$71)^(1+1))*CK$1836</f>
        <v>368807.34266907728</v>
      </c>
      <c r="CL71">
        <f>86400*((FlowsCalibration2!$CL$71)^(1+1))*CL$1836</f>
        <v>27058.937677061105</v>
      </c>
      <c r="CM71">
        <f>86400*((FlowsCalibration2!$CM$71)^(1+1))*CM$1836</f>
        <v>4423.1711296421872</v>
      </c>
      <c r="CN71">
        <f>86400*((FlowsCalibration2!$CN$71)^(1+1))*CN$1836</f>
        <v>139127.41625161681</v>
      </c>
      <c r="CO71">
        <f>86400*((FlowsCalibration2!$CO$71)^(1+1))*CO$1836</f>
        <v>139127.41625161681</v>
      </c>
      <c r="CP71">
        <f>86400*((FlowsCalibration2!$CP$71)^(1+1))*CP$1836</f>
        <v>376919.17253136134</v>
      </c>
      <c r="CQ71">
        <f>86400*((FlowsCalibration2!$CQ$71)^(1+1))*CQ$1836</f>
        <v>714182.99189780536</v>
      </c>
      <c r="CR71">
        <f>86400*((FlowsCalibration2!$CR$71)^(1+1))*CR$1836</f>
        <v>933099.14232408837</v>
      </c>
      <c r="CS71">
        <f>86400*((FlowsCalibration2!$CS$71)^(1+1))*CS$1836</f>
        <v>600388.74379995931</v>
      </c>
      <c r="CT71">
        <f>86400*((FlowsCalibration2!$CT$71)^(1+1))*CT$1836</f>
        <v>7718.9552381352287</v>
      </c>
      <c r="CU71">
        <f>86400*((FlowsCalibration2!$CU$71)^(1+1))*CU$1836</f>
        <v>621417.39951976715</v>
      </c>
      <c r="CV71">
        <f>86400*((FlowsCalibration2!$CV$71)^(1+1))*CV$1836</f>
        <v>637615.17957414791</v>
      </c>
      <c r="CW71">
        <f>86400*((FlowsCalibration2!$CW$71)^(1+1))*CW$1836</f>
        <v>714346.48239603278</v>
      </c>
      <c r="CX71">
        <f>86400*((FlowsCalibration2!$CX$71)^(1+1))*CX$1836</f>
        <v>717020.07220652932</v>
      </c>
      <c r="CY71">
        <f>86400*((FlowsCalibration2!$CY$71)^(1+1))*CY$1836</f>
        <v>280338.65605318599</v>
      </c>
      <c r="CZ71">
        <f>86400*((FlowsCalibration2!$CZ$71)^(1+1))*CZ$1836</f>
        <v>717162.37345655577</v>
      </c>
      <c r="DA71">
        <f>86400*((FlowsCalibration2!$DA$71)^(1+1))*DA$1836</f>
        <v>723307.03872061323</v>
      </c>
      <c r="DB71">
        <f>86400*((FlowsCalibration2!$DB$71)^(1+1))*DB$1836</f>
        <v>713.72096765264587</v>
      </c>
      <c r="DC71">
        <f>86400*((FlowsCalibration2!$DC$71)^(1+1))*DC$1836</f>
        <v>271135.13033251377</v>
      </c>
      <c r="DD71">
        <f>86400*((FlowsCalibration2!$DD$71)^(1+1))*DD$1836</f>
        <v>68925.967770381234</v>
      </c>
      <c r="DE71">
        <f>86400*((FlowsCalibration2!$DE$71)^(1+1))*DE$1836</f>
        <v>69604.163925482891</v>
      </c>
      <c r="DF71">
        <f>86400*((FlowsCalibration2!$DF$71)^(1+1))*DF$1836</f>
        <v>529.21777818856742</v>
      </c>
      <c r="DG71">
        <f>86400*((FlowsCalibration2!$DG$71)^(1+1))*DG$1836</f>
        <v>3917.2161162913112</v>
      </c>
      <c r="DH71">
        <f>86400*((FlowsCalibration2!$DH$71)^(1+1))*DH$1836</f>
        <v>27039.837322889714</v>
      </c>
      <c r="DI71">
        <f>86400*((FlowsCalibration2!$DI$71)^(1+1))*DI$1836</f>
        <v>600351.4997444537</v>
      </c>
      <c r="DJ71">
        <f>86400*((FlowsCalibration2!$DJ$71)^(1+1))*DJ$1836</f>
        <v>1943.4655457208189</v>
      </c>
      <c r="DK71">
        <f>86400*((FlowsCalibration2!$DK$71)^(1+1))*DK$1836</f>
        <v>4363.1485670118764</v>
      </c>
      <c r="DL71">
        <f>86400*((FlowsCalibration2!$DL$71)^(1+1))*DL$1836</f>
        <v>10516.532133310975</v>
      </c>
      <c r="DM71">
        <f>86400*((FlowsCalibration2!$DM$71)^(1+1))*DM$1836</f>
        <v>11544.702118640431</v>
      </c>
      <c r="DN71">
        <f>86400*((FlowsCalibration2!$DN$71)^(1+1))*DN$1836</f>
        <v>30606.898554651445</v>
      </c>
      <c r="DO71">
        <f>86400*((FlowsCalibration2!$DO$71)^(1+1))*DO$1836</f>
        <v>228318.80913677384</v>
      </c>
      <c r="DP71">
        <f>86400*((FlowsCalibration2!$DP$71)^(1+1))*DP$1836</f>
        <v>547322.82006290497</v>
      </c>
      <c r="DQ71">
        <f>86400*((FlowsCalibration2!$DQ$71)^(1+1))*DQ$1836</f>
        <v>325934.11092635855</v>
      </c>
      <c r="DR71">
        <f>86400*((FlowsCalibration2!$DR$71)^(1+1))*DR$1836</f>
        <v>632579.36759577796</v>
      </c>
      <c r="DS71">
        <f>86400*((FlowsCalibration2!$DS$71)^(1+1))*DS$1836</f>
        <v>2514.3455637000902</v>
      </c>
      <c r="DT71">
        <f>86400*((FlowsCalibration2!$DT$71)^(1+1))*DT$1836</f>
        <v>3611.6937251273448</v>
      </c>
      <c r="DU71">
        <f>86400*((FlowsCalibration2!$DU$71)^(1+1))*DU$1836</f>
        <v>173.12818906905832</v>
      </c>
      <c r="DV71">
        <f>86400*((FlowsCalibration2!$DV$71)^(1+1))*DV$1836</f>
        <v>979.17900100493387</v>
      </c>
      <c r="DW71">
        <f>86400*((FlowsCalibration2!$DW$71)^(1+1))*DW$1836</f>
        <v>224.13146715017874</v>
      </c>
      <c r="DX71">
        <f>86400*((FlowsCalibration2!$DX$71)^(1+1))*DX$1836</f>
        <v>29526.62427640631</v>
      </c>
      <c r="DY71">
        <f>86400*((FlowsCalibration2!$DY$71)^(1+1))*DY$1836</f>
        <v>27058.937677061105</v>
      </c>
      <c r="DZ71">
        <f>86400*((FlowsCalibration2!$DZ$71)^(1+1))*DZ$1836</f>
        <v>4423.1711296421872</v>
      </c>
      <c r="EA71">
        <f>86400*((FlowsCalibration2!$EA$71)^(1+1))*EA$1836</f>
        <v>6104.8975771291834</v>
      </c>
      <c r="EB71">
        <f>86400*((FlowsCalibration2!$EB$71)^(1+1))*EB$1836</f>
        <v>6347.289981778682</v>
      </c>
      <c r="EC71">
        <f>86400*((FlowsCalibration2!$EC$71)^(1+1))*EC$1836</f>
        <v>3708.1420067686281</v>
      </c>
      <c r="ED71">
        <f>86400*((FlowsCalibration2!$ED$71)^(1+1))*ED$1836</f>
        <v>2930.2248506358378</v>
      </c>
      <c r="EE71">
        <f>86400*((FlowsCalibration2!$EE$71)^(1+1))*EE$1836</f>
        <v>2282.8818204041136</v>
      </c>
      <c r="EF71">
        <f>86400*((FlowsCalibration2!$EF$71)^(1+1))*EF$1836</f>
        <v>714182.99189780536</v>
      </c>
      <c r="EG71">
        <f>86400*((FlowsCalibration2!$EG$71)^(1+1))*EG$1836</f>
        <v>376919.17253136134</v>
      </c>
    </row>
    <row r="72" spans="2:137" x14ac:dyDescent="0.2">
      <c r="B72">
        <f>86400*((FlowsCalibration2!$B$72)^(1+1))*B$1836</f>
        <v>1099805.4001415276</v>
      </c>
      <c r="C72">
        <f>86400*((FlowsCalibration2!$C$72)^(1+1))*C$1836</f>
        <v>1156536.8802926468</v>
      </c>
      <c r="D72">
        <f>86400*((FlowsCalibration2!$D$72)^(1+1))*D$1836</f>
        <v>1156536.8802926468</v>
      </c>
      <c r="E72">
        <f>86400*((FlowsCalibration2!$E$72)^(1+1))*E$1836</f>
        <v>635945.14744910307</v>
      </c>
      <c r="F72">
        <f>86400*((FlowsCalibration2!$F$72)^(1+1))*F$1836</f>
        <v>614332.1798761487</v>
      </c>
      <c r="G72">
        <f>86400*((FlowsCalibration2!$G$72)^(1+1))*G$1836</f>
        <v>696434.47979765735</v>
      </c>
      <c r="H72">
        <f>86400*((FlowsCalibration2!$H$72)^(1+1))*H$1836</f>
        <v>621630.43152992276</v>
      </c>
      <c r="I72">
        <f>86400*((FlowsCalibration2!$I$72)^(1+1))*I$1836</f>
        <v>621630.43152992276</v>
      </c>
      <c r="J72">
        <f>86400*((FlowsCalibration2!$J$72)^(1+1))*J$1836</f>
        <v>605840.0541824078</v>
      </c>
      <c r="K72">
        <f>86400*((FlowsCalibration2!$K$72)^(1+1))*K$1836</f>
        <v>26338.495009198021</v>
      </c>
      <c r="L72">
        <f>86400*((FlowsCalibration2!$L$72)^(1+1))*L$1836</f>
        <v>26338.495009198021</v>
      </c>
      <c r="M72">
        <f>86400*((FlowsCalibration2!$M$72)^(1+1))*M$1836</f>
        <v>26338.495009198021</v>
      </c>
      <c r="N72">
        <f>86400*((FlowsCalibration2!$N$72)^(1+1))*N$1836</f>
        <v>26338.495009198021</v>
      </c>
      <c r="O72">
        <f>86400*((FlowsCalibration2!$O$72)^(1+1))*O$1836</f>
        <v>318003.50152749597</v>
      </c>
      <c r="P72">
        <f>86400*((FlowsCalibration2!$P$72)^(1+1))*P$1836</f>
        <v>318003.50152749597</v>
      </c>
      <c r="Q72">
        <f>86400*((FlowsCalibration2!$Q$72)^(1+1))*Q$1836</f>
        <v>705931.00285934017</v>
      </c>
      <c r="R72">
        <f>86400*((FlowsCalibration2!$R$72)^(1+1))*R$1836</f>
        <v>699526.22603449214</v>
      </c>
      <c r="S72">
        <f>86400*((FlowsCalibration2!$S$72)^(1+1))*S$1836</f>
        <v>908573.38064133294</v>
      </c>
      <c r="T72">
        <f>86400*((FlowsCalibration2!$T$72)^(1+1))*T$1836</f>
        <v>908573.38064133294</v>
      </c>
      <c r="U72">
        <f>86400*((FlowsCalibration2!$U$72)^(1+1))*U$1836</f>
        <v>908573.38064133294</v>
      </c>
      <c r="V72">
        <f>86400*((FlowsCalibration2!$V$72)^(1+1))*V$1836</f>
        <v>272901.84186934098</v>
      </c>
      <c r="W72">
        <f>86400*((FlowsCalibration2!$W$72)^(1+1))*W$1836</f>
        <v>272901.84186934098</v>
      </c>
      <c r="X72">
        <f>86400*((FlowsCalibration2!$X$72)^(1+1))*X$1836</f>
        <v>272901.84186934098</v>
      </c>
      <c r="Y72">
        <f>86400*((FlowsCalibration2!$Y$72)^(1+1))*Y$1836</f>
        <v>222634.01109623985</v>
      </c>
      <c r="Z72">
        <f>86400*((FlowsCalibration2!$Z$72)^(1+1))*Z$1836</f>
        <v>222634.01109623985</v>
      </c>
      <c r="AA72">
        <f>86400*((FlowsCalibration2!$AA$72)^(1+1))*AA$1836</f>
        <v>264059.57398956647</v>
      </c>
      <c r="AB72">
        <f>86400*((FlowsCalibration2!$AB$72)^(1+1))*AB$1836</f>
        <v>297550.25254211377</v>
      </c>
      <c r="AC72">
        <f>86400*((FlowsCalibration2!$AC$72)^(1+1))*AC$1836</f>
        <v>130854.65932129136</v>
      </c>
      <c r="AD72">
        <f>86400*((FlowsCalibration2!$AD$72)^(1+1))*AD$1836</f>
        <v>130854.65932129136</v>
      </c>
      <c r="AE72">
        <f>86400*((FlowsCalibration2!$AE$72)^(1+1))*AE$1836</f>
        <v>120368.58538817833</v>
      </c>
      <c r="AF72">
        <f>86400*((FlowsCalibration2!$AF$72)^(1+1))*AF$1836</f>
        <v>109877.20989367824</v>
      </c>
      <c r="AG72">
        <f>86400*((FlowsCalibration2!$AG$72)^(1+1))*AG$1836</f>
        <v>3538.0514889866213</v>
      </c>
      <c r="AH72">
        <f>86400*((FlowsCalibration2!$AH$72)^(1+1))*AH$1836</f>
        <v>99443.85434488098</v>
      </c>
      <c r="AI72">
        <f>86400*((FlowsCalibration2!$AI$72)^(1+1))*AI$1836</f>
        <v>109877.20989367824</v>
      </c>
      <c r="AJ72">
        <f>86400*((FlowsCalibration2!$AJ$72)^(1+1))*AJ$1836</f>
        <v>99443.85434488098</v>
      </c>
      <c r="AK72">
        <f>86400*((FlowsCalibration2!$AK$72)^(1+1))*AK$1836</f>
        <v>99443.85434488098</v>
      </c>
      <c r="AL72">
        <f>86400*((FlowsCalibration2!$AL$72)^(1+1))*AL$1836</f>
        <v>67697.298919725741</v>
      </c>
      <c r="AM72">
        <f>86400*((FlowsCalibration2!$AM$72)^(1+1))*AM$1836</f>
        <v>6080.4414312749323</v>
      </c>
      <c r="AN72">
        <f>86400*((FlowsCalibration2!$AN$72)^(1+1))*AN$1836</f>
        <v>6080.4414312749323</v>
      </c>
      <c r="AO72">
        <f>86400*((FlowsCalibration2!$AO$72)^(1+1))*AO$1836</f>
        <v>67199.946764613938</v>
      </c>
      <c r="AP72">
        <f>86400*((FlowsCalibration2!$AP$72)^(1+1))*AP$1836</f>
        <v>67199.946764613938</v>
      </c>
      <c r="AQ72">
        <f>86400*((FlowsCalibration2!$AQ$72)^(1+1))*AQ$1836</f>
        <v>66568.80347533914</v>
      </c>
      <c r="AR72">
        <f>86400*((FlowsCalibration2!$AR$72)^(1+1))*AR$1836</f>
        <v>28606.074181039679</v>
      </c>
      <c r="AS72">
        <f>86400*((FlowsCalibration2!$AS$72)^(1+1))*AS$1836</f>
        <v>27434.534431864326</v>
      </c>
      <c r="AT72">
        <f>86400*((FlowsCalibration2!$AT$72)^(1+1))*AT$1836</f>
        <v>3686.603004239294</v>
      </c>
      <c r="AU72">
        <f>86400*((FlowsCalibration2!$AU$72)^(1+1))*AU$1836</f>
        <v>152.55237524686189</v>
      </c>
      <c r="AV72">
        <f>86400*((FlowsCalibration2!$AV$72)^(1+1))*AV$1836</f>
        <v>3921.7124848125218</v>
      </c>
      <c r="AW72">
        <f>86400*((FlowsCalibration2!$AW$72)^(1+1))*AW$1836</f>
        <v>3350.7222796810706</v>
      </c>
      <c r="AX72">
        <f>86400*((FlowsCalibration2!$AX$72)^(1+1))*AX$1836</f>
        <v>3686.603004239294</v>
      </c>
      <c r="AY72">
        <f>86400*((FlowsCalibration2!$AY$72)^(1+1))*AY$1836</f>
        <v>10371.758436267608</v>
      </c>
      <c r="AZ72">
        <f>86400*((FlowsCalibration2!$AZ$72)^(1+1))*AZ$1836</f>
        <v>12170.343764453261</v>
      </c>
      <c r="BA72">
        <f>86400*((FlowsCalibration2!$BA$72)^(1+1))*BA$1836</f>
        <v>3350.7222796810706</v>
      </c>
      <c r="BB72">
        <f>86400*((FlowsCalibration2!$BB$72)^(1+1))*BB$1836</f>
        <v>849.87940935106826</v>
      </c>
      <c r="BC72">
        <f>86400*((FlowsCalibration2!$BC$72)^(1+1))*BC$1836</f>
        <v>849.87940935106826</v>
      </c>
      <c r="BD72">
        <f>86400*((FlowsCalibration2!$BD$72)^(1+1))*BD$1836</f>
        <v>1686.8328961264547</v>
      </c>
      <c r="BE72">
        <f>86400*((FlowsCalibration2!$BE$72)^(1+1))*BE$1836</f>
        <v>2813.3667583664792</v>
      </c>
      <c r="BF72">
        <f>86400*((FlowsCalibration2!$BF$72)^(1+1))*BF$1836</f>
        <v>3538.0514889866213</v>
      </c>
      <c r="BG72">
        <f>86400*((FlowsCalibration2!$BG$72)^(1+1))*BG$1836</f>
        <v>5964.7610732987569</v>
      </c>
      <c r="BH72">
        <f>86400*((FlowsCalibration2!$BH$72)^(1+1))*BH$1836</f>
        <v>619.47483943954308</v>
      </c>
      <c r="BI72">
        <f>86400*((FlowsCalibration2!$BI$72)^(1+1))*BI$1836</f>
        <v>194.53513476400875</v>
      </c>
      <c r="BJ72">
        <f>86400*((FlowsCalibration2!$BJ$72)^(1+1))*BJ$1836</f>
        <v>194.53513476400875</v>
      </c>
      <c r="BK72">
        <f>86400*((FlowsCalibration2!$BK$72)^(1+1))*BK$1836</f>
        <v>3921.7124848125218</v>
      </c>
      <c r="BL72">
        <f>86400*((FlowsCalibration2!$BL$72)^(1+1))*BL$1836</f>
        <v>9463.9634809111249</v>
      </c>
      <c r="BM72">
        <f>86400*((FlowsCalibration2!$BM$72)^(1+1))*BM$1836</f>
        <v>27434.534431864326</v>
      </c>
      <c r="BN72">
        <f>86400*((FlowsCalibration2!$BN$72)^(1+1))*BN$1836</f>
        <v>27434.534431864326</v>
      </c>
      <c r="BO72">
        <f>86400*((FlowsCalibration2!$BO$72)^(1+1))*BO$1836</f>
        <v>10286.399812476637</v>
      </c>
      <c r="BP72">
        <f>86400*((FlowsCalibration2!$BP$72)^(1+1))*BP$1836</f>
        <v>7429.1334945293402</v>
      </c>
      <c r="BQ72">
        <f>86400*((FlowsCalibration2!$BQ$72)^(1+1))*BQ$1836</f>
        <v>7429.1334945293402</v>
      </c>
      <c r="BR72">
        <f>86400*((FlowsCalibration2!$BR$72)^(1+1))*BR$1836</f>
        <v>2194.907316974226</v>
      </c>
      <c r="BS72">
        <f>86400*((FlowsCalibration2!$BS$72)^(1+1))*BS$1836</f>
        <v>2362.7410638945412</v>
      </c>
      <c r="BT72">
        <f>86400*((FlowsCalibration2!$BT$72)^(1+1))*BT$1836</f>
        <v>699044.04586950119</v>
      </c>
      <c r="BU72">
        <f>86400*((FlowsCalibration2!$BU$72)^(1+1))*BU$1836</f>
        <v>635945.14744910307</v>
      </c>
      <c r="BV72">
        <f>86400*((FlowsCalibration2!$BV$72)^(1+1))*BV$1836</f>
        <v>318003.50152749597</v>
      </c>
      <c r="BW72">
        <f>86400*((FlowsCalibration2!$BW$72)^(1+1))*BW$1836</f>
        <v>534952.87104953767</v>
      </c>
      <c r="BX72">
        <f>86400*((FlowsCalibration2!$BX$72)^(1+1))*BX$1836</f>
        <v>586819.460962179</v>
      </c>
      <c r="BY72">
        <f>86400*((FlowsCalibration2!$BY$72)^(1+1))*BY$1836</f>
        <v>26338.495009198021</v>
      </c>
      <c r="BZ72">
        <f>86400*((FlowsCalibration2!$BZ$72)^(1+1))*BZ$1836</f>
        <v>505.47939926764764</v>
      </c>
      <c r="CA72">
        <f>86400*((FlowsCalibration2!$CA$72)^(1+1))*CA$1836</f>
        <v>505.47939926764764</v>
      </c>
      <c r="CB72">
        <f>86400*((FlowsCalibration2!$CB$72)^(1+1))*CB$1836</f>
        <v>505.47939926764764</v>
      </c>
      <c r="CC72">
        <f>86400*((FlowsCalibration2!$CC$72)^(1+1))*CC$1836</f>
        <v>505.47939926764764</v>
      </c>
      <c r="CD72">
        <f>86400*((FlowsCalibration2!$CD$72)^(1+1))*CD$1836</f>
        <v>585270.72749358579</v>
      </c>
      <c r="CE72">
        <f>86400*((FlowsCalibration2!$CE$72)^(1+1))*CE$1836</f>
        <v>585270.72749358579</v>
      </c>
      <c r="CF72">
        <f>86400*((FlowsCalibration2!$CF$72)^(1+1))*CF$1836</f>
        <v>1686.8328961264547</v>
      </c>
      <c r="CG72">
        <f>86400*((FlowsCalibration2!$CG$72)^(1+1))*CG$1836</f>
        <v>2536.7123054775261</v>
      </c>
      <c r="CH72">
        <f>86400*((FlowsCalibration2!$CH$72)^(1+1))*CH$1836</f>
        <v>2731.2474402415255</v>
      </c>
      <c r="CI72">
        <f>86400*((FlowsCalibration2!$CI$72)^(1+1))*CI$1836</f>
        <v>619.47483943954308</v>
      </c>
      <c r="CJ72">
        <f>86400*((FlowsCalibration2!$CJ$72)^(1+1))*CJ$1836</f>
        <v>3350.7222796810706</v>
      </c>
      <c r="CK72">
        <f>86400*((FlowsCalibration2!$CK$72)^(1+1))*CK$1836</f>
        <v>358783.33603261219</v>
      </c>
      <c r="CL72">
        <f>86400*((FlowsCalibration2!$CL$72)^(1+1))*CL$1836</f>
        <v>26217.397998744156</v>
      </c>
      <c r="CM72">
        <f>86400*((FlowsCalibration2!$CM$72)^(1+1))*CM$1836</f>
        <v>4321.6385994903312</v>
      </c>
      <c r="CN72">
        <f>86400*((FlowsCalibration2!$CN$72)^(1+1))*CN$1836</f>
        <v>130854.65932129136</v>
      </c>
      <c r="CO72">
        <f>86400*((FlowsCalibration2!$CO$72)^(1+1))*CO$1836</f>
        <v>130854.65932129136</v>
      </c>
      <c r="CP72">
        <f>86400*((FlowsCalibration2!$CP$72)^(1+1))*CP$1836</f>
        <v>366398.00096953072</v>
      </c>
      <c r="CQ72">
        <f>86400*((FlowsCalibration2!$CQ$72)^(1+1))*CQ$1836</f>
        <v>692737.24166727136</v>
      </c>
      <c r="CR72">
        <f>86400*((FlowsCalibration2!$CR$72)^(1+1))*CR$1836</f>
        <v>908573.38064133294</v>
      </c>
      <c r="CS72">
        <f>86400*((FlowsCalibration2!$CS$72)^(1+1))*CS$1836</f>
        <v>586819.460962179</v>
      </c>
      <c r="CT72">
        <f>86400*((FlowsCalibration2!$CT$72)^(1+1))*CT$1836</f>
        <v>7429.1334945293402</v>
      </c>
      <c r="CU72">
        <f>86400*((FlowsCalibration2!$CU$72)^(1+1))*CU$1836</f>
        <v>605840.0541824078</v>
      </c>
      <c r="CV72">
        <f>86400*((FlowsCalibration2!$CV$72)^(1+1))*CV$1836</f>
        <v>621630.43152992276</v>
      </c>
      <c r="CW72">
        <f>86400*((FlowsCalibration2!$CW$72)^(1+1))*CW$1836</f>
        <v>696434.47979765735</v>
      </c>
      <c r="CX72">
        <f>86400*((FlowsCalibration2!$CX$72)^(1+1))*CX$1836</f>
        <v>699044.04586950119</v>
      </c>
      <c r="CY72">
        <f>86400*((FlowsCalibration2!$CY$72)^(1+1))*CY$1836</f>
        <v>272901.84186934098</v>
      </c>
      <c r="CZ72">
        <f>86400*((FlowsCalibration2!$CZ$72)^(1+1))*CZ$1836</f>
        <v>699526.22603449214</v>
      </c>
      <c r="DA72">
        <f>86400*((FlowsCalibration2!$DA$72)^(1+1))*DA$1836</f>
        <v>705931.00285934017</v>
      </c>
      <c r="DB72">
        <f>86400*((FlowsCalibration2!$DB$72)^(1+1))*DB$1836</f>
        <v>619.47483943954308</v>
      </c>
      <c r="DC72">
        <f>86400*((FlowsCalibration2!$DC$72)^(1+1))*DC$1836</f>
        <v>264059.57398956647</v>
      </c>
      <c r="DD72">
        <f>86400*((FlowsCalibration2!$DD$72)^(1+1))*DD$1836</f>
        <v>66568.80347533914</v>
      </c>
      <c r="DE72">
        <f>86400*((FlowsCalibration2!$DE$72)^(1+1))*DE$1836</f>
        <v>67199.946764613938</v>
      </c>
      <c r="DF72">
        <f>86400*((FlowsCalibration2!$DF$72)^(1+1))*DF$1836</f>
        <v>505.47939926764764</v>
      </c>
      <c r="DG72">
        <f>86400*((FlowsCalibration2!$DG$72)^(1+1))*DG$1836</f>
        <v>3686.603004239294</v>
      </c>
      <c r="DH72">
        <f>86400*((FlowsCalibration2!$DH$72)^(1+1))*DH$1836</f>
        <v>26338.495009198021</v>
      </c>
      <c r="DI72">
        <f>86400*((FlowsCalibration2!$DI$72)^(1+1))*DI$1836</f>
        <v>585270.72749358579</v>
      </c>
      <c r="DJ72">
        <f>86400*((FlowsCalibration2!$DJ$72)^(1+1))*DJ$1836</f>
        <v>1686.8328961264547</v>
      </c>
      <c r="DK72">
        <f>86400*((FlowsCalibration2!$DK$72)^(1+1))*DK$1836</f>
        <v>3921.7124848125218</v>
      </c>
      <c r="DL72">
        <f>86400*((FlowsCalibration2!$DL$72)^(1+1))*DL$1836</f>
        <v>9463.9634809111249</v>
      </c>
      <c r="DM72">
        <f>86400*((FlowsCalibration2!$DM$72)^(1+1))*DM$1836</f>
        <v>10371.758436267608</v>
      </c>
      <c r="DN72">
        <f>86400*((FlowsCalibration2!$DN$72)^(1+1))*DN$1836</f>
        <v>27434.534431864326</v>
      </c>
      <c r="DO72">
        <f>86400*((FlowsCalibration2!$DO$72)^(1+1))*DO$1836</f>
        <v>222634.01109623985</v>
      </c>
      <c r="DP72">
        <f>86400*((FlowsCalibration2!$DP$72)^(1+1))*DP$1836</f>
        <v>534952.87104953767</v>
      </c>
      <c r="DQ72">
        <f>86400*((FlowsCalibration2!$DQ$72)^(1+1))*DQ$1836</f>
        <v>318003.50152749597</v>
      </c>
      <c r="DR72">
        <f>86400*((FlowsCalibration2!$DR$72)^(1+1))*DR$1836</f>
        <v>614332.1798761487</v>
      </c>
      <c r="DS72">
        <f>86400*((FlowsCalibration2!$DS$72)^(1+1))*DS$1836</f>
        <v>2362.7410638945412</v>
      </c>
      <c r="DT72">
        <f>86400*((FlowsCalibration2!$DT$72)^(1+1))*DT$1836</f>
        <v>3391.1570712823077</v>
      </c>
      <c r="DU72">
        <f>86400*((FlowsCalibration2!$DU$72)^(1+1))*DU$1836</f>
        <v>152.55237524686189</v>
      </c>
      <c r="DV72">
        <f>86400*((FlowsCalibration2!$DV$72)^(1+1))*DV$1836</f>
        <v>849.87940935106826</v>
      </c>
      <c r="DW72">
        <f>86400*((FlowsCalibration2!$DW$72)^(1+1))*DW$1836</f>
        <v>194.53513476400875</v>
      </c>
      <c r="DX72">
        <f>86400*((FlowsCalibration2!$DX$72)^(1+1))*DX$1836</f>
        <v>28606.074181039679</v>
      </c>
      <c r="DY72">
        <f>86400*((FlowsCalibration2!$DY$72)^(1+1))*DY$1836</f>
        <v>26217.397998744156</v>
      </c>
      <c r="DZ72">
        <f>86400*((FlowsCalibration2!$DZ$72)^(1+1))*DZ$1836</f>
        <v>4321.6385994903312</v>
      </c>
      <c r="EA72">
        <f>86400*((FlowsCalibration2!$EA$72)^(1+1))*EA$1836</f>
        <v>5964.7610732987569</v>
      </c>
      <c r="EB72">
        <f>86400*((FlowsCalibration2!$EB$72)^(1+1))*EB$1836</f>
        <v>6080.4414312749323</v>
      </c>
      <c r="EC72">
        <f>86400*((FlowsCalibration2!$EC$72)^(1+1))*EC$1836</f>
        <v>3538.0514889866213</v>
      </c>
      <c r="ED72">
        <f>86400*((FlowsCalibration2!$ED$72)^(1+1))*ED$1836</f>
        <v>2813.3667583664792</v>
      </c>
      <c r="EE72">
        <f>86400*((FlowsCalibration2!$EE$72)^(1+1))*EE$1836</f>
        <v>2194.907316974226</v>
      </c>
      <c r="EF72">
        <f>86400*((FlowsCalibration2!$EF$72)^(1+1))*EF$1836</f>
        <v>692737.24166727136</v>
      </c>
      <c r="EG72">
        <f>86400*((FlowsCalibration2!$EG$72)^(1+1))*EG$1836</f>
        <v>366398.00096953072</v>
      </c>
    </row>
    <row r="73" spans="2:137" x14ac:dyDescent="0.2">
      <c r="B73">
        <f>86400*((FlowsCalibration2!$B$73)^(1+1))*B$1836</f>
        <v>1061809.940737871</v>
      </c>
      <c r="C73">
        <f>86400*((FlowsCalibration2!$C$73)^(1+1))*C$1836</f>
        <v>1126404.3838712543</v>
      </c>
      <c r="D73">
        <f>86400*((FlowsCalibration2!$D$73)^(1+1))*D$1836</f>
        <v>1126404.3838712543</v>
      </c>
      <c r="E73">
        <f>86400*((FlowsCalibration2!$E$73)^(1+1))*E$1836</f>
        <v>618687.46798976592</v>
      </c>
      <c r="F73">
        <f>86400*((FlowsCalibration2!$F$73)^(1+1))*F$1836</f>
        <v>597795.41433489579</v>
      </c>
      <c r="G73">
        <f>86400*((FlowsCalibration2!$G$73)^(1+1))*G$1836</f>
        <v>679779.41853993805</v>
      </c>
      <c r="H73">
        <f>86400*((FlowsCalibration2!$H$73)^(1+1))*H$1836</f>
        <v>606752.30433204037</v>
      </c>
      <c r="I73">
        <f>86400*((FlowsCalibration2!$I$73)^(1+1))*I$1836</f>
        <v>606752.30433204037</v>
      </c>
      <c r="J73">
        <f>86400*((FlowsCalibration2!$J$73)^(1+1))*J$1836</f>
        <v>591334.66782845103</v>
      </c>
      <c r="K73">
        <f>86400*((FlowsCalibration2!$K$73)^(1+1))*K$1836</f>
        <v>25688.398207398615</v>
      </c>
      <c r="L73">
        <f>86400*((FlowsCalibration2!$L$73)^(1+1))*L$1836</f>
        <v>25688.398207398615</v>
      </c>
      <c r="M73">
        <f>86400*((FlowsCalibration2!$M$73)^(1+1))*M$1836</f>
        <v>25688.398207398615</v>
      </c>
      <c r="N73">
        <f>86400*((FlowsCalibration2!$N$73)^(1+1))*N$1836</f>
        <v>25688.398207398615</v>
      </c>
      <c r="O73">
        <f>86400*((FlowsCalibration2!$O$73)^(1+1))*O$1836</f>
        <v>312271.75746041612</v>
      </c>
      <c r="P73">
        <f>86400*((FlowsCalibration2!$P$73)^(1+1))*P$1836</f>
        <v>312271.75746041612</v>
      </c>
      <c r="Q73">
        <f>86400*((FlowsCalibration2!$Q$73)^(1+1))*Q$1836</f>
        <v>691760.59420197271</v>
      </c>
      <c r="R73">
        <f>86400*((FlowsCalibration2!$R$73)^(1+1))*R$1836</f>
        <v>684474.92130313127</v>
      </c>
      <c r="S73">
        <f>86400*((FlowsCalibration2!$S$73)^(1+1))*S$1836</f>
        <v>884713.75585983752</v>
      </c>
      <c r="T73">
        <f>86400*((FlowsCalibration2!$T$73)^(1+1))*T$1836</f>
        <v>884713.75585983752</v>
      </c>
      <c r="U73">
        <f>86400*((FlowsCalibration2!$U$73)^(1+1))*U$1836</f>
        <v>884713.75585983752</v>
      </c>
      <c r="V73">
        <f>86400*((FlowsCalibration2!$V$73)^(1+1))*V$1836</f>
        <v>265552.75248475117</v>
      </c>
      <c r="W73">
        <f>86400*((FlowsCalibration2!$W$73)^(1+1))*W$1836</f>
        <v>265552.75248475117</v>
      </c>
      <c r="X73">
        <f>86400*((FlowsCalibration2!$X$73)^(1+1))*X$1836</f>
        <v>265552.75248475117</v>
      </c>
      <c r="Y73">
        <f>86400*((FlowsCalibration2!$Y$73)^(1+1))*Y$1836</f>
        <v>216781.36947570543</v>
      </c>
      <c r="Z73">
        <f>86400*((FlowsCalibration2!$Z$73)^(1+1))*Z$1836</f>
        <v>216781.36947570543</v>
      </c>
      <c r="AA73">
        <f>86400*((FlowsCalibration2!$AA$73)^(1+1))*AA$1836</f>
        <v>257872.79302685839</v>
      </c>
      <c r="AB73">
        <f>86400*((FlowsCalibration2!$AB$73)^(1+1))*AB$1836</f>
        <v>290550.99108397204</v>
      </c>
      <c r="AC73">
        <f>86400*((FlowsCalibration2!$AC$73)^(1+1))*AC$1836</f>
        <v>123709.99106544341</v>
      </c>
      <c r="AD73">
        <f>86400*((FlowsCalibration2!$AD$73)^(1+1))*AD$1836</f>
        <v>123709.99106544341</v>
      </c>
      <c r="AE73">
        <f>86400*((FlowsCalibration2!$AE$73)^(1+1))*AE$1836</f>
        <v>113644.20305963997</v>
      </c>
      <c r="AF73">
        <f>86400*((FlowsCalibration2!$AF$73)^(1+1))*AF$1836</f>
        <v>103598.63535171808</v>
      </c>
      <c r="AG73">
        <f>86400*((FlowsCalibration2!$AG$73)^(1+1))*AG$1836</f>
        <v>3377.6241045439292</v>
      </c>
      <c r="AH73">
        <f>86400*((FlowsCalibration2!$AH$73)^(1+1))*AH$1836</f>
        <v>93645.654232530302</v>
      </c>
      <c r="AI73">
        <f>86400*((FlowsCalibration2!$AI$73)^(1+1))*AI$1836</f>
        <v>103598.63535171808</v>
      </c>
      <c r="AJ73">
        <f>86400*((FlowsCalibration2!$AJ$73)^(1+1))*AJ$1836</f>
        <v>93645.654232530302</v>
      </c>
      <c r="AK73">
        <f>86400*((FlowsCalibration2!$AK$73)^(1+1))*AK$1836</f>
        <v>93645.654232530302</v>
      </c>
      <c r="AL73">
        <f>86400*((FlowsCalibration2!$AL$73)^(1+1))*AL$1836</f>
        <v>65291.876400987108</v>
      </c>
      <c r="AM73">
        <f>86400*((FlowsCalibration2!$AM$73)^(1+1))*AM$1836</f>
        <v>5800.1349289379114</v>
      </c>
      <c r="AN73">
        <f>86400*((FlowsCalibration2!$AN$73)^(1+1))*AN$1836</f>
        <v>5800.1349289379114</v>
      </c>
      <c r="AO73">
        <f>86400*((FlowsCalibration2!$AO$73)^(1+1))*AO$1836</f>
        <v>64966.79845269116</v>
      </c>
      <c r="AP73">
        <f>86400*((FlowsCalibration2!$AP$73)^(1+1))*AP$1836</f>
        <v>64966.79845269116</v>
      </c>
      <c r="AQ73">
        <f>86400*((FlowsCalibration2!$AQ$73)^(1+1))*AQ$1836</f>
        <v>64367.312256616817</v>
      </c>
      <c r="AR73">
        <f>86400*((FlowsCalibration2!$AR$73)^(1+1))*AR$1836</f>
        <v>27680.481411812561</v>
      </c>
      <c r="AS73">
        <f>86400*((FlowsCalibration2!$AS$73)^(1+1))*AS$1836</f>
        <v>24960.152243334665</v>
      </c>
      <c r="AT73">
        <f>86400*((FlowsCalibration2!$AT$73)^(1+1))*AT$1836</f>
        <v>3485.5534507485149</v>
      </c>
      <c r="AU73">
        <f>86400*((FlowsCalibration2!$AU$73)^(1+1))*AU$1836</f>
        <v>136.44602636849601</v>
      </c>
      <c r="AV73">
        <f>86400*((FlowsCalibration2!$AV$73)^(1+1))*AV$1836</f>
        <v>3581.7705440403329</v>
      </c>
      <c r="AW73">
        <f>86400*((FlowsCalibration2!$AW$73)^(1+1))*AW$1836</f>
        <v>2969.277301713747</v>
      </c>
      <c r="AX73">
        <f>86400*((FlowsCalibration2!$AX$73)^(1+1))*AX$1836</f>
        <v>3485.5534507485149</v>
      </c>
      <c r="AY73">
        <f>86400*((FlowsCalibration2!$AY$73)^(1+1))*AY$1836</f>
        <v>9458.9497232110461</v>
      </c>
      <c r="AZ73">
        <f>86400*((FlowsCalibration2!$AZ$73)^(1+1))*AZ$1836</f>
        <v>11130.660249551569</v>
      </c>
      <c r="BA73">
        <f>86400*((FlowsCalibration2!$BA$73)^(1+1))*BA$1836</f>
        <v>2969.277301713747</v>
      </c>
      <c r="BB73">
        <f>86400*((FlowsCalibration2!$BB$73)^(1+1))*BB$1836</f>
        <v>753.12945351597693</v>
      </c>
      <c r="BC73">
        <f>86400*((FlowsCalibration2!$BC$73)^(1+1))*BC$1836</f>
        <v>753.12945351597693</v>
      </c>
      <c r="BD73">
        <f>86400*((FlowsCalibration2!$BD$73)^(1+1))*BD$1836</f>
        <v>1494.8044666742962</v>
      </c>
      <c r="BE73">
        <f>86400*((FlowsCalibration2!$BE$73)^(1+1))*BE$1836</f>
        <v>2700.4145039667164</v>
      </c>
      <c r="BF73">
        <f>86400*((FlowsCalibration2!$BF$73)^(1+1))*BF$1836</f>
        <v>3377.6241045439292</v>
      </c>
      <c r="BG73">
        <f>86400*((FlowsCalibration2!$BG$73)^(1+1))*BG$1836</f>
        <v>5817.0758982684247</v>
      </c>
      <c r="BH73">
        <f>86400*((FlowsCalibration2!$BH$73)^(1+1))*BH$1836</f>
        <v>548.95405414073309</v>
      </c>
      <c r="BI73">
        <f>86400*((FlowsCalibration2!$BI$73)^(1+1))*BI$1836</f>
        <v>172.38932738274448</v>
      </c>
      <c r="BJ73">
        <f>86400*((FlowsCalibration2!$BJ$73)^(1+1))*BJ$1836</f>
        <v>172.38932738274448</v>
      </c>
      <c r="BK73">
        <f>86400*((FlowsCalibration2!$BK$73)^(1+1))*BK$1836</f>
        <v>3581.7705440403329</v>
      </c>
      <c r="BL73">
        <f>86400*((FlowsCalibration2!$BL$73)^(1+1))*BL$1836</f>
        <v>8644.9180015058482</v>
      </c>
      <c r="BM73">
        <f>86400*((FlowsCalibration2!$BM$73)^(1+1))*BM$1836</f>
        <v>24960.152243334665</v>
      </c>
      <c r="BN73">
        <f>86400*((FlowsCalibration2!$BN$73)^(1+1))*BN$1836</f>
        <v>24960.152243334665</v>
      </c>
      <c r="BO73">
        <f>86400*((FlowsCalibration2!$BO$73)^(1+1))*BO$1836</f>
        <v>10031.712540898054</v>
      </c>
      <c r="BP73">
        <f>86400*((FlowsCalibration2!$BP$73)^(1+1))*BP$1836</f>
        <v>7143.722503348411</v>
      </c>
      <c r="BQ73">
        <f>86400*((FlowsCalibration2!$BQ$73)^(1+1))*BQ$1836</f>
        <v>7143.722503348411</v>
      </c>
      <c r="BR73">
        <f>86400*((FlowsCalibration2!$BR$73)^(1+1))*BR$1836</f>
        <v>2109.3332425239964</v>
      </c>
      <c r="BS73">
        <f>86400*((FlowsCalibration2!$BS$73)^(1+1))*BS$1836</f>
        <v>2269.0463873511981</v>
      </c>
      <c r="BT73">
        <f>86400*((FlowsCalibration2!$BT$73)^(1+1))*BT$1836</f>
        <v>682329.05978411844</v>
      </c>
      <c r="BU73">
        <f>86400*((FlowsCalibration2!$BU$73)^(1+1))*BU$1836</f>
        <v>618687.46798976592</v>
      </c>
      <c r="BV73">
        <f>86400*((FlowsCalibration2!$BV$73)^(1+1))*BV$1836</f>
        <v>312271.75746041612</v>
      </c>
      <c r="BW73">
        <f>86400*((FlowsCalibration2!$BW$73)^(1+1))*BW$1836</f>
        <v>525482.30314064503</v>
      </c>
      <c r="BX73">
        <f>86400*((FlowsCalibration2!$BX$73)^(1+1))*BX$1836</f>
        <v>576430.66999373597</v>
      </c>
      <c r="BY73">
        <f>86400*((FlowsCalibration2!$BY$73)^(1+1))*BY$1836</f>
        <v>25688.398207398615</v>
      </c>
      <c r="BZ73">
        <f>86400*((FlowsCalibration2!$BZ$73)^(1+1))*BZ$1836</f>
        <v>485.20742792903894</v>
      </c>
      <c r="CA73">
        <f>86400*((FlowsCalibration2!$CA$73)^(1+1))*CA$1836</f>
        <v>485.20742792903894</v>
      </c>
      <c r="CB73">
        <f>86400*((FlowsCalibration2!$CB$73)^(1+1))*CB$1836</f>
        <v>485.20742792903894</v>
      </c>
      <c r="CC73">
        <f>86400*((FlowsCalibration2!$CC$73)^(1+1))*CC$1836</f>
        <v>485.20742792903894</v>
      </c>
      <c r="CD73">
        <f>86400*((FlowsCalibration2!$CD$73)^(1+1))*CD$1836</f>
        <v>571249.77050415915</v>
      </c>
      <c r="CE73">
        <f>86400*((FlowsCalibration2!$CE$73)^(1+1))*CE$1836</f>
        <v>571249.77050415915</v>
      </c>
      <c r="CF73">
        <f>86400*((FlowsCalibration2!$CF$73)^(1+1))*CF$1836</f>
        <v>1494.8044666742962</v>
      </c>
      <c r="CG73">
        <f>86400*((FlowsCalibration2!$CG$73)^(1+1))*CG$1836</f>
        <v>2247.9339201902758</v>
      </c>
      <c r="CH73">
        <f>86400*((FlowsCalibration2!$CH$73)^(1+1))*CH$1836</f>
        <v>2420.3232475730119</v>
      </c>
      <c r="CI73">
        <f>86400*((FlowsCalibration2!$CI$73)^(1+1))*CI$1836</f>
        <v>548.95405414073309</v>
      </c>
      <c r="CJ73">
        <f>86400*((FlowsCalibration2!$CJ$73)^(1+1))*CJ$1836</f>
        <v>2969.277301713747</v>
      </c>
      <c r="CK73">
        <f>86400*((FlowsCalibration2!$CK$73)^(1+1))*CK$1836</f>
        <v>351138.89674035675</v>
      </c>
      <c r="CL73">
        <f>86400*((FlowsCalibration2!$CL$73)^(1+1))*CL$1836</f>
        <v>25369.064974923429</v>
      </c>
      <c r="CM73">
        <f>86400*((FlowsCalibration2!$CM$73)^(1+1))*CM$1836</f>
        <v>4214.6365049198248</v>
      </c>
      <c r="CN73">
        <f>86400*((FlowsCalibration2!$CN$73)^(1+1))*CN$1836</f>
        <v>123709.99106544341</v>
      </c>
      <c r="CO73">
        <f>86400*((FlowsCalibration2!$CO$73)^(1+1))*CO$1836</f>
        <v>123709.99106544341</v>
      </c>
      <c r="CP73">
        <f>86400*((FlowsCalibration2!$CP$73)^(1+1))*CP$1836</f>
        <v>358263.89077804965</v>
      </c>
      <c r="CQ73">
        <f>86400*((FlowsCalibration2!$CQ$73)^(1+1))*CQ$1836</f>
        <v>673043.5586314894</v>
      </c>
      <c r="CR73">
        <f>86400*((FlowsCalibration2!$CR$73)^(1+1))*CR$1836</f>
        <v>884713.75585983752</v>
      </c>
      <c r="CS73">
        <f>86400*((FlowsCalibration2!$CS$73)^(1+1))*CS$1836</f>
        <v>576430.66999373597</v>
      </c>
      <c r="CT73">
        <f>86400*((FlowsCalibration2!$CT$73)^(1+1))*CT$1836</f>
        <v>7143.722503348411</v>
      </c>
      <c r="CU73">
        <f>86400*((FlowsCalibration2!$CU$73)^(1+1))*CU$1836</f>
        <v>591334.66782845103</v>
      </c>
      <c r="CV73">
        <f>86400*((FlowsCalibration2!$CV$73)^(1+1))*CV$1836</f>
        <v>606752.30433204037</v>
      </c>
      <c r="CW73">
        <f>86400*((FlowsCalibration2!$CW$73)^(1+1))*CW$1836</f>
        <v>679779.41853993805</v>
      </c>
      <c r="CX73">
        <f>86400*((FlowsCalibration2!$CX$73)^(1+1))*CX$1836</f>
        <v>682329.05978411844</v>
      </c>
      <c r="CY73">
        <f>86400*((FlowsCalibration2!$CY$73)^(1+1))*CY$1836</f>
        <v>265552.75248475117</v>
      </c>
      <c r="CZ73">
        <f>86400*((FlowsCalibration2!$CZ$73)^(1+1))*CZ$1836</f>
        <v>684474.92130313127</v>
      </c>
      <c r="DA73">
        <f>86400*((FlowsCalibration2!$DA$73)^(1+1))*DA$1836</f>
        <v>691760.59420197271</v>
      </c>
      <c r="DB73">
        <f>86400*((FlowsCalibration2!$DB$73)^(1+1))*DB$1836</f>
        <v>548.95405414073309</v>
      </c>
      <c r="DC73">
        <f>86400*((FlowsCalibration2!$DC$73)^(1+1))*DC$1836</f>
        <v>257872.79302685839</v>
      </c>
      <c r="DD73">
        <f>86400*((FlowsCalibration2!$DD$73)^(1+1))*DD$1836</f>
        <v>64367.312256616817</v>
      </c>
      <c r="DE73">
        <f>86400*((FlowsCalibration2!$DE$73)^(1+1))*DE$1836</f>
        <v>64966.79845269116</v>
      </c>
      <c r="DF73">
        <f>86400*((FlowsCalibration2!$DF$73)^(1+1))*DF$1836</f>
        <v>485.20742792903894</v>
      </c>
      <c r="DG73">
        <f>86400*((FlowsCalibration2!$DG$73)^(1+1))*DG$1836</f>
        <v>3485.5534507485149</v>
      </c>
      <c r="DH73">
        <f>86400*((FlowsCalibration2!$DH$73)^(1+1))*DH$1836</f>
        <v>25688.398207398615</v>
      </c>
      <c r="DI73">
        <f>86400*((FlowsCalibration2!$DI$73)^(1+1))*DI$1836</f>
        <v>571249.77050415915</v>
      </c>
      <c r="DJ73">
        <f>86400*((FlowsCalibration2!$DJ$73)^(1+1))*DJ$1836</f>
        <v>1494.8044666742962</v>
      </c>
      <c r="DK73">
        <f>86400*((FlowsCalibration2!$DK$73)^(1+1))*DK$1836</f>
        <v>3581.7705440403329</v>
      </c>
      <c r="DL73">
        <f>86400*((FlowsCalibration2!$DL$73)^(1+1))*DL$1836</f>
        <v>8644.9180015058482</v>
      </c>
      <c r="DM73">
        <f>86400*((FlowsCalibration2!$DM$73)^(1+1))*DM$1836</f>
        <v>9458.9497232110461</v>
      </c>
      <c r="DN73">
        <f>86400*((FlowsCalibration2!$DN$73)^(1+1))*DN$1836</f>
        <v>24960.152243334665</v>
      </c>
      <c r="DO73">
        <f>86400*((FlowsCalibration2!$DO$73)^(1+1))*DO$1836</f>
        <v>216781.36947570543</v>
      </c>
      <c r="DP73">
        <f>86400*((FlowsCalibration2!$DP$73)^(1+1))*DP$1836</f>
        <v>525482.30314064503</v>
      </c>
      <c r="DQ73">
        <f>86400*((FlowsCalibration2!$DQ$73)^(1+1))*DQ$1836</f>
        <v>312271.75746041612</v>
      </c>
      <c r="DR73">
        <f>86400*((FlowsCalibration2!$DR$73)^(1+1))*DR$1836</f>
        <v>597795.41433489579</v>
      </c>
      <c r="DS73">
        <f>86400*((FlowsCalibration2!$DS$73)^(1+1))*DS$1836</f>
        <v>2269.0463873511981</v>
      </c>
      <c r="DT73">
        <f>86400*((FlowsCalibration2!$DT$73)^(1+1))*DT$1836</f>
        <v>3257.3488235061345</v>
      </c>
      <c r="DU73">
        <f>86400*((FlowsCalibration2!$DU$73)^(1+1))*DU$1836</f>
        <v>136.44602636849601</v>
      </c>
      <c r="DV73">
        <f>86400*((FlowsCalibration2!$DV$73)^(1+1))*DV$1836</f>
        <v>753.12945351597693</v>
      </c>
      <c r="DW73">
        <f>86400*((FlowsCalibration2!$DW$73)^(1+1))*DW$1836</f>
        <v>172.38932738274448</v>
      </c>
      <c r="DX73">
        <f>86400*((FlowsCalibration2!$DX$73)^(1+1))*DX$1836</f>
        <v>27680.481411812561</v>
      </c>
      <c r="DY73">
        <f>86400*((FlowsCalibration2!$DY$73)^(1+1))*DY$1836</f>
        <v>25369.064974923429</v>
      </c>
      <c r="DZ73">
        <f>86400*((FlowsCalibration2!$DZ$73)^(1+1))*DZ$1836</f>
        <v>4214.6365049198248</v>
      </c>
      <c r="EA73">
        <f>86400*((FlowsCalibration2!$EA$73)^(1+1))*EA$1836</f>
        <v>5817.0758982684247</v>
      </c>
      <c r="EB73">
        <f>86400*((FlowsCalibration2!$EB$73)^(1+1))*EB$1836</f>
        <v>5800.1349289379114</v>
      </c>
      <c r="EC73">
        <f>86400*((FlowsCalibration2!$EC$73)^(1+1))*EC$1836</f>
        <v>3377.6241045439292</v>
      </c>
      <c r="ED73">
        <f>86400*((FlowsCalibration2!$ED$73)^(1+1))*ED$1836</f>
        <v>2700.4145039667164</v>
      </c>
      <c r="EE73">
        <f>86400*((FlowsCalibration2!$EE$73)^(1+1))*EE$1836</f>
        <v>2109.3332425239964</v>
      </c>
      <c r="EF73">
        <f>86400*((FlowsCalibration2!$EF$73)^(1+1))*EF$1836</f>
        <v>673043.5586314894</v>
      </c>
      <c r="EG73">
        <f>86400*((FlowsCalibration2!$EG$73)^(1+1))*EG$1836</f>
        <v>358263.89077804965</v>
      </c>
    </row>
    <row r="74" spans="2:137" x14ac:dyDescent="0.2">
      <c r="B74">
        <f>86400*((FlowsCalibration2!$B$74)^(1+1))*B$1836</f>
        <v>1039289.3933295959</v>
      </c>
      <c r="C74">
        <f>86400*((FlowsCalibration2!$C$74)^(1+1))*C$1836</f>
        <v>1091570.8847757052</v>
      </c>
      <c r="D74">
        <f>86400*((FlowsCalibration2!$D$74)^(1+1))*D$1836</f>
        <v>1091570.8847757052</v>
      </c>
      <c r="E74">
        <f>86400*((FlowsCalibration2!$E$74)^(1+1))*E$1836</f>
        <v>601124.39374799607</v>
      </c>
      <c r="F74">
        <f>86400*((FlowsCalibration2!$F$74)^(1+1))*F$1836</f>
        <v>580990.68167208997</v>
      </c>
      <c r="G74">
        <f>86400*((FlowsCalibration2!$G$74)^(1+1))*G$1836</f>
        <v>662849.04639150552</v>
      </c>
      <c r="H74">
        <f>86400*((FlowsCalibration2!$H$74)^(1+1))*H$1836</f>
        <v>591613.83616985218</v>
      </c>
      <c r="I74">
        <f>86400*((FlowsCalibration2!$I$74)^(1+1))*I$1836</f>
        <v>591613.83616985218</v>
      </c>
      <c r="J74">
        <f>86400*((FlowsCalibration2!$J$74)^(1+1))*J$1836</f>
        <v>576569.07460032031</v>
      </c>
      <c r="K74">
        <f>86400*((FlowsCalibration2!$K$74)^(1+1))*K$1836</f>
        <v>25084.187030991725</v>
      </c>
      <c r="L74">
        <f>86400*((FlowsCalibration2!$L$74)^(1+1))*L$1836</f>
        <v>25084.187030991725</v>
      </c>
      <c r="M74">
        <f>86400*((FlowsCalibration2!$M$74)^(1+1))*M$1836</f>
        <v>25084.187030991725</v>
      </c>
      <c r="N74">
        <f>86400*((FlowsCalibration2!$N$74)^(1+1))*N$1836</f>
        <v>25084.187030991725</v>
      </c>
      <c r="O74">
        <f>86400*((FlowsCalibration2!$O$74)^(1+1))*O$1836</f>
        <v>302487.10265523609</v>
      </c>
      <c r="P74">
        <f>86400*((FlowsCalibration2!$P$74)^(1+1))*P$1836</f>
        <v>302487.10265523609</v>
      </c>
      <c r="Q74">
        <f>86400*((FlowsCalibration2!$Q$74)^(1+1))*Q$1836</f>
        <v>671592.46323076217</v>
      </c>
      <c r="R74">
        <f>86400*((FlowsCalibration2!$R$74)^(1+1))*R$1836</f>
        <v>665117.5362099614</v>
      </c>
      <c r="S74">
        <f>86400*((FlowsCalibration2!$S$74)^(1+1))*S$1836</f>
        <v>862610.21600466012</v>
      </c>
      <c r="T74">
        <f>86400*((FlowsCalibration2!$T$74)^(1+1))*T$1836</f>
        <v>862610.21600466012</v>
      </c>
      <c r="U74">
        <f>86400*((FlowsCalibration2!$U$74)^(1+1))*U$1836</f>
        <v>862610.21600466012</v>
      </c>
      <c r="V74">
        <f>86400*((FlowsCalibration2!$V$74)^(1+1))*V$1836</f>
        <v>258679.41179779309</v>
      </c>
      <c r="W74">
        <f>86400*((FlowsCalibration2!$W$74)^(1+1))*W$1836</f>
        <v>258679.41179779309</v>
      </c>
      <c r="X74">
        <f>86400*((FlowsCalibration2!$X$74)^(1+1))*X$1836</f>
        <v>258679.41179779309</v>
      </c>
      <c r="Y74">
        <f>86400*((FlowsCalibration2!$Y$74)^(1+1))*Y$1836</f>
        <v>211325.16026055661</v>
      </c>
      <c r="Z74">
        <f>86400*((FlowsCalibration2!$Z$74)^(1+1))*Z$1836</f>
        <v>211325.16026055661</v>
      </c>
      <c r="AA74">
        <f>86400*((FlowsCalibration2!$AA$74)^(1+1))*AA$1836</f>
        <v>251080.33400161791</v>
      </c>
      <c r="AB74">
        <f>86400*((FlowsCalibration2!$AB$74)^(1+1))*AB$1836</f>
        <v>282958.79658333363</v>
      </c>
      <c r="AC74">
        <f>86400*((FlowsCalibration2!$AC$74)^(1+1))*AC$1836</f>
        <v>124695.43510432473</v>
      </c>
      <c r="AD74">
        <f>86400*((FlowsCalibration2!$AD$74)^(1+1))*AD$1836</f>
        <v>124695.43510432473</v>
      </c>
      <c r="AE74">
        <f>86400*((FlowsCalibration2!$AE$74)^(1+1))*AE$1836</f>
        <v>113708.48265996651</v>
      </c>
      <c r="AF74">
        <f>86400*((FlowsCalibration2!$AF$74)^(1+1))*AF$1836</f>
        <v>102811.72750514823</v>
      </c>
      <c r="AG74">
        <f>86400*((FlowsCalibration2!$AG$74)^(1+1))*AG$1836</f>
        <v>3257.0966910603506</v>
      </c>
      <c r="AH74">
        <f>86400*((FlowsCalibration2!$AH$74)^(1+1))*AH$1836</f>
        <v>93497.113433398787</v>
      </c>
      <c r="AI74">
        <f>86400*((FlowsCalibration2!$AI$74)^(1+1))*AI$1836</f>
        <v>102811.72750514823</v>
      </c>
      <c r="AJ74">
        <f>86400*((FlowsCalibration2!$AJ$74)^(1+1))*AJ$1836</f>
        <v>93497.113433398787</v>
      </c>
      <c r="AK74">
        <f>86400*((FlowsCalibration2!$AK$74)^(1+1))*AK$1836</f>
        <v>93497.113433398787</v>
      </c>
      <c r="AL74">
        <f>86400*((FlowsCalibration2!$AL$74)^(1+1))*AL$1836</f>
        <v>61858.523471076944</v>
      </c>
      <c r="AM74">
        <f>86400*((FlowsCalibration2!$AM$74)^(1+1))*AM$1836</f>
        <v>5475.8953372339956</v>
      </c>
      <c r="AN74">
        <f>86400*((FlowsCalibration2!$AN$74)^(1+1))*AN$1836</f>
        <v>5475.8953372339956</v>
      </c>
      <c r="AO74">
        <f>86400*((FlowsCalibration2!$AO$74)^(1+1))*AO$1836</f>
        <v>61597.03991189129</v>
      </c>
      <c r="AP74">
        <f>86400*((FlowsCalibration2!$AP$74)^(1+1))*AP$1836</f>
        <v>61597.03991189129</v>
      </c>
      <c r="AQ74">
        <f>86400*((FlowsCalibration2!$AQ$74)^(1+1))*AQ$1836</f>
        <v>61158.030248949326</v>
      </c>
      <c r="AR74">
        <f>86400*((FlowsCalibration2!$AR$74)^(1+1))*AR$1836</f>
        <v>26787.053621484658</v>
      </c>
      <c r="AS74">
        <f>86400*((FlowsCalibration2!$AS$74)^(1+1))*AS$1836</f>
        <v>27138.488045223286</v>
      </c>
      <c r="AT74">
        <f>86400*((FlowsCalibration2!$AT$74)^(1+1))*AT$1836</f>
        <v>3300.2860086491601</v>
      </c>
      <c r="AU74">
        <f>86400*((FlowsCalibration2!$AU$74)^(1+1))*AU$1836</f>
        <v>123.40265788938756</v>
      </c>
      <c r="AV74">
        <f>86400*((FlowsCalibration2!$AV$74)^(1+1))*AV$1836</f>
        <v>3291.6730205076115</v>
      </c>
      <c r="AW74">
        <f>86400*((FlowsCalibration2!$AW$74)^(1+1))*AW$1836</f>
        <v>5584.5885329632538</v>
      </c>
      <c r="AX74">
        <f>86400*((FlowsCalibration2!$AX$74)^(1+1))*AX$1836</f>
        <v>3300.2860086491601</v>
      </c>
      <c r="AY74">
        <f>86400*((FlowsCalibration2!$AY$74)^(1+1))*AY$1836</f>
        <v>8685.8156015602708</v>
      </c>
      <c r="AZ74">
        <f>86400*((FlowsCalibration2!$AZ$74)^(1+1))*AZ$1836</f>
        <v>10245.864838780257</v>
      </c>
      <c r="BA74">
        <f>86400*((FlowsCalibration2!$BA$74)^(1+1))*BA$1836</f>
        <v>5584.5885329632538</v>
      </c>
      <c r="BB74">
        <f>86400*((FlowsCalibration2!$BB$74)^(1+1))*BB$1836</f>
        <v>1416.4787194226424</v>
      </c>
      <c r="BC74">
        <f>86400*((FlowsCalibration2!$BC$74)^(1+1))*BC$1836</f>
        <v>1416.4787194226424</v>
      </c>
      <c r="BD74">
        <f>86400*((FlowsCalibration2!$BD$74)^(1+1))*BD$1836</f>
        <v>2811.4140362685139</v>
      </c>
      <c r="BE74">
        <f>86400*((FlowsCalibration2!$BE$74)^(1+1))*BE$1836</f>
        <v>2622.0354447077675</v>
      </c>
      <c r="BF74">
        <f>86400*((FlowsCalibration2!$BF$74)^(1+1))*BF$1836</f>
        <v>3257.0966910603506</v>
      </c>
      <c r="BG74">
        <f>86400*((FlowsCalibration2!$BG$74)^(1+1))*BG$1836</f>
        <v>5680.3021258221006</v>
      </c>
      <c r="BH74">
        <f>86400*((FlowsCalibration2!$BH$74)^(1+1))*BH$1836</f>
        <v>1032.4675684917131</v>
      </c>
      <c r="BI74">
        <f>86400*((FlowsCalibration2!$BI$74)^(1+1))*BI$1836</f>
        <v>324.22820878039181</v>
      </c>
      <c r="BJ74">
        <f>86400*((FlowsCalibration2!$BJ$74)^(1+1))*BJ$1836</f>
        <v>324.22820878039181</v>
      </c>
      <c r="BK74">
        <f>86400*((FlowsCalibration2!$BK$74)^(1+1))*BK$1836</f>
        <v>3291.6730205076115</v>
      </c>
      <c r="BL74">
        <f>86400*((FlowsCalibration2!$BL$74)^(1+1))*BL$1836</f>
        <v>7947.121447335112</v>
      </c>
      <c r="BM74">
        <f>86400*((FlowsCalibration2!$BM$74)^(1+1))*BM$1836</f>
        <v>27138.488045223286</v>
      </c>
      <c r="BN74">
        <f>86400*((FlowsCalibration2!$BN$74)^(1+1))*BN$1836</f>
        <v>27138.488045223286</v>
      </c>
      <c r="BO74">
        <f>86400*((FlowsCalibration2!$BO$74)^(1+1))*BO$1836</f>
        <v>9795.8414050536921</v>
      </c>
      <c r="BP74">
        <f>86400*((FlowsCalibration2!$BP$74)^(1+1))*BP$1836</f>
        <v>6863.9009698465306</v>
      </c>
      <c r="BQ74">
        <f>86400*((FlowsCalibration2!$BQ$74)^(1+1))*BQ$1836</f>
        <v>6863.9009698465306</v>
      </c>
      <c r="BR74">
        <f>86400*((FlowsCalibration2!$BR$74)^(1+1))*BR$1836</f>
        <v>2051.2396371338759</v>
      </c>
      <c r="BS74">
        <f>86400*((FlowsCalibration2!$BS$74)^(1+1))*BS$1836</f>
        <v>2134.6480097125868</v>
      </c>
      <c r="BT74">
        <f>86400*((FlowsCalibration2!$BT$74)^(1+1))*BT$1836</f>
        <v>665335.81040866266</v>
      </c>
      <c r="BU74">
        <f>86400*((FlowsCalibration2!$BU$74)^(1+1))*BU$1836</f>
        <v>601124.39374799607</v>
      </c>
      <c r="BV74">
        <f>86400*((FlowsCalibration2!$BV$74)^(1+1))*BV$1836</f>
        <v>302487.10265523609</v>
      </c>
      <c r="BW74">
        <f>86400*((FlowsCalibration2!$BW$74)^(1+1))*BW$1836</f>
        <v>509445.19133344229</v>
      </c>
      <c r="BX74">
        <f>86400*((FlowsCalibration2!$BX$74)^(1+1))*BX$1836</f>
        <v>558676.49302721047</v>
      </c>
      <c r="BY74">
        <f>86400*((FlowsCalibration2!$BY$74)^(1+1))*BY$1836</f>
        <v>25084.187030991725</v>
      </c>
      <c r="BZ74">
        <f>86400*((FlowsCalibration2!$BZ$74)^(1+1))*BZ$1836</f>
        <v>465.35025509702393</v>
      </c>
      <c r="CA74">
        <f>86400*((FlowsCalibration2!$CA$74)^(1+1))*CA$1836</f>
        <v>465.35025509702393</v>
      </c>
      <c r="CB74">
        <f>86400*((FlowsCalibration2!$CB$74)^(1+1))*CB$1836</f>
        <v>465.35025509702393</v>
      </c>
      <c r="CC74">
        <f>86400*((FlowsCalibration2!$CC$74)^(1+1))*CC$1836</f>
        <v>465.35025509702393</v>
      </c>
      <c r="CD74">
        <f>86400*((FlowsCalibration2!$CD$74)^(1+1))*CD$1836</f>
        <v>556964.81513245939</v>
      </c>
      <c r="CE74">
        <f>86400*((FlowsCalibration2!$CE$74)^(1+1))*CE$1836</f>
        <v>556964.81513245939</v>
      </c>
      <c r="CF74">
        <f>86400*((FlowsCalibration2!$CF$74)^(1+1))*CF$1836</f>
        <v>2811.4140362685139</v>
      </c>
      <c r="CG74">
        <f>86400*((FlowsCalibration2!$CG$74)^(1+1))*CG$1836</f>
        <v>4227.8927556911613</v>
      </c>
      <c r="CH74">
        <f>86400*((FlowsCalibration2!$CH$74)^(1+1))*CH$1836</f>
        <v>4552.1209644715373</v>
      </c>
      <c r="CI74">
        <f>86400*((FlowsCalibration2!$CI$74)^(1+1))*CI$1836</f>
        <v>1032.4675684917131</v>
      </c>
      <c r="CJ74">
        <f>86400*((FlowsCalibration2!$CJ$74)^(1+1))*CJ$1836</f>
        <v>5584.5885329632538</v>
      </c>
      <c r="CK74">
        <f>86400*((FlowsCalibration2!$CK$74)^(1+1))*CK$1836</f>
        <v>339561.06140771101</v>
      </c>
      <c r="CL74">
        <f>86400*((FlowsCalibration2!$CL$74)^(1+1))*CL$1836</f>
        <v>24552.243189055338</v>
      </c>
      <c r="CM74">
        <f>86400*((FlowsCalibration2!$CM$74)^(1+1))*CM$1836</f>
        <v>4115.5393783070949</v>
      </c>
      <c r="CN74">
        <f>86400*((FlowsCalibration2!$CN$74)^(1+1))*CN$1836</f>
        <v>124695.43510432473</v>
      </c>
      <c r="CO74">
        <f>86400*((FlowsCalibration2!$CO$74)^(1+1))*CO$1836</f>
        <v>124695.43510432473</v>
      </c>
      <c r="CP74">
        <f>86400*((FlowsCalibration2!$CP$74)^(1+1))*CP$1836</f>
        <v>346302.73062272492</v>
      </c>
      <c r="CQ74">
        <f>86400*((FlowsCalibration2!$CQ$74)^(1+1))*CQ$1836</f>
        <v>653257.00730299402</v>
      </c>
      <c r="CR74">
        <f>86400*((FlowsCalibration2!$CR$74)^(1+1))*CR$1836</f>
        <v>862610.21600466012</v>
      </c>
      <c r="CS74">
        <f>86400*((FlowsCalibration2!$CS$74)^(1+1))*CS$1836</f>
        <v>558676.49302721047</v>
      </c>
      <c r="CT74">
        <f>86400*((FlowsCalibration2!$CT$74)^(1+1))*CT$1836</f>
        <v>6863.9009698465306</v>
      </c>
      <c r="CU74">
        <f>86400*((FlowsCalibration2!$CU$74)^(1+1))*CU$1836</f>
        <v>576569.07460032031</v>
      </c>
      <c r="CV74">
        <f>86400*((FlowsCalibration2!$CV$74)^(1+1))*CV$1836</f>
        <v>591613.83616985218</v>
      </c>
      <c r="CW74">
        <f>86400*((FlowsCalibration2!$CW$74)^(1+1))*CW$1836</f>
        <v>662849.04639150552</v>
      </c>
      <c r="CX74">
        <f>86400*((FlowsCalibration2!$CX$74)^(1+1))*CX$1836</f>
        <v>665335.81040866266</v>
      </c>
      <c r="CY74">
        <f>86400*((FlowsCalibration2!$CY$74)^(1+1))*CY$1836</f>
        <v>258679.41179779309</v>
      </c>
      <c r="CZ74">
        <f>86400*((FlowsCalibration2!$CZ$74)^(1+1))*CZ$1836</f>
        <v>665117.5362099614</v>
      </c>
      <c r="DA74">
        <f>86400*((FlowsCalibration2!$DA$74)^(1+1))*DA$1836</f>
        <v>671592.46323076217</v>
      </c>
      <c r="DB74">
        <f>86400*((FlowsCalibration2!$DB$74)^(1+1))*DB$1836</f>
        <v>1032.4675684917131</v>
      </c>
      <c r="DC74">
        <f>86400*((FlowsCalibration2!$DC$74)^(1+1))*DC$1836</f>
        <v>251080.33400161791</v>
      </c>
      <c r="DD74">
        <f>86400*((FlowsCalibration2!$DD$74)^(1+1))*DD$1836</f>
        <v>61158.030248949326</v>
      </c>
      <c r="DE74">
        <f>86400*((FlowsCalibration2!$DE$74)^(1+1))*DE$1836</f>
        <v>61597.03991189129</v>
      </c>
      <c r="DF74">
        <f>86400*((FlowsCalibration2!$DF$74)^(1+1))*DF$1836</f>
        <v>465.35025509702393</v>
      </c>
      <c r="DG74">
        <f>86400*((FlowsCalibration2!$DG$74)^(1+1))*DG$1836</f>
        <v>3300.2860086491601</v>
      </c>
      <c r="DH74">
        <f>86400*((FlowsCalibration2!$DH$74)^(1+1))*DH$1836</f>
        <v>25084.187030991725</v>
      </c>
      <c r="DI74">
        <f>86400*((FlowsCalibration2!$DI$74)^(1+1))*DI$1836</f>
        <v>556964.81513245939</v>
      </c>
      <c r="DJ74">
        <f>86400*((FlowsCalibration2!$DJ$74)^(1+1))*DJ$1836</f>
        <v>2811.4140362685139</v>
      </c>
      <c r="DK74">
        <f>86400*((FlowsCalibration2!$DK$74)^(1+1))*DK$1836</f>
        <v>3291.6730205076115</v>
      </c>
      <c r="DL74">
        <f>86400*((FlowsCalibration2!$DL$74)^(1+1))*DL$1836</f>
        <v>7947.121447335112</v>
      </c>
      <c r="DM74">
        <f>86400*((FlowsCalibration2!$DM$74)^(1+1))*DM$1836</f>
        <v>8685.8156015602708</v>
      </c>
      <c r="DN74">
        <f>86400*((FlowsCalibration2!$DN$74)^(1+1))*DN$1836</f>
        <v>27138.488045223286</v>
      </c>
      <c r="DO74">
        <f>86400*((FlowsCalibration2!$DO$74)^(1+1))*DO$1836</f>
        <v>211325.16026055661</v>
      </c>
      <c r="DP74">
        <f>86400*((FlowsCalibration2!$DP$74)^(1+1))*DP$1836</f>
        <v>509445.19133344229</v>
      </c>
      <c r="DQ74">
        <f>86400*((FlowsCalibration2!$DQ$74)^(1+1))*DQ$1836</f>
        <v>302487.10265523609</v>
      </c>
      <c r="DR74">
        <f>86400*((FlowsCalibration2!$DR$74)^(1+1))*DR$1836</f>
        <v>580990.68167208997</v>
      </c>
      <c r="DS74">
        <f>86400*((FlowsCalibration2!$DS$74)^(1+1))*DS$1836</f>
        <v>2134.6480097125868</v>
      </c>
      <c r="DT74">
        <f>86400*((FlowsCalibration2!$DT$74)^(1+1))*DT$1836</f>
        <v>3080.023800583876</v>
      </c>
      <c r="DU74">
        <f>86400*((FlowsCalibration2!$DU$74)^(1+1))*DU$1836</f>
        <v>123.40265788938756</v>
      </c>
      <c r="DV74">
        <f>86400*((FlowsCalibration2!$DV$74)^(1+1))*DV$1836</f>
        <v>1416.4787194226424</v>
      </c>
      <c r="DW74">
        <f>86400*((FlowsCalibration2!$DW$74)^(1+1))*DW$1836</f>
        <v>324.22820878039181</v>
      </c>
      <c r="DX74">
        <f>86400*((FlowsCalibration2!$DX$74)^(1+1))*DX$1836</f>
        <v>26787.053621484658</v>
      </c>
      <c r="DY74">
        <f>86400*((FlowsCalibration2!$DY$74)^(1+1))*DY$1836</f>
        <v>24552.243189055338</v>
      </c>
      <c r="DZ74">
        <f>86400*((FlowsCalibration2!$DZ$74)^(1+1))*DZ$1836</f>
        <v>4115.5393783070949</v>
      </c>
      <c r="EA74">
        <f>86400*((FlowsCalibration2!$EA$74)^(1+1))*EA$1836</f>
        <v>5680.3021258221006</v>
      </c>
      <c r="EB74">
        <f>86400*((FlowsCalibration2!$EB$74)^(1+1))*EB$1836</f>
        <v>5475.8953372339956</v>
      </c>
      <c r="EC74">
        <f>86400*((FlowsCalibration2!$EC$74)^(1+1))*EC$1836</f>
        <v>3257.0966910603506</v>
      </c>
      <c r="ED74">
        <f>86400*((FlowsCalibration2!$ED$74)^(1+1))*ED$1836</f>
        <v>2622.0354447077675</v>
      </c>
      <c r="EE74">
        <f>86400*((FlowsCalibration2!$EE$74)^(1+1))*EE$1836</f>
        <v>2051.2396371338759</v>
      </c>
      <c r="EF74">
        <f>86400*((FlowsCalibration2!$EF$74)^(1+1))*EF$1836</f>
        <v>653257.00730299402</v>
      </c>
      <c r="EG74">
        <f>86400*((FlowsCalibration2!$EG$74)^(1+1))*EG$1836</f>
        <v>346302.73062272492</v>
      </c>
    </row>
    <row r="75" spans="2:137" x14ac:dyDescent="0.2">
      <c r="B75">
        <f>86400*((FlowsCalibration2!$B$75)^(1+1))*B$1836</f>
        <v>993666.1717032626</v>
      </c>
      <c r="C75">
        <f>86400*((FlowsCalibration2!$C$75)^(1+1))*C$1836</f>
        <v>1058122.9872432833</v>
      </c>
      <c r="D75">
        <f>86400*((FlowsCalibration2!$D$75)^(1+1))*D$1836</f>
        <v>1058122.9872432833</v>
      </c>
      <c r="E75">
        <f>86400*((FlowsCalibration2!$E$75)^(1+1))*E$1836</f>
        <v>584612.13495682797</v>
      </c>
      <c r="F75">
        <f>86400*((FlowsCalibration2!$F$75)^(1+1))*F$1836</f>
        <v>565172.06096825795</v>
      </c>
      <c r="G75">
        <f>86400*((FlowsCalibration2!$G$75)^(1+1))*G$1836</f>
        <v>646612.09446603293</v>
      </c>
      <c r="H75">
        <f>86400*((FlowsCalibration2!$H$75)^(1+1))*H$1836</f>
        <v>577115.60068917274</v>
      </c>
      <c r="I75">
        <f>86400*((FlowsCalibration2!$I$75)^(1+1))*I$1836</f>
        <v>577115.60068917274</v>
      </c>
      <c r="J75">
        <f>86400*((FlowsCalibration2!$J$75)^(1+1))*J$1836</f>
        <v>562436.82781930151</v>
      </c>
      <c r="K75">
        <f>86400*((FlowsCalibration2!$K$75)^(1+1))*K$1836</f>
        <v>24449.861044041612</v>
      </c>
      <c r="L75">
        <f>86400*((FlowsCalibration2!$L$75)^(1+1))*L$1836</f>
        <v>24449.861044041612</v>
      </c>
      <c r="M75">
        <f>86400*((FlowsCalibration2!$M$75)^(1+1))*M$1836</f>
        <v>24449.861044041612</v>
      </c>
      <c r="N75">
        <f>86400*((FlowsCalibration2!$N$75)^(1+1))*N$1836</f>
        <v>24449.861044041612</v>
      </c>
      <c r="O75">
        <f>86400*((FlowsCalibration2!$O$75)^(1+1))*O$1836</f>
        <v>292879.47058838181</v>
      </c>
      <c r="P75">
        <f>86400*((FlowsCalibration2!$P$75)^(1+1))*P$1836</f>
        <v>292879.47058838181</v>
      </c>
      <c r="Q75">
        <f>86400*((FlowsCalibration2!$Q$75)^(1+1))*Q$1836</f>
        <v>652611.54559167707</v>
      </c>
      <c r="R75">
        <f>86400*((FlowsCalibration2!$R$75)^(1+1))*R$1836</f>
        <v>646775.02380238194</v>
      </c>
      <c r="S75">
        <f>86400*((FlowsCalibration2!$S$75)^(1+1))*S$1836</f>
        <v>841075.94099529716</v>
      </c>
      <c r="T75">
        <f>86400*((FlowsCalibration2!$T$75)^(1+1))*T$1836</f>
        <v>841075.94099529716</v>
      </c>
      <c r="U75">
        <f>86400*((FlowsCalibration2!$U$75)^(1+1))*U$1836</f>
        <v>841075.94099529716</v>
      </c>
      <c r="V75">
        <f>86400*((FlowsCalibration2!$V$75)^(1+1))*V$1836</f>
        <v>252171.32481595519</v>
      </c>
      <c r="W75">
        <f>86400*((FlowsCalibration2!$W$75)^(1+1))*W$1836</f>
        <v>252171.32481595519</v>
      </c>
      <c r="X75">
        <f>86400*((FlowsCalibration2!$X$75)^(1+1))*X$1836</f>
        <v>252171.32481595519</v>
      </c>
      <c r="Y75">
        <f>86400*((FlowsCalibration2!$Y$75)^(1+1))*Y$1836</f>
        <v>206217.58772975244</v>
      </c>
      <c r="Z75">
        <f>86400*((FlowsCalibration2!$Z$75)^(1+1))*Z$1836</f>
        <v>206217.58772975244</v>
      </c>
      <c r="AA75">
        <f>86400*((FlowsCalibration2!$AA$75)^(1+1))*AA$1836</f>
        <v>244837.58784310933</v>
      </c>
      <c r="AB75">
        <f>86400*((FlowsCalibration2!$AB$75)^(1+1))*AB$1836</f>
        <v>275914.47666570096</v>
      </c>
      <c r="AC75">
        <f>86400*((FlowsCalibration2!$AC$75)^(1+1))*AC$1836</f>
        <v>115026.52683533294</v>
      </c>
      <c r="AD75">
        <f>86400*((FlowsCalibration2!$AD$75)^(1+1))*AD$1836</f>
        <v>115026.52683533294</v>
      </c>
      <c r="AE75">
        <f>86400*((FlowsCalibration2!$AE$75)^(1+1))*AE$1836</f>
        <v>105579.54765104868</v>
      </c>
      <c r="AF75">
        <f>86400*((FlowsCalibration2!$AF$75)^(1+1))*AF$1836</f>
        <v>96314.750115406205</v>
      </c>
      <c r="AG75">
        <f>86400*((FlowsCalibration2!$AG$75)^(1+1))*AG$1836</f>
        <v>3122.5069229778792</v>
      </c>
      <c r="AH75">
        <f>86400*((FlowsCalibration2!$AH$75)^(1+1))*AH$1836</f>
        <v>87453.761317363547</v>
      </c>
      <c r="AI75">
        <f>86400*((FlowsCalibration2!$AI$75)^(1+1))*AI$1836</f>
        <v>96314.750115406205</v>
      </c>
      <c r="AJ75">
        <f>86400*((FlowsCalibration2!$AJ$75)^(1+1))*AJ$1836</f>
        <v>87453.761317363547</v>
      </c>
      <c r="AK75">
        <f>86400*((FlowsCalibration2!$AK$75)^(1+1))*AK$1836</f>
        <v>87453.761317363547</v>
      </c>
      <c r="AL75">
        <f>86400*((FlowsCalibration2!$AL$75)^(1+1))*AL$1836</f>
        <v>59976.640663606333</v>
      </c>
      <c r="AM75">
        <f>86400*((FlowsCalibration2!$AM$75)^(1+1))*AM$1836</f>
        <v>5254.727553628546</v>
      </c>
      <c r="AN75">
        <f>86400*((FlowsCalibration2!$AN$75)^(1+1))*AN$1836</f>
        <v>5254.727553628546</v>
      </c>
      <c r="AO75">
        <f>86400*((FlowsCalibration2!$AO$75)^(1+1))*AO$1836</f>
        <v>59855.565450950955</v>
      </c>
      <c r="AP75">
        <f>86400*((FlowsCalibration2!$AP$75)^(1+1))*AP$1836</f>
        <v>59855.565450950955</v>
      </c>
      <c r="AQ75">
        <f>86400*((FlowsCalibration2!$AQ$75)^(1+1))*AQ$1836</f>
        <v>59406.454996724096</v>
      </c>
      <c r="AR75">
        <f>86400*((FlowsCalibration2!$AR$75)^(1+1))*AR$1836</f>
        <v>25937.915215249461</v>
      </c>
      <c r="AS75">
        <f>86400*((FlowsCalibration2!$AS$75)^(1+1))*AS$1836</f>
        <v>24367.937079027619</v>
      </c>
      <c r="AT75">
        <f>86400*((FlowsCalibration2!$AT$75)^(1+1))*AT$1836</f>
        <v>3131.6041134761053</v>
      </c>
      <c r="AU75">
        <f>86400*((FlowsCalibration2!$AU$75)^(1+1))*AU$1836</f>
        <v>113.21235894087069</v>
      </c>
      <c r="AV75">
        <f>86400*((FlowsCalibration2!$AV$75)^(1+1))*AV$1836</f>
        <v>3054.1399484575404</v>
      </c>
      <c r="AW75">
        <f>86400*((FlowsCalibration2!$AW$75)^(1+1))*AW$1836</f>
        <v>4520.3431833240393</v>
      </c>
      <c r="AX75">
        <f>86400*((FlowsCalibration2!$AX$75)^(1+1))*AX$1836</f>
        <v>3131.6041134761053</v>
      </c>
      <c r="AY75">
        <f>86400*((FlowsCalibration2!$AY$75)^(1+1))*AY$1836</f>
        <v>8065.2037830198196</v>
      </c>
      <c r="AZ75">
        <f>86400*((FlowsCalibration2!$AZ$75)^(1+1))*AZ$1836</f>
        <v>9530.4139487341417</v>
      </c>
      <c r="BA75">
        <f>86400*((FlowsCalibration2!$BA$75)^(1+1))*BA$1836</f>
        <v>4520.3431833240393</v>
      </c>
      <c r="BB75">
        <f>86400*((FlowsCalibration2!$BB$75)^(1+1))*BB$1836</f>
        <v>1146.5428269015565</v>
      </c>
      <c r="BC75">
        <f>86400*((FlowsCalibration2!$BC$75)^(1+1))*BC$1836</f>
        <v>1146.5428269015565</v>
      </c>
      <c r="BD75">
        <f>86400*((FlowsCalibration2!$BD$75)^(1+1))*BD$1836</f>
        <v>2275.6477400859785</v>
      </c>
      <c r="BE75">
        <f>86400*((FlowsCalibration2!$BE$75)^(1+1))*BE$1836</f>
        <v>2535.5991720675615</v>
      </c>
      <c r="BF75">
        <f>86400*((FlowsCalibration2!$BF$75)^(1+1))*BF$1836</f>
        <v>3122.5069229778792</v>
      </c>
      <c r="BG75">
        <f>86400*((FlowsCalibration2!$BG$75)^(1+1))*BG$1836</f>
        <v>5544.0363568420671</v>
      </c>
      <c r="BH75">
        <f>86400*((FlowsCalibration2!$BH$75)^(1+1))*BH$1836</f>
        <v>835.7120148936441</v>
      </c>
      <c r="BI75">
        <f>86400*((FlowsCalibration2!$BI$75)^(1+1))*BI$1836</f>
        <v>262.44060144286573</v>
      </c>
      <c r="BJ75">
        <f>86400*((FlowsCalibration2!$BJ$75)^(1+1))*BJ$1836</f>
        <v>262.44060144286573</v>
      </c>
      <c r="BK75">
        <f>86400*((FlowsCalibration2!$BK$75)^(1+1))*BK$1836</f>
        <v>3054.1399484575404</v>
      </c>
      <c r="BL75">
        <f>86400*((FlowsCalibration2!$BL$75)^(1+1))*BL$1836</f>
        <v>7385.5003820783541</v>
      </c>
      <c r="BM75">
        <f>86400*((FlowsCalibration2!$BM$75)^(1+1))*BM$1836</f>
        <v>24367.937079027619</v>
      </c>
      <c r="BN75">
        <f>86400*((FlowsCalibration2!$BN$75)^(1+1))*BN$1836</f>
        <v>24367.937079027619</v>
      </c>
      <c r="BO75">
        <f>86400*((FlowsCalibration2!$BO$75)^(1+1))*BO$1836</f>
        <v>9560.8472335566385</v>
      </c>
      <c r="BP75">
        <f>86400*((FlowsCalibration2!$BP$75)^(1+1))*BP$1836</f>
        <v>6603.8489523257576</v>
      </c>
      <c r="BQ75">
        <f>86400*((FlowsCalibration2!$BQ$75)^(1+1))*BQ$1836</f>
        <v>6603.8489523257576</v>
      </c>
      <c r="BR75">
        <f>86400*((FlowsCalibration2!$BR$75)^(1+1))*BR$1836</f>
        <v>1987.4251466504397</v>
      </c>
      <c r="BS75">
        <f>86400*((FlowsCalibration2!$BS$75)^(1+1))*BS$1836</f>
        <v>2047.5744303165538</v>
      </c>
      <c r="BT75">
        <f>86400*((FlowsCalibration2!$BT$75)^(1+1))*BT$1836</f>
        <v>649040.36363607645</v>
      </c>
      <c r="BU75">
        <f>86400*((FlowsCalibration2!$BU$75)^(1+1))*BU$1836</f>
        <v>584612.13495682797</v>
      </c>
      <c r="BV75">
        <f>86400*((FlowsCalibration2!$BV$75)^(1+1))*BV$1836</f>
        <v>292879.47058838181</v>
      </c>
      <c r="BW75">
        <f>86400*((FlowsCalibration2!$BW$75)^(1+1))*BW$1836</f>
        <v>494238.8400463069</v>
      </c>
      <c r="BX75">
        <f>86400*((FlowsCalibration2!$BX$75)^(1+1))*BX$1836</f>
        <v>542157.983250994</v>
      </c>
      <c r="BY75">
        <f>86400*((FlowsCalibration2!$BY$75)^(1+1))*BY$1836</f>
        <v>24449.861044041612</v>
      </c>
      <c r="BZ75">
        <f>86400*((FlowsCalibration2!$BZ$75)^(1+1))*BZ$1836</f>
        <v>445.90800406098481</v>
      </c>
      <c r="CA75">
        <f>86400*((FlowsCalibration2!$CA$75)^(1+1))*CA$1836</f>
        <v>445.90800406098481</v>
      </c>
      <c r="CB75">
        <f>86400*((FlowsCalibration2!$CB$75)^(1+1))*CB$1836</f>
        <v>445.90800406098481</v>
      </c>
      <c r="CC75">
        <f>86400*((FlowsCalibration2!$CC$75)^(1+1))*CC$1836</f>
        <v>445.90800406098481</v>
      </c>
      <c r="CD75">
        <f>86400*((FlowsCalibration2!$CD$75)^(1+1))*CD$1836</f>
        <v>543305.48881923349</v>
      </c>
      <c r="CE75">
        <f>86400*((FlowsCalibration2!$CE$75)^(1+1))*CE$1836</f>
        <v>543305.48881923349</v>
      </c>
      <c r="CF75">
        <f>86400*((FlowsCalibration2!$CF$75)^(1+1))*CF$1836</f>
        <v>2275.6477400859785</v>
      </c>
      <c r="CG75">
        <f>86400*((FlowsCalibration2!$CG$75)^(1+1))*CG$1836</f>
        <v>3422.1905669875387</v>
      </c>
      <c r="CH75">
        <f>86400*((FlowsCalibration2!$CH$75)^(1+1))*CH$1836</f>
        <v>3684.6311684303919</v>
      </c>
      <c r="CI75">
        <f>86400*((FlowsCalibration2!$CI$75)^(1+1))*CI$1836</f>
        <v>835.7120148936441</v>
      </c>
      <c r="CJ75">
        <f>86400*((FlowsCalibration2!$CJ$75)^(1+1))*CJ$1836</f>
        <v>4520.3431833240393</v>
      </c>
      <c r="CK75">
        <f>86400*((FlowsCalibration2!$CK$75)^(1+1))*CK$1836</f>
        <v>328212.62491066847</v>
      </c>
      <c r="CL75">
        <f>86400*((FlowsCalibration2!$CL$75)^(1+1))*CL$1836</f>
        <v>23774.705839632687</v>
      </c>
      <c r="CM75">
        <f>86400*((FlowsCalibration2!$CM$75)^(1+1))*CM$1836</f>
        <v>4016.8109748137654</v>
      </c>
      <c r="CN75">
        <f>86400*((FlowsCalibration2!$CN$75)^(1+1))*CN$1836</f>
        <v>115026.52683533294</v>
      </c>
      <c r="CO75">
        <f>86400*((FlowsCalibration2!$CO$75)^(1+1))*CO$1836</f>
        <v>115026.52683533294</v>
      </c>
      <c r="CP75">
        <f>86400*((FlowsCalibration2!$CP$75)^(1+1))*CP$1836</f>
        <v>334581.03766372439</v>
      </c>
      <c r="CQ75">
        <f>86400*((FlowsCalibration2!$CQ$75)^(1+1))*CQ$1836</f>
        <v>634535.74964185664</v>
      </c>
      <c r="CR75">
        <f>86400*((FlowsCalibration2!$CR$75)^(1+1))*CR$1836</f>
        <v>841075.94099529716</v>
      </c>
      <c r="CS75">
        <f>86400*((FlowsCalibration2!$CS$75)^(1+1))*CS$1836</f>
        <v>542157.983250994</v>
      </c>
      <c r="CT75">
        <f>86400*((FlowsCalibration2!$CT$75)^(1+1))*CT$1836</f>
        <v>6603.8489523257576</v>
      </c>
      <c r="CU75">
        <f>86400*((FlowsCalibration2!$CU$75)^(1+1))*CU$1836</f>
        <v>562436.82781930151</v>
      </c>
      <c r="CV75">
        <f>86400*((FlowsCalibration2!$CV$75)^(1+1))*CV$1836</f>
        <v>577115.60068917274</v>
      </c>
      <c r="CW75">
        <f>86400*((FlowsCalibration2!$CW$75)^(1+1))*CW$1836</f>
        <v>646612.09446603293</v>
      </c>
      <c r="CX75">
        <f>86400*((FlowsCalibration2!$CX$75)^(1+1))*CX$1836</f>
        <v>649040.36363607645</v>
      </c>
      <c r="CY75">
        <f>86400*((FlowsCalibration2!$CY$75)^(1+1))*CY$1836</f>
        <v>252171.32481595519</v>
      </c>
      <c r="CZ75">
        <f>86400*((FlowsCalibration2!$CZ$75)^(1+1))*CZ$1836</f>
        <v>646775.02380238194</v>
      </c>
      <c r="DA75">
        <f>86400*((FlowsCalibration2!$DA$75)^(1+1))*DA$1836</f>
        <v>652611.54559167707</v>
      </c>
      <c r="DB75">
        <f>86400*((FlowsCalibration2!$DB$75)^(1+1))*DB$1836</f>
        <v>835.7120148936441</v>
      </c>
      <c r="DC75">
        <f>86400*((FlowsCalibration2!$DC$75)^(1+1))*DC$1836</f>
        <v>244837.58784310933</v>
      </c>
      <c r="DD75">
        <f>86400*((FlowsCalibration2!$DD$75)^(1+1))*DD$1836</f>
        <v>59406.454996724096</v>
      </c>
      <c r="DE75">
        <f>86400*((FlowsCalibration2!$DE$75)^(1+1))*DE$1836</f>
        <v>59855.565450950955</v>
      </c>
      <c r="DF75">
        <f>86400*((FlowsCalibration2!$DF$75)^(1+1))*DF$1836</f>
        <v>445.90800406098481</v>
      </c>
      <c r="DG75">
        <f>86400*((FlowsCalibration2!$DG$75)^(1+1))*DG$1836</f>
        <v>3131.6041134761053</v>
      </c>
      <c r="DH75">
        <f>86400*((FlowsCalibration2!$DH$75)^(1+1))*DH$1836</f>
        <v>24449.861044041612</v>
      </c>
      <c r="DI75">
        <f>86400*((FlowsCalibration2!$DI$75)^(1+1))*DI$1836</f>
        <v>543305.48881923349</v>
      </c>
      <c r="DJ75">
        <f>86400*((FlowsCalibration2!$DJ$75)^(1+1))*DJ$1836</f>
        <v>2275.6477400859785</v>
      </c>
      <c r="DK75">
        <f>86400*((FlowsCalibration2!$DK$75)^(1+1))*DK$1836</f>
        <v>3054.1399484575404</v>
      </c>
      <c r="DL75">
        <f>86400*((FlowsCalibration2!$DL$75)^(1+1))*DL$1836</f>
        <v>7385.5003820783541</v>
      </c>
      <c r="DM75">
        <f>86400*((FlowsCalibration2!$DM$75)^(1+1))*DM$1836</f>
        <v>8065.2037830198196</v>
      </c>
      <c r="DN75">
        <f>86400*((FlowsCalibration2!$DN$75)^(1+1))*DN$1836</f>
        <v>24367.937079027619</v>
      </c>
      <c r="DO75">
        <f>86400*((FlowsCalibration2!$DO$75)^(1+1))*DO$1836</f>
        <v>206217.58772975244</v>
      </c>
      <c r="DP75">
        <f>86400*((FlowsCalibration2!$DP$75)^(1+1))*DP$1836</f>
        <v>494238.8400463069</v>
      </c>
      <c r="DQ75">
        <f>86400*((FlowsCalibration2!$DQ$75)^(1+1))*DQ$1836</f>
        <v>292879.47058838181</v>
      </c>
      <c r="DR75">
        <f>86400*((FlowsCalibration2!$DR$75)^(1+1))*DR$1836</f>
        <v>565172.06096825795</v>
      </c>
      <c r="DS75">
        <f>86400*((FlowsCalibration2!$DS$75)^(1+1))*DS$1836</f>
        <v>2047.5744303165538</v>
      </c>
      <c r="DT75">
        <f>86400*((FlowsCalibration2!$DT$75)^(1+1))*DT$1836</f>
        <v>2957.6758641901847</v>
      </c>
      <c r="DU75">
        <f>86400*((FlowsCalibration2!$DU$75)^(1+1))*DU$1836</f>
        <v>113.21235894087069</v>
      </c>
      <c r="DV75">
        <f>86400*((FlowsCalibration2!$DV$75)^(1+1))*DV$1836</f>
        <v>1146.5428269015565</v>
      </c>
      <c r="DW75">
        <f>86400*((FlowsCalibration2!$DW$75)^(1+1))*DW$1836</f>
        <v>262.44060144286573</v>
      </c>
      <c r="DX75">
        <f>86400*((FlowsCalibration2!$DX$75)^(1+1))*DX$1836</f>
        <v>25937.915215249461</v>
      </c>
      <c r="DY75">
        <f>86400*((FlowsCalibration2!$DY$75)^(1+1))*DY$1836</f>
        <v>23774.705839632687</v>
      </c>
      <c r="DZ75">
        <f>86400*((FlowsCalibration2!$DZ$75)^(1+1))*DZ$1836</f>
        <v>4016.8109748137654</v>
      </c>
      <c r="EA75">
        <f>86400*((FlowsCalibration2!$EA$75)^(1+1))*EA$1836</f>
        <v>5544.0363568420671</v>
      </c>
      <c r="EB75">
        <f>86400*((FlowsCalibration2!$EB$75)^(1+1))*EB$1836</f>
        <v>5254.727553628546</v>
      </c>
      <c r="EC75">
        <f>86400*((FlowsCalibration2!$EC$75)^(1+1))*EC$1836</f>
        <v>3122.5069229778792</v>
      </c>
      <c r="ED75">
        <f>86400*((FlowsCalibration2!$ED$75)^(1+1))*ED$1836</f>
        <v>2535.5991720675615</v>
      </c>
      <c r="EE75">
        <f>86400*((FlowsCalibration2!$EE$75)^(1+1))*EE$1836</f>
        <v>1987.4251466504397</v>
      </c>
      <c r="EF75">
        <f>86400*((FlowsCalibration2!$EF$75)^(1+1))*EF$1836</f>
        <v>634535.74964185664</v>
      </c>
      <c r="EG75">
        <f>86400*((FlowsCalibration2!$EG$75)^(1+1))*EG$1836</f>
        <v>334581.03766372439</v>
      </c>
    </row>
    <row r="76" spans="2:137" x14ac:dyDescent="0.2">
      <c r="B76">
        <f>86400*((FlowsCalibration2!$B$76)^(1+1))*B$1836</f>
        <v>958482.4569495098</v>
      </c>
      <c r="C76">
        <f>86400*((FlowsCalibration2!$C$76)^(1+1))*C$1836</f>
        <v>1025998.7698723347</v>
      </c>
      <c r="D76">
        <f>86400*((FlowsCalibration2!$D$76)^(1+1))*D$1836</f>
        <v>1025998.7698723347</v>
      </c>
      <c r="E76">
        <f>86400*((FlowsCalibration2!$E$76)^(1+1))*E$1836</f>
        <v>568465.35254977981</v>
      </c>
      <c r="F76">
        <f>86400*((FlowsCalibration2!$F$76)^(1+1))*F$1836</f>
        <v>549705.89901323046</v>
      </c>
      <c r="G76">
        <f>86400*((FlowsCalibration2!$G$76)^(1+1))*G$1836</f>
        <v>630769.79063670523</v>
      </c>
      <c r="H76">
        <f>86400*((FlowsCalibration2!$H$76)^(1+1))*H$1836</f>
        <v>562970.05910312454</v>
      </c>
      <c r="I76">
        <f>86400*((FlowsCalibration2!$I$76)^(1+1))*I$1836</f>
        <v>562970.05910312454</v>
      </c>
      <c r="J76">
        <f>86400*((FlowsCalibration2!$J$76)^(1+1))*J$1836</f>
        <v>548648.47097890091</v>
      </c>
      <c r="K76">
        <f>86400*((FlowsCalibration2!$K$76)^(1+1))*K$1836</f>
        <v>23864.168138236586</v>
      </c>
      <c r="L76">
        <f>86400*((FlowsCalibration2!$L$76)^(1+1))*L$1836</f>
        <v>23864.168138236586</v>
      </c>
      <c r="M76">
        <f>86400*((FlowsCalibration2!$M$76)^(1+1))*M$1836</f>
        <v>23864.168138236586</v>
      </c>
      <c r="N76">
        <f>86400*((FlowsCalibration2!$N$76)^(1+1))*N$1836</f>
        <v>23864.168138236586</v>
      </c>
      <c r="O76">
        <f>86400*((FlowsCalibration2!$O$76)^(1+1))*O$1836</f>
        <v>284473.47760468704</v>
      </c>
      <c r="P76">
        <f>86400*((FlowsCalibration2!$P$76)^(1+1))*P$1836</f>
        <v>284473.47760468704</v>
      </c>
      <c r="Q76">
        <f>86400*((FlowsCalibration2!$Q$76)^(1+1))*Q$1836</f>
        <v>635410.09054091363</v>
      </c>
      <c r="R76">
        <f>86400*((FlowsCalibration2!$R$76)^(1+1))*R$1836</f>
        <v>630012.13074961328</v>
      </c>
      <c r="S76">
        <f>86400*((FlowsCalibration2!$S$76)^(1+1))*S$1836</f>
        <v>820317.79527667805</v>
      </c>
      <c r="T76">
        <f>86400*((FlowsCalibration2!$T$76)^(1+1))*T$1836</f>
        <v>820317.79527667805</v>
      </c>
      <c r="U76">
        <f>86400*((FlowsCalibration2!$U$76)^(1+1))*U$1836</f>
        <v>820317.79527667805</v>
      </c>
      <c r="V76">
        <f>86400*((FlowsCalibration2!$V$76)^(1+1))*V$1836</f>
        <v>245876.15147857106</v>
      </c>
      <c r="W76">
        <f>86400*((FlowsCalibration2!$W$76)^(1+1))*W$1836</f>
        <v>245876.15147857106</v>
      </c>
      <c r="X76">
        <f>86400*((FlowsCalibration2!$X$76)^(1+1))*X$1836</f>
        <v>245876.15147857106</v>
      </c>
      <c r="Y76">
        <f>86400*((FlowsCalibration2!$Y$76)^(1+1))*Y$1836</f>
        <v>201207.64170953957</v>
      </c>
      <c r="Z76">
        <f>86400*((FlowsCalibration2!$Z$76)^(1+1))*Z$1836</f>
        <v>201207.64170953957</v>
      </c>
      <c r="AA76">
        <f>86400*((FlowsCalibration2!$AA$76)^(1+1))*AA$1836</f>
        <v>238688.28842392037</v>
      </c>
      <c r="AB76">
        <f>86400*((FlowsCalibration2!$AB$76)^(1+1))*AB$1836</f>
        <v>269008.55144186714</v>
      </c>
      <c r="AC76">
        <f>86400*((FlowsCalibration2!$AC$76)^(1+1))*AC$1836</f>
        <v>109606.19160851666</v>
      </c>
      <c r="AD76">
        <f>86400*((FlowsCalibration2!$AD$76)^(1+1))*AD$1836</f>
        <v>109606.19160851666</v>
      </c>
      <c r="AE76">
        <f>86400*((FlowsCalibration2!$AE$76)^(1+1))*AE$1836</f>
        <v>100481.44543303657</v>
      </c>
      <c r="AF76">
        <f>86400*((FlowsCalibration2!$AF$76)^(1+1))*AF$1836</f>
        <v>91600.968495895198</v>
      </c>
      <c r="AG76">
        <f>86400*((FlowsCalibration2!$AG$76)^(1+1))*AG$1836</f>
        <v>3000.1386383374606</v>
      </c>
      <c r="AH76">
        <f>86400*((FlowsCalibration2!$AH$76)^(1+1))*AH$1836</f>
        <v>83127.268413935119</v>
      </c>
      <c r="AI76">
        <f>86400*((FlowsCalibration2!$AI$76)^(1+1))*AI$1836</f>
        <v>91600.968495895198</v>
      </c>
      <c r="AJ76">
        <f>86400*((FlowsCalibration2!$AJ$76)^(1+1))*AJ$1836</f>
        <v>83127.268413935119</v>
      </c>
      <c r="AK76">
        <f>86400*((FlowsCalibration2!$AK$76)^(1+1))*AK$1836</f>
        <v>83127.268413935119</v>
      </c>
      <c r="AL76">
        <f>86400*((FlowsCalibration2!$AL$76)^(1+1))*AL$1836</f>
        <v>58845.221420531096</v>
      </c>
      <c r="AM76">
        <f>86400*((FlowsCalibration2!$AM$76)^(1+1))*AM$1836</f>
        <v>5054.0257082385433</v>
      </c>
      <c r="AN76">
        <f>86400*((FlowsCalibration2!$AN$76)^(1+1))*AN$1836</f>
        <v>5054.0257082385433</v>
      </c>
      <c r="AO76">
        <f>86400*((FlowsCalibration2!$AO$76)^(1+1))*AO$1836</f>
        <v>58975.206767745854</v>
      </c>
      <c r="AP76">
        <f>86400*((FlowsCalibration2!$AP$76)^(1+1))*AP$1836</f>
        <v>58975.206767745854</v>
      </c>
      <c r="AQ76">
        <f>86400*((FlowsCalibration2!$AQ$76)^(1+1))*AQ$1836</f>
        <v>58429.161286868868</v>
      </c>
      <c r="AR76">
        <f>86400*((FlowsCalibration2!$AR$76)^(1+1))*AR$1836</f>
        <v>25132.084297222616</v>
      </c>
      <c r="AS76">
        <f>86400*((FlowsCalibration2!$AS$76)^(1+1))*AS$1836</f>
        <v>22144.647937558144</v>
      </c>
      <c r="AT76">
        <f>86400*((FlowsCalibration2!$AT$76)^(1+1))*AT$1836</f>
        <v>2986.6310316336135</v>
      </c>
      <c r="AU76">
        <f>86400*((FlowsCalibration2!$AU$76)^(1+1))*AU$1836</f>
        <v>104.7925640995238</v>
      </c>
      <c r="AV76">
        <f>86400*((FlowsCalibration2!$AV$76)^(1+1))*AV$1836</f>
        <v>2856.2439510884433</v>
      </c>
      <c r="AW76">
        <f>86400*((FlowsCalibration2!$AW$76)^(1+1))*AW$1836</f>
        <v>3738.5439941912332</v>
      </c>
      <c r="AX76">
        <f>86400*((FlowsCalibration2!$AX$76)^(1+1))*AX$1836</f>
        <v>2986.6310316336135</v>
      </c>
      <c r="AY76">
        <f>86400*((FlowsCalibration2!$AY$76)^(1+1))*AY$1836</f>
        <v>7533.5417306005356</v>
      </c>
      <c r="AZ76">
        <f>86400*((FlowsCalibration2!$AZ$76)^(1+1))*AZ$1836</f>
        <v>8917.2420738179353</v>
      </c>
      <c r="BA76">
        <f>86400*((FlowsCalibration2!$BA$76)^(1+1))*BA$1836</f>
        <v>3738.5439941912332</v>
      </c>
      <c r="BB76">
        <f>86400*((FlowsCalibration2!$BB$76)^(1+1))*BB$1836</f>
        <v>948.24676484935446</v>
      </c>
      <c r="BC76">
        <f>86400*((FlowsCalibration2!$BC$76)^(1+1))*BC$1836</f>
        <v>948.24676484935446</v>
      </c>
      <c r="BD76">
        <f>86400*((FlowsCalibration2!$BD$76)^(1+1))*BD$1836</f>
        <v>1882.0715256705814</v>
      </c>
      <c r="BE76">
        <f>86400*((FlowsCalibration2!$BE$76)^(1+1))*BE$1836</f>
        <v>2451.9919263035231</v>
      </c>
      <c r="BF76">
        <f>86400*((FlowsCalibration2!$BF$76)^(1+1))*BF$1836</f>
        <v>3000.1386383374606</v>
      </c>
      <c r="BG76">
        <f>86400*((FlowsCalibration2!$BG$76)^(1+1))*BG$1836</f>
        <v>5410.5304003222636</v>
      </c>
      <c r="BH76">
        <f>86400*((FlowsCalibration2!$BH$76)^(1+1))*BH$1836</f>
        <v>691.17454304798969</v>
      </c>
      <c r="BI76">
        <f>86400*((FlowsCalibration2!$BI$76)^(1+1))*BI$1836</f>
        <v>217.05116062331226</v>
      </c>
      <c r="BJ76">
        <f>86400*((FlowsCalibration2!$BJ$76)^(1+1))*BJ$1836</f>
        <v>217.05116062331226</v>
      </c>
      <c r="BK76">
        <f>86400*((FlowsCalibration2!$BK$76)^(1+1))*BK$1836</f>
        <v>2856.2439510884433</v>
      </c>
      <c r="BL76">
        <f>86400*((FlowsCalibration2!$BL$76)^(1+1))*BL$1836</f>
        <v>6905.6326647604583</v>
      </c>
      <c r="BM76">
        <f>86400*((FlowsCalibration2!$BM$76)^(1+1))*BM$1836</f>
        <v>22144.647937558144</v>
      </c>
      <c r="BN76">
        <f>86400*((FlowsCalibration2!$BN$76)^(1+1))*BN$1836</f>
        <v>22144.647937558144</v>
      </c>
      <c r="BO76">
        <f>86400*((FlowsCalibration2!$BO$76)^(1+1))*BO$1836</f>
        <v>9330.6128697425083</v>
      </c>
      <c r="BP76">
        <f>86400*((FlowsCalibration2!$BP$76)^(1+1))*BP$1836</f>
        <v>6361.6656797138694</v>
      </c>
      <c r="BQ76">
        <f>86400*((FlowsCalibration2!$BQ$76)^(1+1))*BQ$1836</f>
        <v>6361.6656797138694</v>
      </c>
      <c r="BR76">
        <f>86400*((FlowsCalibration2!$BR$76)^(1+1))*BR$1836</f>
        <v>1924.6190447373767</v>
      </c>
      <c r="BS76">
        <f>86400*((FlowsCalibration2!$BS$76)^(1+1))*BS$1836</f>
        <v>1961.7721875144443</v>
      </c>
      <c r="BT76">
        <f>86400*((FlowsCalibration2!$BT$76)^(1+1))*BT$1836</f>
        <v>633143.26074465609</v>
      </c>
      <c r="BU76">
        <f>86400*((FlowsCalibration2!$BU$76)^(1+1))*BU$1836</f>
        <v>568465.35254977981</v>
      </c>
      <c r="BV76">
        <f>86400*((FlowsCalibration2!$BV$76)^(1+1))*BV$1836</f>
        <v>284473.47760468704</v>
      </c>
      <c r="BW76">
        <f>86400*((FlowsCalibration2!$BW$76)^(1+1))*BW$1836</f>
        <v>480944.14596908732</v>
      </c>
      <c r="BX76">
        <f>86400*((FlowsCalibration2!$BX$76)^(1+1))*BX$1836</f>
        <v>527574.29628667329</v>
      </c>
      <c r="BY76">
        <f>86400*((FlowsCalibration2!$BY$76)^(1+1))*BY$1836</f>
        <v>23864.168138236586</v>
      </c>
      <c r="BZ76">
        <f>86400*((FlowsCalibration2!$BZ$76)^(1+1))*BZ$1836</f>
        <v>427.07665074155682</v>
      </c>
      <c r="CA76">
        <f>86400*((FlowsCalibration2!$CA$76)^(1+1))*CA$1836</f>
        <v>427.07665074155682</v>
      </c>
      <c r="CB76">
        <f>86400*((FlowsCalibration2!$CB$76)^(1+1))*CB$1836</f>
        <v>427.07665074155682</v>
      </c>
      <c r="CC76">
        <f>86400*((FlowsCalibration2!$CC$76)^(1+1))*CC$1836</f>
        <v>427.07665074155682</v>
      </c>
      <c r="CD76">
        <f>86400*((FlowsCalibration2!$CD$76)^(1+1))*CD$1836</f>
        <v>529985.87613702624</v>
      </c>
      <c r="CE76">
        <f>86400*((FlowsCalibration2!$CE$76)^(1+1))*CE$1836</f>
        <v>529985.87613702624</v>
      </c>
      <c r="CF76">
        <f>86400*((FlowsCalibration2!$CF$76)^(1+1))*CF$1836</f>
        <v>1882.0715256705814</v>
      </c>
      <c r="CG76">
        <f>86400*((FlowsCalibration2!$CG$76)^(1+1))*CG$1836</f>
        <v>2830.3182905199392</v>
      </c>
      <c r="CH76">
        <f>86400*((FlowsCalibration2!$CH$76)^(1+1))*CH$1836</f>
        <v>3047.3694511432409</v>
      </c>
      <c r="CI76">
        <f>86400*((FlowsCalibration2!$CI$76)^(1+1))*CI$1836</f>
        <v>691.17454304798969</v>
      </c>
      <c r="CJ76">
        <f>86400*((FlowsCalibration2!$CJ$76)^(1+1))*CJ$1836</f>
        <v>3738.5439941912332</v>
      </c>
      <c r="CK76">
        <f>86400*((FlowsCalibration2!$CK$76)^(1+1))*CK$1836</f>
        <v>317533.54438401078</v>
      </c>
      <c r="CL76">
        <f>86400*((FlowsCalibration2!$CL$76)^(1+1))*CL$1836</f>
        <v>23037.317818156527</v>
      </c>
      <c r="CM76">
        <f>86400*((FlowsCalibration2!$CM$76)^(1+1))*CM$1836</f>
        <v>3920.082451900963</v>
      </c>
      <c r="CN76">
        <f>86400*((FlowsCalibration2!$CN$76)^(1+1))*CN$1836</f>
        <v>109606.19160851666</v>
      </c>
      <c r="CO76">
        <f>86400*((FlowsCalibration2!$CO$76)^(1+1))*CO$1836</f>
        <v>109606.19160851666</v>
      </c>
      <c r="CP76">
        <f>86400*((FlowsCalibration2!$CP$76)^(1+1))*CP$1836</f>
        <v>323558.63639144448</v>
      </c>
      <c r="CQ76">
        <f>86400*((FlowsCalibration2!$CQ$76)^(1+1))*CQ$1836</f>
        <v>616283.0635013089</v>
      </c>
      <c r="CR76">
        <f>86400*((FlowsCalibration2!$CR$76)^(1+1))*CR$1836</f>
        <v>820317.79527667805</v>
      </c>
      <c r="CS76">
        <f>86400*((FlowsCalibration2!$CS$76)^(1+1))*CS$1836</f>
        <v>527574.29628667329</v>
      </c>
      <c r="CT76">
        <f>86400*((FlowsCalibration2!$CT$76)^(1+1))*CT$1836</f>
        <v>6361.6656797138694</v>
      </c>
      <c r="CU76">
        <f>86400*((FlowsCalibration2!$CU$76)^(1+1))*CU$1836</f>
        <v>548648.47097890091</v>
      </c>
      <c r="CV76">
        <f>86400*((FlowsCalibration2!$CV$76)^(1+1))*CV$1836</f>
        <v>562970.05910312454</v>
      </c>
      <c r="CW76">
        <f>86400*((FlowsCalibration2!$CW$76)^(1+1))*CW$1836</f>
        <v>630769.79063670523</v>
      </c>
      <c r="CX76">
        <f>86400*((FlowsCalibration2!$CX$76)^(1+1))*CX$1836</f>
        <v>633143.26074465609</v>
      </c>
      <c r="CY76">
        <f>86400*((FlowsCalibration2!$CY$76)^(1+1))*CY$1836</f>
        <v>245876.15147857106</v>
      </c>
      <c r="CZ76">
        <f>86400*((FlowsCalibration2!$CZ$76)^(1+1))*CZ$1836</f>
        <v>630012.13074961328</v>
      </c>
      <c r="DA76">
        <f>86400*((FlowsCalibration2!$DA$76)^(1+1))*DA$1836</f>
        <v>635410.09054091363</v>
      </c>
      <c r="DB76">
        <f>86400*((FlowsCalibration2!$DB$76)^(1+1))*DB$1836</f>
        <v>691.17454304798969</v>
      </c>
      <c r="DC76">
        <f>86400*((FlowsCalibration2!$DC$76)^(1+1))*DC$1836</f>
        <v>238688.28842392037</v>
      </c>
      <c r="DD76">
        <f>86400*((FlowsCalibration2!$DD$76)^(1+1))*DD$1836</f>
        <v>58429.161286868868</v>
      </c>
      <c r="DE76">
        <f>86400*((FlowsCalibration2!$DE$76)^(1+1))*DE$1836</f>
        <v>58975.206767745854</v>
      </c>
      <c r="DF76">
        <f>86400*((FlowsCalibration2!$DF$76)^(1+1))*DF$1836</f>
        <v>427.07665074155682</v>
      </c>
      <c r="DG76">
        <f>86400*((FlowsCalibration2!$DG$76)^(1+1))*DG$1836</f>
        <v>2986.6310316336135</v>
      </c>
      <c r="DH76">
        <f>86400*((FlowsCalibration2!$DH$76)^(1+1))*DH$1836</f>
        <v>23864.168138236586</v>
      </c>
      <c r="DI76">
        <f>86400*((FlowsCalibration2!$DI$76)^(1+1))*DI$1836</f>
        <v>529985.87613702624</v>
      </c>
      <c r="DJ76">
        <f>86400*((FlowsCalibration2!$DJ$76)^(1+1))*DJ$1836</f>
        <v>1882.0715256705814</v>
      </c>
      <c r="DK76">
        <f>86400*((FlowsCalibration2!$DK$76)^(1+1))*DK$1836</f>
        <v>2856.2439510884433</v>
      </c>
      <c r="DL76">
        <f>86400*((FlowsCalibration2!$DL$76)^(1+1))*DL$1836</f>
        <v>6905.6326647604583</v>
      </c>
      <c r="DM76">
        <f>86400*((FlowsCalibration2!$DM$76)^(1+1))*DM$1836</f>
        <v>7533.5417306005356</v>
      </c>
      <c r="DN76">
        <f>86400*((FlowsCalibration2!$DN$76)^(1+1))*DN$1836</f>
        <v>22144.647937558144</v>
      </c>
      <c r="DO76">
        <f>86400*((FlowsCalibration2!$DO$76)^(1+1))*DO$1836</f>
        <v>201207.64170953957</v>
      </c>
      <c r="DP76">
        <f>86400*((FlowsCalibration2!$DP$76)^(1+1))*DP$1836</f>
        <v>480944.14596908732</v>
      </c>
      <c r="DQ76">
        <f>86400*((FlowsCalibration2!$DQ$76)^(1+1))*DQ$1836</f>
        <v>284473.47760468704</v>
      </c>
      <c r="DR76">
        <f>86400*((FlowsCalibration2!$DR$76)^(1+1))*DR$1836</f>
        <v>549705.89901323046</v>
      </c>
      <c r="DS76">
        <f>86400*((FlowsCalibration2!$DS$76)^(1+1))*DS$1836</f>
        <v>1961.7721875144443</v>
      </c>
      <c r="DT76">
        <f>86400*((FlowsCalibration2!$DT$76)^(1+1))*DT$1836</f>
        <v>2834.2736006090286</v>
      </c>
      <c r="DU76">
        <f>86400*((FlowsCalibration2!$DU$76)^(1+1))*DU$1836</f>
        <v>104.7925640995238</v>
      </c>
      <c r="DV76">
        <f>86400*((FlowsCalibration2!$DV$76)^(1+1))*DV$1836</f>
        <v>948.24676484935446</v>
      </c>
      <c r="DW76">
        <f>86400*((FlowsCalibration2!$DW$76)^(1+1))*DW$1836</f>
        <v>217.05116062331226</v>
      </c>
      <c r="DX76">
        <f>86400*((FlowsCalibration2!$DX$76)^(1+1))*DX$1836</f>
        <v>25132.084297222616</v>
      </c>
      <c r="DY76">
        <f>86400*((FlowsCalibration2!$DY$76)^(1+1))*DY$1836</f>
        <v>23037.317818156527</v>
      </c>
      <c r="DZ76">
        <f>86400*((FlowsCalibration2!$DZ$76)^(1+1))*DZ$1836</f>
        <v>3920.082451900963</v>
      </c>
      <c r="EA76">
        <f>86400*((FlowsCalibration2!$EA$76)^(1+1))*EA$1836</f>
        <v>5410.5304003222636</v>
      </c>
      <c r="EB76">
        <f>86400*((FlowsCalibration2!$EB$76)^(1+1))*EB$1836</f>
        <v>5054.0257082385433</v>
      </c>
      <c r="EC76">
        <f>86400*((FlowsCalibration2!$EC$76)^(1+1))*EC$1836</f>
        <v>3000.1386383374606</v>
      </c>
      <c r="ED76">
        <f>86400*((FlowsCalibration2!$ED$76)^(1+1))*ED$1836</f>
        <v>2451.9919263035231</v>
      </c>
      <c r="EE76">
        <f>86400*((FlowsCalibration2!$EE$76)^(1+1))*EE$1836</f>
        <v>1924.6190447373767</v>
      </c>
      <c r="EF76">
        <f>86400*((FlowsCalibration2!$EF$76)^(1+1))*EF$1836</f>
        <v>616283.0635013089</v>
      </c>
      <c r="EG76">
        <f>86400*((FlowsCalibration2!$EG$76)^(1+1))*EG$1836</f>
        <v>323558.63639144448</v>
      </c>
    </row>
    <row r="77" spans="2:137" x14ac:dyDescent="0.2">
      <c r="B77">
        <f>86400*((FlowsCalibration2!$B$77)^(1+1))*B$1836</f>
        <v>2215589.402855264</v>
      </c>
      <c r="C77">
        <f>86400*((FlowsCalibration2!$C$77)^(1+1))*C$1836</f>
        <v>2889498.2222612351</v>
      </c>
      <c r="D77">
        <f>86400*((FlowsCalibration2!$D$77)^(1+1))*D$1836</f>
        <v>2889498.2222612351</v>
      </c>
      <c r="E77">
        <f>86400*((FlowsCalibration2!$E$77)^(1+1))*E$1836</f>
        <v>678549.12416340294</v>
      </c>
      <c r="F77">
        <f>86400*((FlowsCalibration2!$F$77)^(1+1))*F$1836</f>
        <v>659255.79843456997</v>
      </c>
      <c r="G77">
        <f>86400*((FlowsCalibration2!$G$77)^(1+1))*G$1836</f>
        <v>703686.84333999793</v>
      </c>
      <c r="H77">
        <f>86400*((FlowsCalibration2!$H$77)^(1+1))*H$1836</f>
        <v>595059.67387566238</v>
      </c>
      <c r="I77">
        <f>86400*((FlowsCalibration2!$I$77)^(1+1))*I$1836</f>
        <v>595059.67387566238</v>
      </c>
      <c r="J77">
        <f>86400*((FlowsCalibration2!$J$77)^(1+1))*J$1836</f>
        <v>565731.39829226874</v>
      </c>
      <c r="K77">
        <f>86400*((FlowsCalibration2!$K$77)^(1+1))*K$1836</f>
        <v>33021.321256281095</v>
      </c>
      <c r="L77">
        <f>86400*((FlowsCalibration2!$L$77)^(1+1))*L$1836</f>
        <v>33021.321256281095</v>
      </c>
      <c r="M77">
        <f>86400*((FlowsCalibration2!$M$77)^(1+1))*M$1836</f>
        <v>33021.321256281095</v>
      </c>
      <c r="N77">
        <f>86400*((FlowsCalibration2!$N$77)^(1+1))*N$1836</f>
        <v>33021.321256281095</v>
      </c>
      <c r="O77">
        <f>86400*((FlowsCalibration2!$O$77)^(1+1))*O$1836</f>
        <v>2191025.5649157506</v>
      </c>
      <c r="P77">
        <f>86400*((FlowsCalibration2!$P$77)^(1+1))*P$1836</f>
        <v>2191025.5649157506</v>
      </c>
      <c r="Q77">
        <f>86400*((FlowsCalibration2!$Q$77)^(1+1))*Q$1836</f>
        <v>1669195.9497473827</v>
      </c>
      <c r="R77">
        <f>86400*((FlowsCalibration2!$R$77)^(1+1))*R$1836</f>
        <v>1507471.7416889169</v>
      </c>
      <c r="S77">
        <f>86400*((FlowsCalibration2!$S$77)^(1+1))*S$1836</f>
        <v>1164938.1706480165</v>
      </c>
      <c r="T77">
        <f>86400*((FlowsCalibration2!$T$77)^(1+1))*T$1836</f>
        <v>1164938.1706480165</v>
      </c>
      <c r="U77">
        <f>86400*((FlowsCalibration2!$U$77)^(1+1))*U$1836</f>
        <v>1164938.1706480165</v>
      </c>
      <c r="V77">
        <f>86400*((FlowsCalibration2!$V$77)^(1+1))*V$1836</f>
        <v>413092.33042378823</v>
      </c>
      <c r="W77">
        <f>86400*((FlowsCalibration2!$W$77)^(1+1))*W$1836</f>
        <v>413092.33042378823</v>
      </c>
      <c r="X77">
        <f>86400*((FlowsCalibration2!$X$77)^(1+1))*X$1836</f>
        <v>413092.33042378823</v>
      </c>
      <c r="Y77">
        <f>86400*((FlowsCalibration2!$Y$77)^(1+1))*Y$1836</f>
        <v>217588.85360326135</v>
      </c>
      <c r="Z77">
        <f>86400*((FlowsCalibration2!$Z$77)^(1+1))*Z$1836</f>
        <v>217588.85360326135</v>
      </c>
      <c r="AA77">
        <f>86400*((FlowsCalibration2!$AA$77)^(1+1))*AA$1836</f>
        <v>242869.08991274316</v>
      </c>
      <c r="AB77">
        <f>86400*((FlowsCalibration2!$AB$77)^(1+1))*AB$1836</f>
        <v>280553.3276397264</v>
      </c>
      <c r="AC77">
        <f>86400*((FlowsCalibration2!$AC$77)^(1+1))*AC$1836</f>
        <v>161271.12956020044</v>
      </c>
      <c r="AD77">
        <f>86400*((FlowsCalibration2!$AD$77)^(1+1))*AD$1836</f>
        <v>161271.12956020044</v>
      </c>
      <c r="AE77">
        <f>86400*((FlowsCalibration2!$AE$77)^(1+1))*AE$1836</f>
        <v>152200.12453247877</v>
      </c>
      <c r="AF77">
        <f>86400*((FlowsCalibration2!$AF$77)^(1+1))*AF$1836</f>
        <v>147512.32682451172</v>
      </c>
      <c r="AG77">
        <f>86400*((FlowsCalibration2!$AG$77)^(1+1))*AG$1836</f>
        <v>2875.618195029308</v>
      </c>
      <c r="AH77">
        <f>86400*((FlowsCalibration2!$AH$77)^(1+1))*AH$1836</f>
        <v>142882.35531768415</v>
      </c>
      <c r="AI77">
        <f>86400*((FlowsCalibration2!$AI$77)^(1+1))*AI$1836</f>
        <v>147512.32682451172</v>
      </c>
      <c r="AJ77">
        <f>86400*((FlowsCalibration2!$AJ$77)^(1+1))*AJ$1836</f>
        <v>142882.35531768415</v>
      </c>
      <c r="AK77">
        <f>86400*((FlowsCalibration2!$AK$77)^(1+1))*AK$1836</f>
        <v>142882.35531768415</v>
      </c>
      <c r="AL77">
        <f>86400*((FlowsCalibration2!$AL$77)^(1+1))*AL$1836</f>
        <v>128348.45106530807</v>
      </c>
      <c r="AM77">
        <f>86400*((FlowsCalibration2!$AM$77)^(1+1))*AM$1836</f>
        <v>73363.215190944364</v>
      </c>
      <c r="AN77">
        <f>86400*((FlowsCalibration2!$AN$77)^(1+1))*AN$1836</f>
        <v>73363.215190944364</v>
      </c>
      <c r="AO77">
        <f>86400*((FlowsCalibration2!$AO$77)^(1+1))*AO$1836</f>
        <v>57126.28744040375</v>
      </c>
      <c r="AP77">
        <f>86400*((FlowsCalibration2!$AP$77)^(1+1))*AP$1836</f>
        <v>57126.28744040375</v>
      </c>
      <c r="AQ77">
        <f>86400*((FlowsCalibration2!$AQ$77)^(1+1))*AQ$1836</f>
        <v>56583.990502437147</v>
      </c>
      <c r="AR77">
        <f>86400*((FlowsCalibration2!$AR$77)^(1+1))*AR$1836</f>
        <v>24308.013542665147</v>
      </c>
      <c r="AS77">
        <f>86400*((FlowsCalibration2!$AS$77)^(1+1))*AS$1836</f>
        <v>27130.935155740724</v>
      </c>
      <c r="AT77">
        <f>86400*((FlowsCalibration2!$AT$77)^(1+1))*AT$1836</f>
        <v>2846.664714770046</v>
      </c>
      <c r="AU77">
        <f>86400*((FlowsCalibration2!$AU$77)^(1+1))*AU$1836</f>
        <v>97.399235714492747</v>
      </c>
      <c r="AV77">
        <f>86400*((FlowsCalibration2!$AV$77)^(1+1))*AV$1836</f>
        <v>2685.8702538247389</v>
      </c>
      <c r="AW77">
        <f>86400*((FlowsCalibration2!$AW$77)^(1+1))*AW$1836</f>
        <v>3157.1193906155931</v>
      </c>
      <c r="AX77">
        <f>86400*((FlowsCalibration2!$AX$77)^(1+1))*AX$1836</f>
        <v>2846.664714770046</v>
      </c>
      <c r="AY77">
        <f>86400*((FlowsCalibration2!$AY$77)^(1+1))*AY$1836</f>
        <v>11386.267192217229</v>
      </c>
      <c r="AZ77">
        <f>86400*((FlowsCalibration2!$AZ$77)^(1+1))*AZ$1836</f>
        <v>13027.639756227429</v>
      </c>
      <c r="BA77">
        <f>86400*((FlowsCalibration2!$BA$77)^(1+1))*BA$1836</f>
        <v>3157.1193906155931</v>
      </c>
      <c r="BB77">
        <f>86400*((FlowsCalibration2!$BB$77)^(1+1))*BB$1836</f>
        <v>800.77384485669029</v>
      </c>
      <c r="BC77">
        <f>86400*((FlowsCalibration2!$BC$77)^(1+1))*BC$1836</f>
        <v>800.77384485669029</v>
      </c>
      <c r="BD77">
        <f>86400*((FlowsCalibration2!$BD$77)^(1+1))*BD$1836</f>
        <v>1589.3686198296284</v>
      </c>
      <c r="BE77">
        <f>86400*((FlowsCalibration2!$BE$77)^(1+1))*BE$1836</f>
        <v>2369.1075586973911</v>
      </c>
      <c r="BF77">
        <f>86400*((FlowsCalibration2!$BF$77)^(1+1))*BF$1836</f>
        <v>2875.618195029308</v>
      </c>
      <c r="BG77">
        <f>86400*((FlowsCalibration2!$BG$77)^(1+1))*BG$1836</f>
        <v>5277.5588048351301</v>
      </c>
      <c r="BH77">
        <f>86400*((FlowsCalibration2!$BH$77)^(1+1))*BH$1836</f>
        <v>583.68192417881198</v>
      </c>
      <c r="BI77">
        <f>86400*((FlowsCalibration2!$BI$77)^(1+1))*BI$1836</f>
        <v>183.29500175046672</v>
      </c>
      <c r="BJ77">
        <f>86400*((FlowsCalibration2!$BJ$77)^(1+1))*BJ$1836</f>
        <v>183.29500175046672</v>
      </c>
      <c r="BK77">
        <f>86400*((FlowsCalibration2!$BK$77)^(1+1))*BK$1836</f>
        <v>2685.8702538247389</v>
      </c>
      <c r="BL77">
        <f>86400*((FlowsCalibration2!$BL$77)^(1+1))*BL$1836</f>
        <v>10812.182533110714</v>
      </c>
      <c r="BM77">
        <f>86400*((FlowsCalibration2!$BM$77)^(1+1))*BM$1836</f>
        <v>27130.935155740724</v>
      </c>
      <c r="BN77">
        <f>86400*((FlowsCalibration2!$BN$77)^(1+1))*BN$1836</f>
        <v>27130.935155740724</v>
      </c>
      <c r="BO77">
        <f>86400*((FlowsCalibration2!$BO$77)^(1+1))*BO$1836</f>
        <v>9101.2998021737239</v>
      </c>
      <c r="BP77">
        <f>86400*((FlowsCalibration2!$BP$77)^(1+1))*BP$1836</f>
        <v>6111.4020543021707</v>
      </c>
      <c r="BQ77">
        <f>86400*((FlowsCalibration2!$BQ$77)^(1+1))*BQ$1836</f>
        <v>6111.4020543021707</v>
      </c>
      <c r="BR77">
        <f>86400*((FlowsCalibration2!$BR$77)^(1+1))*BR$1836</f>
        <v>1862.8209966056249</v>
      </c>
      <c r="BS77">
        <f>86400*((FlowsCalibration2!$BS$77)^(1+1))*BS$1836</f>
        <v>28802.406232380523</v>
      </c>
      <c r="BT77">
        <f>86400*((FlowsCalibration2!$BT$77)^(1+1))*BT$1836</f>
        <v>705954.41300991655</v>
      </c>
      <c r="BU77">
        <f>86400*((FlowsCalibration2!$BU$77)^(1+1))*BU$1836</f>
        <v>678549.12416340294</v>
      </c>
      <c r="BV77">
        <f>86400*((FlowsCalibration2!$BV$77)^(1+1))*BV$1836</f>
        <v>2191025.5649157506</v>
      </c>
      <c r="BW77">
        <f>86400*((FlowsCalibration2!$BW$77)^(1+1))*BW$1836</f>
        <v>2459860.7251599901</v>
      </c>
      <c r="BX77">
        <f>86400*((FlowsCalibration2!$BX$77)^(1+1))*BX$1836</f>
        <v>1944459.8801401984</v>
      </c>
      <c r="BY77">
        <f>86400*((FlowsCalibration2!$BY$77)^(1+1))*BY$1836</f>
        <v>33021.321256281095</v>
      </c>
      <c r="BZ77">
        <f>86400*((FlowsCalibration2!$BZ$77)^(1+1))*BZ$1836</f>
        <v>408.45974067997827</v>
      </c>
      <c r="CA77">
        <f>86400*((FlowsCalibration2!$CA$77)^(1+1))*CA$1836</f>
        <v>408.45974067997827</v>
      </c>
      <c r="CB77">
        <f>86400*((FlowsCalibration2!$CB$77)^(1+1))*CB$1836</f>
        <v>408.45974067997827</v>
      </c>
      <c r="CC77">
        <f>86400*((FlowsCalibration2!$CC$77)^(1+1))*CC$1836</f>
        <v>408.45974067997827</v>
      </c>
      <c r="CD77">
        <f>86400*((FlowsCalibration2!$CD$77)^(1+1))*CD$1836</f>
        <v>547392.07081349182</v>
      </c>
      <c r="CE77">
        <f>86400*((FlowsCalibration2!$CE$77)^(1+1))*CE$1836</f>
        <v>547392.07081349182</v>
      </c>
      <c r="CF77">
        <f>86400*((FlowsCalibration2!$CF$77)^(1+1))*CF$1836</f>
        <v>1589.3686198296284</v>
      </c>
      <c r="CG77">
        <f>86400*((FlowsCalibration2!$CG$77)^(1+1))*CG$1836</f>
        <v>2390.1424646863215</v>
      </c>
      <c r="CH77">
        <f>86400*((FlowsCalibration2!$CH$77)^(1+1))*CH$1836</f>
        <v>2573.4374664367792</v>
      </c>
      <c r="CI77">
        <f>86400*((FlowsCalibration2!$CI$77)^(1+1))*CI$1836</f>
        <v>583.68192417881198</v>
      </c>
      <c r="CJ77">
        <f>86400*((FlowsCalibration2!$CJ$77)^(1+1))*CJ$1836</f>
        <v>3157.1193906155931</v>
      </c>
      <c r="CK77">
        <f>86400*((FlowsCalibration2!$CK$77)^(1+1))*CK$1836</f>
        <v>2177653.0394658218</v>
      </c>
      <c r="CL77">
        <f>86400*((FlowsCalibration2!$CL$77)^(1+1))*CL$1836</f>
        <v>22284.346276365679</v>
      </c>
      <c r="CM77">
        <f>86400*((FlowsCalibration2!$CM$77)^(1+1))*CM$1836</f>
        <v>3823.7409236361746</v>
      </c>
      <c r="CN77">
        <f>86400*((FlowsCalibration2!$CN$77)^(1+1))*CN$1836</f>
        <v>161271.12956020044</v>
      </c>
      <c r="CO77">
        <f>86400*((FlowsCalibration2!$CO$77)^(1+1))*CO$1836</f>
        <v>161271.12956020044</v>
      </c>
      <c r="CP77">
        <f>86400*((FlowsCalibration2!$CP$77)^(1+1))*CP$1836</f>
        <v>2270318.9433266097</v>
      </c>
      <c r="CQ77">
        <f>86400*((FlowsCalibration2!$CQ$77)^(1+1))*CQ$1836</f>
        <v>720532.32587144652</v>
      </c>
      <c r="CR77">
        <f>86400*((FlowsCalibration2!$CR$77)^(1+1))*CR$1836</f>
        <v>1164938.1706480165</v>
      </c>
      <c r="CS77">
        <f>86400*((FlowsCalibration2!$CS$77)^(1+1))*CS$1836</f>
        <v>1944459.8801401984</v>
      </c>
      <c r="CT77">
        <f>86400*((FlowsCalibration2!$CT$77)^(1+1))*CT$1836</f>
        <v>6111.4020543021707</v>
      </c>
      <c r="CU77">
        <f>86400*((FlowsCalibration2!$CU$77)^(1+1))*CU$1836</f>
        <v>565731.39829226874</v>
      </c>
      <c r="CV77">
        <f>86400*((FlowsCalibration2!$CV$77)^(1+1))*CV$1836</f>
        <v>595059.67387566238</v>
      </c>
      <c r="CW77">
        <f>86400*((FlowsCalibration2!$CW$77)^(1+1))*CW$1836</f>
        <v>703686.84333999793</v>
      </c>
      <c r="CX77">
        <f>86400*((FlowsCalibration2!$CX$77)^(1+1))*CX$1836</f>
        <v>705954.41300991655</v>
      </c>
      <c r="CY77">
        <f>86400*((FlowsCalibration2!$CY$77)^(1+1))*CY$1836</f>
        <v>413092.33042378823</v>
      </c>
      <c r="CZ77">
        <f>86400*((FlowsCalibration2!$CZ$77)^(1+1))*CZ$1836</f>
        <v>1507471.7416889169</v>
      </c>
      <c r="DA77">
        <f>86400*((FlowsCalibration2!$DA$77)^(1+1))*DA$1836</f>
        <v>1669195.9497473827</v>
      </c>
      <c r="DB77">
        <f>86400*((FlowsCalibration2!$DB$77)^(1+1))*DB$1836</f>
        <v>583.68192417881198</v>
      </c>
      <c r="DC77">
        <f>86400*((FlowsCalibration2!$DC$77)^(1+1))*DC$1836</f>
        <v>242869.08991274316</v>
      </c>
      <c r="DD77">
        <f>86400*((FlowsCalibration2!$DD$77)^(1+1))*DD$1836</f>
        <v>56583.990502437147</v>
      </c>
      <c r="DE77">
        <f>86400*((FlowsCalibration2!$DE$77)^(1+1))*DE$1836</f>
        <v>57126.28744040375</v>
      </c>
      <c r="DF77">
        <f>86400*((FlowsCalibration2!$DF$77)^(1+1))*DF$1836</f>
        <v>408.45974067997827</v>
      </c>
      <c r="DG77">
        <f>86400*((FlowsCalibration2!$DG$77)^(1+1))*DG$1836</f>
        <v>2846.664714770046</v>
      </c>
      <c r="DH77">
        <f>86400*((FlowsCalibration2!$DH$77)^(1+1))*DH$1836</f>
        <v>33021.321256281095</v>
      </c>
      <c r="DI77">
        <f>86400*((FlowsCalibration2!$DI$77)^(1+1))*DI$1836</f>
        <v>547392.07081349182</v>
      </c>
      <c r="DJ77">
        <f>86400*((FlowsCalibration2!$DJ$77)^(1+1))*DJ$1836</f>
        <v>1589.3686198296284</v>
      </c>
      <c r="DK77">
        <f>86400*((FlowsCalibration2!$DK$77)^(1+1))*DK$1836</f>
        <v>2685.8702538247389</v>
      </c>
      <c r="DL77">
        <f>86400*((FlowsCalibration2!$DL$77)^(1+1))*DL$1836</f>
        <v>10812.182533110714</v>
      </c>
      <c r="DM77">
        <f>86400*((FlowsCalibration2!$DM$77)^(1+1))*DM$1836</f>
        <v>11386.267192217229</v>
      </c>
      <c r="DN77">
        <f>86400*((FlowsCalibration2!$DN$77)^(1+1))*DN$1836</f>
        <v>27130.935155740724</v>
      </c>
      <c r="DO77">
        <f>86400*((FlowsCalibration2!$DO$77)^(1+1))*DO$1836</f>
        <v>217588.85360326135</v>
      </c>
      <c r="DP77">
        <f>86400*((FlowsCalibration2!$DP$77)^(1+1))*DP$1836</f>
        <v>2459860.7251599901</v>
      </c>
      <c r="DQ77">
        <f>86400*((FlowsCalibration2!$DQ$77)^(1+1))*DQ$1836</f>
        <v>2191025.5649157506</v>
      </c>
      <c r="DR77">
        <f>86400*((FlowsCalibration2!$DR$77)^(1+1))*DR$1836</f>
        <v>659255.79843456997</v>
      </c>
      <c r="DS77">
        <f>86400*((FlowsCalibration2!$DS$77)^(1+1))*DS$1836</f>
        <v>28802.406232380523</v>
      </c>
      <c r="DT77">
        <f>86400*((FlowsCalibration2!$DT$77)^(1+1))*DT$1836</f>
        <v>27676.650544557164</v>
      </c>
      <c r="DU77">
        <f>86400*((FlowsCalibration2!$DU$77)^(1+1))*DU$1836</f>
        <v>97.399235714492747</v>
      </c>
      <c r="DV77">
        <f>86400*((FlowsCalibration2!$DV$77)^(1+1))*DV$1836</f>
        <v>800.77384485669029</v>
      </c>
      <c r="DW77">
        <f>86400*((FlowsCalibration2!$DW$77)^(1+1))*DW$1836</f>
        <v>183.29500175046672</v>
      </c>
      <c r="DX77">
        <f>86400*((FlowsCalibration2!$DX$77)^(1+1))*DX$1836</f>
        <v>24308.013542665147</v>
      </c>
      <c r="DY77">
        <f>86400*((FlowsCalibration2!$DY$77)^(1+1))*DY$1836</f>
        <v>22284.346276365679</v>
      </c>
      <c r="DZ77">
        <f>86400*((FlowsCalibration2!$DZ$77)^(1+1))*DZ$1836</f>
        <v>3823.7409236361746</v>
      </c>
      <c r="EA77">
        <f>86400*((FlowsCalibration2!$EA$77)^(1+1))*EA$1836</f>
        <v>5277.5588048351301</v>
      </c>
      <c r="EB77">
        <f>86400*((FlowsCalibration2!$EB$77)^(1+1))*EB$1836</f>
        <v>73363.215190944364</v>
      </c>
      <c r="EC77">
        <f>86400*((FlowsCalibration2!$EC$77)^(1+1))*EC$1836</f>
        <v>2875.618195029308</v>
      </c>
      <c r="ED77">
        <f>86400*((FlowsCalibration2!$ED$77)^(1+1))*ED$1836</f>
        <v>2369.1075586973911</v>
      </c>
      <c r="EE77">
        <f>86400*((FlowsCalibration2!$EE$77)^(1+1))*EE$1836</f>
        <v>1862.8209966056249</v>
      </c>
      <c r="EF77">
        <f>86400*((FlowsCalibration2!$EF$77)^(1+1))*EF$1836</f>
        <v>720532.32587144652</v>
      </c>
      <c r="EG77">
        <f>86400*((FlowsCalibration2!$EG$77)^(1+1))*EG$1836</f>
        <v>2270318.9433266097</v>
      </c>
    </row>
    <row r="78" spans="2:137" x14ac:dyDescent="0.2">
      <c r="B78">
        <f>86400*((FlowsCalibration2!$B$78)^(1+1))*B$1836</f>
        <v>1475997.5229961991</v>
      </c>
      <c r="C78">
        <f>86400*((FlowsCalibration2!$C$78)^(1+1))*C$1836</f>
        <v>1846676.1395533183</v>
      </c>
      <c r="D78">
        <f>86400*((FlowsCalibration2!$D$78)^(1+1))*D$1836</f>
        <v>1846676.1395533183</v>
      </c>
      <c r="E78">
        <f>86400*((FlowsCalibration2!$E$78)^(1+1))*E$1836</f>
        <v>583568.27458340826</v>
      </c>
      <c r="F78">
        <f>86400*((FlowsCalibration2!$F$78)^(1+1))*F$1836</f>
        <v>565622.99597050692</v>
      </c>
      <c r="G78">
        <f>86400*((FlowsCalibration2!$G$78)^(1+1))*G$1836</f>
        <v>647181.15483245545</v>
      </c>
      <c r="H78">
        <f>86400*((FlowsCalibration2!$H$78)^(1+1))*H$1836</f>
        <v>570481.53791877464</v>
      </c>
      <c r="I78">
        <f>86400*((FlowsCalibration2!$I$78)^(1+1))*I$1836</f>
        <v>570481.53791877464</v>
      </c>
      <c r="J78">
        <f>86400*((FlowsCalibration2!$J$78)^(1+1))*J$1836</f>
        <v>552852.3254058864</v>
      </c>
      <c r="K78">
        <f>86400*((FlowsCalibration2!$K$78)^(1+1))*K$1836</f>
        <v>30592.928949713634</v>
      </c>
      <c r="L78">
        <f>86400*((FlowsCalibration2!$L$78)^(1+1))*L$1836</f>
        <v>30592.928949713634</v>
      </c>
      <c r="M78">
        <f>86400*((FlowsCalibration2!$M$78)^(1+1))*M$1836</f>
        <v>30592.928949713634</v>
      </c>
      <c r="N78">
        <f>86400*((FlowsCalibration2!$N$78)^(1+1))*N$1836</f>
        <v>30592.928949713634</v>
      </c>
      <c r="O78">
        <f>86400*((FlowsCalibration2!$O$78)^(1+1))*O$1836</f>
        <v>1154632.229926418</v>
      </c>
      <c r="P78">
        <f>86400*((FlowsCalibration2!$P$78)^(1+1))*P$1836</f>
        <v>1154632.229926418</v>
      </c>
      <c r="Q78">
        <f>86400*((FlowsCalibration2!$Q$78)^(1+1))*Q$1836</f>
        <v>1336671.5784365567</v>
      </c>
      <c r="R78">
        <f>86400*((FlowsCalibration2!$R$78)^(1+1))*R$1836</f>
        <v>1257647.9484828629</v>
      </c>
      <c r="S78">
        <f>86400*((FlowsCalibration2!$S$78)^(1+1))*S$1836</f>
        <v>1145583.8652246131</v>
      </c>
      <c r="T78">
        <f>86400*((FlowsCalibration2!$T$78)^(1+1))*T$1836</f>
        <v>1145583.8652246131</v>
      </c>
      <c r="U78">
        <f>86400*((FlowsCalibration2!$U$78)^(1+1))*U$1836</f>
        <v>1145583.8652246131</v>
      </c>
      <c r="V78">
        <f>86400*((FlowsCalibration2!$V$78)^(1+1))*V$1836</f>
        <v>409143.44095390796</v>
      </c>
      <c r="W78">
        <f>86400*((FlowsCalibration2!$W$78)^(1+1))*W$1836</f>
        <v>409143.44095390796</v>
      </c>
      <c r="X78">
        <f>86400*((FlowsCalibration2!$X$78)^(1+1))*X$1836</f>
        <v>409143.44095390796</v>
      </c>
      <c r="Y78">
        <f>86400*((FlowsCalibration2!$Y$78)^(1+1))*Y$1836</f>
        <v>208947.48249093763</v>
      </c>
      <c r="Z78">
        <f>86400*((FlowsCalibration2!$Z$78)^(1+1))*Z$1836</f>
        <v>208947.48249093763</v>
      </c>
      <c r="AA78">
        <f>86400*((FlowsCalibration2!$AA$78)^(1+1))*AA$1836</f>
        <v>240296.55872947362</v>
      </c>
      <c r="AB78">
        <f>86400*((FlowsCalibration2!$AB$78)^(1+1))*AB$1836</f>
        <v>276040.08275106834</v>
      </c>
      <c r="AC78">
        <f>86400*((FlowsCalibration2!$AC$78)^(1+1))*AC$1836</f>
        <v>116883.20248788691</v>
      </c>
      <c r="AD78">
        <f>86400*((FlowsCalibration2!$AD$78)^(1+1))*AD$1836</f>
        <v>116883.20248788691</v>
      </c>
      <c r="AE78">
        <f>86400*((FlowsCalibration2!$AE$78)^(1+1))*AE$1836</f>
        <v>108422.86341593612</v>
      </c>
      <c r="AF78">
        <f>86400*((FlowsCalibration2!$AF$78)^(1+1))*AF$1836</f>
        <v>101252.51119429183</v>
      </c>
      <c r="AG78">
        <f>86400*((FlowsCalibration2!$AG$78)^(1+1))*AG$1836</f>
        <v>2752.6131800442845</v>
      </c>
      <c r="AH78">
        <f>86400*((FlowsCalibration2!$AH$78)^(1+1))*AH$1836</f>
        <v>94375.225573303018</v>
      </c>
      <c r="AI78">
        <f>86400*((FlowsCalibration2!$AI$78)^(1+1))*AI$1836</f>
        <v>101252.51119429183</v>
      </c>
      <c r="AJ78">
        <f>86400*((FlowsCalibration2!$AJ$78)^(1+1))*AJ$1836</f>
        <v>94375.225573303018</v>
      </c>
      <c r="AK78">
        <f>86400*((FlowsCalibration2!$AK$78)^(1+1))*AK$1836</f>
        <v>94375.225573303018</v>
      </c>
      <c r="AL78">
        <f>86400*((FlowsCalibration2!$AL$78)^(1+1))*AL$1836</f>
        <v>69812.641266688181</v>
      </c>
      <c r="AM78">
        <f>86400*((FlowsCalibration2!$AM$78)^(1+1))*AM$1836</f>
        <v>14217.728002265005</v>
      </c>
      <c r="AN78">
        <f>86400*((FlowsCalibration2!$AN$78)^(1+1))*AN$1836</f>
        <v>14217.728002265005</v>
      </c>
      <c r="AO78">
        <f>86400*((FlowsCalibration2!$AO$78)^(1+1))*AO$1836</f>
        <v>54923.623109810636</v>
      </c>
      <c r="AP78">
        <f>86400*((FlowsCalibration2!$AP$78)^(1+1))*AP$1836</f>
        <v>54923.623109810636</v>
      </c>
      <c r="AQ78">
        <f>86400*((FlowsCalibration2!$AQ$78)^(1+1))*AQ$1836</f>
        <v>54442.026924087884</v>
      </c>
      <c r="AR78">
        <f>86400*((FlowsCalibration2!$AR$78)^(1+1))*AR$1836</f>
        <v>23545.761697013353</v>
      </c>
      <c r="AS78">
        <f>86400*((FlowsCalibration2!$AS$78)^(1+1))*AS$1836</f>
        <v>24486.375756669811</v>
      </c>
      <c r="AT78">
        <f>86400*((FlowsCalibration2!$AT$78)^(1+1))*AT$1836</f>
        <v>2717.7292415198481</v>
      </c>
      <c r="AU78">
        <f>86400*((FlowsCalibration2!$AU$78)^(1+1))*AU$1836</f>
        <v>90.840747672657216</v>
      </c>
      <c r="AV78">
        <f>86400*((FlowsCalibration2!$AV$78)^(1+1))*AV$1836</f>
        <v>2536.7043926140877</v>
      </c>
      <c r="AW78">
        <f>86400*((FlowsCalibration2!$AW$78)^(1+1))*AW$1836</f>
        <v>2728.0988743808302</v>
      </c>
      <c r="AX78">
        <f>86400*((FlowsCalibration2!$AX$78)^(1+1))*AX$1836</f>
        <v>2717.7292415198481</v>
      </c>
      <c r="AY78">
        <f>86400*((FlowsCalibration2!$AY$78)^(1+1))*AY$1836</f>
        <v>10271.458635700583</v>
      </c>
      <c r="AZ78">
        <f>86400*((FlowsCalibration2!$AZ$78)^(1+1))*AZ$1836</f>
        <v>11796.799874659289</v>
      </c>
      <c r="BA78">
        <f>86400*((FlowsCalibration2!$BA$78)^(1+1))*BA$1836</f>
        <v>2728.0988743808302</v>
      </c>
      <c r="BB78">
        <f>86400*((FlowsCalibration2!$BB$78)^(1+1))*BB$1836</f>
        <v>691.95679811183277</v>
      </c>
      <c r="BC78">
        <f>86400*((FlowsCalibration2!$BC$78)^(1+1))*BC$1836</f>
        <v>691.95679811183277</v>
      </c>
      <c r="BD78">
        <f>86400*((FlowsCalibration2!$BD$78)^(1+1))*BD$1836</f>
        <v>1373.3895384577058</v>
      </c>
      <c r="BE78">
        <f>86400*((FlowsCalibration2!$BE$78)^(1+1))*BE$1836</f>
        <v>2281.6520701666482</v>
      </c>
      <c r="BF78">
        <f>86400*((FlowsCalibration2!$BF$78)^(1+1))*BF$1836</f>
        <v>2752.6131800442845</v>
      </c>
      <c r="BG78">
        <f>86400*((FlowsCalibration2!$BG$78)^(1+1))*BG$1836</f>
        <v>5155.953167097623</v>
      </c>
      <c r="BH78">
        <f>86400*((FlowsCalibration2!$BH$78)^(1+1))*BH$1836</f>
        <v>504.36546843360594</v>
      </c>
      <c r="BI78">
        <f>86400*((FlowsCalibration2!$BI$78)^(1+1))*BI$1836</f>
        <v>158.38706937768944</v>
      </c>
      <c r="BJ78">
        <f>86400*((FlowsCalibration2!$BJ$78)^(1+1))*BJ$1836</f>
        <v>158.38706937768944</v>
      </c>
      <c r="BK78">
        <f>86400*((FlowsCalibration2!$BK$78)^(1+1))*BK$1836</f>
        <v>2536.7043926140877</v>
      </c>
      <c r="BL78">
        <f>86400*((FlowsCalibration2!$BL$78)^(1+1))*BL$1836</f>
        <v>9729.7006500911102</v>
      </c>
      <c r="BM78">
        <f>86400*((FlowsCalibration2!$BM$78)^(1+1))*BM$1836</f>
        <v>24486.375756669811</v>
      </c>
      <c r="BN78">
        <f>86400*((FlowsCalibration2!$BN$78)^(1+1))*BN$1836</f>
        <v>24486.375756669811</v>
      </c>
      <c r="BO78">
        <f>86400*((FlowsCalibration2!$BO$78)^(1+1))*BO$1836</f>
        <v>8891.5868002288717</v>
      </c>
      <c r="BP78">
        <f>86400*((FlowsCalibration2!$BP$78)^(1+1))*BP$1836</f>
        <v>5878.509442744531</v>
      </c>
      <c r="BQ78">
        <f>86400*((FlowsCalibration2!$BQ$78)^(1+1))*BQ$1836</f>
        <v>5878.509442744531</v>
      </c>
      <c r="BR78">
        <f>86400*((FlowsCalibration2!$BR$78)^(1+1))*BR$1836</f>
        <v>1796.4425187401921</v>
      </c>
      <c r="BS78">
        <f>86400*((FlowsCalibration2!$BS$78)^(1+1))*BS$1836</f>
        <v>5544.9001855484121</v>
      </c>
      <c r="BT78">
        <f>86400*((FlowsCalibration2!$BT$78)^(1+1))*BT$1836</f>
        <v>649421.17440777458</v>
      </c>
      <c r="BU78">
        <f>86400*((FlowsCalibration2!$BU$78)^(1+1))*BU$1836</f>
        <v>583568.27458340826</v>
      </c>
      <c r="BV78">
        <f>86400*((FlowsCalibration2!$BV$78)^(1+1))*BV$1836</f>
        <v>1154632.229926418</v>
      </c>
      <c r="BW78">
        <f>86400*((FlowsCalibration2!$BW$78)^(1+1))*BW$1836</f>
        <v>1509329.2728906847</v>
      </c>
      <c r="BX78">
        <f>86400*((FlowsCalibration2!$BX$78)^(1+1))*BX$1836</f>
        <v>1386541.272777095</v>
      </c>
      <c r="BY78">
        <f>86400*((FlowsCalibration2!$BY$78)^(1+1))*BY$1836</f>
        <v>30592.928949713634</v>
      </c>
      <c r="BZ78">
        <f>86400*((FlowsCalibration2!$BZ$78)^(1+1))*BZ$1836</f>
        <v>392.88636005243262</v>
      </c>
      <c r="CA78">
        <f>86400*((FlowsCalibration2!$CA$78)^(1+1))*CA$1836</f>
        <v>392.88636005243262</v>
      </c>
      <c r="CB78">
        <f>86400*((FlowsCalibration2!$CB$78)^(1+1))*CB$1836</f>
        <v>392.88636005243262</v>
      </c>
      <c r="CC78">
        <f>86400*((FlowsCalibration2!$CC$78)^(1+1))*CC$1836</f>
        <v>392.88636005243262</v>
      </c>
      <c r="CD78">
        <f>86400*((FlowsCalibration2!$CD$78)^(1+1))*CD$1836</f>
        <v>534947.08260147774</v>
      </c>
      <c r="CE78">
        <f>86400*((FlowsCalibration2!$CE$78)^(1+1))*CE$1836</f>
        <v>534947.08260147774</v>
      </c>
      <c r="CF78">
        <f>86400*((FlowsCalibration2!$CF$78)^(1+1))*CF$1836</f>
        <v>1373.3895384577058</v>
      </c>
      <c r="CG78">
        <f>86400*((FlowsCalibration2!$CG$78)^(1+1))*CG$1836</f>
        <v>2065.3463365695411</v>
      </c>
      <c r="CH78">
        <f>86400*((FlowsCalibration2!$CH$78)^(1+1))*CH$1836</f>
        <v>2223.7334059472228</v>
      </c>
      <c r="CI78">
        <f>86400*((FlowsCalibration2!$CI$78)^(1+1))*CI$1836</f>
        <v>504.36546843360594</v>
      </c>
      <c r="CJ78">
        <f>86400*((FlowsCalibration2!$CJ$78)^(1+1))*CJ$1836</f>
        <v>2728.0988743808302</v>
      </c>
      <c r="CK78">
        <f>86400*((FlowsCalibration2!$CK$78)^(1+1))*CK$1836</f>
        <v>1157558.7127655537</v>
      </c>
      <c r="CL78">
        <f>86400*((FlowsCalibration2!$CL$78)^(1+1))*CL$1836</f>
        <v>21587.09738942044</v>
      </c>
      <c r="CM78">
        <f>86400*((FlowsCalibration2!$CM$78)^(1+1))*CM$1836</f>
        <v>3735.6337283515882</v>
      </c>
      <c r="CN78">
        <f>86400*((FlowsCalibration2!$CN$78)^(1+1))*CN$1836</f>
        <v>116883.20248788691</v>
      </c>
      <c r="CO78">
        <f>86400*((FlowsCalibration2!$CO$78)^(1+1))*CO$1836</f>
        <v>116883.20248788691</v>
      </c>
      <c r="CP78">
        <f>86400*((FlowsCalibration2!$CP$78)^(1+1))*CP$1836</f>
        <v>1148701.7439593065</v>
      </c>
      <c r="CQ78">
        <f>86400*((FlowsCalibration2!$CQ$78)^(1+1))*CQ$1836</f>
        <v>626121.31626321247</v>
      </c>
      <c r="CR78">
        <f>86400*((FlowsCalibration2!$CR$78)^(1+1))*CR$1836</f>
        <v>1145583.8652246131</v>
      </c>
      <c r="CS78">
        <f>86400*((FlowsCalibration2!$CS$78)^(1+1))*CS$1836</f>
        <v>1386541.272777095</v>
      </c>
      <c r="CT78">
        <f>86400*((FlowsCalibration2!$CT$78)^(1+1))*CT$1836</f>
        <v>5878.509442744531</v>
      </c>
      <c r="CU78">
        <f>86400*((FlowsCalibration2!$CU$78)^(1+1))*CU$1836</f>
        <v>552852.3254058864</v>
      </c>
      <c r="CV78">
        <f>86400*((FlowsCalibration2!$CV$78)^(1+1))*CV$1836</f>
        <v>570481.53791877464</v>
      </c>
      <c r="CW78">
        <f>86400*((FlowsCalibration2!$CW$78)^(1+1))*CW$1836</f>
        <v>647181.15483245545</v>
      </c>
      <c r="CX78">
        <f>86400*((FlowsCalibration2!$CX$78)^(1+1))*CX$1836</f>
        <v>649421.17440777458</v>
      </c>
      <c r="CY78">
        <f>86400*((FlowsCalibration2!$CY$78)^(1+1))*CY$1836</f>
        <v>409143.44095390796</v>
      </c>
      <c r="CZ78">
        <f>86400*((FlowsCalibration2!$CZ$78)^(1+1))*CZ$1836</f>
        <v>1257647.9484828629</v>
      </c>
      <c r="DA78">
        <f>86400*((FlowsCalibration2!$DA$78)^(1+1))*DA$1836</f>
        <v>1336671.5784365567</v>
      </c>
      <c r="DB78">
        <f>86400*((FlowsCalibration2!$DB$78)^(1+1))*DB$1836</f>
        <v>504.36546843360594</v>
      </c>
      <c r="DC78">
        <f>86400*((FlowsCalibration2!$DC$78)^(1+1))*DC$1836</f>
        <v>240296.55872947362</v>
      </c>
      <c r="DD78">
        <f>86400*((FlowsCalibration2!$DD$78)^(1+1))*DD$1836</f>
        <v>54442.026924087884</v>
      </c>
      <c r="DE78">
        <f>86400*((FlowsCalibration2!$DE$78)^(1+1))*DE$1836</f>
        <v>54923.623109810636</v>
      </c>
      <c r="DF78">
        <f>86400*((FlowsCalibration2!$DF$78)^(1+1))*DF$1836</f>
        <v>392.88636005243262</v>
      </c>
      <c r="DG78">
        <f>86400*((FlowsCalibration2!$DG$78)^(1+1))*DG$1836</f>
        <v>2717.7292415198481</v>
      </c>
      <c r="DH78">
        <f>86400*((FlowsCalibration2!$DH$78)^(1+1))*DH$1836</f>
        <v>30592.928949713634</v>
      </c>
      <c r="DI78">
        <f>86400*((FlowsCalibration2!$DI$78)^(1+1))*DI$1836</f>
        <v>534947.08260147774</v>
      </c>
      <c r="DJ78">
        <f>86400*((FlowsCalibration2!$DJ$78)^(1+1))*DJ$1836</f>
        <v>1373.3895384577058</v>
      </c>
      <c r="DK78">
        <f>86400*((FlowsCalibration2!$DK$78)^(1+1))*DK$1836</f>
        <v>2536.7043926140877</v>
      </c>
      <c r="DL78">
        <f>86400*((FlowsCalibration2!$DL$78)^(1+1))*DL$1836</f>
        <v>9729.7006500911102</v>
      </c>
      <c r="DM78">
        <f>86400*((FlowsCalibration2!$DM$78)^(1+1))*DM$1836</f>
        <v>10271.458635700583</v>
      </c>
      <c r="DN78">
        <f>86400*((FlowsCalibration2!$DN$78)^(1+1))*DN$1836</f>
        <v>24486.375756669811</v>
      </c>
      <c r="DO78">
        <f>86400*((FlowsCalibration2!$DO$78)^(1+1))*DO$1836</f>
        <v>208947.48249093763</v>
      </c>
      <c r="DP78">
        <f>86400*((FlowsCalibration2!$DP$78)^(1+1))*DP$1836</f>
        <v>1509329.2728906847</v>
      </c>
      <c r="DQ78">
        <f>86400*((FlowsCalibration2!$DQ$78)^(1+1))*DQ$1836</f>
        <v>1154632.229926418</v>
      </c>
      <c r="DR78">
        <f>86400*((FlowsCalibration2!$DR$78)^(1+1))*DR$1836</f>
        <v>565622.99597050692</v>
      </c>
      <c r="DS78">
        <f>86400*((FlowsCalibration2!$DS$78)^(1+1))*DS$1836</f>
        <v>5544.9001855484121</v>
      </c>
      <c r="DT78">
        <f>86400*((FlowsCalibration2!$DT$78)^(1+1))*DT$1836</f>
        <v>6398.1099248422061</v>
      </c>
      <c r="DU78">
        <f>86400*((FlowsCalibration2!$DU$78)^(1+1))*DU$1836</f>
        <v>90.840747672657216</v>
      </c>
      <c r="DV78">
        <f>86400*((FlowsCalibration2!$DV$78)^(1+1))*DV$1836</f>
        <v>691.95679811183277</v>
      </c>
      <c r="DW78">
        <f>86400*((FlowsCalibration2!$DW$78)^(1+1))*DW$1836</f>
        <v>158.38706937768944</v>
      </c>
      <c r="DX78">
        <f>86400*((FlowsCalibration2!$DX$78)^(1+1))*DX$1836</f>
        <v>23545.761697013353</v>
      </c>
      <c r="DY78">
        <f>86400*((FlowsCalibration2!$DY$78)^(1+1))*DY$1836</f>
        <v>21587.09738942044</v>
      </c>
      <c r="DZ78">
        <f>86400*((FlowsCalibration2!$DZ$78)^(1+1))*DZ$1836</f>
        <v>3735.6337283515882</v>
      </c>
      <c r="EA78">
        <f>86400*((FlowsCalibration2!$EA$78)^(1+1))*EA$1836</f>
        <v>5155.953167097623</v>
      </c>
      <c r="EB78">
        <f>86400*((FlowsCalibration2!$EB$78)^(1+1))*EB$1836</f>
        <v>14217.728002265005</v>
      </c>
      <c r="EC78">
        <f>86400*((FlowsCalibration2!$EC$78)^(1+1))*EC$1836</f>
        <v>2752.6131800442845</v>
      </c>
      <c r="ED78">
        <f>86400*((FlowsCalibration2!$ED$78)^(1+1))*ED$1836</f>
        <v>2281.6520701666482</v>
      </c>
      <c r="EE78">
        <f>86400*((FlowsCalibration2!$EE$78)^(1+1))*EE$1836</f>
        <v>1796.4425187401921</v>
      </c>
      <c r="EF78">
        <f>86400*((FlowsCalibration2!$EF$78)^(1+1))*EF$1836</f>
        <v>626121.31626321247</v>
      </c>
      <c r="EG78">
        <f>86400*((FlowsCalibration2!$EG$78)^(1+1))*EG$1836</f>
        <v>1148701.7439593065</v>
      </c>
    </row>
    <row r="79" spans="2:137" x14ac:dyDescent="0.2">
      <c r="B79">
        <f>86400*((FlowsCalibration2!$B$79)^(1+1))*B$1836</f>
        <v>1190330.6768527252</v>
      </c>
      <c r="C79">
        <f>86400*((FlowsCalibration2!$C$79)^(1+1))*C$1836</f>
        <v>1396786.8551840917</v>
      </c>
      <c r="D79">
        <f>86400*((FlowsCalibration2!$D$79)^(1+1))*D$1836</f>
        <v>1396786.8551840917</v>
      </c>
      <c r="E79">
        <f>86400*((FlowsCalibration2!$E$79)^(1+1))*E$1836</f>
        <v>547796.7844793197</v>
      </c>
      <c r="F79">
        <f>86400*((FlowsCalibration2!$F$79)^(1+1))*F$1836</f>
        <v>530661.70019048895</v>
      </c>
      <c r="G79">
        <f>86400*((FlowsCalibration2!$G$79)^(1+1))*G$1836</f>
        <v>615375.29684722726</v>
      </c>
      <c r="H79">
        <f>86400*((FlowsCalibration2!$H$79)^(1+1))*H$1836</f>
        <v>546672.85549897014</v>
      </c>
      <c r="I79">
        <f>86400*((FlowsCalibration2!$I$79)^(1+1))*I$1836</f>
        <v>546672.85549897014</v>
      </c>
      <c r="J79">
        <f>86400*((FlowsCalibration2!$J$79)^(1+1))*J$1836</f>
        <v>531645.70169219829</v>
      </c>
      <c r="K79">
        <f>86400*((FlowsCalibration2!$K$79)^(1+1))*K$1836</f>
        <v>27917.517027715719</v>
      </c>
      <c r="L79">
        <f>86400*((FlowsCalibration2!$L$79)^(1+1))*L$1836</f>
        <v>27917.517027715719</v>
      </c>
      <c r="M79">
        <f>86400*((FlowsCalibration2!$M$79)^(1+1))*M$1836</f>
        <v>27917.517027715719</v>
      </c>
      <c r="N79">
        <f>86400*((FlowsCalibration2!$N$79)^(1+1))*N$1836</f>
        <v>27917.517027715719</v>
      </c>
      <c r="O79">
        <f>86400*((FlowsCalibration2!$O$79)^(1+1))*O$1836</f>
        <v>691266.24439185532</v>
      </c>
      <c r="P79">
        <f>86400*((FlowsCalibration2!$P$79)^(1+1))*P$1836</f>
        <v>691266.24439185532</v>
      </c>
      <c r="Q79">
        <f>86400*((FlowsCalibration2!$Q$79)^(1+1))*Q$1836</f>
        <v>1099344.3516217021</v>
      </c>
      <c r="R79">
        <f>86400*((FlowsCalibration2!$R$79)^(1+1))*R$1836</f>
        <v>1067307.0866496046</v>
      </c>
      <c r="S79">
        <f>86400*((FlowsCalibration2!$S$79)^(1+1))*S$1836</f>
        <v>1106712.734859711</v>
      </c>
      <c r="T79">
        <f>86400*((FlowsCalibration2!$T$79)^(1+1))*T$1836</f>
        <v>1106712.734859711</v>
      </c>
      <c r="U79">
        <f>86400*((FlowsCalibration2!$U$79)^(1+1))*U$1836</f>
        <v>1106712.734859711</v>
      </c>
      <c r="V79">
        <f>86400*((FlowsCalibration2!$V$79)^(1+1))*V$1836</f>
        <v>384561.76454594411</v>
      </c>
      <c r="W79">
        <f>86400*((FlowsCalibration2!$W$79)^(1+1))*W$1836</f>
        <v>384561.76454594411</v>
      </c>
      <c r="X79">
        <f>86400*((FlowsCalibration2!$X$79)^(1+1))*X$1836</f>
        <v>384561.76454594411</v>
      </c>
      <c r="Y79">
        <f>86400*((FlowsCalibration2!$Y$79)^(1+1))*Y$1836</f>
        <v>200957.00054314171</v>
      </c>
      <c r="Z79">
        <f>86400*((FlowsCalibration2!$Z$79)^(1+1))*Z$1836</f>
        <v>200957.00054314171</v>
      </c>
      <c r="AA79">
        <f>86400*((FlowsCalibration2!$AA$79)^(1+1))*AA$1836</f>
        <v>230757.01641144216</v>
      </c>
      <c r="AB79">
        <f>86400*((FlowsCalibration2!$AB$79)^(1+1))*AB$1836</f>
        <v>263968.69632742164</v>
      </c>
      <c r="AC79">
        <f>86400*((FlowsCalibration2!$AC$79)^(1+1))*AC$1836</f>
        <v>104012.20487497261</v>
      </c>
      <c r="AD79">
        <f>86400*((FlowsCalibration2!$AD$79)^(1+1))*AD$1836</f>
        <v>104012.20487497261</v>
      </c>
      <c r="AE79">
        <f>86400*((FlowsCalibration2!$AE$79)^(1+1))*AE$1836</f>
        <v>96009.152710387614</v>
      </c>
      <c r="AF79">
        <f>86400*((FlowsCalibration2!$AF$79)^(1+1))*AF$1836</f>
        <v>88737.056885629965</v>
      </c>
      <c r="AG79">
        <f>86400*((FlowsCalibration2!$AG$79)^(1+1))*AG$1836</f>
        <v>2626.0702858494378</v>
      </c>
      <c r="AH79">
        <f>86400*((FlowsCalibration2!$AH$79)^(1+1))*AH$1836</f>
        <v>81825.107466352783</v>
      </c>
      <c r="AI79">
        <f>86400*((FlowsCalibration2!$AI$79)^(1+1))*AI$1836</f>
        <v>88737.056885629965</v>
      </c>
      <c r="AJ79">
        <f>86400*((FlowsCalibration2!$AJ$79)^(1+1))*AJ$1836</f>
        <v>81825.107466352783</v>
      </c>
      <c r="AK79">
        <f>86400*((FlowsCalibration2!$AK$79)^(1+1))*AK$1836</f>
        <v>81825.107466352783</v>
      </c>
      <c r="AL79">
        <f>86400*((FlowsCalibration2!$AL$79)^(1+1))*AL$1836</f>
        <v>59169.831981817908</v>
      </c>
      <c r="AM79">
        <f>86400*((FlowsCalibration2!$AM$79)^(1+1))*AM$1836</f>
        <v>7615.2555972431437</v>
      </c>
      <c r="AN79">
        <f>86400*((FlowsCalibration2!$AN$79)^(1+1))*AN$1836</f>
        <v>7615.2555972431437</v>
      </c>
      <c r="AO79">
        <f>86400*((FlowsCalibration2!$AO$79)^(1+1))*AO$1836</f>
        <v>53820.150734660238</v>
      </c>
      <c r="AP79">
        <f>86400*((FlowsCalibration2!$AP$79)^(1+1))*AP$1836</f>
        <v>53820.150734660238</v>
      </c>
      <c r="AQ79">
        <f>86400*((FlowsCalibration2!$AQ$79)^(1+1))*AQ$1836</f>
        <v>53288.326597262385</v>
      </c>
      <c r="AR79">
        <f>86400*((FlowsCalibration2!$AR$79)^(1+1))*AR$1836</f>
        <v>22821.497817727752</v>
      </c>
      <c r="AS79">
        <f>86400*((FlowsCalibration2!$AS$79)^(1+1))*AS$1836</f>
        <v>21757.14605364433</v>
      </c>
      <c r="AT79">
        <f>86400*((FlowsCalibration2!$AT$79)^(1+1))*AT$1836</f>
        <v>2602.2884602359672</v>
      </c>
      <c r="AU79">
        <f>86400*((FlowsCalibration2!$AU$79)^(1+1))*AU$1836</f>
        <v>85.824443654520636</v>
      </c>
      <c r="AV79">
        <f>86400*((FlowsCalibration2!$AV$79)^(1+1))*AV$1836</f>
        <v>2402.7079711700153</v>
      </c>
      <c r="AW79">
        <f>86400*((FlowsCalibration2!$AW$79)^(1+1))*AW$1836</f>
        <v>2398.3542923043506</v>
      </c>
      <c r="AX79">
        <f>86400*((FlowsCalibration2!$AX$79)^(1+1))*AX$1836</f>
        <v>2602.2884602359672</v>
      </c>
      <c r="AY79">
        <f>86400*((FlowsCalibration2!$AY$79)^(1+1))*AY$1836</f>
        <v>8987.0856400784542</v>
      </c>
      <c r="AZ79">
        <f>86400*((FlowsCalibration2!$AZ$79)^(1+1))*AZ$1836</f>
        <v>10386.360737625639</v>
      </c>
      <c r="BA79">
        <f>86400*((FlowsCalibration2!$BA$79)^(1+1))*BA$1836</f>
        <v>2398.3542923043506</v>
      </c>
      <c r="BB79">
        <f>86400*((FlowsCalibration2!$BB$79)^(1+1))*BB$1836</f>
        <v>608.3201647951056</v>
      </c>
      <c r="BC79">
        <f>86400*((FlowsCalibration2!$BC$79)^(1+1))*BC$1836</f>
        <v>608.3201647951056</v>
      </c>
      <c r="BD79">
        <f>86400*((FlowsCalibration2!$BD$79)^(1+1))*BD$1836</f>
        <v>1207.3883118746962</v>
      </c>
      <c r="BE79">
        <f>86400*((FlowsCalibration2!$BE$79)^(1+1))*BE$1836</f>
        <v>2187.9374194808697</v>
      </c>
      <c r="BF79">
        <f>86400*((FlowsCalibration2!$BF$79)^(1+1))*BF$1836</f>
        <v>2626.0702858494378</v>
      </c>
      <c r="BG79">
        <f>86400*((FlowsCalibration2!$BG$79)^(1+1))*BG$1836</f>
        <v>5034.6975961864582</v>
      </c>
      <c r="BH79">
        <f>86400*((FlowsCalibration2!$BH$79)^(1+1))*BH$1836</f>
        <v>443.40294901605239</v>
      </c>
      <c r="BI79">
        <f>86400*((FlowsCalibration2!$BI$79)^(1+1))*BI$1836</f>
        <v>139.24286661849945</v>
      </c>
      <c r="BJ79">
        <f>86400*((FlowsCalibration2!$BJ$79)^(1+1))*BJ$1836</f>
        <v>139.24286661849945</v>
      </c>
      <c r="BK79">
        <f>86400*((FlowsCalibration2!$BK$79)^(1+1))*BK$1836</f>
        <v>2402.7079711700153</v>
      </c>
      <c r="BL79">
        <f>86400*((FlowsCalibration2!$BL$79)^(1+1))*BL$1836</f>
        <v>8470.8561579029738</v>
      </c>
      <c r="BM79">
        <f>86400*((FlowsCalibration2!$BM$79)^(1+1))*BM$1836</f>
        <v>21757.14605364433</v>
      </c>
      <c r="BN79">
        <f>86400*((FlowsCalibration2!$BN$79)^(1+1))*BN$1836</f>
        <v>21757.14605364433</v>
      </c>
      <c r="BO79">
        <f>86400*((FlowsCalibration2!$BO$79)^(1+1))*BO$1836</f>
        <v>8682.478557636603</v>
      </c>
      <c r="BP79">
        <f>86400*((FlowsCalibration2!$BP$79)^(1+1))*BP$1836</f>
        <v>5662.2599224794367</v>
      </c>
      <c r="BQ79">
        <f>86400*((FlowsCalibration2!$BQ$79)^(1+1))*BQ$1836</f>
        <v>5662.2599224794367</v>
      </c>
      <c r="BR79">
        <f>86400*((FlowsCalibration2!$BR$79)^(1+1))*BR$1836</f>
        <v>1724.5737591123952</v>
      </c>
      <c r="BS79">
        <f>86400*((FlowsCalibration2!$BS$79)^(1+1))*BS$1836</f>
        <v>2945.2089841927577</v>
      </c>
      <c r="BT79">
        <f>86400*((FlowsCalibration2!$BT$79)^(1+1))*BT$1836</f>
        <v>617571.72980410501</v>
      </c>
      <c r="BU79">
        <f>86400*((FlowsCalibration2!$BU$79)^(1+1))*BU$1836</f>
        <v>547796.7844793197</v>
      </c>
      <c r="BV79">
        <f>86400*((FlowsCalibration2!$BV$79)^(1+1))*BV$1836</f>
        <v>691266.24439185532</v>
      </c>
      <c r="BW79">
        <f>86400*((FlowsCalibration2!$BW$79)^(1+1))*BW$1836</f>
        <v>996172.12430551171</v>
      </c>
      <c r="BX79">
        <f>86400*((FlowsCalibration2!$BX$79)^(1+1))*BX$1836</f>
        <v>1011252.6052684202</v>
      </c>
      <c r="BY79">
        <f>86400*((FlowsCalibration2!$BY$79)^(1+1))*BY$1836</f>
        <v>27917.517027715719</v>
      </c>
      <c r="BZ79">
        <f>86400*((FlowsCalibration2!$BZ$79)^(1+1))*BZ$1836</f>
        <v>375.03867249756826</v>
      </c>
      <c r="CA79">
        <f>86400*((FlowsCalibration2!$CA$79)^(1+1))*CA$1836</f>
        <v>375.03867249756826</v>
      </c>
      <c r="CB79">
        <f>86400*((FlowsCalibration2!$CB$79)^(1+1))*CB$1836</f>
        <v>375.03867249756826</v>
      </c>
      <c r="CC79">
        <f>86400*((FlowsCalibration2!$CC$79)^(1+1))*CC$1836</f>
        <v>375.03867249756826</v>
      </c>
      <c r="CD79">
        <f>86400*((FlowsCalibration2!$CD$79)^(1+1))*CD$1836</f>
        <v>514199.26871656656</v>
      </c>
      <c r="CE79">
        <f>86400*((FlowsCalibration2!$CE$79)^(1+1))*CE$1836</f>
        <v>514199.26871656656</v>
      </c>
      <c r="CF79">
        <f>86400*((FlowsCalibration2!$CF$79)^(1+1))*CF$1836</f>
        <v>1207.3883118746962</v>
      </c>
      <c r="CG79">
        <f>86400*((FlowsCalibration2!$CG$79)^(1+1))*CG$1836</f>
        <v>1815.7084766698038</v>
      </c>
      <c r="CH79">
        <f>86400*((FlowsCalibration2!$CH$79)^(1+1))*CH$1836</f>
        <v>1954.9513432882966</v>
      </c>
      <c r="CI79">
        <f>86400*((FlowsCalibration2!$CI$79)^(1+1))*CI$1836</f>
        <v>443.40294901605239</v>
      </c>
      <c r="CJ79">
        <f>86400*((FlowsCalibration2!$CJ$79)^(1+1))*CJ$1836</f>
        <v>2398.3542923043506</v>
      </c>
      <c r="CK79">
        <f>86400*((FlowsCalibration2!$CK$79)^(1+1))*CK$1836</f>
        <v>709300.34960868338</v>
      </c>
      <c r="CL79">
        <f>86400*((FlowsCalibration2!$CL$79)^(1+1))*CL$1836</f>
        <v>20923.216376948498</v>
      </c>
      <c r="CM79">
        <f>86400*((FlowsCalibration2!$CM$79)^(1+1))*CM$1836</f>
        <v>3647.7809451478088</v>
      </c>
      <c r="CN79">
        <f>86400*((FlowsCalibration2!$CN$79)^(1+1))*CN$1836</f>
        <v>104012.20487497261</v>
      </c>
      <c r="CO79">
        <f>86400*((FlowsCalibration2!$CO$79)^(1+1))*CO$1836</f>
        <v>104012.20487497261</v>
      </c>
      <c r="CP79">
        <f>86400*((FlowsCalibration2!$CP$79)^(1+1))*CP$1836</f>
        <v>703241.14745308529</v>
      </c>
      <c r="CQ79">
        <f>86400*((FlowsCalibration2!$CQ$79)^(1+1))*CQ$1836</f>
        <v>589126.72261404176</v>
      </c>
      <c r="CR79">
        <f>86400*((FlowsCalibration2!$CR$79)^(1+1))*CR$1836</f>
        <v>1106712.734859711</v>
      </c>
      <c r="CS79">
        <f>86400*((FlowsCalibration2!$CS$79)^(1+1))*CS$1836</f>
        <v>1011252.6052684202</v>
      </c>
      <c r="CT79">
        <f>86400*((FlowsCalibration2!$CT$79)^(1+1))*CT$1836</f>
        <v>5662.2599224794367</v>
      </c>
      <c r="CU79">
        <f>86400*((FlowsCalibration2!$CU$79)^(1+1))*CU$1836</f>
        <v>531645.70169219829</v>
      </c>
      <c r="CV79">
        <f>86400*((FlowsCalibration2!$CV$79)^(1+1))*CV$1836</f>
        <v>546672.85549897014</v>
      </c>
      <c r="CW79">
        <f>86400*((FlowsCalibration2!$CW$79)^(1+1))*CW$1836</f>
        <v>615375.29684722726</v>
      </c>
      <c r="CX79">
        <f>86400*((FlowsCalibration2!$CX$79)^(1+1))*CX$1836</f>
        <v>617571.72980410501</v>
      </c>
      <c r="CY79">
        <f>86400*((FlowsCalibration2!$CY$79)^(1+1))*CY$1836</f>
        <v>384561.76454594411</v>
      </c>
      <c r="CZ79">
        <f>86400*((FlowsCalibration2!$CZ$79)^(1+1))*CZ$1836</f>
        <v>1067307.0866496046</v>
      </c>
      <c r="DA79">
        <f>86400*((FlowsCalibration2!$DA$79)^(1+1))*DA$1836</f>
        <v>1099344.3516217021</v>
      </c>
      <c r="DB79">
        <f>86400*((FlowsCalibration2!$DB$79)^(1+1))*DB$1836</f>
        <v>443.40294901605239</v>
      </c>
      <c r="DC79">
        <f>86400*((FlowsCalibration2!$DC$79)^(1+1))*DC$1836</f>
        <v>230757.01641144216</v>
      </c>
      <c r="DD79">
        <f>86400*((FlowsCalibration2!$DD$79)^(1+1))*DD$1836</f>
        <v>53288.326597262385</v>
      </c>
      <c r="DE79">
        <f>86400*((FlowsCalibration2!$DE$79)^(1+1))*DE$1836</f>
        <v>53820.150734660238</v>
      </c>
      <c r="DF79">
        <f>86400*((FlowsCalibration2!$DF$79)^(1+1))*DF$1836</f>
        <v>375.03867249756826</v>
      </c>
      <c r="DG79">
        <f>86400*((FlowsCalibration2!$DG$79)^(1+1))*DG$1836</f>
        <v>2602.2884602359672</v>
      </c>
      <c r="DH79">
        <f>86400*((FlowsCalibration2!$DH$79)^(1+1))*DH$1836</f>
        <v>27917.517027715719</v>
      </c>
      <c r="DI79">
        <f>86400*((FlowsCalibration2!$DI$79)^(1+1))*DI$1836</f>
        <v>514199.26871656656</v>
      </c>
      <c r="DJ79">
        <f>86400*((FlowsCalibration2!$DJ$79)^(1+1))*DJ$1836</f>
        <v>1207.3883118746962</v>
      </c>
      <c r="DK79">
        <f>86400*((FlowsCalibration2!$DK$79)^(1+1))*DK$1836</f>
        <v>2402.7079711700153</v>
      </c>
      <c r="DL79">
        <f>86400*((FlowsCalibration2!$DL$79)^(1+1))*DL$1836</f>
        <v>8470.8561579029738</v>
      </c>
      <c r="DM79">
        <f>86400*((FlowsCalibration2!$DM$79)^(1+1))*DM$1836</f>
        <v>8987.0856400784542</v>
      </c>
      <c r="DN79">
        <f>86400*((FlowsCalibration2!$DN$79)^(1+1))*DN$1836</f>
        <v>21757.14605364433</v>
      </c>
      <c r="DO79">
        <f>86400*((FlowsCalibration2!$DO$79)^(1+1))*DO$1836</f>
        <v>200957.00054314171</v>
      </c>
      <c r="DP79">
        <f>86400*((FlowsCalibration2!$DP$79)^(1+1))*DP$1836</f>
        <v>996172.12430551171</v>
      </c>
      <c r="DQ79">
        <f>86400*((FlowsCalibration2!$DQ$79)^(1+1))*DQ$1836</f>
        <v>691266.24439185532</v>
      </c>
      <c r="DR79">
        <f>86400*((FlowsCalibration2!$DR$79)^(1+1))*DR$1836</f>
        <v>530661.70019048895</v>
      </c>
      <c r="DS79">
        <f>86400*((FlowsCalibration2!$DS$79)^(1+1))*DS$1836</f>
        <v>2945.2089841927577</v>
      </c>
      <c r="DT79">
        <f>86400*((FlowsCalibration2!$DT$79)^(1+1))*DT$1836</f>
        <v>3779.3316523965159</v>
      </c>
      <c r="DU79">
        <f>86400*((FlowsCalibration2!$DU$79)^(1+1))*DU$1836</f>
        <v>85.824443654520636</v>
      </c>
      <c r="DV79">
        <f>86400*((FlowsCalibration2!$DV$79)^(1+1))*DV$1836</f>
        <v>608.3201647951056</v>
      </c>
      <c r="DW79">
        <f>86400*((FlowsCalibration2!$DW$79)^(1+1))*DW$1836</f>
        <v>139.24286661849945</v>
      </c>
      <c r="DX79">
        <f>86400*((FlowsCalibration2!$DX$79)^(1+1))*DX$1836</f>
        <v>22821.497817727752</v>
      </c>
      <c r="DY79">
        <f>86400*((FlowsCalibration2!$DY$79)^(1+1))*DY$1836</f>
        <v>20923.216376948498</v>
      </c>
      <c r="DZ79">
        <f>86400*((FlowsCalibration2!$DZ$79)^(1+1))*DZ$1836</f>
        <v>3647.7809451478088</v>
      </c>
      <c r="EA79">
        <f>86400*((FlowsCalibration2!$EA$79)^(1+1))*EA$1836</f>
        <v>5034.6975961864582</v>
      </c>
      <c r="EB79">
        <f>86400*((FlowsCalibration2!$EB$79)^(1+1))*EB$1836</f>
        <v>7615.2555972431437</v>
      </c>
      <c r="EC79">
        <f>86400*((FlowsCalibration2!$EC$79)^(1+1))*EC$1836</f>
        <v>2626.0702858494378</v>
      </c>
      <c r="ED79">
        <f>86400*((FlowsCalibration2!$ED$79)^(1+1))*ED$1836</f>
        <v>2187.9374194808697</v>
      </c>
      <c r="EE79">
        <f>86400*((FlowsCalibration2!$EE$79)^(1+1))*EE$1836</f>
        <v>1724.5737591123952</v>
      </c>
      <c r="EF79">
        <f>86400*((FlowsCalibration2!$EF$79)^(1+1))*EF$1836</f>
        <v>589126.72261404176</v>
      </c>
      <c r="EG79">
        <f>86400*((FlowsCalibration2!$EG$79)^(1+1))*EG$1836</f>
        <v>703241.14745308529</v>
      </c>
    </row>
    <row r="80" spans="2:137" x14ac:dyDescent="0.2">
      <c r="B80">
        <f>86400*((FlowsCalibration2!$B$80)^(1+1))*B$1836</f>
        <v>1037202.8233613031</v>
      </c>
      <c r="C80">
        <f>86400*((FlowsCalibration2!$C$80)^(1+1))*C$1836</f>
        <v>1198320.7554788387</v>
      </c>
      <c r="D80">
        <f>86400*((FlowsCalibration2!$D$80)^(1+1))*D$1836</f>
        <v>1198320.7554788387</v>
      </c>
      <c r="E80">
        <f>86400*((FlowsCalibration2!$E$80)^(1+1))*E$1836</f>
        <v>523933.78242046159</v>
      </c>
      <c r="F80">
        <f>86400*((FlowsCalibration2!$F$80)^(1+1))*F$1836</f>
        <v>507483.26853992074</v>
      </c>
      <c r="G80">
        <f>86400*((FlowsCalibration2!$G$80)^(1+1))*G$1836</f>
        <v>591347.1250553003</v>
      </c>
      <c r="H80">
        <f>86400*((FlowsCalibration2!$H$80)^(1+1))*H$1836</f>
        <v>527092.89407371497</v>
      </c>
      <c r="I80">
        <f>86400*((FlowsCalibration2!$I$80)^(1+1))*I$1836</f>
        <v>527092.89407371497</v>
      </c>
      <c r="J80">
        <f>86400*((FlowsCalibration2!$J$80)^(1+1))*J$1836</f>
        <v>513380.49025433225</v>
      </c>
      <c r="K80">
        <f>86400*((FlowsCalibration2!$K$80)^(1+1))*K$1836</f>
        <v>25849.200859489272</v>
      </c>
      <c r="L80">
        <f>86400*((FlowsCalibration2!$L$80)^(1+1))*L$1836</f>
        <v>25849.200859489272</v>
      </c>
      <c r="M80">
        <f>86400*((FlowsCalibration2!$M$80)^(1+1))*M$1836</f>
        <v>25849.200859489272</v>
      </c>
      <c r="N80">
        <f>86400*((FlowsCalibration2!$N$80)^(1+1))*N$1836</f>
        <v>25849.200859489272</v>
      </c>
      <c r="O80">
        <f>86400*((FlowsCalibration2!$O$80)^(1+1))*O$1836</f>
        <v>515037.49922652432</v>
      </c>
      <c r="P80">
        <f>86400*((FlowsCalibration2!$P$80)^(1+1))*P$1836</f>
        <v>515037.49922652432</v>
      </c>
      <c r="Q80">
        <f>86400*((FlowsCalibration2!$Q$80)^(1+1))*Q$1836</f>
        <v>955923.03448965249</v>
      </c>
      <c r="R80">
        <f>86400*((FlowsCalibration2!$R$80)^(1+1))*R$1836</f>
        <v>940006.69405306259</v>
      </c>
      <c r="S80">
        <f>86400*((FlowsCalibration2!$S$80)^(1+1))*S$1836</f>
        <v>1036872.247105431</v>
      </c>
      <c r="T80">
        <f>86400*((FlowsCalibration2!$T$80)^(1+1))*T$1836</f>
        <v>1036872.247105431</v>
      </c>
      <c r="U80">
        <f>86400*((FlowsCalibration2!$U$80)^(1+1))*U$1836</f>
        <v>1036872.247105431</v>
      </c>
      <c r="V80">
        <f>86400*((FlowsCalibration2!$V$80)^(1+1))*V$1836</f>
        <v>353678.97807651508</v>
      </c>
      <c r="W80">
        <f>86400*((FlowsCalibration2!$W$80)^(1+1))*W$1836</f>
        <v>353678.97807651508</v>
      </c>
      <c r="X80">
        <f>86400*((FlowsCalibration2!$X$80)^(1+1))*X$1836</f>
        <v>353678.97807651508</v>
      </c>
      <c r="Y80">
        <f>86400*((FlowsCalibration2!$Y$80)^(1+1))*Y$1836</f>
        <v>193682.71346720748</v>
      </c>
      <c r="Z80">
        <f>86400*((FlowsCalibration2!$Z$80)^(1+1))*Z$1836</f>
        <v>193682.71346720748</v>
      </c>
      <c r="AA80">
        <f>86400*((FlowsCalibration2!$AA$80)^(1+1))*AA$1836</f>
        <v>222701.19956969324</v>
      </c>
      <c r="AB80">
        <f>86400*((FlowsCalibration2!$AB$80)^(1+1))*AB$1836</f>
        <v>253902.40907189046</v>
      </c>
      <c r="AC80">
        <f>86400*((FlowsCalibration2!$AC$80)^(1+1))*AC$1836</f>
        <v>97220.392217433735</v>
      </c>
      <c r="AD80">
        <f>86400*((FlowsCalibration2!$AD$80)^(1+1))*AD$1836</f>
        <v>97220.392217433735</v>
      </c>
      <c r="AE80">
        <f>86400*((FlowsCalibration2!$AE$80)^(1+1))*AE$1836</f>
        <v>89554.107409156495</v>
      </c>
      <c r="AF80">
        <f>86400*((FlowsCalibration2!$AF$80)^(1+1))*AF$1836</f>
        <v>82484.486996326887</v>
      </c>
      <c r="AG80">
        <f>86400*((FlowsCalibration2!$AG$80)^(1+1))*AG$1836</f>
        <v>2512.2810654856808</v>
      </c>
      <c r="AH80">
        <f>86400*((FlowsCalibration2!$AH$80)^(1+1))*AH$1836</f>
        <v>75808.332489200227</v>
      </c>
      <c r="AI80">
        <f>86400*((FlowsCalibration2!$AI$80)^(1+1))*AI$1836</f>
        <v>82484.486996326887</v>
      </c>
      <c r="AJ80">
        <f>86400*((FlowsCalibration2!$AJ$80)^(1+1))*AJ$1836</f>
        <v>75808.332489200227</v>
      </c>
      <c r="AK80">
        <f>86400*((FlowsCalibration2!$AK$80)^(1+1))*AK$1836</f>
        <v>75808.332489200227</v>
      </c>
      <c r="AL80">
        <f>86400*((FlowsCalibration2!$AL$80)^(1+1))*AL$1836</f>
        <v>54092.42397612374</v>
      </c>
      <c r="AM80">
        <f>86400*((FlowsCalibration2!$AM$80)^(1+1))*AM$1836</f>
        <v>5652.0537956614089</v>
      </c>
      <c r="AN80">
        <f>86400*((FlowsCalibration2!$AN$80)^(1+1))*AN$1836</f>
        <v>5652.0537956614089</v>
      </c>
      <c r="AO80">
        <f>86400*((FlowsCalibration2!$AO$80)^(1+1))*AO$1836</f>
        <v>51879.584237494542</v>
      </c>
      <c r="AP80">
        <f>86400*((FlowsCalibration2!$AP$80)^(1+1))*AP$1836</f>
        <v>51879.584237494542</v>
      </c>
      <c r="AQ80">
        <f>86400*((FlowsCalibration2!$AQ$80)^(1+1))*AQ$1836</f>
        <v>51384.083821048174</v>
      </c>
      <c r="AR80">
        <f>86400*((FlowsCalibration2!$AR$80)^(1+1))*AR$1836</f>
        <v>22080.973121582763</v>
      </c>
      <c r="AS80">
        <f>86400*((FlowsCalibration2!$AS$80)^(1+1))*AS$1836</f>
        <v>20545.902238883558</v>
      </c>
      <c r="AT80">
        <f>86400*((FlowsCalibration2!$AT$80)^(1+1))*AT$1836</f>
        <v>2489.3529606710094</v>
      </c>
      <c r="AU80">
        <f>86400*((FlowsCalibration2!$AU$80)^(1+1))*AU$1836</f>
        <v>90.219999947530866</v>
      </c>
      <c r="AV80">
        <f>86400*((FlowsCalibration2!$AV$80)^(1+1))*AV$1836</f>
        <v>2593.4408111867133</v>
      </c>
      <c r="AW80">
        <f>86400*((FlowsCalibration2!$AW$80)^(1+1))*AW$1836</f>
        <v>2142.4454313314081</v>
      </c>
      <c r="AX80">
        <f>86400*((FlowsCalibration2!$AX$80)^(1+1))*AX$1836</f>
        <v>2489.3529606710094</v>
      </c>
      <c r="AY80">
        <f>86400*((FlowsCalibration2!$AY$80)^(1+1))*AY$1836</f>
        <v>8608.1886939306423</v>
      </c>
      <c r="AZ80">
        <f>86400*((FlowsCalibration2!$AZ$80)^(1+1))*AZ$1836</f>
        <v>9947.5601978733848</v>
      </c>
      <c r="BA80">
        <f>86400*((FlowsCalibration2!$BA$80)^(1+1))*BA$1836</f>
        <v>2142.4454313314081</v>
      </c>
      <c r="BB80">
        <f>86400*((FlowsCalibration2!$BB$80)^(1+1))*BB$1836</f>
        <v>543.41127248544808</v>
      </c>
      <c r="BC80">
        <f>86400*((FlowsCalibration2!$BC$80)^(1+1))*BC$1836</f>
        <v>543.41127248544808</v>
      </c>
      <c r="BD80">
        <f>86400*((FlowsCalibration2!$BD$80)^(1+1))*BD$1836</f>
        <v>1078.5577347429805</v>
      </c>
      <c r="BE80">
        <f>86400*((FlowsCalibration2!$BE$80)^(1+1))*BE$1836</f>
        <v>2103.8529632104578</v>
      </c>
      <c r="BF80">
        <f>86400*((FlowsCalibration2!$BF$80)^(1+1))*BF$1836</f>
        <v>2512.2810654856808</v>
      </c>
      <c r="BG80">
        <f>86400*((FlowsCalibration2!$BG$80)^(1+1))*BG$1836</f>
        <v>4914.884860896118</v>
      </c>
      <c r="BH80">
        <f>86400*((FlowsCalibration2!$BH$80)^(1+1))*BH$1836</f>
        <v>396.09103017285332</v>
      </c>
      <c r="BI80">
        <f>86400*((FlowsCalibration2!$BI$80)^(1+1))*BI$1836</f>
        <v>124.38539393012915</v>
      </c>
      <c r="BJ80">
        <f>86400*((FlowsCalibration2!$BJ$80)^(1+1))*BJ$1836</f>
        <v>124.38539393012915</v>
      </c>
      <c r="BK80">
        <f>86400*((FlowsCalibration2!$BK$80)^(1+1))*BK$1836</f>
        <v>2593.4408111867133</v>
      </c>
      <c r="BL80">
        <f>86400*((FlowsCalibration2!$BL$80)^(1+1))*BL$1836</f>
        <v>8119.6339966869991</v>
      </c>
      <c r="BM80">
        <f>86400*((FlowsCalibration2!$BM$80)^(1+1))*BM$1836</f>
        <v>20545.902238883558</v>
      </c>
      <c r="BN80">
        <f>86400*((FlowsCalibration2!$BN$80)^(1+1))*BN$1836</f>
        <v>20545.902238883558</v>
      </c>
      <c r="BO80">
        <f>86400*((FlowsCalibration2!$BO$80)^(1+1))*BO$1836</f>
        <v>8475.8578968923866</v>
      </c>
      <c r="BP80">
        <f>86400*((FlowsCalibration2!$BP$80)^(1+1))*BP$1836</f>
        <v>5438.1732416945115</v>
      </c>
      <c r="BQ80">
        <f>86400*((FlowsCalibration2!$BQ$80)^(1+1))*BQ$1836</f>
        <v>5438.1732416945115</v>
      </c>
      <c r="BR80">
        <f>86400*((FlowsCalibration2!$BR$80)^(1+1))*BR$1836</f>
        <v>1660.1318774627314</v>
      </c>
      <c r="BS80">
        <f>86400*((FlowsCalibration2!$BS$80)^(1+1))*BS$1836</f>
        <v>2178.8646977902627</v>
      </c>
      <c r="BT80">
        <f>86400*((FlowsCalibration2!$BT$80)^(1+1))*BT$1836</f>
        <v>593495.74539712875</v>
      </c>
      <c r="BU80">
        <f>86400*((FlowsCalibration2!$BU$80)^(1+1))*BU$1836</f>
        <v>523933.78242046159</v>
      </c>
      <c r="BV80">
        <f>86400*((FlowsCalibration2!$BV$80)^(1+1))*BV$1836</f>
        <v>515037.49922652432</v>
      </c>
      <c r="BW80">
        <f>86400*((FlowsCalibration2!$BW$80)^(1+1))*BW$1836</f>
        <v>779875.71561849711</v>
      </c>
      <c r="BX80">
        <f>86400*((FlowsCalibration2!$BX$80)^(1+1))*BX$1836</f>
        <v>828894.3751222752</v>
      </c>
      <c r="BY80">
        <f>86400*((FlowsCalibration2!$BY$80)^(1+1))*BY$1836</f>
        <v>25849.200859489272</v>
      </c>
      <c r="BZ80">
        <f>86400*((FlowsCalibration2!$BZ$80)^(1+1))*BZ$1836</f>
        <v>359.94226582466689</v>
      </c>
      <c r="CA80">
        <f>86400*((FlowsCalibration2!$CA$80)^(1+1))*CA$1836</f>
        <v>359.94226582466689</v>
      </c>
      <c r="CB80">
        <f>86400*((FlowsCalibration2!$CB$80)^(1+1))*CB$1836</f>
        <v>359.94226582466689</v>
      </c>
      <c r="CC80">
        <f>86400*((FlowsCalibration2!$CC$80)^(1+1))*CC$1836</f>
        <v>359.94226582466689</v>
      </c>
      <c r="CD80">
        <f>86400*((FlowsCalibration2!$CD$80)^(1+1))*CD$1836</f>
        <v>496378.90652188176</v>
      </c>
      <c r="CE80">
        <f>86400*((FlowsCalibration2!$CE$80)^(1+1))*CE$1836</f>
        <v>496378.90652188176</v>
      </c>
      <c r="CF80">
        <f>86400*((FlowsCalibration2!$CF$80)^(1+1))*CF$1836</f>
        <v>1078.5577347429805</v>
      </c>
      <c r="CG80">
        <f>86400*((FlowsCalibration2!$CG$80)^(1+1))*CG$1836</f>
        <v>1621.9690072284307</v>
      </c>
      <c r="CH80">
        <f>86400*((FlowsCalibration2!$CH$80)^(1+1))*CH$1836</f>
        <v>1746.3544011585536</v>
      </c>
      <c r="CI80">
        <f>86400*((FlowsCalibration2!$CI$80)^(1+1))*CI$1836</f>
        <v>396.09103017285332</v>
      </c>
      <c r="CJ80">
        <f>86400*((FlowsCalibration2!$CJ$80)^(1+1))*CJ$1836</f>
        <v>2142.4454313314081</v>
      </c>
      <c r="CK80">
        <f>86400*((FlowsCalibration2!$CK$80)^(1+1))*CK$1836</f>
        <v>535146.56412950833</v>
      </c>
      <c r="CL80">
        <f>86400*((FlowsCalibration2!$CL$80)^(1+1))*CL$1836</f>
        <v>20245.77197157823</v>
      </c>
      <c r="CM80">
        <f>86400*((FlowsCalibration2!$CM$80)^(1+1))*CM$1836</f>
        <v>3560.9730747157173</v>
      </c>
      <c r="CN80">
        <f>86400*((FlowsCalibration2!$CN$80)^(1+1))*CN$1836</f>
        <v>97220.392217433735</v>
      </c>
      <c r="CO80">
        <f>86400*((FlowsCalibration2!$CO$80)^(1+1))*CO$1836</f>
        <v>97220.392217433735</v>
      </c>
      <c r="CP80">
        <f>86400*((FlowsCalibration2!$CP$80)^(1+1))*CP$1836</f>
        <v>532565.93579046184</v>
      </c>
      <c r="CQ80">
        <f>86400*((FlowsCalibration2!$CQ$80)^(1+1))*CQ$1836</f>
        <v>563676.9967620672</v>
      </c>
      <c r="CR80">
        <f>86400*((FlowsCalibration2!$CR$80)^(1+1))*CR$1836</f>
        <v>1036872.247105431</v>
      </c>
      <c r="CS80">
        <f>86400*((FlowsCalibration2!$CS$80)^(1+1))*CS$1836</f>
        <v>828894.3751222752</v>
      </c>
      <c r="CT80">
        <f>86400*((FlowsCalibration2!$CT$80)^(1+1))*CT$1836</f>
        <v>5438.1732416945115</v>
      </c>
      <c r="CU80">
        <f>86400*((FlowsCalibration2!$CU$80)^(1+1))*CU$1836</f>
        <v>513380.49025433225</v>
      </c>
      <c r="CV80">
        <f>86400*((FlowsCalibration2!$CV$80)^(1+1))*CV$1836</f>
        <v>527092.89407371497</v>
      </c>
      <c r="CW80">
        <f>86400*((FlowsCalibration2!$CW$80)^(1+1))*CW$1836</f>
        <v>591347.1250553003</v>
      </c>
      <c r="CX80">
        <f>86400*((FlowsCalibration2!$CX$80)^(1+1))*CX$1836</f>
        <v>593495.74539712875</v>
      </c>
      <c r="CY80">
        <f>86400*((FlowsCalibration2!$CY$80)^(1+1))*CY$1836</f>
        <v>353678.97807651508</v>
      </c>
      <c r="CZ80">
        <f>86400*((FlowsCalibration2!$CZ$80)^(1+1))*CZ$1836</f>
        <v>940006.69405306259</v>
      </c>
      <c r="DA80">
        <f>86400*((FlowsCalibration2!$DA$80)^(1+1))*DA$1836</f>
        <v>955923.03448965249</v>
      </c>
      <c r="DB80">
        <f>86400*((FlowsCalibration2!$DB$80)^(1+1))*DB$1836</f>
        <v>396.09103017285332</v>
      </c>
      <c r="DC80">
        <f>86400*((FlowsCalibration2!$DC$80)^(1+1))*DC$1836</f>
        <v>222701.19956969324</v>
      </c>
      <c r="DD80">
        <f>86400*((FlowsCalibration2!$DD$80)^(1+1))*DD$1836</f>
        <v>51384.083821048174</v>
      </c>
      <c r="DE80">
        <f>86400*((FlowsCalibration2!$DE$80)^(1+1))*DE$1836</f>
        <v>51879.584237494542</v>
      </c>
      <c r="DF80">
        <f>86400*((FlowsCalibration2!$DF$80)^(1+1))*DF$1836</f>
        <v>359.94226582466689</v>
      </c>
      <c r="DG80">
        <f>86400*((FlowsCalibration2!$DG$80)^(1+1))*DG$1836</f>
        <v>2489.3529606710094</v>
      </c>
      <c r="DH80">
        <f>86400*((FlowsCalibration2!$DH$80)^(1+1))*DH$1836</f>
        <v>25849.200859489272</v>
      </c>
      <c r="DI80">
        <f>86400*((FlowsCalibration2!$DI$80)^(1+1))*DI$1836</f>
        <v>496378.90652188176</v>
      </c>
      <c r="DJ80">
        <f>86400*((FlowsCalibration2!$DJ$80)^(1+1))*DJ$1836</f>
        <v>1078.5577347429805</v>
      </c>
      <c r="DK80">
        <f>86400*((FlowsCalibration2!$DK$80)^(1+1))*DK$1836</f>
        <v>2593.4408111867133</v>
      </c>
      <c r="DL80">
        <f>86400*((FlowsCalibration2!$DL$80)^(1+1))*DL$1836</f>
        <v>8119.6339966869991</v>
      </c>
      <c r="DM80">
        <f>86400*((FlowsCalibration2!$DM$80)^(1+1))*DM$1836</f>
        <v>8608.1886939306423</v>
      </c>
      <c r="DN80">
        <f>86400*((FlowsCalibration2!$DN$80)^(1+1))*DN$1836</f>
        <v>20545.902238883558</v>
      </c>
      <c r="DO80">
        <f>86400*((FlowsCalibration2!$DO$80)^(1+1))*DO$1836</f>
        <v>193682.71346720748</v>
      </c>
      <c r="DP80">
        <f>86400*((FlowsCalibration2!$DP$80)^(1+1))*DP$1836</f>
        <v>779875.71561849711</v>
      </c>
      <c r="DQ80">
        <f>86400*((FlowsCalibration2!$DQ$80)^(1+1))*DQ$1836</f>
        <v>515037.49922652432</v>
      </c>
      <c r="DR80">
        <f>86400*((FlowsCalibration2!$DR$80)^(1+1))*DR$1836</f>
        <v>507483.26853992074</v>
      </c>
      <c r="DS80">
        <f>86400*((FlowsCalibration2!$DS$80)^(1+1))*DS$1836</f>
        <v>2178.8646977902627</v>
      </c>
      <c r="DT80">
        <f>86400*((FlowsCalibration2!$DT$80)^(1+1))*DT$1836</f>
        <v>2954.969744134266</v>
      </c>
      <c r="DU80">
        <f>86400*((FlowsCalibration2!$DU$80)^(1+1))*DU$1836</f>
        <v>90.219999947530866</v>
      </c>
      <c r="DV80">
        <f>86400*((FlowsCalibration2!$DV$80)^(1+1))*DV$1836</f>
        <v>543.41127248544808</v>
      </c>
      <c r="DW80">
        <f>86400*((FlowsCalibration2!$DW$80)^(1+1))*DW$1836</f>
        <v>124.38539393012915</v>
      </c>
      <c r="DX80">
        <f>86400*((FlowsCalibration2!$DX$80)^(1+1))*DX$1836</f>
        <v>22080.973121582763</v>
      </c>
      <c r="DY80">
        <f>86400*((FlowsCalibration2!$DY$80)^(1+1))*DY$1836</f>
        <v>20245.77197157823</v>
      </c>
      <c r="DZ80">
        <f>86400*((FlowsCalibration2!$DZ$80)^(1+1))*DZ$1836</f>
        <v>3560.9730747157173</v>
      </c>
      <c r="EA80">
        <f>86400*((FlowsCalibration2!$EA$80)^(1+1))*EA$1836</f>
        <v>4914.884860896118</v>
      </c>
      <c r="EB80">
        <f>86400*((FlowsCalibration2!$EB$80)^(1+1))*EB$1836</f>
        <v>5652.0537956614089</v>
      </c>
      <c r="EC80">
        <f>86400*((FlowsCalibration2!$EC$80)^(1+1))*EC$1836</f>
        <v>2512.2810654856808</v>
      </c>
      <c r="ED80">
        <f>86400*((FlowsCalibration2!$ED$80)^(1+1))*ED$1836</f>
        <v>2103.8529632104578</v>
      </c>
      <c r="EE80">
        <f>86400*((FlowsCalibration2!$EE$80)^(1+1))*EE$1836</f>
        <v>1660.1318774627314</v>
      </c>
      <c r="EF80">
        <f>86400*((FlowsCalibration2!$EF$80)^(1+1))*EF$1836</f>
        <v>563676.9967620672</v>
      </c>
      <c r="EG80">
        <f>86400*((FlowsCalibration2!$EG$80)^(1+1))*EG$1836</f>
        <v>532565.93579046184</v>
      </c>
    </row>
    <row r="81" spans="2:137" x14ac:dyDescent="0.2">
      <c r="B81">
        <f>86400*((FlowsCalibration2!$B$81)^(1+1))*B$1836</f>
        <v>1122739.2160365374</v>
      </c>
      <c r="C81">
        <f>86400*((FlowsCalibration2!$C$81)^(1+1))*C$1836</f>
        <v>1370127.2166033625</v>
      </c>
      <c r="D81">
        <f>86400*((FlowsCalibration2!$D$81)^(1+1))*D$1836</f>
        <v>1370127.2166033625</v>
      </c>
      <c r="E81">
        <f>86400*((FlowsCalibration2!$E$81)^(1+1))*E$1836</f>
        <v>522550.59699531749</v>
      </c>
      <c r="F81">
        <f>86400*((FlowsCalibration2!$F$81)^(1+1))*F$1836</f>
        <v>506554.22619937616</v>
      </c>
      <c r="G81">
        <f>86400*((FlowsCalibration2!$G$81)^(1+1))*G$1836</f>
        <v>599434.61553622631</v>
      </c>
      <c r="H81">
        <f>86400*((FlowsCalibration2!$H$81)^(1+1))*H$1836</f>
        <v>535886.40310871671</v>
      </c>
      <c r="I81">
        <f>86400*((FlowsCalibration2!$I$81)^(1+1))*I$1836</f>
        <v>535886.40310871671</v>
      </c>
      <c r="J81">
        <f>86400*((FlowsCalibration2!$J$81)^(1+1))*J$1836</f>
        <v>522641.56739551859</v>
      </c>
      <c r="K81">
        <f>86400*((FlowsCalibration2!$K$81)^(1+1))*K$1836</f>
        <v>26381.088262849054</v>
      </c>
      <c r="L81">
        <f>86400*((FlowsCalibration2!$L$81)^(1+1))*L$1836</f>
        <v>26381.088262849054</v>
      </c>
      <c r="M81">
        <f>86400*((FlowsCalibration2!$M$81)^(1+1))*M$1836</f>
        <v>26381.088262849054</v>
      </c>
      <c r="N81">
        <f>86400*((FlowsCalibration2!$N$81)^(1+1))*N$1836</f>
        <v>26381.088262849054</v>
      </c>
      <c r="O81">
        <f>86400*((FlowsCalibration2!$O$81)^(1+1))*O$1836</f>
        <v>716239.99419080419</v>
      </c>
      <c r="P81">
        <f>86400*((FlowsCalibration2!$P$81)^(1+1))*P$1836</f>
        <v>716239.99419080419</v>
      </c>
      <c r="Q81">
        <f>86400*((FlowsCalibration2!$Q$81)^(1+1))*Q$1836</f>
        <v>1036663.4214213031</v>
      </c>
      <c r="R81">
        <f>86400*((FlowsCalibration2!$R$81)^(1+1))*R$1836</f>
        <v>999396.58908708848</v>
      </c>
      <c r="S81">
        <f>86400*((FlowsCalibration2!$S$81)^(1+1))*S$1836</f>
        <v>1019452.2940978254</v>
      </c>
      <c r="T81">
        <f>86400*((FlowsCalibration2!$T$81)^(1+1))*T$1836</f>
        <v>1019452.2940978254</v>
      </c>
      <c r="U81">
        <f>86400*((FlowsCalibration2!$U$81)^(1+1))*U$1836</f>
        <v>1019452.2940978254</v>
      </c>
      <c r="V81">
        <f>86400*((FlowsCalibration2!$V$81)^(1+1))*V$1836</f>
        <v>356141.52787949971</v>
      </c>
      <c r="W81">
        <f>86400*((FlowsCalibration2!$W$81)^(1+1))*W$1836</f>
        <v>356141.52787949971</v>
      </c>
      <c r="X81">
        <f>86400*((FlowsCalibration2!$X$81)^(1+1))*X$1836</f>
        <v>356141.52787949971</v>
      </c>
      <c r="Y81">
        <f>86400*((FlowsCalibration2!$Y$81)^(1+1))*Y$1836</f>
        <v>189883.90543101012</v>
      </c>
      <c r="Z81">
        <f>86400*((FlowsCalibration2!$Z$81)^(1+1))*Z$1836</f>
        <v>189883.90543101012</v>
      </c>
      <c r="AA81">
        <f>86400*((FlowsCalibration2!$AA$81)^(1+1))*AA$1836</f>
        <v>230903.2188610477</v>
      </c>
      <c r="AB81">
        <f>86400*((FlowsCalibration2!$AB$81)^(1+1))*AB$1836</f>
        <v>262922.30042207643</v>
      </c>
      <c r="AC81">
        <f>86400*((FlowsCalibration2!$AC$81)^(1+1))*AC$1836</f>
        <v>92776.005091095052</v>
      </c>
      <c r="AD81">
        <f>86400*((FlowsCalibration2!$AD$81)^(1+1))*AD$1836</f>
        <v>92776.005091095052</v>
      </c>
      <c r="AE81">
        <f>86400*((FlowsCalibration2!$AE$81)^(1+1))*AE$1836</f>
        <v>85424.603411133547</v>
      </c>
      <c r="AF81">
        <f>86400*((FlowsCalibration2!$AF$81)^(1+1))*AF$1836</f>
        <v>78655.015247320101</v>
      </c>
      <c r="AG81">
        <f>86400*((FlowsCalibration2!$AG$81)^(1+1))*AG$1836</f>
        <v>2344.7657892217785</v>
      </c>
      <c r="AH81">
        <f>86400*((FlowsCalibration2!$AH$81)^(1+1))*AH$1836</f>
        <v>72494.367323990577</v>
      </c>
      <c r="AI81">
        <f>86400*((FlowsCalibration2!$AI$81)^(1+1))*AI$1836</f>
        <v>78655.015247320101</v>
      </c>
      <c r="AJ81">
        <f>86400*((FlowsCalibration2!$AJ$81)^(1+1))*AJ$1836</f>
        <v>72494.367323990577</v>
      </c>
      <c r="AK81">
        <f>86400*((FlowsCalibration2!$AK$81)^(1+1))*AK$1836</f>
        <v>72494.367323990577</v>
      </c>
      <c r="AL81">
        <f>86400*((FlowsCalibration2!$AL$81)^(1+1))*AL$1836</f>
        <v>51711.733444588361</v>
      </c>
      <c r="AM81">
        <f>86400*((FlowsCalibration2!$AM$81)^(1+1))*AM$1836</f>
        <v>5015.3394459666633</v>
      </c>
      <c r="AN81">
        <f>86400*((FlowsCalibration2!$AN$81)^(1+1))*AN$1836</f>
        <v>5015.3394459666633</v>
      </c>
      <c r="AO81">
        <f>86400*((FlowsCalibration2!$AO$81)^(1+1))*AO$1836</f>
        <v>50463.671392000368</v>
      </c>
      <c r="AP81">
        <f>86400*((FlowsCalibration2!$AP$81)^(1+1))*AP$1836</f>
        <v>50463.671392000368</v>
      </c>
      <c r="AQ81">
        <f>86400*((FlowsCalibration2!$AQ$81)^(1+1))*AQ$1836</f>
        <v>49960.042879815839</v>
      </c>
      <c r="AR81">
        <f>86400*((FlowsCalibration2!$AR$81)^(1+1))*AR$1836</f>
        <v>21405.22256449889</v>
      </c>
      <c r="AS81">
        <f>86400*((FlowsCalibration2!$AS$81)^(1+1))*AS$1836</f>
        <v>19696.916546865359</v>
      </c>
      <c r="AT81">
        <f>86400*((FlowsCalibration2!$AT$81)^(1+1))*AT$1836</f>
        <v>2388.9891582671653</v>
      </c>
      <c r="AU81">
        <f>86400*((FlowsCalibration2!$AU$81)^(1+1))*AU$1836</f>
        <v>83.966467613497272</v>
      </c>
      <c r="AV81">
        <f>86400*((FlowsCalibration2!$AV$81)^(1+1))*AV$1836</f>
        <v>2403.5247206927652</v>
      </c>
      <c r="AW81">
        <f>86400*((FlowsCalibration2!$AW$81)^(1+1))*AW$1836</f>
        <v>1937.5500775120972</v>
      </c>
      <c r="AX81">
        <f>86400*((FlowsCalibration2!$AX$81)^(1+1))*AX$1836</f>
        <v>2388.9891582671653</v>
      </c>
      <c r="AY81">
        <f>86400*((FlowsCalibration2!$AY$81)^(1+1))*AY$1836</f>
        <v>8399.2992403600456</v>
      </c>
      <c r="AZ81">
        <f>86400*((FlowsCalibration2!$AZ$81)^(1+1))*AZ$1836</f>
        <v>9694.84014342511</v>
      </c>
      <c r="BA81">
        <f>86400*((FlowsCalibration2!$BA$81)^(1+1))*BA$1836</f>
        <v>1937.5500775120972</v>
      </c>
      <c r="BB81">
        <f>86400*((FlowsCalibration2!$BB$81)^(1+1))*BB$1836</f>
        <v>491.44147978173623</v>
      </c>
      <c r="BC81">
        <f>86400*((FlowsCalibration2!$BC$81)^(1+1))*BC$1836</f>
        <v>491.44147978173623</v>
      </c>
      <c r="BD81">
        <f>86400*((FlowsCalibration2!$BD$81)^(1+1))*BD$1836</f>
        <v>975.40856443371206</v>
      </c>
      <c r="BE81">
        <f>86400*((FlowsCalibration2!$BE$81)^(1+1))*BE$1836</f>
        <v>2007.5135907049894</v>
      </c>
      <c r="BF81">
        <f>86400*((FlowsCalibration2!$BF$81)^(1+1))*BF$1836</f>
        <v>2344.7657892217785</v>
      </c>
      <c r="BG81">
        <f>86400*((FlowsCalibration2!$BG$81)^(1+1))*BG$1836</f>
        <v>4796.5149612266014</v>
      </c>
      <c r="BH81">
        <f>86400*((FlowsCalibration2!$BH$81)^(1+1))*BH$1836</f>
        <v>358.21038659375989</v>
      </c>
      <c r="BI81">
        <f>86400*((FlowsCalibration2!$BI$81)^(1+1))*BI$1836</f>
        <v>112.48964670289169</v>
      </c>
      <c r="BJ81">
        <f>86400*((FlowsCalibration2!$BJ$81)^(1+1))*BJ$1836</f>
        <v>112.48964670289169</v>
      </c>
      <c r="BK81">
        <f>86400*((FlowsCalibration2!$BK$81)^(1+1))*BK$1836</f>
        <v>2403.5247206927652</v>
      </c>
      <c r="BL81">
        <f>86400*((FlowsCalibration2!$BL$81)^(1+1))*BL$1836</f>
        <v>7938.9598511491777</v>
      </c>
      <c r="BM81">
        <f>86400*((FlowsCalibration2!$BM$81)^(1+1))*BM$1836</f>
        <v>19696.916546865359</v>
      </c>
      <c r="BN81">
        <f>86400*((FlowsCalibration2!$BN$81)^(1+1))*BN$1836</f>
        <v>19696.916546865359</v>
      </c>
      <c r="BO81">
        <f>86400*((FlowsCalibration2!$BO$81)^(1+1))*BO$1836</f>
        <v>8271.7260635618877</v>
      </c>
      <c r="BP81">
        <f>86400*((FlowsCalibration2!$BP$81)^(1+1))*BP$1836</f>
        <v>5242.8909689590582</v>
      </c>
      <c r="BQ81">
        <f>86400*((FlowsCalibration2!$BQ$81)^(1+1))*BQ$1836</f>
        <v>5242.8909689590582</v>
      </c>
      <c r="BR81">
        <f>86400*((FlowsCalibration2!$BR$81)^(1+1))*BR$1836</f>
        <v>1591.6561274057867</v>
      </c>
      <c r="BS81">
        <f>86400*((FlowsCalibration2!$BS$81)^(1+1))*BS$1836</f>
        <v>1921.5250761077332</v>
      </c>
      <c r="BT81">
        <f>86400*((FlowsCalibration2!$BT$81)^(1+1))*BT$1836</f>
        <v>601520.28179787763</v>
      </c>
      <c r="BU81">
        <f>86400*((FlowsCalibration2!$BU$81)^(1+1))*BU$1836</f>
        <v>522550.59699531749</v>
      </c>
      <c r="BV81">
        <f>86400*((FlowsCalibration2!$BV$81)^(1+1))*BV$1836</f>
        <v>716239.99419080419</v>
      </c>
      <c r="BW81">
        <f>86400*((FlowsCalibration2!$BW$81)^(1+1))*BW$1836</f>
        <v>958183.30976715451</v>
      </c>
      <c r="BX81">
        <f>86400*((FlowsCalibration2!$BX$81)^(1+1))*BX$1836</f>
        <v>970336.85529599269</v>
      </c>
      <c r="BY81">
        <f>86400*((FlowsCalibration2!$BY$81)^(1+1))*BY$1836</f>
        <v>26381.088262849054</v>
      </c>
      <c r="BZ81">
        <f>86400*((FlowsCalibration2!$BZ$81)^(1+1))*BZ$1836</f>
        <v>345.33230160178903</v>
      </c>
      <c r="CA81">
        <f>86400*((FlowsCalibration2!$CA$81)^(1+1))*CA$1836</f>
        <v>345.33230160178903</v>
      </c>
      <c r="CB81">
        <f>86400*((FlowsCalibration2!$CB$81)^(1+1))*CB$1836</f>
        <v>345.33230160178903</v>
      </c>
      <c r="CC81">
        <f>86400*((FlowsCalibration2!$CC$81)^(1+1))*CC$1836</f>
        <v>345.33230160178903</v>
      </c>
      <c r="CD81">
        <f>86400*((FlowsCalibration2!$CD$81)^(1+1))*CD$1836</f>
        <v>505966.46448045707</v>
      </c>
      <c r="CE81">
        <f>86400*((FlowsCalibration2!$CE$81)^(1+1))*CE$1836</f>
        <v>505966.46448045707</v>
      </c>
      <c r="CF81">
        <f>86400*((FlowsCalibration2!$CF$81)^(1+1))*CF$1836</f>
        <v>975.40856443371206</v>
      </c>
      <c r="CG81">
        <f>86400*((FlowsCalibration2!$CG$81)^(1+1))*CG$1836</f>
        <v>1466.85004421545</v>
      </c>
      <c r="CH81">
        <f>86400*((FlowsCalibration2!$CH$81)^(1+1))*CH$1836</f>
        <v>1579.3396909183361</v>
      </c>
      <c r="CI81">
        <f>86400*((FlowsCalibration2!$CI$81)^(1+1))*CI$1836</f>
        <v>358.21038659375989</v>
      </c>
      <c r="CJ81">
        <f>86400*((FlowsCalibration2!$CJ$81)^(1+1))*CJ$1836</f>
        <v>1937.5500775120972</v>
      </c>
      <c r="CK81">
        <f>86400*((FlowsCalibration2!$CK$81)^(1+1))*CK$1836</f>
        <v>723842.8038746675</v>
      </c>
      <c r="CL81">
        <f>86400*((FlowsCalibration2!$CL$81)^(1+1))*CL$1836</f>
        <v>19628.525751704503</v>
      </c>
      <c r="CM81">
        <f>86400*((FlowsCalibration2!$CM$81)^(1+1))*CM$1836</f>
        <v>3475.211032832261</v>
      </c>
      <c r="CN81">
        <f>86400*((FlowsCalibration2!$CN$81)^(1+1))*CN$1836</f>
        <v>92776.005091095052</v>
      </c>
      <c r="CO81">
        <f>86400*((FlowsCalibration2!$CO$81)^(1+1))*CO$1836</f>
        <v>92776.005091095052</v>
      </c>
      <c r="CP81">
        <f>86400*((FlowsCalibration2!$CP$81)^(1+1))*CP$1836</f>
        <v>712935.02972325555</v>
      </c>
      <c r="CQ81">
        <f>86400*((FlowsCalibration2!$CQ$81)^(1+1))*CQ$1836</f>
        <v>560212.51491859078</v>
      </c>
      <c r="CR81">
        <f>86400*((FlowsCalibration2!$CR$81)^(1+1))*CR$1836</f>
        <v>1019452.2940978254</v>
      </c>
      <c r="CS81">
        <f>86400*((FlowsCalibration2!$CS$81)^(1+1))*CS$1836</f>
        <v>970336.85529599269</v>
      </c>
      <c r="CT81">
        <f>86400*((FlowsCalibration2!$CT$81)^(1+1))*CT$1836</f>
        <v>5242.8909689590582</v>
      </c>
      <c r="CU81">
        <f>86400*((FlowsCalibration2!$CU$81)^(1+1))*CU$1836</f>
        <v>522641.56739551859</v>
      </c>
      <c r="CV81">
        <f>86400*((FlowsCalibration2!$CV$81)^(1+1))*CV$1836</f>
        <v>535886.40310871671</v>
      </c>
      <c r="CW81">
        <f>86400*((FlowsCalibration2!$CW$81)^(1+1))*CW$1836</f>
        <v>599434.61553622631</v>
      </c>
      <c r="CX81">
        <f>86400*((FlowsCalibration2!$CX$81)^(1+1))*CX$1836</f>
        <v>601520.28179787763</v>
      </c>
      <c r="CY81">
        <f>86400*((FlowsCalibration2!$CY$81)^(1+1))*CY$1836</f>
        <v>356141.52787949971</v>
      </c>
      <c r="CZ81">
        <f>86400*((FlowsCalibration2!$CZ$81)^(1+1))*CZ$1836</f>
        <v>999396.58908708848</v>
      </c>
      <c r="DA81">
        <f>86400*((FlowsCalibration2!$DA$81)^(1+1))*DA$1836</f>
        <v>1036663.4214213031</v>
      </c>
      <c r="DB81">
        <f>86400*((FlowsCalibration2!$DB$81)^(1+1))*DB$1836</f>
        <v>358.21038659375989</v>
      </c>
      <c r="DC81">
        <f>86400*((FlowsCalibration2!$DC$81)^(1+1))*DC$1836</f>
        <v>230903.2188610477</v>
      </c>
      <c r="DD81">
        <f>86400*((FlowsCalibration2!$DD$81)^(1+1))*DD$1836</f>
        <v>49960.042879815839</v>
      </c>
      <c r="DE81">
        <f>86400*((FlowsCalibration2!$DE$81)^(1+1))*DE$1836</f>
        <v>50463.671392000368</v>
      </c>
      <c r="DF81">
        <f>86400*((FlowsCalibration2!$DF$81)^(1+1))*DF$1836</f>
        <v>345.33230160178903</v>
      </c>
      <c r="DG81">
        <f>86400*((FlowsCalibration2!$DG$81)^(1+1))*DG$1836</f>
        <v>2388.9891582671653</v>
      </c>
      <c r="DH81">
        <f>86400*((FlowsCalibration2!$DH$81)^(1+1))*DH$1836</f>
        <v>26381.088262849054</v>
      </c>
      <c r="DI81">
        <f>86400*((FlowsCalibration2!$DI$81)^(1+1))*DI$1836</f>
        <v>505966.46448045707</v>
      </c>
      <c r="DJ81">
        <f>86400*((FlowsCalibration2!$DJ$81)^(1+1))*DJ$1836</f>
        <v>975.40856443371206</v>
      </c>
      <c r="DK81">
        <f>86400*((FlowsCalibration2!$DK$81)^(1+1))*DK$1836</f>
        <v>2403.5247206927652</v>
      </c>
      <c r="DL81">
        <f>86400*((FlowsCalibration2!$DL$81)^(1+1))*DL$1836</f>
        <v>7938.9598511491777</v>
      </c>
      <c r="DM81">
        <f>86400*((FlowsCalibration2!$DM$81)^(1+1))*DM$1836</f>
        <v>8399.2992403600456</v>
      </c>
      <c r="DN81">
        <f>86400*((FlowsCalibration2!$DN$81)^(1+1))*DN$1836</f>
        <v>19696.916546865359</v>
      </c>
      <c r="DO81">
        <f>86400*((FlowsCalibration2!$DO$81)^(1+1))*DO$1836</f>
        <v>189883.90543101012</v>
      </c>
      <c r="DP81">
        <f>86400*((FlowsCalibration2!$DP$81)^(1+1))*DP$1836</f>
        <v>958183.30976715451</v>
      </c>
      <c r="DQ81">
        <f>86400*((FlowsCalibration2!$DQ$81)^(1+1))*DQ$1836</f>
        <v>716239.99419080419</v>
      </c>
      <c r="DR81">
        <f>86400*((FlowsCalibration2!$DR$81)^(1+1))*DR$1836</f>
        <v>506554.22619937616</v>
      </c>
      <c r="DS81">
        <f>86400*((FlowsCalibration2!$DS$81)^(1+1))*DS$1836</f>
        <v>1921.5250761077332</v>
      </c>
      <c r="DT81">
        <f>86400*((FlowsCalibration2!$DT$81)^(1+1))*DT$1836</f>
        <v>2656.1892460180425</v>
      </c>
      <c r="DU81">
        <f>86400*((FlowsCalibration2!$DU$81)^(1+1))*DU$1836</f>
        <v>83.966467613497272</v>
      </c>
      <c r="DV81">
        <f>86400*((FlowsCalibration2!$DV$81)^(1+1))*DV$1836</f>
        <v>491.44147978173623</v>
      </c>
      <c r="DW81">
        <f>86400*((FlowsCalibration2!$DW$81)^(1+1))*DW$1836</f>
        <v>112.48964670289169</v>
      </c>
      <c r="DX81">
        <f>86400*((FlowsCalibration2!$DX$81)^(1+1))*DX$1836</f>
        <v>21405.22256449889</v>
      </c>
      <c r="DY81">
        <f>86400*((FlowsCalibration2!$DY$81)^(1+1))*DY$1836</f>
        <v>19628.525751704503</v>
      </c>
      <c r="DZ81">
        <f>86400*((FlowsCalibration2!$DZ$81)^(1+1))*DZ$1836</f>
        <v>3475.211032832261</v>
      </c>
      <c r="EA81">
        <f>86400*((FlowsCalibration2!$EA$81)^(1+1))*EA$1836</f>
        <v>4796.5149612266014</v>
      </c>
      <c r="EB81">
        <f>86400*((FlowsCalibration2!$EB$81)^(1+1))*EB$1836</f>
        <v>5015.3394459666633</v>
      </c>
      <c r="EC81">
        <f>86400*((FlowsCalibration2!$EC$81)^(1+1))*EC$1836</f>
        <v>2344.7657892217785</v>
      </c>
      <c r="ED81">
        <f>86400*((FlowsCalibration2!$ED$81)^(1+1))*ED$1836</f>
        <v>2007.5135907049894</v>
      </c>
      <c r="EE81">
        <f>86400*((FlowsCalibration2!$EE$81)^(1+1))*EE$1836</f>
        <v>1591.6561274057867</v>
      </c>
      <c r="EF81">
        <f>86400*((FlowsCalibration2!$EF$81)^(1+1))*EF$1836</f>
        <v>560212.51491859078</v>
      </c>
      <c r="EG81">
        <f>86400*((FlowsCalibration2!$EG$81)^(1+1))*EG$1836</f>
        <v>712935.02972325555</v>
      </c>
    </row>
    <row r="82" spans="2:137" x14ac:dyDescent="0.2">
      <c r="B82">
        <f>86400*((FlowsCalibration2!$B$82)^(1+1))*B$1836</f>
        <v>1000832.2164199079</v>
      </c>
      <c r="C82">
        <f>86400*((FlowsCalibration2!$C$82)^(1+1))*C$1836</f>
        <v>1162596.6621982891</v>
      </c>
      <c r="D82">
        <f>86400*((FlowsCalibration2!$D$82)^(1+1))*D$1836</f>
        <v>1162596.6621982891</v>
      </c>
      <c r="E82">
        <f>86400*((FlowsCalibration2!$E$82)^(1+1))*E$1836</f>
        <v>494813.30602197087</v>
      </c>
      <c r="F82">
        <f>86400*((FlowsCalibration2!$F$82)^(1+1))*F$1836</f>
        <v>479520.72612528928</v>
      </c>
      <c r="G82">
        <f>86400*((FlowsCalibration2!$G$82)^(1+1))*G$1836</f>
        <v>574724.94342169072</v>
      </c>
      <c r="H82">
        <f>86400*((FlowsCalibration2!$H$82)^(1+1))*H$1836</f>
        <v>513391.39083836391</v>
      </c>
      <c r="I82">
        <f>86400*((FlowsCalibration2!$I$82)^(1+1))*I$1836</f>
        <v>513391.39083836391</v>
      </c>
      <c r="J82">
        <f>86400*((FlowsCalibration2!$J$82)^(1+1))*J$1836</f>
        <v>500525.04469066474</v>
      </c>
      <c r="K82">
        <f>86400*((FlowsCalibration2!$K$82)^(1+1))*K$1836</f>
        <v>24490.89942193008</v>
      </c>
      <c r="L82">
        <f>86400*((FlowsCalibration2!$L$82)^(1+1))*L$1836</f>
        <v>24490.89942193008</v>
      </c>
      <c r="M82">
        <f>86400*((FlowsCalibration2!$M$82)^(1+1))*M$1836</f>
        <v>24490.89942193008</v>
      </c>
      <c r="N82">
        <f>86400*((FlowsCalibration2!$N$82)^(1+1))*N$1836</f>
        <v>24490.89942193008</v>
      </c>
      <c r="O82">
        <f>86400*((FlowsCalibration2!$O$82)^(1+1))*O$1836</f>
        <v>524881.63040325535</v>
      </c>
      <c r="P82">
        <f>86400*((FlowsCalibration2!$P$82)^(1+1))*P$1836</f>
        <v>524881.63040325535</v>
      </c>
      <c r="Q82">
        <f>86400*((FlowsCalibration2!$Q$82)^(1+1))*Q$1836</f>
        <v>923250.8558997612</v>
      </c>
      <c r="R82">
        <f>86400*((FlowsCalibration2!$R$82)^(1+1))*R$1836</f>
        <v>905400.90904184373</v>
      </c>
      <c r="S82">
        <f>86400*((FlowsCalibration2!$S$82)^(1+1))*S$1836</f>
        <v>988163.6725460731</v>
      </c>
      <c r="T82">
        <f>86400*((FlowsCalibration2!$T$82)^(1+1))*T$1836</f>
        <v>988163.6725460731</v>
      </c>
      <c r="U82">
        <f>86400*((FlowsCalibration2!$U$82)^(1+1))*U$1836</f>
        <v>988163.6725460731</v>
      </c>
      <c r="V82">
        <f>86400*((FlowsCalibration2!$V$82)^(1+1))*V$1836</f>
        <v>339763.00298870949</v>
      </c>
      <c r="W82">
        <f>86400*((FlowsCalibration2!$W$82)^(1+1))*W$1836</f>
        <v>339763.00298870949</v>
      </c>
      <c r="X82">
        <f>86400*((FlowsCalibration2!$X$82)^(1+1))*X$1836</f>
        <v>339763.00298870949</v>
      </c>
      <c r="Y82">
        <f>86400*((FlowsCalibration2!$Y$82)^(1+1))*Y$1836</f>
        <v>183307.3819340292</v>
      </c>
      <c r="Z82">
        <f>86400*((FlowsCalibration2!$Z$82)^(1+1))*Z$1836</f>
        <v>183307.3819340292</v>
      </c>
      <c r="AA82">
        <f>86400*((FlowsCalibration2!$AA$82)^(1+1))*AA$1836</f>
        <v>219731.42376383912</v>
      </c>
      <c r="AB82">
        <f>86400*((FlowsCalibration2!$AB$82)^(1+1))*AB$1836</f>
        <v>249712.83757463377</v>
      </c>
      <c r="AC82">
        <f>86400*((FlowsCalibration2!$AC$82)^(1+1))*AC$1836</f>
        <v>96313.14197380947</v>
      </c>
      <c r="AD82">
        <f>86400*((FlowsCalibration2!$AD$82)^(1+1))*AD$1836</f>
        <v>96313.14197380947</v>
      </c>
      <c r="AE82">
        <f>86400*((FlowsCalibration2!$AE$82)^(1+1))*AE$1836</f>
        <v>86946.287995730163</v>
      </c>
      <c r="AF82">
        <f>86400*((FlowsCalibration2!$AF$82)^(1+1))*AF$1836</f>
        <v>79736.051027574082</v>
      </c>
      <c r="AG82">
        <f>86400*((FlowsCalibration2!$AG$82)^(1+1))*AG$1836</f>
        <v>2092.222992139647</v>
      </c>
      <c r="AH82">
        <f>86400*((FlowsCalibration2!$AH$82)^(1+1))*AH$1836</f>
        <v>74626.564551689298</v>
      </c>
      <c r="AI82">
        <f>86400*((FlowsCalibration2!$AI$82)^(1+1))*AI$1836</f>
        <v>79736.051027574082</v>
      </c>
      <c r="AJ82">
        <f>86400*((FlowsCalibration2!$AJ$82)^(1+1))*AJ$1836</f>
        <v>74626.564551689298</v>
      </c>
      <c r="AK82">
        <f>86400*((FlowsCalibration2!$AK$82)^(1+1))*AK$1836</f>
        <v>74626.564551689298</v>
      </c>
      <c r="AL82">
        <f>86400*((FlowsCalibration2!$AL$82)^(1+1))*AL$1836</f>
        <v>49869.959171185517</v>
      </c>
      <c r="AM82">
        <f>86400*((FlowsCalibration2!$AM$82)^(1+1))*AM$1836</f>
        <v>4673.6601980874084</v>
      </c>
      <c r="AN82">
        <f>86400*((FlowsCalibration2!$AN$82)^(1+1))*AN$1836</f>
        <v>4673.6601980874084</v>
      </c>
      <c r="AO82">
        <f>86400*((FlowsCalibration2!$AO$82)^(1+1))*AO$1836</f>
        <v>49043.349686687819</v>
      </c>
      <c r="AP82">
        <f>86400*((FlowsCalibration2!$AP$82)^(1+1))*AP$1836</f>
        <v>49043.349686687819</v>
      </c>
      <c r="AQ82">
        <f>86400*((FlowsCalibration2!$AQ$82)^(1+1))*AQ$1836</f>
        <v>48533.340325348559</v>
      </c>
      <c r="AR82">
        <f>86400*((FlowsCalibration2!$AR$82)^(1+1))*AR$1836</f>
        <v>20718.651740935042</v>
      </c>
      <c r="AS82">
        <f>86400*((FlowsCalibration2!$AS$82)^(1+1))*AS$1836</f>
        <v>22173.153046928721</v>
      </c>
      <c r="AT82">
        <f>86400*((FlowsCalibration2!$AT$82)^(1+1))*AT$1836</f>
        <v>2289.2810566465937</v>
      </c>
      <c r="AU82">
        <f>86400*((FlowsCalibration2!$AU$82)^(1+1))*AU$1836</f>
        <v>78.514541561057584</v>
      </c>
      <c r="AV82">
        <f>86400*((FlowsCalibration2!$AV$82)^(1+1))*AV$1836</f>
        <v>2246.9092814254254</v>
      </c>
      <c r="AW82">
        <f>86400*((FlowsCalibration2!$AW$82)^(1+1))*AW$1836</f>
        <v>4634.5522559787823</v>
      </c>
      <c r="AX82">
        <f>86400*((FlowsCalibration2!$AX$82)^(1+1))*AX$1836</f>
        <v>2289.2810566465937</v>
      </c>
      <c r="AY82">
        <f>86400*((FlowsCalibration2!$AY$82)^(1+1))*AY$1836</f>
        <v>7452.9128402411116</v>
      </c>
      <c r="AZ82">
        <f>86400*((FlowsCalibration2!$AZ$82)^(1+1))*AZ$1836</f>
        <v>8649.8534068071094</v>
      </c>
      <c r="BA82">
        <f>86400*((FlowsCalibration2!$BA$82)^(1+1))*BA$1836</f>
        <v>4634.5522559787823</v>
      </c>
      <c r="BB82">
        <f>86400*((FlowsCalibration2!$BB$82)^(1+1))*BB$1836</f>
        <v>1175.5108914287023</v>
      </c>
      <c r="BC82">
        <f>86400*((FlowsCalibration2!$BC$82)^(1+1))*BC$1836</f>
        <v>1175.5108914287023</v>
      </c>
      <c r="BD82">
        <f>86400*((FlowsCalibration2!$BD$82)^(1+1))*BD$1836</f>
        <v>2333.1432902121005</v>
      </c>
      <c r="BE82">
        <f>86400*((FlowsCalibration2!$BE$82)^(1+1))*BE$1836</f>
        <v>1910.7221793292968</v>
      </c>
      <c r="BF82">
        <f>86400*((FlowsCalibration2!$BF$82)^(1+1))*BF$1836</f>
        <v>2092.222992139647</v>
      </c>
      <c r="BG82">
        <f>86400*((FlowsCalibration2!$BG$82)^(1+1))*BG$1836</f>
        <v>4679.5878971779102</v>
      </c>
      <c r="BH82">
        <f>86400*((FlowsCalibration2!$BH$82)^(1+1))*BH$1836</f>
        <v>856.82676002616824</v>
      </c>
      <c r="BI82">
        <f>86400*((FlowsCalibration2!$BI$82)^(1+1))*BI$1836</f>
        <v>269.07131431181693</v>
      </c>
      <c r="BJ82">
        <f>86400*((FlowsCalibration2!$BJ$82)^(1+1))*BJ$1836</f>
        <v>269.07131431181693</v>
      </c>
      <c r="BK82">
        <f>86400*((FlowsCalibration2!$BK$82)^(1+1))*BK$1836</f>
        <v>2246.9092814254254</v>
      </c>
      <c r="BL82">
        <f>86400*((FlowsCalibration2!$BL$82)^(1+1))*BL$1836</f>
        <v>7010.2653994133707</v>
      </c>
      <c r="BM82">
        <f>86400*((FlowsCalibration2!$BM$82)^(1+1))*BM$1836</f>
        <v>22173.153046928721</v>
      </c>
      <c r="BN82">
        <f>86400*((FlowsCalibration2!$BN$82)^(1+1))*BN$1836</f>
        <v>22173.153046928721</v>
      </c>
      <c r="BO82">
        <f>86400*((FlowsCalibration2!$BO$82)^(1+1))*BO$1836</f>
        <v>8070.0818270790605</v>
      </c>
      <c r="BP82">
        <f>86400*((FlowsCalibration2!$BP$82)^(1+1))*BP$1836</f>
        <v>5039.733374165201</v>
      </c>
      <c r="BQ82">
        <f>86400*((FlowsCalibration2!$BQ$82)^(1+1))*BQ$1836</f>
        <v>5039.733374165201</v>
      </c>
      <c r="BR82">
        <f>86400*((FlowsCalibration2!$BR$82)^(1+1))*BR$1836</f>
        <v>1535.5030173404341</v>
      </c>
      <c r="BS82">
        <f>86400*((FlowsCalibration2!$BS$82)^(1+1))*BS$1836</f>
        <v>1786.3581293248417</v>
      </c>
      <c r="BT82">
        <f>86400*((FlowsCalibration2!$BT$82)^(1+1))*BT$1836</f>
        <v>576768.20836103556</v>
      </c>
      <c r="BU82">
        <f>86400*((FlowsCalibration2!$BU$82)^(1+1))*BU$1836</f>
        <v>494813.30602197087</v>
      </c>
      <c r="BV82">
        <f>86400*((FlowsCalibration2!$BV$82)^(1+1))*BV$1836</f>
        <v>524881.63040325535</v>
      </c>
      <c r="BW82">
        <f>86400*((FlowsCalibration2!$BW$82)^(1+1))*BW$1836</f>
        <v>762521.01882725244</v>
      </c>
      <c r="BX82">
        <f>86400*((FlowsCalibration2!$BX$82)^(1+1))*BX$1836</f>
        <v>809278.21292624227</v>
      </c>
      <c r="BY82">
        <f>86400*((FlowsCalibration2!$BY$82)^(1+1))*BY$1836</f>
        <v>24490.89942193008</v>
      </c>
      <c r="BZ82">
        <f>86400*((FlowsCalibration2!$BZ$82)^(1+1))*BZ$1836</f>
        <v>331.02501943858061</v>
      </c>
      <c r="CA82">
        <f>86400*((FlowsCalibration2!$CA$82)^(1+1))*CA$1836</f>
        <v>331.02501943858061</v>
      </c>
      <c r="CB82">
        <f>86400*((FlowsCalibration2!$CB$82)^(1+1))*CB$1836</f>
        <v>331.02501943858061</v>
      </c>
      <c r="CC82">
        <f>86400*((FlowsCalibration2!$CC$82)^(1+1))*CC$1836</f>
        <v>331.02501943858061</v>
      </c>
      <c r="CD82">
        <f>86400*((FlowsCalibration2!$CD$82)^(1+1))*CD$1836</f>
        <v>484277.82134341402</v>
      </c>
      <c r="CE82">
        <f>86400*((FlowsCalibration2!$CE$82)^(1+1))*CE$1836</f>
        <v>484277.82134341402</v>
      </c>
      <c r="CF82">
        <f>86400*((FlowsCalibration2!$CF$82)^(1+1))*CF$1836</f>
        <v>2333.1432902121005</v>
      </c>
      <c r="CG82">
        <f>86400*((FlowsCalibration2!$CG$82)^(1+1))*CG$1836</f>
        <v>3508.6541816408067</v>
      </c>
      <c r="CH82">
        <f>86400*((FlowsCalibration2!$CH$82)^(1+1))*CH$1836</f>
        <v>3777.7254959526108</v>
      </c>
      <c r="CI82">
        <f>86400*((FlowsCalibration2!$CI$82)^(1+1))*CI$1836</f>
        <v>856.82676002616824</v>
      </c>
      <c r="CJ82">
        <f>86400*((FlowsCalibration2!$CJ$82)^(1+1))*CJ$1836</f>
        <v>4634.5522559787823</v>
      </c>
      <c r="CK82">
        <f>86400*((FlowsCalibration2!$CK$82)^(1+1))*CK$1836</f>
        <v>539378.35347792844</v>
      </c>
      <c r="CL82">
        <f>86400*((FlowsCalibration2!$CL$82)^(1+1))*CL$1836</f>
        <v>18997.649567307555</v>
      </c>
      <c r="CM82">
        <f>86400*((FlowsCalibration2!$CM$82)^(1+1))*CM$1836</f>
        <v>3390.4939147486575</v>
      </c>
      <c r="CN82">
        <f>86400*((FlowsCalibration2!$CN$82)^(1+1))*CN$1836</f>
        <v>96313.14197380947</v>
      </c>
      <c r="CO82">
        <f>86400*((FlowsCalibration2!$CO$82)^(1+1))*CO$1836</f>
        <v>96313.14197380947</v>
      </c>
      <c r="CP82">
        <f>86400*((FlowsCalibration2!$CP$82)^(1+1))*CP$1836</f>
        <v>534881.73083864246</v>
      </c>
      <c r="CQ82">
        <f>86400*((FlowsCalibration2!$CQ$82)^(1+1))*CQ$1836</f>
        <v>531240.28980116989</v>
      </c>
      <c r="CR82">
        <f>86400*((FlowsCalibration2!$CR$82)^(1+1))*CR$1836</f>
        <v>988163.6725460731</v>
      </c>
      <c r="CS82">
        <f>86400*((FlowsCalibration2!$CS$82)^(1+1))*CS$1836</f>
        <v>809278.21292624227</v>
      </c>
      <c r="CT82">
        <f>86400*((FlowsCalibration2!$CT$82)^(1+1))*CT$1836</f>
        <v>5039.733374165201</v>
      </c>
      <c r="CU82">
        <f>86400*((FlowsCalibration2!$CU$82)^(1+1))*CU$1836</f>
        <v>500525.04469066474</v>
      </c>
      <c r="CV82">
        <f>86400*((FlowsCalibration2!$CV$82)^(1+1))*CV$1836</f>
        <v>513391.39083836391</v>
      </c>
      <c r="CW82">
        <f>86400*((FlowsCalibration2!$CW$82)^(1+1))*CW$1836</f>
        <v>574724.94342169072</v>
      </c>
      <c r="CX82">
        <f>86400*((FlowsCalibration2!$CX$82)^(1+1))*CX$1836</f>
        <v>576768.20836103556</v>
      </c>
      <c r="CY82">
        <f>86400*((FlowsCalibration2!$CY$82)^(1+1))*CY$1836</f>
        <v>339763.00298870949</v>
      </c>
      <c r="CZ82">
        <f>86400*((FlowsCalibration2!$CZ$82)^(1+1))*CZ$1836</f>
        <v>905400.90904184373</v>
      </c>
      <c r="DA82">
        <f>86400*((FlowsCalibration2!$DA$82)^(1+1))*DA$1836</f>
        <v>923250.8558997612</v>
      </c>
      <c r="DB82">
        <f>86400*((FlowsCalibration2!$DB$82)^(1+1))*DB$1836</f>
        <v>856.82676002616824</v>
      </c>
      <c r="DC82">
        <f>86400*((FlowsCalibration2!$DC$82)^(1+1))*DC$1836</f>
        <v>219731.42376383912</v>
      </c>
      <c r="DD82">
        <f>86400*((FlowsCalibration2!$DD$82)^(1+1))*DD$1836</f>
        <v>48533.340325348559</v>
      </c>
      <c r="DE82">
        <f>86400*((FlowsCalibration2!$DE$82)^(1+1))*DE$1836</f>
        <v>49043.349686687819</v>
      </c>
      <c r="DF82">
        <f>86400*((FlowsCalibration2!$DF$82)^(1+1))*DF$1836</f>
        <v>331.02501943858061</v>
      </c>
      <c r="DG82">
        <f>86400*((FlowsCalibration2!$DG$82)^(1+1))*DG$1836</f>
        <v>2289.2810566465937</v>
      </c>
      <c r="DH82">
        <f>86400*((FlowsCalibration2!$DH$82)^(1+1))*DH$1836</f>
        <v>24490.89942193008</v>
      </c>
      <c r="DI82">
        <f>86400*((FlowsCalibration2!$DI$82)^(1+1))*DI$1836</f>
        <v>484277.82134341402</v>
      </c>
      <c r="DJ82">
        <f>86400*((FlowsCalibration2!$DJ$82)^(1+1))*DJ$1836</f>
        <v>2333.1432902121005</v>
      </c>
      <c r="DK82">
        <f>86400*((FlowsCalibration2!$DK$82)^(1+1))*DK$1836</f>
        <v>2246.9092814254254</v>
      </c>
      <c r="DL82">
        <f>86400*((FlowsCalibration2!$DL$82)^(1+1))*DL$1836</f>
        <v>7010.2653994133707</v>
      </c>
      <c r="DM82">
        <f>86400*((FlowsCalibration2!$DM$82)^(1+1))*DM$1836</f>
        <v>7452.9128402411116</v>
      </c>
      <c r="DN82">
        <f>86400*((FlowsCalibration2!$DN$82)^(1+1))*DN$1836</f>
        <v>22173.153046928721</v>
      </c>
      <c r="DO82">
        <f>86400*((FlowsCalibration2!$DO$82)^(1+1))*DO$1836</f>
        <v>183307.3819340292</v>
      </c>
      <c r="DP82">
        <f>86400*((FlowsCalibration2!$DP$82)^(1+1))*DP$1836</f>
        <v>762521.01882725244</v>
      </c>
      <c r="DQ82">
        <f>86400*((FlowsCalibration2!$DQ$82)^(1+1))*DQ$1836</f>
        <v>524881.63040325535</v>
      </c>
      <c r="DR82">
        <f>86400*((FlowsCalibration2!$DR$82)^(1+1))*DR$1836</f>
        <v>479520.72612528928</v>
      </c>
      <c r="DS82">
        <f>86400*((FlowsCalibration2!$DS$82)^(1+1))*DS$1836</f>
        <v>1786.3581293248417</v>
      </c>
      <c r="DT82">
        <f>86400*((FlowsCalibration2!$DT$82)^(1+1))*DT$1836</f>
        <v>2489.3986437990975</v>
      </c>
      <c r="DU82">
        <f>86400*((FlowsCalibration2!$DU$82)^(1+1))*DU$1836</f>
        <v>78.514541561057584</v>
      </c>
      <c r="DV82">
        <f>86400*((FlowsCalibration2!$DV$82)^(1+1))*DV$1836</f>
        <v>1175.5108914287023</v>
      </c>
      <c r="DW82">
        <f>86400*((FlowsCalibration2!$DW$82)^(1+1))*DW$1836</f>
        <v>269.07131431181693</v>
      </c>
      <c r="DX82">
        <f>86400*((FlowsCalibration2!$DX$82)^(1+1))*DX$1836</f>
        <v>20718.651740935042</v>
      </c>
      <c r="DY82">
        <f>86400*((FlowsCalibration2!$DY$82)^(1+1))*DY$1836</f>
        <v>18997.649567307555</v>
      </c>
      <c r="DZ82">
        <f>86400*((FlowsCalibration2!$DZ$82)^(1+1))*DZ$1836</f>
        <v>3390.4939147486575</v>
      </c>
      <c r="EA82">
        <f>86400*((FlowsCalibration2!$EA$82)^(1+1))*EA$1836</f>
        <v>4679.5878971779102</v>
      </c>
      <c r="EB82">
        <f>86400*((FlowsCalibration2!$EB$82)^(1+1))*EB$1836</f>
        <v>4673.6601980874084</v>
      </c>
      <c r="EC82">
        <f>86400*((FlowsCalibration2!$EC$82)^(1+1))*EC$1836</f>
        <v>2092.222992139647</v>
      </c>
      <c r="ED82">
        <f>86400*((FlowsCalibration2!$ED$82)^(1+1))*ED$1836</f>
        <v>1910.7221793292968</v>
      </c>
      <c r="EE82">
        <f>86400*((FlowsCalibration2!$EE$82)^(1+1))*EE$1836</f>
        <v>1535.5030173404341</v>
      </c>
      <c r="EF82">
        <f>86400*((FlowsCalibration2!$EF$82)^(1+1))*EF$1836</f>
        <v>531240.28980116989</v>
      </c>
      <c r="EG82">
        <f>86400*((FlowsCalibration2!$EG$82)^(1+1))*EG$1836</f>
        <v>534881.73083864246</v>
      </c>
    </row>
    <row r="83" spans="2:137" x14ac:dyDescent="0.2">
      <c r="B83">
        <f>86400*((FlowsCalibration2!$B$83)^(1+1))*B$1836</f>
        <v>912155.16012649355</v>
      </c>
      <c r="C83">
        <f>86400*((FlowsCalibration2!$C$83)^(1+1))*C$1836</f>
        <v>1043427.2000239962</v>
      </c>
      <c r="D83">
        <f>86400*((FlowsCalibration2!$D$83)^(1+1))*D$1836</f>
        <v>1043427.2000239962</v>
      </c>
      <c r="E83">
        <f>86400*((FlowsCalibration2!$E$83)^(1+1))*E$1836</f>
        <v>470030.69846968021</v>
      </c>
      <c r="F83">
        <f>86400*((FlowsCalibration2!$F$83)^(1+1))*F$1836</f>
        <v>455366.8627999223</v>
      </c>
      <c r="G83">
        <f>86400*((FlowsCalibration2!$G$83)^(1+1))*G$1836</f>
        <v>553130.7655526672</v>
      </c>
      <c r="H83">
        <f>86400*((FlowsCalibration2!$H$83)^(1+1))*H$1836</f>
        <v>493945.95983504719</v>
      </c>
      <c r="I83">
        <f>86400*((FlowsCalibration2!$I$83)^(1+1))*I$1836</f>
        <v>493945.95983504719</v>
      </c>
      <c r="J83">
        <f>86400*((FlowsCalibration2!$J$83)^(1+1))*J$1836</f>
        <v>481498.64138510323</v>
      </c>
      <c r="K83">
        <f>86400*((FlowsCalibration2!$K$83)^(1+1))*K$1836</f>
        <v>22973.629830487585</v>
      </c>
      <c r="L83">
        <f>86400*((FlowsCalibration2!$L$83)^(1+1))*L$1836</f>
        <v>22973.629830487585</v>
      </c>
      <c r="M83">
        <f>86400*((FlowsCalibration2!$M$83)^(1+1))*M$1836</f>
        <v>22973.629830487585</v>
      </c>
      <c r="N83">
        <f>86400*((FlowsCalibration2!$N$83)^(1+1))*N$1836</f>
        <v>22973.629830487585</v>
      </c>
      <c r="O83">
        <f>86400*((FlowsCalibration2!$O$83)^(1+1))*O$1836</f>
        <v>433132.74660707236</v>
      </c>
      <c r="P83">
        <f>86400*((FlowsCalibration2!$P$83)^(1+1))*P$1836</f>
        <v>433132.74660707236</v>
      </c>
      <c r="Q83">
        <f>86400*((FlowsCalibration2!$Q$83)^(1+1))*Q$1836</f>
        <v>837470.77084655222</v>
      </c>
      <c r="R83">
        <f>86400*((FlowsCalibration2!$R$83)^(1+1))*R$1836</f>
        <v>826842.10106769064</v>
      </c>
      <c r="S83">
        <f>86400*((FlowsCalibration2!$S$83)^(1+1))*S$1836</f>
        <v>934654.71139029053</v>
      </c>
      <c r="T83">
        <f>86400*((FlowsCalibration2!$T$83)^(1+1))*T$1836</f>
        <v>934654.71139029053</v>
      </c>
      <c r="U83">
        <f>86400*((FlowsCalibration2!$U$83)^(1+1))*U$1836</f>
        <v>934654.71139029053</v>
      </c>
      <c r="V83">
        <f>86400*((FlowsCalibration2!$V$83)^(1+1))*V$1836</f>
        <v>317476.66202013782</v>
      </c>
      <c r="W83">
        <f>86400*((FlowsCalibration2!$W$83)^(1+1))*W$1836</f>
        <v>317476.66202013782</v>
      </c>
      <c r="X83">
        <f>86400*((FlowsCalibration2!$X$83)^(1+1))*X$1836</f>
        <v>317476.66202013782</v>
      </c>
      <c r="Y83">
        <f>86400*((FlowsCalibration2!$Y$83)^(1+1))*Y$1836</f>
        <v>177317.15557680913</v>
      </c>
      <c r="Z83">
        <f>86400*((FlowsCalibration2!$Z$83)^(1+1))*Z$1836</f>
        <v>177317.15557680913</v>
      </c>
      <c r="AA83">
        <f>86400*((FlowsCalibration2!$AA$83)^(1+1))*AA$1836</f>
        <v>210564.54346911638</v>
      </c>
      <c r="AB83">
        <f>86400*((FlowsCalibration2!$AB$83)^(1+1))*AB$1836</f>
        <v>238896.58367650595</v>
      </c>
      <c r="AC83">
        <f>86400*((FlowsCalibration2!$AC$83)^(1+1))*AC$1836</f>
        <v>91046.2147731648</v>
      </c>
      <c r="AD83">
        <f>86400*((FlowsCalibration2!$AD$83)^(1+1))*AD$1836</f>
        <v>91046.2147731648</v>
      </c>
      <c r="AE83">
        <f>86400*((FlowsCalibration2!$AE$83)^(1+1))*AE$1836</f>
        <v>83817.60278844017</v>
      </c>
      <c r="AF83">
        <f>86400*((FlowsCalibration2!$AF$83)^(1+1))*AF$1836</f>
        <v>77787.297505171024</v>
      </c>
      <c r="AG83">
        <f>86400*((FlowsCalibration2!$AG$83)^(1+1))*AG$1836</f>
        <v>2018.7201849341486</v>
      </c>
      <c r="AH83">
        <f>86400*((FlowsCalibration2!$AH$83)^(1+1))*AH$1836</f>
        <v>72971.7476533312</v>
      </c>
      <c r="AI83">
        <f>86400*((FlowsCalibration2!$AI$83)^(1+1))*AI$1836</f>
        <v>77787.297505171024</v>
      </c>
      <c r="AJ83">
        <f>86400*((FlowsCalibration2!$AJ$83)^(1+1))*AJ$1836</f>
        <v>72971.7476533312</v>
      </c>
      <c r="AK83">
        <f>86400*((FlowsCalibration2!$AK$83)^(1+1))*AK$1836</f>
        <v>72971.7476533312</v>
      </c>
      <c r="AL83">
        <f>86400*((FlowsCalibration2!$AL$83)^(1+1))*AL$1836</f>
        <v>48186.270743314803</v>
      </c>
      <c r="AM83">
        <f>86400*((FlowsCalibration2!$AM$83)^(1+1))*AM$1836</f>
        <v>4382.8967745106511</v>
      </c>
      <c r="AN83">
        <f>86400*((FlowsCalibration2!$AN$83)^(1+1))*AN$1836</f>
        <v>4382.8967745106511</v>
      </c>
      <c r="AO83">
        <f>86400*((FlowsCalibration2!$AO$83)^(1+1))*AO$1836</f>
        <v>47701.119004323773</v>
      </c>
      <c r="AP83">
        <f>86400*((FlowsCalibration2!$AP$83)^(1+1))*AP$1836</f>
        <v>47701.119004323773</v>
      </c>
      <c r="AQ83">
        <f>86400*((FlowsCalibration2!$AQ$83)^(1+1))*AQ$1836</f>
        <v>47187.927464257351</v>
      </c>
      <c r="AR83">
        <f>86400*((FlowsCalibration2!$AR$83)^(1+1))*AR$1836</f>
        <v>20082.377522455528</v>
      </c>
      <c r="AS83">
        <f>86400*((FlowsCalibration2!$AS$83)^(1+1))*AS$1836</f>
        <v>21972.057592018627</v>
      </c>
      <c r="AT83">
        <f>86400*((FlowsCalibration2!$AT$83)^(1+1))*AT$1836</f>
        <v>2191.6979491711782</v>
      </c>
      <c r="AU83">
        <f>86400*((FlowsCalibration2!$AU$83)^(1+1))*AU$1836</f>
        <v>73.805020022556533</v>
      </c>
      <c r="AV83">
        <f>86400*((FlowsCalibration2!$AV$83)^(1+1))*AV$1836</f>
        <v>2109.4621847491285</v>
      </c>
      <c r="AW83">
        <f>86400*((FlowsCalibration2!$AW$83)^(1+1))*AW$1836</f>
        <v>5669.0057224855555</v>
      </c>
      <c r="AX83">
        <f>86400*((FlowsCalibration2!$AX$83)^(1+1))*AX$1836</f>
        <v>2191.6979491711782</v>
      </c>
      <c r="AY83">
        <f>86400*((FlowsCalibration2!$AY$83)^(1+1))*AY$1836</f>
        <v>6701.6930801565841</v>
      </c>
      <c r="AZ83">
        <f>86400*((FlowsCalibration2!$AZ$83)^(1+1))*AZ$1836</f>
        <v>7814.0295514520967</v>
      </c>
      <c r="BA83">
        <f>86400*((FlowsCalibration2!$BA$83)^(1+1))*BA$1836</f>
        <v>5669.0057224855555</v>
      </c>
      <c r="BB83">
        <f>86400*((FlowsCalibration2!$BB$83)^(1+1))*BB$1836</f>
        <v>1437.8903510596037</v>
      </c>
      <c r="BC83">
        <f>86400*((FlowsCalibration2!$BC$83)^(1+1))*BC$1836</f>
        <v>1437.8903510596037</v>
      </c>
      <c r="BD83">
        <f>86400*((FlowsCalibration2!$BD$83)^(1+1))*BD$1836</f>
        <v>2853.9116473502399</v>
      </c>
      <c r="BE83">
        <f>86400*((FlowsCalibration2!$BE$83)^(1+1))*BE$1836</f>
        <v>1854.0090150234169</v>
      </c>
      <c r="BF83">
        <f>86400*((FlowsCalibration2!$BF$83)^(1+1))*BF$1836</f>
        <v>2018.7201849341486</v>
      </c>
      <c r="BG83">
        <f>86400*((FlowsCalibration2!$BG$83)^(1+1))*BG$1836</f>
        <v>4572.2326215277653</v>
      </c>
      <c r="BH83">
        <f>86400*((FlowsCalibration2!$BH$83)^(1+1))*BH$1836</f>
        <v>1048.0744498027609</v>
      </c>
      <c r="BI83">
        <f>86400*((FlowsCalibration2!$BI$83)^(1+1))*BI$1836</f>
        <v>329.1292742729587</v>
      </c>
      <c r="BJ83">
        <f>86400*((FlowsCalibration2!$BJ$83)^(1+1))*BJ$1836</f>
        <v>329.1292742729587</v>
      </c>
      <c r="BK83">
        <f>86400*((FlowsCalibration2!$BK$83)^(1+1))*BK$1836</f>
        <v>2109.4621847491285</v>
      </c>
      <c r="BL83">
        <f>86400*((FlowsCalibration2!$BL$83)^(1+1))*BL$1836</f>
        <v>6278.7346800784417</v>
      </c>
      <c r="BM83">
        <f>86400*((FlowsCalibration2!$BM$83)^(1+1))*BM$1836</f>
        <v>21972.057592018627</v>
      </c>
      <c r="BN83">
        <f>86400*((FlowsCalibration2!$BN$83)^(1+1))*BN$1836</f>
        <v>21972.057592018627</v>
      </c>
      <c r="BO83">
        <f>86400*((FlowsCalibration2!$BO$83)^(1+1))*BO$1836</f>
        <v>7884.9446145506308</v>
      </c>
      <c r="BP83">
        <f>86400*((FlowsCalibration2!$BP$83)^(1+1))*BP$1836</f>
        <v>4851.8077121334281</v>
      </c>
      <c r="BQ83">
        <f>86400*((FlowsCalibration2!$BQ$83)^(1+1))*BQ$1836</f>
        <v>4851.8077121334281</v>
      </c>
      <c r="BR83">
        <f>86400*((FlowsCalibration2!$BR$83)^(1+1))*BR$1836</f>
        <v>1491.6461660608627</v>
      </c>
      <c r="BS83">
        <f>86400*((FlowsCalibration2!$BS$83)^(1+1))*BS$1836</f>
        <v>1664.5935495441324</v>
      </c>
      <c r="BT83">
        <f>86400*((FlowsCalibration2!$BT$83)^(1+1))*BT$1836</f>
        <v>555127.58581306075</v>
      </c>
      <c r="BU83">
        <f>86400*((FlowsCalibration2!$BU$83)^(1+1))*BU$1836</f>
        <v>470030.69846968021</v>
      </c>
      <c r="BV83">
        <f>86400*((FlowsCalibration2!$BV$83)^(1+1))*BV$1836</f>
        <v>433132.74660707236</v>
      </c>
      <c r="BW83">
        <f>86400*((FlowsCalibration2!$BW$83)^(1+1))*BW$1836</f>
        <v>656556.70487050689</v>
      </c>
      <c r="BX83">
        <f>86400*((FlowsCalibration2!$BX$83)^(1+1))*BX$1836</f>
        <v>710894.16597045353</v>
      </c>
      <c r="BY83">
        <f>86400*((FlowsCalibration2!$BY$83)^(1+1))*BY$1836</f>
        <v>22973.629830487585</v>
      </c>
      <c r="BZ83">
        <f>86400*((FlowsCalibration2!$BZ$83)^(1+1))*BZ$1836</f>
        <v>317.0203689862866</v>
      </c>
      <c r="CA83">
        <f>86400*((FlowsCalibration2!$CA$83)^(1+1))*CA$1836</f>
        <v>317.0203689862866</v>
      </c>
      <c r="CB83">
        <f>86400*((FlowsCalibration2!$CB$83)^(1+1))*CB$1836</f>
        <v>317.0203689862866</v>
      </c>
      <c r="CC83">
        <f>86400*((FlowsCalibration2!$CC$83)^(1+1))*CC$1836</f>
        <v>317.0203689862866</v>
      </c>
      <c r="CD83">
        <f>86400*((FlowsCalibration2!$CD$83)^(1+1))*CD$1836</f>
        <v>465684.4798770409</v>
      </c>
      <c r="CE83">
        <f>86400*((FlowsCalibration2!$CE$83)^(1+1))*CE$1836</f>
        <v>465684.4798770409</v>
      </c>
      <c r="CF83">
        <f>86400*((FlowsCalibration2!$CF$83)^(1+1))*CF$1836</f>
        <v>2853.9116473502399</v>
      </c>
      <c r="CG83">
        <f>86400*((FlowsCalibration2!$CG$83)^(1+1))*CG$1836</f>
        <v>4291.8019984098491</v>
      </c>
      <c r="CH83">
        <f>86400*((FlowsCalibration2!$CH$83)^(1+1))*CH$1836</f>
        <v>4620.9312726827911</v>
      </c>
      <c r="CI83">
        <f>86400*((FlowsCalibration2!$CI$83)^(1+1))*CI$1836</f>
        <v>1048.0744498027609</v>
      </c>
      <c r="CJ83">
        <f>86400*((FlowsCalibration2!$CJ$83)^(1+1))*CJ$1836</f>
        <v>5669.0057224855555</v>
      </c>
      <c r="CK83">
        <f>86400*((FlowsCalibration2!$CK$83)^(1+1))*CK$1836</f>
        <v>449507.56764747819</v>
      </c>
      <c r="CL83">
        <f>86400*((FlowsCalibration2!$CL$83)^(1+1))*CL$1836</f>
        <v>18415.087382879519</v>
      </c>
      <c r="CM83">
        <f>86400*((FlowsCalibration2!$CM$83)^(1+1))*CM$1836</f>
        <v>3312.7119782179884</v>
      </c>
      <c r="CN83">
        <f>86400*((FlowsCalibration2!$CN$83)^(1+1))*CN$1836</f>
        <v>91046.2147731648</v>
      </c>
      <c r="CO83">
        <f>86400*((FlowsCalibration2!$CO$83)^(1+1))*CO$1836</f>
        <v>91046.2147731648</v>
      </c>
      <c r="CP83">
        <f>86400*((FlowsCalibration2!$CP$83)^(1+1))*CP$1836</f>
        <v>447589.14932609815</v>
      </c>
      <c r="CQ83">
        <f>86400*((FlowsCalibration2!$CQ$83)^(1+1))*CQ$1836</f>
        <v>505133.85328906862</v>
      </c>
      <c r="CR83">
        <f>86400*((FlowsCalibration2!$CR$83)^(1+1))*CR$1836</f>
        <v>934654.71139029053</v>
      </c>
      <c r="CS83">
        <f>86400*((FlowsCalibration2!$CS$83)^(1+1))*CS$1836</f>
        <v>710894.16597045353</v>
      </c>
      <c r="CT83">
        <f>86400*((FlowsCalibration2!$CT$83)^(1+1))*CT$1836</f>
        <v>4851.8077121334281</v>
      </c>
      <c r="CU83">
        <f>86400*((FlowsCalibration2!$CU$83)^(1+1))*CU$1836</f>
        <v>481498.64138510323</v>
      </c>
      <c r="CV83">
        <f>86400*((FlowsCalibration2!$CV$83)^(1+1))*CV$1836</f>
        <v>493945.95983504719</v>
      </c>
      <c r="CW83">
        <f>86400*((FlowsCalibration2!$CW$83)^(1+1))*CW$1836</f>
        <v>553130.7655526672</v>
      </c>
      <c r="CX83">
        <f>86400*((FlowsCalibration2!$CX$83)^(1+1))*CX$1836</f>
        <v>555127.58581306075</v>
      </c>
      <c r="CY83">
        <f>86400*((FlowsCalibration2!$CY$83)^(1+1))*CY$1836</f>
        <v>317476.66202013782</v>
      </c>
      <c r="CZ83">
        <f>86400*((FlowsCalibration2!$CZ$83)^(1+1))*CZ$1836</f>
        <v>826842.10106769064</v>
      </c>
      <c r="DA83">
        <f>86400*((FlowsCalibration2!$DA$83)^(1+1))*DA$1836</f>
        <v>837470.77084655222</v>
      </c>
      <c r="DB83">
        <f>86400*((FlowsCalibration2!$DB$83)^(1+1))*DB$1836</f>
        <v>1048.0744498027609</v>
      </c>
      <c r="DC83">
        <f>86400*((FlowsCalibration2!$DC$83)^(1+1))*DC$1836</f>
        <v>210564.54346911638</v>
      </c>
      <c r="DD83">
        <f>86400*((FlowsCalibration2!$DD$83)^(1+1))*DD$1836</f>
        <v>47187.927464257351</v>
      </c>
      <c r="DE83">
        <f>86400*((FlowsCalibration2!$DE$83)^(1+1))*DE$1836</f>
        <v>47701.119004323773</v>
      </c>
      <c r="DF83">
        <f>86400*((FlowsCalibration2!$DF$83)^(1+1))*DF$1836</f>
        <v>317.0203689862866</v>
      </c>
      <c r="DG83">
        <f>86400*((FlowsCalibration2!$DG$83)^(1+1))*DG$1836</f>
        <v>2191.6979491711782</v>
      </c>
      <c r="DH83">
        <f>86400*((FlowsCalibration2!$DH$83)^(1+1))*DH$1836</f>
        <v>22973.629830487585</v>
      </c>
      <c r="DI83">
        <f>86400*((FlowsCalibration2!$DI$83)^(1+1))*DI$1836</f>
        <v>465684.4798770409</v>
      </c>
      <c r="DJ83">
        <f>86400*((FlowsCalibration2!$DJ$83)^(1+1))*DJ$1836</f>
        <v>2853.9116473502399</v>
      </c>
      <c r="DK83">
        <f>86400*((FlowsCalibration2!$DK$83)^(1+1))*DK$1836</f>
        <v>2109.4621847491285</v>
      </c>
      <c r="DL83">
        <f>86400*((FlowsCalibration2!$DL$83)^(1+1))*DL$1836</f>
        <v>6278.7346800784417</v>
      </c>
      <c r="DM83">
        <f>86400*((FlowsCalibration2!$DM$83)^(1+1))*DM$1836</f>
        <v>6701.6930801565841</v>
      </c>
      <c r="DN83">
        <f>86400*((FlowsCalibration2!$DN$83)^(1+1))*DN$1836</f>
        <v>21972.057592018627</v>
      </c>
      <c r="DO83">
        <f>86400*((FlowsCalibration2!$DO$83)^(1+1))*DO$1836</f>
        <v>177317.15557680913</v>
      </c>
      <c r="DP83">
        <f>86400*((FlowsCalibration2!$DP$83)^(1+1))*DP$1836</f>
        <v>656556.70487050689</v>
      </c>
      <c r="DQ83">
        <f>86400*((FlowsCalibration2!$DQ$83)^(1+1))*DQ$1836</f>
        <v>433132.74660707236</v>
      </c>
      <c r="DR83">
        <f>86400*((FlowsCalibration2!$DR$83)^(1+1))*DR$1836</f>
        <v>455366.8627999223</v>
      </c>
      <c r="DS83">
        <f>86400*((FlowsCalibration2!$DS$83)^(1+1))*DS$1836</f>
        <v>1664.5935495441324</v>
      </c>
      <c r="DT83">
        <f>86400*((FlowsCalibration2!$DT$83)^(1+1))*DT$1836</f>
        <v>2334.4245596878145</v>
      </c>
      <c r="DU83">
        <f>86400*((FlowsCalibration2!$DU$83)^(1+1))*DU$1836</f>
        <v>73.805020022556533</v>
      </c>
      <c r="DV83">
        <f>86400*((FlowsCalibration2!$DV$83)^(1+1))*DV$1836</f>
        <v>1437.8903510596037</v>
      </c>
      <c r="DW83">
        <f>86400*((FlowsCalibration2!$DW$83)^(1+1))*DW$1836</f>
        <v>329.1292742729587</v>
      </c>
      <c r="DX83">
        <f>86400*((FlowsCalibration2!$DX$83)^(1+1))*DX$1836</f>
        <v>20082.377522455528</v>
      </c>
      <c r="DY83">
        <f>86400*((FlowsCalibration2!$DY$83)^(1+1))*DY$1836</f>
        <v>18415.087382879519</v>
      </c>
      <c r="DZ83">
        <f>86400*((FlowsCalibration2!$DZ$83)^(1+1))*DZ$1836</f>
        <v>3312.7119782179884</v>
      </c>
      <c r="EA83">
        <f>86400*((FlowsCalibration2!$EA$83)^(1+1))*EA$1836</f>
        <v>4572.2326215277653</v>
      </c>
      <c r="EB83">
        <f>86400*((FlowsCalibration2!$EB$83)^(1+1))*EB$1836</f>
        <v>4382.8967745106511</v>
      </c>
      <c r="EC83">
        <f>86400*((FlowsCalibration2!$EC$83)^(1+1))*EC$1836</f>
        <v>2018.7201849341486</v>
      </c>
      <c r="ED83">
        <f>86400*((FlowsCalibration2!$ED$83)^(1+1))*ED$1836</f>
        <v>1854.0090150234169</v>
      </c>
      <c r="EE83">
        <f>86400*((FlowsCalibration2!$EE$83)^(1+1))*EE$1836</f>
        <v>1491.6461660608627</v>
      </c>
      <c r="EF83">
        <f>86400*((FlowsCalibration2!$EF$83)^(1+1))*EF$1836</f>
        <v>505133.85328906862</v>
      </c>
      <c r="EG83">
        <f>86400*((FlowsCalibration2!$EG$83)^(1+1))*EG$1836</f>
        <v>447589.14932609815</v>
      </c>
    </row>
    <row r="84" spans="2:137" x14ac:dyDescent="0.2">
      <c r="B84">
        <f>86400*((FlowsCalibration2!$B$84)^(1+1))*B$1836</f>
        <v>853764.0867325752</v>
      </c>
      <c r="C84">
        <f>86400*((FlowsCalibration2!$C$84)^(1+1))*C$1836</f>
        <v>967917.27089228388</v>
      </c>
      <c r="D84">
        <f>86400*((FlowsCalibration2!$D$84)^(1+1))*D$1836</f>
        <v>967917.27089228388</v>
      </c>
      <c r="E84">
        <f>86400*((FlowsCalibration2!$E$84)^(1+1))*E$1836</f>
        <v>448094.07413641183</v>
      </c>
      <c r="F84">
        <f>86400*((FlowsCalibration2!$F$84)^(1+1))*F$1836</f>
        <v>434027.06342838181</v>
      </c>
      <c r="G84">
        <f>86400*((FlowsCalibration2!$G$84)^(1+1))*G$1836</f>
        <v>534493.11205363611</v>
      </c>
      <c r="H84">
        <f>86400*((FlowsCalibration2!$H$84)^(1+1))*H$1836</f>
        <v>477136.13712182402</v>
      </c>
      <c r="I84">
        <f>86400*((FlowsCalibration2!$I$84)^(1+1))*I$1836</f>
        <v>477136.13712182402</v>
      </c>
      <c r="J84">
        <f>86400*((FlowsCalibration2!$J$84)^(1+1))*J$1836</f>
        <v>465039.3702490803</v>
      </c>
      <c r="K84">
        <f>86400*((FlowsCalibration2!$K$84)^(1+1))*K$1836</f>
        <v>21767.990388236991</v>
      </c>
      <c r="L84">
        <f>86400*((FlowsCalibration2!$L$84)^(1+1))*L$1836</f>
        <v>21767.990388236991</v>
      </c>
      <c r="M84">
        <f>86400*((FlowsCalibration2!$M$84)^(1+1))*M$1836</f>
        <v>21767.990388236991</v>
      </c>
      <c r="N84">
        <f>86400*((FlowsCalibration2!$N$84)^(1+1))*N$1836</f>
        <v>21767.990388236991</v>
      </c>
      <c r="O84">
        <f>86400*((FlowsCalibration2!$O$84)^(1+1))*O$1836</f>
        <v>384829.3397822266</v>
      </c>
      <c r="P84">
        <f>86400*((FlowsCalibration2!$P$84)^(1+1))*P$1836</f>
        <v>384829.3397822266</v>
      </c>
      <c r="Q84">
        <f>86400*((FlowsCalibration2!$Q$84)^(1+1))*Q$1836</f>
        <v>777558.04841395083</v>
      </c>
      <c r="R84">
        <f>86400*((FlowsCalibration2!$R$84)^(1+1))*R$1836</f>
        <v>769699.0200536761</v>
      </c>
      <c r="S84">
        <f>86400*((FlowsCalibration2!$S$84)^(1+1))*S$1836</f>
        <v>887120.89182060654</v>
      </c>
      <c r="T84">
        <f>86400*((FlowsCalibration2!$T$84)^(1+1))*T$1836</f>
        <v>887120.89182060654</v>
      </c>
      <c r="U84">
        <f>86400*((FlowsCalibration2!$U$84)^(1+1))*U$1836</f>
        <v>887120.89182060654</v>
      </c>
      <c r="V84">
        <f>86400*((FlowsCalibration2!$V$84)^(1+1))*V$1836</f>
        <v>297861.06467043486</v>
      </c>
      <c r="W84">
        <f>86400*((FlowsCalibration2!$W$84)^(1+1))*W$1836</f>
        <v>297861.06467043486</v>
      </c>
      <c r="X84">
        <f>86400*((FlowsCalibration2!$X$84)^(1+1))*X$1836</f>
        <v>297861.06467043486</v>
      </c>
      <c r="Y84">
        <f>86400*((FlowsCalibration2!$Y$84)^(1+1))*Y$1836</f>
        <v>171657.95999088342</v>
      </c>
      <c r="Z84">
        <f>86400*((FlowsCalibration2!$Z$84)^(1+1))*Z$1836</f>
        <v>171657.95999088342</v>
      </c>
      <c r="AA84">
        <f>86400*((FlowsCalibration2!$AA$84)^(1+1))*AA$1836</f>
        <v>202660.05946229957</v>
      </c>
      <c r="AB84">
        <f>86400*((FlowsCalibration2!$AB$84)^(1+1))*AB$1836</f>
        <v>229650.09309635981</v>
      </c>
      <c r="AC84">
        <f>86400*((FlowsCalibration2!$AC$84)^(1+1))*AC$1836</f>
        <v>87049.464579684078</v>
      </c>
      <c r="AD84">
        <f>86400*((FlowsCalibration2!$AD$84)^(1+1))*AD$1836</f>
        <v>87049.464579684078</v>
      </c>
      <c r="AE84">
        <f>86400*((FlowsCalibration2!$AE$84)^(1+1))*AE$1836</f>
        <v>80301.122097829939</v>
      </c>
      <c r="AF84">
        <f>86400*((FlowsCalibration2!$AF$84)^(1+1))*AF$1836</f>
        <v>74602.044976733989</v>
      </c>
      <c r="AG84">
        <f>86400*((FlowsCalibration2!$AG$84)^(1+1))*AG$1836</f>
        <v>1947.4766946951477</v>
      </c>
      <c r="AH84">
        <f>86400*((FlowsCalibration2!$AH$84)^(1+1))*AH$1836</f>
        <v>69993.837777714798</v>
      </c>
      <c r="AI84">
        <f>86400*((FlowsCalibration2!$AI$84)^(1+1))*AI$1836</f>
        <v>74602.044976733989</v>
      </c>
      <c r="AJ84">
        <f>86400*((FlowsCalibration2!$AJ$84)^(1+1))*AJ$1836</f>
        <v>69993.837777714798</v>
      </c>
      <c r="AK84">
        <f>86400*((FlowsCalibration2!$AK$84)^(1+1))*AK$1836</f>
        <v>69993.837777714798</v>
      </c>
      <c r="AL84">
        <f>86400*((FlowsCalibration2!$AL$84)^(1+1))*AL$1836</f>
        <v>46728.592191101023</v>
      </c>
      <c r="AM84">
        <f>86400*((FlowsCalibration2!$AM$84)^(1+1))*AM$1836</f>
        <v>4199.3181452808822</v>
      </c>
      <c r="AN84">
        <f>86400*((FlowsCalibration2!$AN$84)^(1+1))*AN$1836</f>
        <v>4199.3181452808822</v>
      </c>
      <c r="AO84">
        <f>86400*((FlowsCalibration2!$AO$84)^(1+1))*AO$1836</f>
        <v>46379.906660238565</v>
      </c>
      <c r="AP84">
        <f>86400*((FlowsCalibration2!$AP$84)^(1+1))*AP$1836</f>
        <v>46379.906660238565</v>
      </c>
      <c r="AQ84">
        <f>86400*((FlowsCalibration2!$AQ$84)^(1+1))*AQ$1836</f>
        <v>45859.079652199187</v>
      </c>
      <c r="AR84">
        <f>86400*((FlowsCalibration2!$AR$84)^(1+1))*AR$1836</f>
        <v>19455.828345453152</v>
      </c>
      <c r="AS84">
        <f>86400*((FlowsCalibration2!$AS$84)^(1+1))*AS$1836</f>
        <v>20785.895508412574</v>
      </c>
      <c r="AT84">
        <f>86400*((FlowsCalibration2!$AT$84)^(1+1))*AT$1836</f>
        <v>2105.6905736782414</v>
      </c>
      <c r="AU84">
        <f>86400*((FlowsCalibration2!$AU$84)^(1+1))*AU$1836</f>
        <v>69.290514738784125</v>
      </c>
      <c r="AV84">
        <f>86400*((FlowsCalibration2!$AV$84)^(1+1))*AV$1836</f>
        <v>1993.8406145479589</v>
      </c>
      <c r="AW84">
        <f>86400*((FlowsCalibration2!$AW$84)^(1+1))*AW$1836</f>
        <v>5798.2019948918787</v>
      </c>
      <c r="AX84">
        <f>86400*((FlowsCalibration2!$AX$84)^(1+1))*AX$1836</f>
        <v>2105.6905736782414</v>
      </c>
      <c r="AY84">
        <f>86400*((FlowsCalibration2!$AY$84)^(1+1))*AY$1836</f>
        <v>6101.7905468332074</v>
      </c>
      <c r="AZ84">
        <f>86400*((FlowsCalibration2!$AZ$84)^(1+1))*AZ$1836</f>
        <v>7143.5861080429322</v>
      </c>
      <c r="BA84">
        <f>86400*((FlowsCalibration2!$BA$84)^(1+1))*BA$1836</f>
        <v>5798.2019948918787</v>
      </c>
      <c r="BB84">
        <f>86400*((FlowsCalibration2!$BB$84)^(1+1))*BB$1836</f>
        <v>1470.6597788181753</v>
      </c>
      <c r="BC84">
        <f>86400*((FlowsCalibration2!$BC$84)^(1+1))*BC$1836</f>
        <v>1470.6597788181753</v>
      </c>
      <c r="BD84">
        <f>86400*((FlowsCalibration2!$BD$84)^(1+1))*BD$1836</f>
        <v>2918.9521085288493</v>
      </c>
      <c r="BE84">
        <f>86400*((FlowsCalibration2!$BE$84)^(1+1))*BE$1836</f>
        <v>1803.474075124627</v>
      </c>
      <c r="BF84">
        <f>86400*((FlowsCalibration2!$BF$84)^(1+1))*BF$1836</f>
        <v>1947.4766946951477</v>
      </c>
      <c r="BG84">
        <f>86400*((FlowsCalibration2!$BG$84)^(1+1))*BG$1836</f>
        <v>4466.122306949941</v>
      </c>
      <c r="BH84">
        <f>86400*((FlowsCalibration2!$BH$84)^(1+1))*BH$1836</f>
        <v>1071.9599984769743</v>
      </c>
      <c r="BI84">
        <f>86400*((FlowsCalibration2!$BI$84)^(1+1))*BI$1836</f>
        <v>336.63010906788645</v>
      </c>
      <c r="BJ84">
        <f>86400*((FlowsCalibration2!$BJ$84)^(1+1))*BJ$1836</f>
        <v>336.63010906788645</v>
      </c>
      <c r="BK84">
        <f>86400*((FlowsCalibration2!$BK$84)^(1+1))*BK$1836</f>
        <v>1993.8406145479589</v>
      </c>
      <c r="BL84">
        <f>86400*((FlowsCalibration2!$BL$84)^(1+1))*BL$1836</f>
        <v>5699.1267242971799</v>
      </c>
      <c r="BM84">
        <f>86400*((FlowsCalibration2!$BM$84)^(1+1))*BM$1836</f>
        <v>20785.895508412574</v>
      </c>
      <c r="BN84">
        <f>86400*((FlowsCalibration2!$BN$84)^(1+1))*BN$1836</f>
        <v>20785.895508412574</v>
      </c>
      <c r="BO84">
        <f>86400*((FlowsCalibration2!$BO$84)^(1+1))*BO$1836</f>
        <v>7701.9545693399277</v>
      </c>
      <c r="BP84">
        <f>86400*((FlowsCalibration2!$BP$84)^(1+1))*BP$1836</f>
        <v>4667.4527011790988</v>
      </c>
      <c r="BQ84">
        <f>86400*((FlowsCalibration2!$BQ$84)^(1+1))*BQ$1836</f>
        <v>4667.4527011790988</v>
      </c>
      <c r="BR84">
        <f>86400*((FlowsCalibration2!$BR$84)^(1+1))*BR$1836</f>
        <v>1453.443546049474</v>
      </c>
      <c r="BS84">
        <f>86400*((FlowsCalibration2!$BS$84)^(1+1))*BS$1836</f>
        <v>1591.3850367639611</v>
      </c>
      <c r="BT84">
        <f>86400*((FlowsCalibration2!$BT$84)^(1+1))*BT$1836</f>
        <v>536445.44571898074</v>
      </c>
      <c r="BU84">
        <f>86400*((FlowsCalibration2!$BU$84)^(1+1))*BU$1836</f>
        <v>448094.07413641183</v>
      </c>
      <c r="BV84">
        <f>86400*((FlowsCalibration2!$BV$84)^(1+1))*BV$1836</f>
        <v>384829.3397822266</v>
      </c>
      <c r="BW84">
        <f>86400*((FlowsCalibration2!$BW$84)^(1+1))*BW$1836</f>
        <v>596589.74138972152</v>
      </c>
      <c r="BX84">
        <f>86400*((FlowsCalibration2!$BX$84)^(1+1))*BX$1836</f>
        <v>651090.73885210429</v>
      </c>
      <c r="BY84">
        <f>86400*((FlowsCalibration2!$BY$84)^(1+1))*BY$1836</f>
        <v>21767.990388236991</v>
      </c>
      <c r="BZ84">
        <f>86400*((FlowsCalibration2!$BZ$84)^(1+1))*BZ$1836</f>
        <v>303.31845204249487</v>
      </c>
      <c r="CA84">
        <f>86400*((FlowsCalibration2!$CA$84)^(1+1))*CA$1836</f>
        <v>303.31845204249487</v>
      </c>
      <c r="CB84">
        <f>86400*((FlowsCalibration2!$CB$84)^(1+1))*CB$1836</f>
        <v>303.31845204249487</v>
      </c>
      <c r="CC84">
        <f>86400*((FlowsCalibration2!$CC$84)^(1+1))*CC$1836</f>
        <v>303.31845204249487</v>
      </c>
      <c r="CD84">
        <f>86400*((FlowsCalibration2!$CD$84)^(1+1))*CD$1836</f>
        <v>449609.82731174841</v>
      </c>
      <c r="CE84">
        <f>86400*((FlowsCalibration2!$CE$84)^(1+1))*CE$1836</f>
        <v>449609.82731174841</v>
      </c>
      <c r="CF84">
        <f>86400*((FlowsCalibration2!$CF$84)^(1+1))*CF$1836</f>
        <v>2918.9521085288493</v>
      </c>
      <c r="CG84">
        <f>86400*((FlowsCalibration2!$CG$84)^(1+1))*CG$1836</f>
        <v>4389.6118873470296</v>
      </c>
      <c r="CH84">
        <f>86400*((FlowsCalibration2!$CH$84)^(1+1))*CH$1836</f>
        <v>4726.2419964149003</v>
      </c>
      <c r="CI84">
        <f>86400*((FlowsCalibration2!$CI$84)^(1+1))*CI$1836</f>
        <v>1071.9599984769743</v>
      </c>
      <c r="CJ84">
        <f>86400*((FlowsCalibration2!$CJ$84)^(1+1))*CJ$1836</f>
        <v>5798.2019948918787</v>
      </c>
      <c r="CK84">
        <f>86400*((FlowsCalibration2!$CK$84)^(1+1))*CK$1836</f>
        <v>401499.35083443485</v>
      </c>
      <c r="CL84">
        <f>86400*((FlowsCalibration2!$CL$84)^(1+1))*CL$1836</f>
        <v>17841.597848271977</v>
      </c>
      <c r="CM84">
        <f>86400*((FlowsCalibration2!$CM$84)^(1+1))*CM$1836</f>
        <v>3235.8321958487768</v>
      </c>
      <c r="CN84">
        <f>86400*((FlowsCalibration2!$CN$84)^(1+1))*CN$1836</f>
        <v>87049.464579684078</v>
      </c>
      <c r="CO84">
        <f>86400*((FlowsCalibration2!$CO$84)^(1+1))*CO$1836</f>
        <v>87049.464579684078</v>
      </c>
      <c r="CP84">
        <f>86400*((FlowsCalibration2!$CP$84)^(1+1))*CP$1836</f>
        <v>400635.77147604222</v>
      </c>
      <c r="CQ84">
        <f>86400*((FlowsCalibration2!$CQ$84)^(1+1))*CQ$1836</f>
        <v>481918.12968775193</v>
      </c>
      <c r="CR84">
        <f>86400*((FlowsCalibration2!$CR$84)^(1+1))*CR$1836</f>
        <v>887120.89182060654</v>
      </c>
      <c r="CS84">
        <f>86400*((FlowsCalibration2!$CS$84)^(1+1))*CS$1836</f>
        <v>651090.73885210429</v>
      </c>
      <c r="CT84">
        <f>86400*((FlowsCalibration2!$CT$84)^(1+1))*CT$1836</f>
        <v>4667.4527011790988</v>
      </c>
      <c r="CU84">
        <f>86400*((FlowsCalibration2!$CU$84)^(1+1))*CU$1836</f>
        <v>465039.3702490803</v>
      </c>
      <c r="CV84">
        <f>86400*((FlowsCalibration2!$CV$84)^(1+1))*CV$1836</f>
        <v>477136.13712182402</v>
      </c>
      <c r="CW84">
        <f>86400*((FlowsCalibration2!$CW$84)^(1+1))*CW$1836</f>
        <v>534493.11205363611</v>
      </c>
      <c r="CX84">
        <f>86400*((FlowsCalibration2!$CX$84)^(1+1))*CX$1836</f>
        <v>536445.44571898074</v>
      </c>
      <c r="CY84">
        <f>86400*((FlowsCalibration2!$CY$84)^(1+1))*CY$1836</f>
        <v>297861.06467043486</v>
      </c>
      <c r="CZ84">
        <f>86400*((FlowsCalibration2!$CZ$84)^(1+1))*CZ$1836</f>
        <v>769699.0200536761</v>
      </c>
      <c r="DA84">
        <f>86400*((FlowsCalibration2!$DA$84)^(1+1))*DA$1836</f>
        <v>777558.04841395083</v>
      </c>
      <c r="DB84">
        <f>86400*((FlowsCalibration2!$DB$84)^(1+1))*DB$1836</f>
        <v>1071.9599984769743</v>
      </c>
      <c r="DC84">
        <f>86400*((FlowsCalibration2!$DC$84)^(1+1))*DC$1836</f>
        <v>202660.05946229957</v>
      </c>
      <c r="DD84">
        <f>86400*((FlowsCalibration2!$DD$84)^(1+1))*DD$1836</f>
        <v>45859.079652199187</v>
      </c>
      <c r="DE84">
        <f>86400*((FlowsCalibration2!$DE$84)^(1+1))*DE$1836</f>
        <v>46379.906660238565</v>
      </c>
      <c r="DF84">
        <f>86400*((FlowsCalibration2!$DF$84)^(1+1))*DF$1836</f>
        <v>303.31845204249487</v>
      </c>
      <c r="DG84">
        <f>86400*((FlowsCalibration2!$DG$84)^(1+1))*DG$1836</f>
        <v>2105.6905736782414</v>
      </c>
      <c r="DH84">
        <f>86400*((FlowsCalibration2!$DH$84)^(1+1))*DH$1836</f>
        <v>21767.990388236991</v>
      </c>
      <c r="DI84">
        <f>86400*((FlowsCalibration2!$DI$84)^(1+1))*DI$1836</f>
        <v>449609.82731174841</v>
      </c>
      <c r="DJ84">
        <f>86400*((FlowsCalibration2!$DJ$84)^(1+1))*DJ$1836</f>
        <v>2918.9521085288493</v>
      </c>
      <c r="DK84">
        <f>86400*((FlowsCalibration2!$DK$84)^(1+1))*DK$1836</f>
        <v>1993.8406145479589</v>
      </c>
      <c r="DL84">
        <f>86400*((FlowsCalibration2!$DL$84)^(1+1))*DL$1836</f>
        <v>5699.1267242971799</v>
      </c>
      <c r="DM84">
        <f>86400*((FlowsCalibration2!$DM$84)^(1+1))*DM$1836</f>
        <v>6101.7905468332074</v>
      </c>
      <c r="DN84">
        <f>86400*((FlowsCalibration2!$DN$84)^(1+1))*DN$1836</f>
        <v>20785.895508412574</v>
      </c>
      <c r="DO84">
        <f>86400*((FlowsCalibration2!$DO$84)^(1+1))*DO$1836</f>
        <v>171657.95999088342</v>
      </c>
      <c r="DP84">
        <f>86400*((FlowsCalibration2!$DP$84)^(1+1))*DP$1836</f>
        <v>596589.74138972152</v>
      </c>
      <c r="DQ84">
        <f>86400*((FlowsCalibration2!$DQ$84)^(1+1))*DQ$1836</f>
        <v>384829.3397822266</v>
      </c>
      <c r="DR84">
        <f>86400*((FlowsCalibration2!$DR$84)^(1+1))*DR$1836</f>
        <v>434027.06342838181</v>
      </c>
      <c r="DS84">
        <f>86400*((FlowsCalibration2!$DS$84)^(1+1))*DS$1836</f>
        <v>1591.3850367639611</v>
      </c>
      <c r="DT84">
        <f>86400*((FlowsCalibration2!$DT$84)^(1+1))*DT$1836</f>
        <v>2234.6882245730362</v>
      </c>
      <c r="DU84">
        <f>86400*((FlowsCalibration2!$DU$84)^(1+1))*DU$1836</f>
        <v>69.290514738784125</v>
      </c>
      <c r="DV84">
        <f>86400*((FlowsCalibration2!$DV$84)^(1+1))*DV$1836</f>
        <v>1470.6597788181753</v>
      </c>
      <c r="DW84">
        <f>86400*((FlowsCalibration2!$DW$84)^(1+1))*DW$1836</f>
        <v>336.63010906788645</v>
      </c>
      <c r="DX84">
        <f>86400*((FlowsCalibration2!$DX$84)^(1+1))*DX$1836</f>
        <v>19455.828345453152</v>
      </c>
      <c r="DY84">
        <f>86400*((FlowsCalibration2!$DY$84)^(1+1))*DY$1836</f>
        <v>17841.597848271977</v>
      </c>
      <c r="DZ84">
        <f>86400*((FlowsCalibration2!$DZ$84)^(1+1))*DZ$1836</f>
        <v>3235.8321958487768</v>
      </c>
      <c r="EA84">
        <f>86400*((FlowsCalibration2!$EA$84)^(1+1))*EA$1836</f>
        <v>4466.122306949941</v>
      </c>
      <c r="EB84">
        <f>86400*((FlowsCalibration2!$EB$84)^(1+1))*EB$1836</f>
        <v>4199.3181452808822</v>
      </c>
      <c r="EC84">
        <f>86400*((FlowsCalibration2!$EC$84)^(1+1))*EC$1836</f>
        <v>1947.4766946951477</v>
      </c>
      <c r="ED84">
        <f>86400*((FlowsCalibration2!$ED$84)^(1+1))*ED$1836</f>
        <v>1803.474075124627</v>
      </c>
      <c r="EE84">
        <f>86400*((FlowsCalibration2!$EE$84)^(1+1))*EE$1836</f>
        <v>1453.443546049474</v>
      </c>
      <c r="EF84">
        <f>86400*((FlowsCalibration2!$EF$84)^(1+1))*EF$1836</f>
        <v>481918.12968775193</v>
      </c>
      <c r="EG84">
        <f>86400*((FlowsCalibration2!$EG$84)^(1+1))*EG$1836</f>
        <v>400635.77147604222</v>
      </c>
    </row>
    <row r="85" spans="2:137" x14ac:dyDescent="0.2">
      <c r="B85">
        <f>86400*((FlowsCalibration2!$B$85)^(1+1))*B$1836</f>
        <v>803057.29285826453</v>
      </c>
      <c r="C85">
        <f>86400*((FlowsCalibration2!$C$85)^(1+1))*C$1836</f>
        <v>917029.0645423102</v>
      </c>
      <c r="D85">
        <f>86400*((FlowsCalibration2!$D$85)^(1+1))*D$1836</f>
        <v>917029.0645423102</v>
      </c>
      <c r="E85">
        <f>86400*((FlowsCalibration2!$E$85)^(1+1))*E$1836</f>
        <v>433885.01622109924</v>
      </c>
      <c r="F85">
        <f>86400*((FlowsCalibration2!$F$85)^(1+1))*F$1836</f>
        <v>420327.4957618622</v>
      </c>
      <c r="G85">
        <f>86400*((FlowsCalibration2!$G$85)^(1+1))*G$1836</f>
        <v>517661.33663208963</v>
      </c>
      <c r="H85">
        <f>86400*((FlowsCalibration2!$H$85)^(1+1))*H$1836</f>
        <v>461995.10735406075</v>
      </c>
      <c r="I85">
        <f>86400*((FlowsCalibration2!$I$85)^(1+1))*I$1836</f>
        <v>461995.10735406075</v>
      </c>
      <c r="J85">
        <f>86400*((FlowsCalibration2!$J$85)^(1+1))*J$1836</f>
        <v>450231.61138246639</v>
      </c>
      <c r="K85">
        <f>86400*((FlowsCalibration2!$K$85)^(1+1))*K$1836</f>
        <v>20738.851697639351</v>
      </c>
      <c r="L85">
        <f>86400*((FlowsCalibration2!$L$85)^(1+1))*L$1836</f>
        <v>20738.851697639351</v>
      </c>
      <c r="M85">
        <f>86400*((FlowsCalibration2!$M$85)^(1+1))*M$1836</f>
        <v>20738.851697639351</v>
      </c>
      <c r="N85">
        <f>86400*((FlowsCalibration2!$N$85)^(1+1))*N$1836</f>
        <v>20738.851697639351</v>
      </c>
      <c r="O85">
        <f>86400*((FlowsCalibration2!$O$85)^(1+1))*O$1836</f>
        <v>353257.66706566402</v>
      </c>
      <c r="P85">
        <f>86400*((FlowsCalibration2!$P$85)^(1+1))*P$1836</f>
        <v>353257.66706566402</v>
      </c>
      <c r="Q85">
        <f>86400*((FlowsCalibration2!$Q$85)^(1+1))*Q$1836</f>
        <v>730328.08349409548</v>
      </c>
      <c r="R85">
        <f>86400*((FlowsCalibration2!$R$85)^(1+1))*R$1836</f>
        <v>723684.34793570742</v>
      </c>
      <c r="S85">
        <f>86400*((FlowsCalibration2!$S$85)^(1+1))*S$1836</f>
        <v>844901.78109077748</v>
      </c>
      <c r="T85">
        <f>86400*((FlowsCalibration2!$T$85)^(1+1))*T$1836</f>
        <v>844901.78109077748</v>
      </c>
      <c r="U85">
        <f>86400*((FlowsCalibration2!$U$85)^(1+1))*U$1836</f>
        <v>844901.78109077748</v>
      </c>
      <c r="V85">
        <f>86400*((FlowsCalibration2!$V$85)^(1+1))*V$1836</f>
        <v>280805.60089675727</v>
      </c>
      <c r="W85">
        <f>86400*((FlowsCalibration2!$W$85)^(1+1))*W$1836</f>
        <v>280805.60089675727</v>
      </c>
      <c r="X85">
        <f>86400*((FlowsCalibration2!$X$85)^(1+1))*X$1836</f>
        <v>280805.60089675727</v>
      </c>
      <c r="Y85">
        <f>86400*((FlowsCalibration2!$Y$85)^(1+1))*Y$1836</f>
        <v>166560.07883627762</v>
      </c>
      <c r="Z85">
        <f>86400*((FlowsCalibration2!$Z$85)^(1+1))*Z$1836</f>
        <v>166560.07883627762</v>
      </c>
      <c r="AA85">
        <f>86400*((FlowsCalibration2!$AA$85)^(1+1))*AA$1836</f>
        <v>195834.88369452849</v>
      </c>
      <c r="AB85">
        <f>86400*((FlowsCalibration2!$AB$85)^(1+1))*AB$1836</f>
        <v>221674.13145720164</v>
      </c>
      <c r="AC85">
        <f>86400*((FlowsCalibration2!$AC$85)^(1+1))*AC$1836</f>
        <v>79925.101276365007</v>
      </c>
      <c r="AD85">
        <f>86400*((FlowsCalibration2!$AD$85)^(1+1))*AD$1836</f>
        <v>79925.101276365007</v>
      </c>
      <c r="AE85">
        <f>86400*((FlowsCalibration2!$AE$85)^(1+1))*AE$1836</f>
        <v>73445.374151474156</v>
      </c>
      <c r="AF85">
        <f>86400*((FlowsCalibration2!$AF$85)^(1+1))*AF$1836</f>
        <v>68329.290811828003</v>
      </c>
      <c r="AG85">
        <f>86400*((FlowsCalibration2!$AG$85)^(1+1))*AG$1836</f>
        <v>1881.2290004115014</v>
      </c>
      <c r="AH85">
        <f>86400*((FlowsCalibration2!$AH$85)^(1+1))*AH$1836</f>
        <v>65996.17809896922</v>
      </c>
      <c r="AI85">
        <f>86400*((FlowsCalibration2!$AI$85)^(1+1))*AI$1836</f>
        <v>68329.290811828003</v>
      </c>
      <c r="AJ85">
        <f>86400*((FlowsCalibration2!$AJ$85)^(1+1))*AJ$1836</f>
        <v>65996.17809896922</v>
      </c>
      <c r="AK85">
        <f>86400*((FlowsCalibration2!$AK$85)^(1+1))*AK$1836</f>
        <v>65996.17809896922</v>
      </c>
      <c r="AL85">
        <f>86400*((FlowsCalibration2!$AL$85)^(1+1))*AL$1836</f>
        <v>45328.517959221783</v>
      </c>
      <c r="AM85">
        <f>86400*((FlowsCalibration2!$AM$85)^(1+1))*AM$1836</f>
        <v>4044.130011550491</v>
      </c>
      <c r="AN85">
        <f>86400*((FlowsCalibration2!$AN$85)^(1+1))*AN$1836</f>
        <v>4044.130011550491</v>
      </c>
      <c r="AO85">
        <f>86400*((FlowsCalibration2!$AO$85)^(1+1))*AO$1836</f>
        <v>45060.838187253801</v>
      </c>
      <c r="AP85">
        <f>86400*((FlowsCalibration2!$AP$85)^(1+1))*AP$1836</f>
        <v>45060.838187253801</v>
      </c>
      <c r="AQ85">
        <f>86400*((FlowsCalibration2!$AQ$85)^(1+1))*AQ$1836</f>
        <v>44535.119233959231</v>
      </c>
      <c r="AR85">
        <f>86400*((FlowsCalibration2!$AR$85)^(1+1))*AR$1836</f>
        <v>18823.616020056226</v>
      </c>
      <c r="AS85">
        <f>86400*((FlowsCalibration2!$AS$85)^(1+1))*AS$1836</f>
        <v>18878.650741029276</v>
      </c>
      <c r="AT85">
        <f>86400*((FlowsCalibration2!$AT$85)^(1+1))*AT$1836</f>
        <v>2021.4047110300164</v>
      </c>
      <c r="AU85">
        <f>86400*((FlowsCalibration2!$AU$85)^(1+1))*AU$1836</f>
        <v>65.974024506166444</v>
      </c>
      <c r="AV85">
        <f>86400*((FlowsCalibration2!$AV$85)^(1+1))*AV$1836</f>
        <v>1884.5048441256047</v>
      </c>
      <c r="AW85">
        <f>86400*((FlowsCalibration2!$AW$85)^(1+1))*AW$1836</f>
        <v>5088.790127499241</v>
      </c>
      <c r="AX85">
        <f>86400*((FlowsCalibration2!$AX$85)^(1+1))*AX$1836</f>
        <v>2021.4047110300164</v>
      </c>
      <c r="AY85">
        <f>86400*((FlowsCalibration2!$AY$85)^(1+1))*AY$1836</f>
        <v>5609.2247897822472</v>
      </c>
      <c r="AZ85">
        <f>86400*((FlowsCalibration2!$AZ$85)^(1+1))*AZ$1836</f>
        <v>6589.0003209544248</v>
      </c>
      <c r="BA85">
        <f>86400*((FlowsCalibration2!$BA$85)^(1+1))*BA$1836</f>
        <v>5088.790127499241</v>
      </c>
      <c r="BB85">
        <f>86400*((FlowsCalibration2!$BB$85)^(1+1))*BB$1836</f>
        <v>1290.7240848030688</v>
      </c>
      <c r="BC85">
        <f>86400*((FlowsCalibration2!$BC$85)^(1+1))*BC$1836</f>
        <v>1290.7240848030688</v>
      </c>
      <c r="BD85">
        <f>86400*((FlowsCalibration2!$BD$85)^(1+1))*BD$1836</f>
        <v>2561.8173850463945</v>
      </c>
      <c r="BE85">
        <f>86400*((FlowsCalibration2!$BE$85)^(1+1))*BE$1836</f>
        <v>1754.2207419706331</v>
      </c>
      <c r="BF85">
        <f>86400*((FlowsCalibration2!$BF$85)^(1+1))*BF$1836</f>
        <v>1881.2290004115014</v>
      </c>
      <c r="BG85">
        <f>86400*((FlowsCalibration2!$BG$85)^(1+1))*BG$1836</f>
        <v>4353.3194511319634</v>
      </c>
      <c r="BH85">
        <f>86400*((FlowsCalibration2!$BH$85)^(1+1))*BH$1836</f>
        <v>940.80535002565898</v>
      </c>
      <c r="BI85">
        <f>86400*((FlowsCalibration2!$BI$85)^(1+1))*BI$1836</f>
        <v>295.44330762412443</v>
      </c>
      <c r="BJ85">
        <f>86400*((FlowsCalibration2!$BJ$85)^(1+1))*BJ$1836</f>
        <v>295.44330762412443</v>
      </c>
      <c r="BK85">
        <f>86400*((FlowsCalibration2!$BK$85)^(1+1))*BK$1836</f>
        <v>1884.5048441256047</v>
      </c>
      <c r="BL85">
        <f>86400*((FlowsCalibration2!$BL$85)^(1+1))*BL$1836</f>
        <v>5223.1050073072884</v>
      </c>
      <c r="BM85">
        <f>86400*((FlowsCalibration2!$BM$85)^(1+1))*BM$1836</f>
        <v>18878.650741029276</v>
      </c>
      <c r="BN85">
        <f>86400*((FlowsCalibration2!$BN$85)^(1+1))*BN$1836</f>
        <v>18878.650741029276</v>
      </c>
      <c r="BO85">
        <f>86400*((FlowsCalibration2!$BO$85)^(1+1))*BO$1836</f>
        <v>7507.4226538701123</v>
      </c>
      <c r="BP85">
        <f>86400*((FlowsCalibration2!$BP$85)^(1+1))*BP$1836</f>
        <v>4486.668341302211</v>
      </c>
      <c r="BQ85">
        <f>86400*((FlowsCalibration2!$BQ$85)^(1+1))*BQ$1836</f>
        <v>4486.668341302211</v>
      </c>
      <c r="BR85">
        <f>86400*((FlowsCalibration2!$BR$85)^(1+1))*BR$1836</f>
        <v>1415.7364972145524</v>
      </c>
      <c r="BS85">
        <f>86400*((FlowsCalibration2!$BS$85)^(1+1))*BS$1836</f>
        <v>1529.2160195287997</v>
      </c>
      <c r="BT85">
        <f>86400*((FlowsCalibration2!$BT$85)^(1+1))*BT$1836</f>
        <v>519568.76560285798</v>
      </c>
      <c r="BU85">
        <f>86400*((FlowsCalibration2!$BU$85)^(1+1))*BU$1836</f>
        <v>433885.01622109924</v>
      </c>
      <c r="BV85">
        <f>86400*((FlowsCalibration2!$BV$85)^(1+1))*BV$1836</f>
        <v>353257.66706566402</v>
      </c>
      <c r="BW85">
        <f>86400*((FlowsCalibration2!$BW$85)^(1+1))*BW$1836</f>
        <v>555619.80585763115</v>
      </c>
      <c r="BX85">
        <f>86400*((FlowsCalibration2!$BX$85)^(1+1))*BX$1836</f>
        <v>608279.60093639803</v>
      </c>
      <c r="BY85">
        <f>86400*((FlowsCalibration2!$BY$85)^(1+1))*BY$1836</f>
        <v>20738.851697639351</v>
      </c>
      <c r="BZ85">
        <f>86400*((FlowsCalibration2!$BZ$85)^(1+1))*BZ$1836</f>
        <v>292.02326261621516</v>
      </c>
      <c r="CA85">
        <f>86400*((FlowsCalibration2!$CA$85)^(1+1))*CA$1836</f>
        <v>292.02326261621516</v>
      </c>
      <c r="CB85">
        <f>86400*((FlowsCalibration2!$CB$85)^(1+1))*CB$1836</f>
        <v>292.02326261621516</v>
      </c>
      <c r="CC85">
        <f>86400*((FlowsCalibration2!$CC$85)^(1+1))*CC$1836</f>
        <v>292.02326261621516</v>
      </c>
      <c r="CD85">
        <f>86400*((FlowsCalibration2!$CD$85)^(1+1))*CD$1836</f>
        <v>435194.67824692512</v>
      </c>
      <c r="CE85">
        <f>86400*((FlowsCalibration2!$CE$85)^(1+1))*CE$1836</f>
        <v>435194.67824692512</v>
      </c>
      <c r="CF85">
        <f>86400*((FlowsCalibration2!$CF$85)^(1+1))*CF$1836</f>
        <v>2561.8173850463945</v>
      </c>
      <c r="CG85">
        <f>86400*((FlowsCalibration2!$CG$85)^(1+1))*CG$1836</f>
        <v>3852.5414698494678</v>
      </c>
      <c r="CH85">
        <f>86400*((FlowsCalibration2!$CH$85)^(1+1))*CH$1836</f>
        <v>4147.9847774735781</v>
      </c>
      <c r="CI85">
        <f>86400*((FlowsCalibration2!$CI$85)^(1+1))*CI$1836</f>
        <v>940.80535002565898</v>
      </c>
      <c r="CJ85">
        <f>86400*((FlowsCalibration2!$CJ$85)^(1+1))*CJ$1836</f>
        <v>5088.790127499241</v>
      </c>
      <c r="CK85">
        <f>86400*((FlowsCalibration2!$CK$85)^(1+1))*CK$1836</f>
        <v>369556.4927208377</v>
      </c>
      <c r="CL85">
        <f>86400*((FlowsCalibration2!$CL$85)^(1+1))*CL$1836</f>
        <v>17262.447854533621</v>
      </c>
      <c r="CM85">
        <f>86400*((FlowsCalibration2!$CM$85)^(1+1))*CM$1836</f>
        <v>3154.1031886421133</v>
      </c>
      <c r="CN85">
        <f>86400*((FlowsCalibration2!$CN$85)^(1+1))*CN$1836</f>
        <v>79925.101276365007</v>
      </c>
      <c r="CO85">
        <f>86400*((FlowsCalibration2!$CO$85)^(1+1))*CO$1836</f>
        <v>79925.101276365007</v>
      </c>
      <c r="CP85">
        <f>86400*((FlowsCalibration2!$CP$85)^(1+1))*CP$1836</f>
        <v>369259.87605174177</v>
      </c>
      <c r="CQ85">
        <f>86400*((FlowsCalibration2!$CQ$85)^(1+1))*CQ$1836</f>
        <v>466296.79209662124</v>
      </c>
      <c r="CR85">
        <f>86400*((FlowsCalibration2!$CR$85)^(1+1))*CR$1836</f>
        <v>844901.78109077748</v>
      </c>
      <c r="CS85">
        <f>86400*((FlowsCalibration2!$CS$85)^(1+1))*CS$1836</f>
        <v>608279.60093639803</v>
      </c>
      <c r="CT85">
        <f>86400*((FlowsCalibration2!$CT$85)^(1+1))*CT$1836</f>
        <v>4486.668341302211</v>
      </c>
      <c r="CU85">
        <f>86400*((FlowsCalibration2!$CU$85)^(1+1))*CU$1836</f>
        <v>450231.61138246639</v>
      </c>
      <c r="CV85">
        <f>86400*((FlowsCalibration2!$CV$85)^(1+1))*CV$1836</f>
        <v>461995.10735406075</v>
      </c>
      <c r="CW85">
        <f>86400*((FlowsCalibration2!$CW$85)^(1+1))*CW$1836</f>
        <v>517661.33663208963</v>
      </c>
      <c r="CX85">
        <f>86400*((FlowsCalibration2!$CX$85)^(1+1))*CX$1836</f>
        <v>519568.76560285798</v>
      </c>
      <c r="CY85">
        <f>86400*((FlowsCalibration2!$CY$85)^(1+1))*CY$1836</f>
        <v>280805.60089675727</v>
      </c>
      <c r="CZ85">
        <f>86400*((FlowsCalibration2!$CZ$85)^(1+1))*CZ$1836</f>
        <v>723684.34793570742</v>
      </c>
      <c r="DA85">
        <f>86400*((FlowsCalibration2!$DA$85)^(1+1))*DA$1836</f>
        <v>730328.08349409548</v>
      </c>
      <c r="DB85">
        <f>86400*((FlowsCalibration2!$DB$85)^(1+1))*DB$1836</f>
        <v>940.80535002565898</v>
      </c>
      <c r="DC85">
        <f>86400*((FlowsCalibration2!$DC$85)^(1+1))*DC$1836</f>
        <v>195834.88369452849</v>
      </c>
      <c r="DD85">
        <f>86400*((FlowsCalibration2!$DD$85)^(1+1))*DD$1836</f>
        <v>44535.119233959231</v>
      </c>
      <c r="DE85">
        <f>86400*((FlowsCalibration2!$DE$85)^(1+1))*DE$1836</f>
        <v>45060.838187253801</v>
      </c>
      <c r="DF85">
        <f>86400*((FlowsCalibration2!$DF$85)^(1+1))*DF$1836</f>
        <v>292.02326261621516</v>
      </c>
      <c r="DG85">
        <f>86400*((FlowsCalibration2!$DG$85)^(1+1))*DG$1836</f>
        <v>2021.4047110300164</v>
      </c>
      <c r="DH85">
        <f>86400*((FlowsCalibration2!$DH$85)^(1+1))*DH$1836</f>
        <v>20738.851697639351</v>
      </c>
      <c r="DI85">
        <f>86400*((FlowsCalibration2!$DI$85)^(1+1))*DI$1836</f>
        <v>435194.67824692512</v>
      </c>
      <c r="DJ85">
        <f>86400*((FlowsCalibration2!$DJ$85)^(1+1))*DJ$1836</f>
        <v>2561.8173850463945</v>
      </c>
      <c r="DK85">
        <f>86400*((FlowsCalibration2!$DK$85)^(1+1))*DK$1836</f>
        <v>1884.5048441256047</v>
      </c>
      <c r="DL85">
        <f>86400*((FlowsCalibration2!$DL$85)^(1+1))*DL$1836</f>
        <v>5223.1050073072884</v>
      </c>
      <c r="DM85">
        <f>86400*((FlowsCalibration2!$DM$85)^(1+1))*DM$1836</f>
        <v>5609.2247897822472</v>
      </c>
      <c r="DN85">
        <f>86400*((FlowsCalibration2!$DN$85)^(1+1))*DN$1836</f>
        <v>18878.650741029276</v>
      </c>
      <c r="DO85">
        <f>86400*((FlowsCalibration2!$DO$85)^(1+1))*DO$1836</f>
        <v>166560.07883627762</v>
      </c>
      <c r="DP85">
        <f>86400*((FlowsCalibration2!$DP$85)^(1+1))*DP$1836</f>
        <v>555619.80585763115</v>
      </c>
      <c r="DQ85">
        <f>86400*((FlowsCalibration2!$DQ$85)^(1+1))*DQ$1836</f>
        <v>353257.66706566402</v>
      </c>
      <c r="DR85">
        <f>86400*((FlowsCalibration2!$DR$85)^(1+1))*DR$1836</f>
        <v>420327.4957618622</v>
      </c>
      <c r="DS85">
        <f>86400*((FlowsCalibration2!$DS$85)^(1+1))*DS$1836</f>
        <v>1529.2160195287997</v>
      </c>
      <c r="DT85">
        <f>86400*((FlowsCalibration2!$DT$85)^(1+1))*DT$1836</f>
        <v>2147.0269244034071</v>
      </c>
      <c r="DU85">
        <f>86400*((FlowsCalibration2!$DU$85)^(1+1))*DU$1836</f>
        <v>65.974024506166444</v>
      </c>
      <c r="DV85">
        <f>86400*((FlowsCalibration2!$DV$85)^(1+1))*DV$1836</f>
        <v>1290.7240848030688</v>
      </c>
      <c r="DW85">
        <f>86400*((FlowsCalibration2!$DW$85)^(1+1))*DW$1836</f>
        <v>295.44330762412443</v>
      </c>
      <c r="DX85">
        <f>86400*((FlowsCalibration2!$DX$85)^(1+1))*DX$1836</f>
        <v>18823.616020056226</v>
      </c>
      <c r="DY85">
        <f>86400*((FlowsCalibration2!$DY$85)^(1+1))*DY$1836</f>
        <v>17262.447854533621</v>
      </c>
      <c r="DZ85">
        <f>86400*((FlowsCalibration2!$DZ$85)^(1+1))*DZ$1836</f>
        <v>3154.1031886421133</v>
      </c>
      <c r="EA85">
        <f>86400*((FlowsCalibration2!$EA$85)^(1+1))*EA$1836</f>
        <v>4353.3194511319634</v>
      </c>
      <c r="EB85">
        <f>86400*((FlowsCalibration2!$EB$85)^(1+1))*EB$1836</f>
        <v>4044.130011550491</v>
      </c>
      <c r="EC85">
        <f>86400*((FlowsCalibration2!$EC$85)^(1+1))*EC$1836</f>
        <v>1881.2290004115014</v>
      </c>
      <c r="ED85">
        <f>86400*((FlowsCalibration2!$ED$85)^(1+1))*ED$1836</f>
        <v>1754.2207419706331</v>
      </c>
      <c r="EE85">
        <f>86400*((FlowsCalibration2!$EE$85)^(1+1))*EE$1836</f>
        <v>1415.7364972145524</v>
      </c>
      <c r="EF85">
        <f>86400*((FlowsCalibration2!$EF$85)^(1+1))*EF$1836</f>
        <v>466296.79209662124</v>
      </c>
      <c r="EG85">
        <f>86400*((FlowsCalibration2!$EG$85)^(1+1))*EG$1836</f>
        <v>369259.87605174177</v>
      </c>
    </row>
    <row r="86" spans="2:137" x14ac:dyDescent="0.2">
      <c r="B86">
        <f>86400*((FlowsCalibration2!$B$86)^(1+1))*B$1836</f>
        <v>777415.67106096912</v>
      </c>
      <c r="C86">
        <f>86400*((FlowsCalibration2!$C$86)^(1+1))*C$1836</f>
        <v>877419.02641176921</v>
      </c>
      <c r="D86">
        <f>86400*((FlowsCalibration2!$D$86)^(1+1))*D$1836</f>
        <v>877419.02641176921</v>
      </c>
      <c r="E86">
        <f>86400*((FlowsCalibration2!$E$86)^(1+1))*E$1836</f>
        <v>420778.52886543324</v>
      </c>
      <c r="F86">
        <f>86400*((FlowsCalibration2!$F$86)^(1+1))*F$1836</f>
        <v>407712.5558902027</v>
      </c>
      <c r="G86">
        <f>86400*((FlowsCalibration2!$G$86)^(1+1))*G$1836</f>
        <v>502477.33205605915</v>
      </c>
      <c r="H86">
        <f>86400*((FlowsCalibration2!$H$86)^(1+1))*H$1836</f>
        <v>448366.0986726961</v>
      </c>
      <c r="I86">
        <f>86400*((FlowsCalibration2!$I$86)^(1+1))*I$1836</f>
        <v>448366.0986726961</v>
      </c>
      <c r="J86">
        <f>86400*((FlowsCalibration2!$J$86)^(1+1))*J$1836</f>
        <v>436915.45133029378</v>
      </c>
      <c r="K86">
        <f>86400*((FlowsCalibration2!$K$86)^(1+1))*K$1836</f>
        <v>19875.605863679073</v>
      </c>
      <c r="L86">
        <f>86400*((FlowsCalibration2!$L$86)^(1+1))*L$1836</f>
        <v>19875.605863679073</v>
      </c>
      <c r="M86">
        <f>86400*((FlowsCalibration2!$M$86)^(1+1))*M$1836</f>
        <v>19875.605863679073</v>
      </c>
      <c r="N86">
        <f>86400*((FlowsCalibration2!$N$86)^(1+1))*N$1836</f>
        <v>19875.605863679073</v>
      </c>
      <c r="O86">
        <f>86400*((FlowsCalibration2!$O$86)^(1+1))*O$1836</f>
        <v>331631.08069776045</v>
      </c>
      <c r="P86">
        <f>86400*((FlowsCalibration2!$P$86)^(1+1))*P$1836</f>
        <v>331631.08069776045</v>
      </c>
      <c r="Q86">
        <f>86400*((FlowsCalibration2!$Q$86)^(1+1))*Q$1836</f>
        <v>691108.19881813752</v>
      </c>
      <c r="R86">
        <f>86400*((FlowsCalibration2!$R$86)^(1+1))*R$1836</f>
        <v>685086.55349356425</v>
      </c>
      <c r="S86">
        <f>86400*((FlowsCalibration2!$S$86)^(1+1))*S$1836</f>
        <v>807641.35957347474</v>
      </c>
      <c r="T86">
        <f>86400*((FlowsCalibration2!$T$86)^(1+1))*T$1836</f>
        <v>807641.35957347474</v>
      </c>
      <c r="U86">
        <f>86400*((FlowsCalibration2!$U$86)^(1+1))*U$1836</f>
        <v>807641.35957347474</v>
      </c>
      <c r="V86">
        <f>86400*((FlowsCalibration2!$V$86)^(1+1))*V$1836</f>
        <v>265902.72427135881</v>
      </c>
      <c r="W86">
        <f>86400*((FlowsCalibration2!$W$86)^(1+1))*W$1836</f>
        <v>265902.72427135881</v>
      </c>
      <c r="X86">
        <f>86400*((FlowsCalibration2!$X$86)^(1+1))*X$1836</f>
        <v>265902.72427135881</v>
      </c>
      <c r="Y86">
        <f>86400*((FlowsCalibration2!$Y$86)^(1+1))*Y$1836</f>
        <v>161790.76049500215</v>
      </c>
      <c r="Z86">
        <f>86400*((FlowsCalibration2!$Z$86)^(1+1))*Z$1836</f>
        <v>161790.76049500215</v>
      </c>
      <c r="AA86">
        <f>86400*((FlowsCalibration2!$AA$86)^(1+1))*AA$1836</f>
        <v>189768.9588264511</v>
      </c>
      <c r="AB86">
        <f>86400*((FlowsCalibration2!$AB$86)^(1+1))*AB$1836</f>
        <v>214626.37626778669</v>
      </c>
      <c r="AC86">
        <f>86400*((FlowsCalibration2!$AC$86)^(1+1))*AC$1836</f>
        <v>80141.973904275932</v>
      </c>
      <c r="AD86">
        <f>86400*((FlowsCalibration2!$AD$86)^(1+1))*AD$1836</f>
        <v>80141.973904275932</v>
      </c>
      <c r="AE86">
        <f>86400*((FlowsCalibration2!$AE$86)^(1+1))*AE$1836</f>
        <v>73516.327181294662</v>
      </c>
      <c r="AF86">
        <f>86400*((FlowsCalibration2!$AF$86)^(1+1))*AF$1836</f>
        <v>68785.777080769694</v>
      </c>
      <c r="AG86">
        <f>86400*((FlowsCalibration2!$AG$86)^(1+1))*AG$1836</f>
        <v>1839.6398691248573</v>
      </c>
      <c r="AH86">
        <f>86400*((FlowsCalibration2!$AH$86)^(1+1))*AH$1836</f>
        <v>67021.246818159867</v>
      </c>
      <c r="AI86">
        <f>86400*((FlowsCalibration2!$AI$86)^(1+1))*AI$1836</f>
        <v>68785.777080769694</v>
      </c>
      <c r="AJ86">
        <f>86400*((FlowsCalibration2!$AJ$86)^(1+1))*AJ$1836</f>
        <v>67021.246818159867</v>
      </c>
      <c r="AK86">
        <f>86400*((FlowsCalibration2!$AK$86)^(1+1))*AK$1836</f>
        <v>67021.246818159867</v>
      </c>
      <c r="AL86">
        <f>86400*((FlowsCalibration2!$AL$86)^(1+1))*AL$1836</f>
        <v>44038.76890624073</v>
      </c>
      <c r="AM86">
        <f>86400*((FlowsCalibration2!$AM$86)^(1+1))*AM$1836</f>
        <v>3913.0647762443341</v>
      </c>
      <c r="AN86">
        <f>86400*((FlowsCalibration2!$AN$86)^(1+1))*AN$1836</f>
        <v>3913.0647762443341</v>
      </c>
      <c r="AO86">
        <f>86400*((FlowsCalibration2!$AO$86)^(1+1))*AO$1836</f>
        <v>43817.268569393593</v>
      </c>
      <c r="AP86">
        <f>86400*((FlowsCalibration2!$AP$86)^(1+1))*AP$1836</f>
        <v>43817.268569393593</v>
      </c>
      <c r="AQ86">
        <f>86400*((FlowsCalibration2!$AQ$86)^(1+1))*AQ$1836</f>
        <v>43292.246562912354</v>
      </c>
      <c r="AR86">
        <f>86400*((FlowsCalibration2!$AR$86)^(1+1))*AR$1836</f>
        <v>18242.221020405588</v>
      </c>
      <c r="AS86">
        <f>86400*((FlowsCalibration2!$AS$86)^(1+1))*AS$1836</f>
        <v>20272.567670474789</v>
      </c>
      <c r="AT86">
        <f>86400*((FlowsCalibration2!$AT$86)^(1+1))*AT$1836</f>
        <v>1937.5437888816505</v>
      </c>
      <c r="AU86">
        <f>86400*((FlowsCalibration2!$AU$86)^(1+1))*AU$1836</f>
        <v>62.738871360028142</v>
      </c>
      <c r="AV86">
        <f>86400*((FlowsCalibration2!$AV$86)^(1+1))*AV$1836</f>
        <v>1791.3151639890882</v>
      </c>
      <c r="AW86">
        <f>86400*((FlowsCalibration2!$AW$86)^(1+1))*AW$1836</f>
        <v>7164.0774996141945</v>
      </c>
      <c r="AX86">
        <f>86400*((FlowsCalibration2!$AX$86)^(1+1))*AX$1836</f>
        <v>1937.5437888816505</v>
      </c>
      <c r="AY86">
        <f>86400*((FlowsCalibration2!$AY$86)^(1+1))*AY$1836</f>
        <v>5199.8560940901743</v>
      </c>
      <c r="AZ86">
        <f>86400*((FlowsCalibration2!$AZ$86)^(1+1))*AZ$1836</f>
        <v>6124.2415972019344</v>
      </c>
      <c r="BA86">
        <f>86400*((FlowsCalibration2!$BA$86)^(1+1))*BA$1836</f>
        <v>7164.0774996141945</v>
      </c>
      <c r="BB86">
        <f>86400*((FlowsCalibration2!$BB$86)^(1+1))*BB$1836</f>
        <v>1817.1013428474641</v>
      </c>
      <c r="BC86">
        <f>86400*((FlowsCalibration2!$BC$86)^(1+1))*BC$1836</f>
        <v>1817.1013428474641</v>
      </c>
      <c r="BD86">
        <f>86400*((FlowsCalibration2!$BD$86)^(1+1))*BD$1836</f>
        <v>3606.5661633702512</v>
      </c>
      <c r="BE86">
        <f>86400*((FlowsCalibration2!$BE$86)^(1+1))*BE$1836</f>
        <v>1731.2670509302718</v>
      </c>
      <c r="BF86">
        <f>86400*((FlowsCalibration2!$BF$86)^(1+1))*BF$1836</f>
        <v>1839.6398691248573</v>
      </c>
      <c r="BG86">
        <f>86400*((FlowsCalibration2!$BG$86)^(1+1))*BG$1836</f>
        <v>4249.7963851173117</v>
      </c>
      <c r="BH86">
        <f>86400*((FlowsCalibration2!$BH$86)^(1+1))*BH$1836</f>
        <v>1324.4803324101099</v>
      </c>
      <c r="BI86">
        <f>86400*((FlowsCalibration2!$BI$86)^(1+1))*BI$1836</f>
        <v>415.9296609863776</v>
      </c>
      <c r="BJ86">
        <f>86400*((FlowsCalibration2!$BJ$86)^(1+1))*BJ$1836</f>
        <v>415.9296609863776</v>
      </c>
      <c r="BK86">
        <f>86400*((FlowsCalibration2!$BK$86)^(1+1))*BK$1836</f>
        <v>1791.3151639890882</v>
      </c>
      <c r="BL86">
        <f>86400*((FlowsCalibration2!$BL$86)^(1+1))*BL$1836</f>
        <v>4830.5592509773433</v>
      </c>
      <c r="BM86">
        <f>86400*((FlowsCalibration2!$BM$86)^(1+1))*BM$1836</f>
        <v>20272.567670474789</v>
      </c>
      <c r="BN86">
        <f>86400*((FlowsCalibration2!$BN$86)^(1+1))*BN$1836</f>
        <v>20272.567670474789</v>
      </c>
      <c r="BO86">
        <f>86400*((FlowsCalibration2!$BO$86)^(1+1))*BO$1836</f>
        <v>7328.8936197367539</v>
      </c>
      <c r="BP86">
        <f>86400*((FlowsCalibration2!$BP$86)^(1+1))*BP$1836</f>
        <v>4320.0400728959039</v>
      </c>
      <c r="BQ86">
        <f>86400*((FlowsCalibration2!$BQ$86)^(1+1))*BQ$1836</f>
        <v>4320.0400728959039</v>
      </c>
      <c r="BR86">
        <f>86400*((FlowsCalibration2!$BR$86)^(1+1))*BR$1836</f>
        <v>1399.8062299724872</v>
      </c>
      <c r="BS86">
        <f>86400*((FlowsCalibration2!$BS$86)^(1+1))*BS$1836</f>
        <v>1471.4903399981106</v>
      </c>
      <c r="BT86">
        <f>86400*((FlowsCalibration2!$BT$86)^(1+1))*BT$1836</f>
        <v>504343.05292903999</v>
      </c>
      <c r="BU86">
        <f>86400*((FlowsCalibration2!$BU$86)^(1+1))*BU$1836</f>
        <v>420778.52886543324</v>
      </c>
      <c r="BV86">
        <f>86400*((FlowsCalibration2!$BV$86)^(1+1))*BV$1836</f>
        <v>331631.08069776045</v>
      </c>
      <c r="BW86">
        <f>86400*((FlowsCalibration2!$BW$86)^(1+1))*BW$1836</f>
        <v>524809.22504527937</v>
      </c>
      <c r="BX86">
        <f>86400*((FlowsCalibration2!$BX$86)^(1+1))*BX$1836</f>
        <v>574455.45777227369</v>
      </c>
      <c r="BY86">
        <f>86400*((FlowsCalibration2!$BY$86)^(1+1))*BY$1836</f>
        <v>19875.605863679073</v>
      </c>
      <c r="BZ86">
        <f>86400*((FlowsCalibration2!$BZ$86)^(1+1))*BZ$1836</f>
        <v>278.87872438967474</v>
      </c>
      <c r="CA86">
        <f>86400*((FlowsCalibration2!$CA$86)^(1+1))*CA$1836</f>
        <v>278.87872438967474</v>
      </c>
      <c r="CB86">
        <f>86400*((FlowsCalibration2!$CB$86)^(1+1))*CB$1836</f>
        <v>278.87872438967474</v>
      </c>
      <c r="CC86">
        <f>86400*((FlowsCalibration2!$CC$86)^(1+1))*CC$1836</f>
        <v>278.87872438967474</v>
      </c>
      <c r="CD86">
        <f>86400*((FlowsCalibration2!$CD$86)^(1+1))*CD$1836</f>
        <v>422244.26578845008</v>
      </c>
      <c r="CE86">
        <f>86400*((FlowsCalibration2!$CE$86)^(1+1))*CE$1836</f>
        <v>422244.26578845008</v>
      </c>
      <c r="CF86">
        <f>86400*((FlowsCalibration2!$CF$86)^(1+1))*CF$1836</f>
        <v>3606.5661633702512</v>
      </c>
      <c r="CG86">
        <f>86400*((FlowsCalibration2!$CG$86)^(1+1))*CG$1836</f>
        <v>5423.6675062177219</v>
      </c>
      <c r="CH86">
        <f>86400*((FlowsCalibration2!$CH$86)^(1+1))*CH$1836</f>
        <v>5839.5971672040796</v>
      </c>
      <c r="CI86">
        <f>86400*((FlowsCalibration2!$CI$86)^(1+1))*CI$1836</f>
        <v>1324.4803324101099</v>
      </c>
      <c r="CJ86">
        <f>86400*((FlowsCalibration2!$CJ$86)^(1+1))*CJ$1836</f>
        <v>7164.0774996141945</v>
      </c>
      <c r="CK86">
        <f>86400*((FlowsCalibration2!$CK$86)^(1+1))*CK$1836</f>
        <v>347418.83545117086</v>
      </c>
      <c r="CL86">
        <f>86400*((FlowsCalibration2!$CL$86)^(1+1))*CL$1836</f>
        <v>16729.080446028998</v>
      </c>
      <c r="CM86">
        <f>86400*((FlowsCalibration2!$CM$86)^(1+1))*CM$1836</f>
        <v>3079.0973732675075</v>
      </c>
      <c r="CN86">
        <f>86400*((FlowsCalibration2!$CN$86)^(1+1))*CN$1836</f>
        <v>80141.973904275932</v>
      </c>
      <c r="CO86">
        <f>86400*((FlowsCalibration2!$CO$86)^(1+1))*CO$1836</f>
        <v>80141.973904275932</v>
      </c>
      <c r="CP86">
        <f>86400*((FlowsCalibration2!$CP$86)^(1+1))*CP$1836</f>
        <v>347369.79608228296</v>
      </c>
      <c r="CQ86">
        <f>86400*((FlowsCalibration2!$CQ$86)^(1+1))*CQ$1836</f>
        <v>451862.6663563734</v>
      </c>
      <c r="CR86">
        <f>86400*((FlowsCalibration2!$CR$86)^(1+1))*CR$1836</f>
        <v>807641.35957347474</v>
      </c>
      <c r="CS86">
        <f>86400*((FlowsCalibration2!$CS$86)^(1+1))*CS$1836</f>
        <v>574455.45777227369</v>
      </c>
      <c r="CT86">
        <f>86400*((FlowsCalibration2!$CT$86)^(1+1))*CT$1836</f>
        <v>4320.0400728959039</v>
      </c>
      <c r="CU86">
        <f>86400*((FlowsCalibration2!$CU$86)^(1+1))*CU$1836</f>
        <v>436915.45133029378</v>
      </c>
      <c r="CV86">
        <f>86400*((FlowsCalibration2!$CV$86)^(1+1))*CV$1836</f>
        <v>448366.0986726961</v>
      </c>
      <c r="CW86">
        <f>86400*((FlowsCalibration2!$CW$86)^(1+1))*CW$1836</f>
        <v>502477.33205605915</v>
      </c>
      <c r="CX86">
        <f>86400*((FlowsCalibration2!$CX$86)^(1+1))*CX$1836</f>
        <v>504343.05292903999</v>
      </c>
      <c r="CY86">
        <f>86400*((FlowsCalibration2!$CY$86)^(1+1))*CY$1836</f>
        <v>265902.72427135881</v>
      </c>
      <c r="CZ86">
        <f>86400*((FlowsCalibration2!$CZ$86)^(1+1))*CZ$1836</f>
        <v>685086.55349356425</v>
      </c>
      <c r="DA86">
        <f>86400*((FlowsCalibration2!$DA$86)^(1+1))*DA$1836</f>
        <v>691108.19881813752</v>
      </c>
      <c r="DB86">
        <f>86400*((FlowsCalibration2!$DB$86)^(1+1))*DB$1836</f>
        <v>1324.4803324101099</v>
      </c>
      <c r="DC86">
        <f>86400*((FlowsCalibration2!$DC$86)^(1+1))*DC$1836</f>
        <v>189768.9588264511</v>
      </c>
      <c r="DD86">
        <f>86400*((FlowsCalibration2!$DD$86)^(1+1))*DD$1836</f>
        <v>43292.246562912354</v>
      </c>
      <c r="DE86">
        <f>86400*((FlowsCalibration2!$DE$86)^(1+1))*DE$1836</f>
        <v>43817.268569393593</v>
      </c>
      <c r="DF86">
        <f>86400*((FlowsCalibration2!$DF$86)^(1+1))*DF$1836</f>
        <v>278.87872438967474</v>
      </c>
      <c r="DG86">
        <f>86400*((FlowsCalibration2!$DG$86)^(1+1))*DG$1836</f>
        <v>1937.5437888816505</v>
      </c>
      <c r="DH86">
        <f>86400*((FlowsCalibration2!$DH$86)^(1+1))*DH$1836</f>
        <v>19875.605863679073</v>
      </c>
      <c r="DI86">
        <f>86400*((FlowsCalibration2!$DI$86)^(1+1))*DI$1836</f>
        <v>422244.26578845008</v>
      </c>
      <c r="DJ86">
        <f>86400*((FlowsCalibration2!$DJ$86)^(1+1))*DJ$1836</f>
        <v>3606.5661633702512</v>
      </c>
      <c r="DK86">
        <f>86400*((FlowsCalibration2!$DK$86)^(1+1))*DK$1836</f>
        <v>1791.3151639890882</v>
      </c>
      <c r="DL86">
        <f>86400*((FlowsCalibration2!$DL$86)^(1+1))*DL$1836</f>
        <v>4830.5592509773433</v>
      </c>
      <c r="DM86">
        <f>86400*((FlowsCalibration2!$DM$86)^(1+1))*DM$1836</f>
        <v>5199.8560940901743</v>
      </c>
      <c r="DN86">
        <f>86400*((FlowsCalibration2!$DN$86)^(1+1))*DN$1836</f>
        <v>20272.567670474789</v>
      </c>
      <c r="DO86">
        <f>86400*((FlowsCalibration2!$DO$86)^(1+1))*DO$1836</f>
        <v>161790.76049500215</v>
      </c>
      <c r="DP86">
        <f>86400*((FlowsCalibration2!$DP$86)^(1+1))*DP$1836</f>
        <v>524809.22504527937</v>
      </c>
      <c r="DQ86">
        <f>86400*((FlowsCalibration2!$DQ$86)^(1+1))*DQ$1836</f>
        <v>331631.08069776045</v>
      </c>
      <c r="DR86">
        <f>86400*((FlowsCalibration2!$DR$86)^(1+1))*DR$1836</f>
        <v>407712.5558902027</v>
      </c>
      <c r="DS86">
        <f>86400*((FlowsCalibration2!$DS$86)^(1+1))*DS$1836</f>
        <v>1471.4903399981106</v>
      </c>
      <c r="DT86">
        <f>86400*((FlowsCalibration2!$DT$86)^(1+1))*DT$1836</f>
        <v>2064.7189829445156</v>
      </c>
      <c r="DU86">
        <f>86400*((FlowsCalibration2!$DU$86)^(1+1))*DU$1836</f>
        <v>62.738871360028142</v>
      </c>
      <c r="DV86">
        <f>86400*((FlowsCalibration2!$DV$86)^(1+1))*DV$1836</f>
        <v>1817.1013428474641</v>
      </c>
      <c r="DW86">
        <f>86400*((FlowsCalibration2!$DW$86)^(1+1))*DW$1836</f>
        <v>415.9296609863776</v>
      </c>
      <c r="DX86">
        <f>86400*((FlowsCalibration2!$DX$86)^(1+1))*DX$1836</f>
        <v>18242.221020405588</v>
      </c>
      <c r="DY86">
        <f>86400*((FlowsCalibration2!$DY$86)^(1+1))*DY$1836</f>
        <v>16729.080446028998</v>
      </c>
      <c r="DZ86">
        <f>86400*((FlowsCalibration2!$DZ$86)^(1+1))*DZ$1836</f>
        <v>3079.0973732675075</v>
      </c>
      <c r="EA86">
        <f>86400*((FlowsCalibration2!$EA$86)^(1+1))*EA$1836</f>
        <v>4249.7963851173117</v>
      </c>
      <c r="EB86">
        <f>86400*((FlowsCalibration2!$EB$86)^(1+1))*EB$1836</f>
        <v>3913.0647762443341</v>
      </c>
      <c r="EC86">
        <f>86400*((FlowsCalibration2!$EC$86)^(1+1))*EC$1836</f>
        <v>1839.6398691248573</v>
      </c>
      <c r="ED86">
        <f>86400*((FlowsCalibration2!$ED$86)^(1+1))*ED$1836</f>
        <v>1731.2670509302718</v>
      </c>
      <c r="EE86">
        <f>86400*((FlowsCalibration2!$EE$86)^(1+1))*EE$1836</f>
        <v>1399.8062299724872</v>
      </c>
      <c r="EF86">
        <f>86400*((FlowsCalibration2!$EF$86)^(1+1))*EF$1836</f>
        <v>451862.6663563734</v>
      </c>
      <c r="EG86">
        <f>86400*((FlowsCalibration2!$EG$86)^(1+1))*EG$1836</f>
        <v>347369.79608228296</v>
      </c>
    </row>
    <row r="87" spans="2:137" x14ac:dyDescent="0.2">
      <c r="B87">
        <f>86400*((FlowsCalibration2!$B$87)^(1+1))*B$1836</f>
        <v>754770.67694797157</v>
      </c>
      <c r="C87">
        <f>86400*((FlowsCalibration2!$C$87)^(1+1))*C$1836</f>
        <v>841627.16001423344</v>
      </c>
      <c r="D87">
        <f>86400*((FlowsCalibration2!$D$87)^(1+1))*D$1836</f>
        <v>841627.16001423344</v>
      </c>
      <c r="E87">
        <f>86400*((FlowsCalibration2!$E$87)^(1+1))*E$1836</f>
        <v>408427.551435514</v>
      </c>
      <c r="F87">
        <f>86400*((FlowsCalibration2!$F$87)^(1+1))*F$1836</f>
        <v>395838.90851346869</v>
      </c>
      <c r="G87">
        <f>86400*((FlowsCalibration2!$G$87)^(1+1))*G$1836</f>
        <v>488322.39160382422</v>
      </c>
      <c r="H87">
        <f>86400*((FlowsCalibration2!$H$87)^(1+1))*H$1836</f>
        <v>435687.65621848241</v>
      </c>
      <c r="I87">
        <f>86400*((FlowsCalibration2!$I$87)^(1+1))*I$1836</f>
        <v>435687.65621848241</v>
      </c>
      <c r="J87">
        <f>86400*((FlowsCalibration2!$J$87)^(1+1))*J$1836</f>
        <v>424539.8512702955</v>
      </c>
      <c r="K87">
        <f>86400*((FlowsCalibration2!$K$87)^(1+1))*K$1836</f>
        <v>19136.144975605002</v>
      </c>
      <c r="L87">
        <f>86400*((FlowsCalibration2!$L$87)^(1+1))*L$1836</f>
        <v>19136.144975605002</v>
      </c>
      <c r="M87">
        <f>86400*((FlowsCalibration2!$M$87)^(1+1))*M$1836</f>
        <v>19136.144975605002</v>
      </c>
      <c r="N87">
        <f>86400*((FlowsCalibration2!$N$87)^(1+1))*N$1836</f>
        <v>19136.144975605002</v>
      </c>
      <c r="O87">
        <f>86400*((FlowsCalibration2!$O$87)^(1+1))*O$1836</f>
        <v>313043.0199616435</v>
      </c>
      <c r="P87">
        <f>86400*((FlowsCalibration2!$P$87)^(1+1))*P$1836</f>
        <v>313043.0199616435</v>
      </c>
      <c r="Q87">
        <f>86400*((FlowsCalibration2!$Q$87)^(1+1))*Q$1836</f>
        <v>656528.49564614927</v>
      </c>
      <c r="R87">
        <f>86400*((FlowsCalibration2!$R$87)^(1+1))*R$1836</f>
        <v>650951.12998246599</v>
      </c>
      <c r="S87">
        <f>86400*((FlowsCalibration2!$S$87)^(1+1))*S$1836</f>
        <v>773587.74343839567</v>
      </c>
      <c r="T87">
        <f>86400*((FlowsCalibration2!$T$87)^(1+1))*T$1836</f>
        <v>773587.74343839567</v>
      </c>
      <c r="U87">
        <f>86400*((FlowsCalibration2!$U$87)^(1+1))*U$1836</f>
        <v>773587.74343839567</v>
      </c>
      <c r="V87">
        <f>86400*((FlowsCalibration2!$V$87)^(1+1))*V$1836</f>
        <v>252386.76691965738</v>
      </c>
      <c r="W87">
        <f>86400*((FlowsCalibration2!$W$87)^(1+1))*W$1836</f>
        <v>252386.76691965738</v>
      </c>
      <c r="X87">
        <f>86400*((FlowsCalibration2!$X$87)^(1+1))*X$1836</f>
        <v>252386.76691965738</v>
      </c>
      <c r="Y87">
        <f>86400*((FlowsCalibration2!$Y$87)^(1+1))*Y$1836</f>
        <v>157064.1442651051</v>
      </c>
      <c r="Z87">
        <f>86400*((FlowsCalibration2!$Z$87)^(1+1))*Z$1836</f>
        <v>157064.1442651051</v>
      </c>
      <c r="AA87">
        <f>86400*((FlowsCalibration2!$AA$87)^(1+1))*AA$1836</f>
        <v>184131.27164648357</v>
      </c>
      <c r="AB87">
        <f>86400*((FlowsCalibration2!$AB$87)^(1+1))*AB$1836</f>
        <v>208127.27248894883</v>
      </c>
      <c r="AC87">
        <f>86400*((FlowsCalibration2!$AC$87)^(1+1))*AC$1836</f>
        <v>80650.754825580763</v>
      </c>
      <c r="AD87">
        <f>86400*((FlowsCalibration2!$AD$87)^(1+1))*AD$1836</f>
        <v>80650.754825580763</v>
      </c>
      <c r="AE87">
        <f>86400*((FlowsCalibration2!$AE$87)^(1+1))*AE$1836</f>
        <v>73392.975605959175</v>
      </c>
      <c r="AF87">
        <f>86400*((FlowsCalibration2!$AF$87)^(1+1))*AF$1836</f>
        <v>68892.08857711521</v>
      </c>
      <c r="AG87">
        <f>86400*((FlowsCalibration2!$AG$87)^(1+1))*AG$1836</f>
        <v>1808.5255104716557</v>
      </c>
      <c r="AH87">
        <f>86400*((FlowsCalibration2!$AH$87)^(1+1))*AH$1836</f>
        <v>67375.118181152066</v>
      </c>
      <c r="AI87">
        <f>86400*((FlowsCalibration2!$AI$87)^(1+1))*AI$1836</f>
        <v>68892.08857711521</v>
      </c>
      <c r="AJ87">
        <f>86400*((FlowsCalibration2!$AJ$87)^(1+1))*AJ$1836</f>
        <v>67375.118181152066</v>
      </c>
      <c r="AK87">
        <f>86400*((FlowsCalibration2!$AK$87)^(1+1))*AK$1836</f>
        <v>67375.118181152066</v>
      </c>
      <c r="AL87">
        <f>86400*((FlowsCalibration2!$AL$87)^(1+1))*AL$1836</f>
        <v>42790.232029626328</v>
      </c>
      <c r="AM87">
        <f>86400*((FlowsCalibration2!$AM$87)^(1+1))*AM$1836</f>
        <v>3778.7701481080412</v>
      </c>
      <c r="AN87">
        <f>86400*((FlowsCalibration2!$AN$87)^(1+1))*AN$1836</f>
        <v>3778.7701481080412</v>
      </c>
      <c r="AO87">
        <f>86400*((FlowsCalibration2!$AO$87)^(1+1))*AO$1836</f>
        <v>42631.492682336684</v>
      </c>
      <c r="AP87">
        <f>86400*((FlowsCalibration2!$AP$87)^(1+1))*AP$1836</f>
        <v>42631.492682336684</v>
      </c>
      <c r="AQ87">
        <f>86400*((FlowsCalibration2!$AQ$87)^(1+1))*AQ$1836</f>
        <v>42099.086817503732</v>
      </c>
      <c r="AR87">
        <f>86400*((FlowsCalibration2!$AR$87)^(1+1))*AR$1836</f>
        <v>17683.52136150502</v>
      </c>
      <c r="AS87">
        <f>86400*((FlowsCalibration2!$AS$87)^(1+1))*AS$1836</f>
        <v>21437.24527993373</v>
      </c>
      <c r="AT87">
        <f>86400*((FlowsCalibration2!$AT$87)^(1+1))*AT$1836</f>
        <v>1864.350576175477</v>
      </c>
      <c r="AU87">
        <f>86400*((FlowsCalibration2!$AU$87)^(1+1))*AU$1836</f>
        <v>59.585045491471796</v>
      </c>
      <c r="AV87">
        <f>86400*((FlowsCalibration2!$AV$87)^(1+1))*AV$1836</f>
        <v>1704.6558481716806</v>
      </c>
      <c r="AW87">
        <f>86400*((FlowsCalibration2!$AW$87)^(1+1))*AW$1836</f>
        <v>9208.011950176282</v>
      </c>
      <c r="AX87">
        <f>86400*((FlowsCalibration2!$AX$87)^(1+1))*AX$1836</f>
        <v>1864.350576175477</v>
      </c>
      <c r="AY87">
        <f>86400*((FlowsCalibration2!$AY$87)^(1+1))*AY$1836</f>
        <v>4850.574659098038</v>
      </c>
      <c r="AZ87">
        <f>86400*((FlowsCalibration2!$AZ$87)^(1+1))*AZ$1836</f>
        <v>5727.0726575258795</v>
      </c>
      <c r="BA87">
        <f>86400*((FlowsCalibration2!$BA$87)^(1+1))*BA$1836</f>
        <v>9208.011950176282</v>
      </c>
      <c r="BB87">
        <f>86400*((FlowsCalibration2!$BB$87)^(1+1))*BB$1836</f>
        <v>2335.5262251869658</v>
      </c>
      <c r="BC87">
        <f>86400*((FlowsCalibration2!$BC$87)^(1+1))*BC$1836</f>
        <v>2335.5262251869658</v>
      </c>
      <c r="BD87">
        <f>86400*((FlowsCalibration2!$BD$87)^(1+1))*BD$1836</f>
        <v>4635.5311389642438</v>
      </c>
      <c r="BE87">
        <f>86400*((FlowsCalibration2!$BE$87)^(1+1))*BE$1836</f>
        <v>1720.7143852581867</v>
      </c>
      <c r="BF87">
        <f>86400*((FlowsCalibration2!$BF$87)^(1+1))*BF$1836</f>
        <v>1808.5255104716557</v>
      </c>
      <c r="BG87">
        <f>86400*((FlowsCalibration2!$BG$87)^(1+1))*BG$1836</f>
        <v>4154.2980386918662</v>
      </c>
      <c r="BH87">
        <f>86400*((FlowsCalibration2!$BH$87)^(1+1))*BH$1836</f>
        <v>1702.3588493092832</v>
      </c>
      <c r="BI87">
        <f>86400*((FlowsCalibration2!$BI$87)^(1+1))*BI$1836</f>
        <v>534.59573671579972</v>
      </c>
      <c r="BJ87">
        <f>86400*((FlowsCalibration2!$BJ$87)^(1+1))*BJ$1836</f>
        <v>534.59573671579972</v>
      </c>
      <c r="BK87">
        <f>86400*((FlowsCalibration2!$BK$87)^(1+1))*BK$1836</f>
        <v>1704.6558481716806</v>
      </c>
      <c r="BL87">
        <f>86400*((FlowsCalibration2!$BL$87)^(1+1))*BL$1836</f>
        <v>4497.8496960187631</v>
      </c>
      <c r="BM87">
        <f>86400*((FlowsCalibration2!$BM$87)^(1+1))*BM$1836</f>
        <v>21437.24527993373</v>
      </c>
      <c r="BN87">
        <f>86400*((FlowsCalibration2!$BN$87)^(1+1))*BN$1836</f>
        <v>21437.24527993373</v>
      </c>
      <c r="BO87">
        <f>86400*((FlowsCalibration2!$BO$87)^(1+1))*BO$1836</f>
        <v>7164.2047827093238</v>
      </c>
      <c r="BP87">
        <f>86400*((FlowsCalibration2!$BP$87)^(1+1))*BP$1836</f>
        <v>4157.4297218144375</v>
      </c>
      <c r="BQ87">
        <f>86400*((FlowsCalibration2!$BQ$87)^(1+1))*BQ$1836</f>
        <v>4157.4297218144375</v>
      </c>
      <c r="BR87">
        <f>86400*((FlowsCalibration2!$BR$87)^(1+1))*BR$1836</f>
        <v>1394.3340732295762</v>
      </c>
      <c r="BS87">
        <f>86400*((FlowsCalibration2!$BS$87)^(1+1))*BS$1836</f>
        <v>1414.7218536541948</v>
      </c>
      <c r="BT87">
        <f>86400*((FlowsCalibration2!$BT$87)^(1+1))*BT$1836</f>
        <v>490143.58457944571</v>
      </c>
      <c r="BU87">
        <f>86400*((FlowsCalibration2!$BU$87)^(1+1))*BU$1836</f>
        <v>408427.551435514</v>
      </c>
      <c r="BV87">
        <f>86400*((FlowsCalibration2!$BV$87)^(1+1))*BV$1836</f>
        <v>313043.0199616435</v>
      </c>
      <c r="BW87">
        <f>86400*((FlowsCalibration2!$BW$87)^(1+1))*BW$1836</f>
        <v>498109.37904806976</v>
      </c>
      <c r="BX87">
        <f>86400*((FlowsCalibration2!$BX$87)^(1+1))*BX$1836</f>
        <v>545246.00617929443</v>
      </c>
      <c r="BY87">
        <f>86400*((FlowsCalibration2!$BY$87)^(1+1))*BY$1836</f>
        <v>19136.144975605002</v>
      </c>
      <c r="BZ87">
        <f>86400*((FlowsCalibration2!$BZ$87)^(1+1))*BZ$1836</f>
        <v>268.2079462491983</v>
      </c>
      <c r="CA87">
        <f>86400*((FlowsCalibration2!$CA$87)^(1+1))*CA$1836</f>
        <v>268.2079462491983</v>
      </c>
      <c r="CB87">
        <f>86400*((FlowsCalibration2!$CB$87)^(1+1))*CB$1836</f>
        <v>268.2079462491983</v>
      </c>
      <c r="CC87">
        <f>86400*((FlowsCalibration2!$CC$87)^(1+1))*CC$1836</f>
        <v>268.2079462491983</v>
      </c>
      <c r="CD87">
        <f>86400*((FlowsCalibration2!$CD$87)^(1+1))*CD$1836</f>
        <v>410243.9167910837</v>
      </c>
      <c r="CE87">
        <f>86400*((FlowsCalibration2!$CE$87)^(1+1))*CE$1836</f>
        <v>410243.9167910837</v>
      </c>
      <c r="CF87">
        <f>86400*((FlowsCalibration2!$CF$87)^(1+1))*CF$1836</f>
        <v>4635.5311389642438</v>
      </c>
      <c r="CG87">
        <f>86400*((FlowsCalibration2!$CG$87)^(1+1))*CG$1836</f>
        <v>6971.0573641512183</v>
      </c>
      <c r="CH87">
        <f>86400*((FlowsCalibration2!$CH$87)^(1+1))*CH$1836</f>
        <v>7505.6531008669926</v>
      </c>
      <c r="CI87">
        <f>86400*((FlowsCalibration2!$CI$87)^(1+1))*CI$1836</f>
        <v>1702.3588493092832</v>
      </c>
      <c r="CJ87">
        <f>86400*((FlowsCalibration2!$CJ$87)^(1+1))*CJ$1836</f>
        <v>9208.011950176282</v>
      </c>
      <c r="CK87">
        <f>86400*((FlowsCalibration2!$CK$87)^(1+1))*CK$1836</f>
        <v>328199.47713441704</v>
      </c>
      <c r="CL87">
        <f>86400*((FlowsCalibration2!$CL$87)^(1+1))*CL$1836</f>
        <v>16218.352842618528</v>
      </c>
      <c r="CM87">
        <f>86400*((FlowsCalibration2!$CM$87)^(1+1))*CM$1836</f>
        <v>3009.9066803369342</v>
      </c>
      <c r="CN87">
        <f>86400*((FlowsCalibration2!$CN$87)^(1+1))*CN$1836</f>
        <v>80650.754825580763</v>
      </c>
      <c r="CO87">
        <f>86400*((FlowsCalibration2!$CO$87)^(1+1))*CO$1836</f>
        <v>80650.754825580763</v>
      </c>
      <c r="CP87">
        <f>86400*((FlowsCalibration2!$CP$87)^(1+1))*CP$1836</f>
        <v>328312.76581527456</v>
      </c>
      <c r="CQ87">
        <f>86400*((FlowsCalibration2!$CQ$87)^(1+1))*CQ$1836</f>
        <v>438190.76274722547</v>
      </c>
      <c r="CR87">
        <f>86400*((FlowsCalibration2!$CR$87)^(1+1))*CR$1836</f>
        <v>773587.74343839567</v>
      </c>
      <c r="CS87">
        <f>86400*((FlowsCalibration2!$CS$87)^(1+1))*CS$1836</f>
        <v>545246.00617929443</v>
      </c>
      <c r="CT87">
        <f>86400*((FlowsCalibration2!$CT$87)^(1+1))*CT$1836</f>
        <v>4157.4297218144375</v>
      </c>
      <c r="CU87">
        <f>86400*((FlowsCalibration2!$CU$87)^(1+1))*CU$1836</f>
        <v>424539.8512702955</v>
      </c>
      <c r="CV87">
        <f>86400*((FlowsCalibration2!$CV$87)^(1+1))*CV$1836</f>
        <v>435687.65621848241</v>
      </c>
      <c r="CW87">
        <f>86400*((FlowsCalibration2!$CW$87)^(1+1))*CW$1836</f>
        <v>488322.39160382422</v>
      </c>
      <c r="CX87">
        <f>86400*((FlowsCalibration2!$CX$87)^(1+1))*CX$1836</f>
        <v>490143.58457944571</v>
      </c>
      <c r="CY87">
        <f>86400*((FlowsCalibration2!$CY$87)^(1+1))*CY$1836</f>
        <v>252386.76691965738</v>
      </c>
      <c r="CZ87">
        <f>86400*((FlowsCalibration2!$CZ$87)^(1+1))*CZ$1836</f>
        <v>650951.12998246599</v>
      </c>
      <c r="DA87">
        <f>86400*((FlowsCalibration2!$DA$87)^(1+1))*DA$1836</f>
        <v>656528.49564614927</v>
      </c>
      <c r="DB87">
        <f>86400*((FlowsCalibration2!$DB$87)^(1+1))*DB$1836</f>
        <v>1702.3588493092832</v>
      </c>
      <c r="DC87">
        <f>86400*((FlowsCalibration2!$DC$87)^(1+1))*DC$1836</f>
        <v>184131.27164648357</v>
      </c>
      <c r="DD87">
        <f>86400*((FlowsCalibration2!$DD$87)^(1+1))*DD$1836</f>
        <v>42099.086817503732</v>
      </c>
      <c r="DE87">
        <f>86400*((FlowsCalibration2!$DE$87)^(1+1))*DE$1836</f>
        <v>42631.492682336684</v>
      </c>
      <c r="DF87">
        <f>86400*((FlowsCalibration2!$DF$87)^(1+1))*DF$1836</f>
        <v>268.2079462491983</v>
      </c>
      <c r="DG87">
        <f>86400*((FlowsCalibration2!$DG$87)^(1+1))*DG$1836</f>
        <v>1864.350576175477</v>
      </c>
      <c r="DH87">
        <f>86400*((FlowsCalibration2!$DH$87)^(1+1))*DH$1836</f>
        <v>19136.144975605002</v>
      </c>
      <c r="DI87">
        <f>86400*((FlowsCalibration2!$DI$87)^(1+1))*DI$1836</f>
        <v>410243.9167910837</v>
      </c>
      <c r="DJ87">
        <f>86400*((FlowsCalibration2!$DJ$87)^(1+1))*DJ$1836</f>
        <v>4635.5311389642438</v>
      </c>
      <c r="DK87">
        <f>86400*((FlowsCalibration2!$DK$87)^(1+1))*DK$1836</f>
        <v>1704.6558481716806</v>
      </c>
      <c r="DL87">
        <f>86400*((FlowsCalibration2!$DL$87)^(1+1))*DL$1836</f>
        <v>4497.8496960187631</v>
      </c>
      <c r="DM87">
        <f>86400*((FlowsCalibration2!$DM$87)^(1+1))*DM$1836</f>
        <v>4850.574659098038</v>
      </c>
      <c r="DN87">
        <f>86400*((FlowsCalibration2!$DN$87)^(1+1))*DN$1836</f>
        <v>21437.24527993373</v>
      </c>
      <c r="DO87">
        <f>86400*((FlowsCalibration2!$DO$87)^(1+1))*DO$1836</f>
        <v>157064.1442651051</v>
      </c>
      <c r="DP87">
        <f>86400*((FlowsCalibration2!$DP$87)^(1+1))*DP$1836</f>
        <v>498109.37904806976</v>
      </c>
      <c r="DQ87">
        <f>86400*((FlowsCalibration2!$DQ$87)^(1+1))*DQ$1836</f>
        <v>313043.0199616435</v>
      </c>
      <c r="DR87">
        <f>86400*((FlowsCalibration2!$DR$87)^(1+1))*DR$1836</f>
        <v>395838.90851346869</v>
      </c>
      <c r="DS87">
        <f>86400*((FlowsCalibration2!$DS$87)^(1+1))*DS$1836</f>
        <v>1414.7218536541948</v>
      </c>
      <c r="DT87">
        <f>86400*((FlowsCalibration2!$DT$87)^(1+1))*DT$1836</f>
        <v>1983.6917962333093</v>
      </c>
      <c r="DU87">
        <f>86400*((FlowsCalibration2!$DU$87)^(1+1))*DU$1836</f>
        <v>59.585045491471796</v>
      </c>
      <c r="DV87">
        <f>86400*((FlowsCalibration2!$DV$87)^(1+1))*DV$1836</f>
        <v>2335.5262251869658</v>
      </c>
      <c r="DW87">
        <f>86400*((FlowsCalibration2!$DW$87)^(1+1))*DW$1836</f>
        <v>534.59573671579972</v>
      </c>
      <c r="DX87">
        <f>86400*((FlowsCalibration2!$DX$87)^(1+1))*DX$1836</f>
        <v>17683.52136150502</v>
      </c>
      <c r="DY87">
        <f>86400*((FlowsCalibration2!$DY$87)^(1+1))*DY$1836</f>
        <v>16218.352842618528</v>
      </c>
      <c r="DZ87">
        <f>86400*((FlowsCalibration2!$DZ$87)^(1+1))*DZ$1836</f>
        <v>3009.9066803369342</v>
      </c>
      <c r="EA87">
        <f>86400*((FlowsCalibration2!$EA$87)^(1+1))*EA$1836</f>
        <v>4154.2980386918662</v>
      </c>
      <c r="EB87">
        <f>86400*((FlowsCalibration2!$EB$87)^(1+1))*EB$1836</f>
        <v>3778.7701481080412</v>
      </c>
      <c r="EC87">
        <f>86400*((FlowsCalibration2!$EC$87)^(1+1))*EC$1836</f>
        <v>1808.5255104716557</v>
      </c>
      <c r="ED87">
        <f>86400*((FlowsCalibration2!$ED$87)^(1+1))*ED$1836</f>
        <v>1720.7143852581867</v>
      </c>
      <c r="EE87">
        <f>86400*((FlowsCalibration2!$EE$87)^(1+1))*EE$1836</f>
        <v>1394.3340732295762</v>
      </c>
      <c r="EF87">
        <f>86400*((FlowsCalibration2!$EF$87)^(1+1))*EF$1836</f>
        <v>438190.76274722547</v>
      </c>
      <c r="EG87">
        <f>86400*((FlowsCalibration2!$EG$87)^(1+1))*EG$1836</f>
        <v>328312.76581527456</v>
      </c>
    </row>
    <row r="88" spans="2:137" x14ac:dyDescent="0.2">
      <c r="B88">
        <f>86400*((FlowsCalibration2!$B$88)^(1+1))*B$1836</f>
        <v>718470.36686647148</v>
      </c>
      <c r="C88">
        <f>86400*((FlowsCalibration2!$C$88)^(1+1))*C$1836</f>
        <v>808137.20122084639</v>
      </c>
      <c r="D88">
        <f>86400*((FlowsCalibration2!$D$88)^(1+1))*D$1836</f>
        <v>808137.20122084639</v>
      </c>
      <c r="E88">
        <f>86400*((FlowsCalibration2!$E$88)^(1+1))*E$1836</f>
        <v>396959.41515893891</v>
      </c>
      <c r="F88">
        <f>86400*((FlowsCalibration2!$F$88)^(1+1))*F$1836</f>
        <v>384800.49101695989</v>
      </c>
      <c r="G88">
        <f>86400*((FlowsCalibration2!$G$88)^(1+1))*G$1836</f>
        <v>475146.93394799903</v>
      </c>
      <c r="H88">
        <f>86400*((FlowsCalibration2!$H$88)^(1+1))*H$1836</f>
        <v>423869.25745507888</v>
      </c>
      <c r="I88">
        <f>86400*((FlowsCalibration2!$I$88)^(1+1))*I$1836</f>
        <v>423869.25745507888</v>
      </c>
      <c r="J88">
        <f>86400*((FlowsCalibration2!$J$88)^(1+1))*J$1836</f>
        <v>412996.15445663792</v>
      </c>
      <c r="K88">
        <f>86400*((FlowsCalibration2!$K$88)^(1+1))*K$1836</f>
        <v>18478.724170292346</v>
      </c>
      <c r="L88">
        <f>86400*((FlowsCalibration2!$L$88)^(1+1))*L$1836</f>
        <v>18478.724170292346</v>
      </c>
      <c r="M88">
        <f>86400*((FlowsCalibration2!$M$88)^(1+1))*M$1836</f>
        <v>18478.724170292346</v>
      </c>
      <c r="N88">
        <f>86400*((FlowsCalibration2!$N$88)^(1+1))*N$1836</f>
        <v>18478.724170292346</v>
      </c>
      <c r="O88">
        <f>86400*((FlowsCalibration2!$O$88)^(1+1))*O$1836</f>
        <v>295781.98805259413</v>
      </c>
      <c r="P88">
        <f>86400*((FlowsCalibration2!$P$88)^(1+1))*P$1836</f>
        <v>295781.98805259413</v>
      </c>
      <c r="Q88">
        <f>86400*((FlowsCalibration2!$Q$88)^(1+1))*Q$1836</f>
        <v>626017.83930989599</v>
      </c>
      <c r="R88">
        <f>86400*((FlowsCalibration2!$R$88)^(1+1))*R$1836</f>
        <v>620699.66892586125</v>
      </c>
      <c r="S88">
        <f>86400*((FlowsCalibration2!$S$88)^(1+1))*S$1836</f>
        <v>742884.31852053315</v>
      </c>
      <c r="T88">
        <f>86400*((FlowsCalibration2!$T$88)^(1+1))*T$1836</f>
        <v>742884.31852053315</v>
      </c>
      <c r="U88">
        <f>86400*((FlowsCalibration2!$U$88)^(1+1))*U$1836</f>
        <v>742884.31852053315</v>
      </c>
      <c r="V88">
        <f>86400*((FlowsCalibration2!$V$88)^(1+1))*V$1836</f>
        <v>240378.30407115258</v>
      </c>
      <c r="W88">
        <f>86400*((FlowsCalibration2!$W$88)^(1+1))*W$1836</f>
        <v>240378.30407115258</v>
      </c>
      <c r="X88">
        <f>86400*((FlowsCalibration2!$X$88)^(1+1))*X$1836</f>
        <v>240378.30407115258</v>
      </c>
      <c r="Y88">
        <f>86400*((FlowsCalibration2!$Y$88)^(1+1))*Y$1836</f>
        <v>152844.30361177609</v>
      </c>
      <c r="Z88">
        <f>86400*((FlowsCalibration2!$Z$88)^(1+1))*Z$1836</f>
        <v>152844.30361177609</v>
      </c>
      <c r="AA88">
        <f>86400*((FlowsCalibration2!$AA$88)^(1+1))*AA$1836</f>
        <v>178964.61168971396</v>
      </c>
      <c r="AB88">
        <f>86400*((FlowsCalibration2!$AB$88)^(1+1))*AB$1836</f>
        <v>202187.55622114876</v>
      </c>
      <c r="AC88">
        <f>86400*((FlowsCalibration2!$AC$88)^(1+1))*AC$1836</f>
        <v>74844.503132254453</v>
      </c>
      <c r="AD88">
        <f>86400*((FlowsCalibration2!$AD$88)^(1+1))*AD$1836</f>
        <v>74844.503132254453</v>
      </c>
      <c r="AE88">
        <f>86400*((FlowsCalibration2!$AE$88)^(1+1))*AE$1836</f>
        <v>68031.943535023689</v>
      </c>
      <c r="AF88">
        <f>86400*((FlowsCalibration2!$AF$88)^(1+1))*AF$1836</f>
        <v>63677.338206045504</v>
      </c>
      <c r="AG88">
        <f>86400*((FlowsCalibration2!$AG$88)^(1+1))*AG$1836</f>
        <v>1764.1513347668101</v>
      </c>
      <c r="AH88">
        <f>86400*((FlowsCalibration2!$AH$88)^(1+1))*AH$1836</f>
        <v>61980.824185356199</v>
      </c>
      <c r="AI88">
        <f>86400*((FlowsCalibration2!$AI$88)^(1+1))*AI$1836</f>
        <v>63677.338206045504</v>
      </c>
      <c r="AJ88">
        <f>86400*((FlowsCalibration2!$AJ$88)^(1+1))*AJ$1836</f>
        <v>61980.824185356199</v>
      </c>
      <c r="AK88">
        <f>86400*((FlowsCalibration2!$AK$88)^(1+1))*AK$1836</f>
        <v>61980.824185356199</v>
      </c>
      <c r="AL88">
        <f>86400*((FlowsCalibration2!$AL$88)^(1+1))*AL$1836</f>
        <v>41605.207355380408</v>
      </c>
      <c r="AM88">
        <f>86400*((FlowsCalibration2!$AM$88)^(1+1))*AM$1836</f>
        <v>3645.3923159261103</v>
      </c>
      <c r="AN88">
        <f>86400*((FlowsCalibration2!$AN$88)^(1+1))*AN$1836</f>
        <v>3645.3923159261103</v>
      </c>
      <c r="AO88">
        <f>86400*((FlowsCalibration2!$AO$88)^(1+1))*AO$1836</f>
        <v>41520.63597790178</v>
      </c>
      <c r="AP88">
        <f>86400*((FlowsCalibration2!$AP$88)^(1+1))*AP$1836</f>
        <v>41520.63597790178</v>
      </c>
      <c r="AQ88">
        <f>86400*((FlowsCalibration2!$AQ$88)^(1+1))*AQ$1836</f>
        <v>40983.520160735497</v>
      </c>
      <c r="AR88">
        <f>86400*((FlowsCalibration2!$AR$88)^(1+1))*AR$1836</f>
        <v>17144.619128981223</v>
      </c>
      <c r="AS88">
        <f>86400*((FlowsCalibration2!$AS$88)^(1+1))*AS$1836</f>
        <v>18344.119453479154</v>
      </c>
      <c r="AT88">
        <f>86400*((FlowsCalibration2!$AT$88)^(1+1))*AT$1836</f>
        <v>1785.0926273670113</v>
      </c>
      <c r="AU88">
        <f>86400*((FlowsCalibration2!$AU$88)^(1+1))*AU$1836</f>
        <v>57.04884346318358</v>
      </c>
      <c r="AV88">
        <f>86400*((FlowsCalibration2!$AV$88)^(1+1))*AV$1836</f>
        <v>1622.6602151201569</v>
      </c>
      <c r="AW88">
        <f>86400*((FlowsCalibration2!$AW$88)^(1+1))*AW$1836</f>
        <v>6669.0106863566116</v>
      </c>
      <c r="AX88">
        <f>86400*((FlowsCalibration2!$AX$88)^(1+1))*AX$1836</f>
        <v>1785.0926273670113</v>
      </c>
      <c r="AY88">
        <f>86400*((FlowsCalibration2!$AY$88)^(1+1))*AY$1836</f>
        <v>4554.2158109604125</v>
      </c>
      <c r="AZ88">
        <f>86400*((FlowsCalibration2!$AZ$88)^(1+1))*AZ$1836</f>
        <v>5385.7037751345742</v>
      </c>
      <c r="BA88">
        <f>86400*((FlowsCalibration2!$BA$88)^(1+1))*BA$1836</f>
        <v>6669.0106863566116</v>
      </c>
      <c r="BB88">
        <f>86400*((FlowsCalibration2!$BB$88)^(1+1))*BB$1836</f>
        <v>1691.532269757731</v>
      </c>
      <c r="BC88">
        <f>86400*((FlowsCalibration2!$BC$88)^(1+1))*BC$1836</f>
        <v>1691.532269757731</v>
      </c>
      <c r="BD88">
        <f>86400*((FlowsCalibration2!$BD$88)^(1+1))*BD$1836</f>
        <v>3357.3378129792222</v>
      </c>
      <c r="BE88">
        <f>86400*((FlowsCalibration2!$BE$88)^(1+1))*BE$1836</f>
        <v>1697.4077775477824</v>
      </c>
      <c r="BF88">
        <f>86400*((FlowsCalibration2!$BF$88)^(1+1))*BF$1836</f>
        <v>1764.1513347668101</v>
      </c>
      <c r="BG88">
        <f>86400*((FlowsCalibration2!$BG$88)^(1+1))*BG$1836</f>
        <v>4053.182689839658</v>
      </c>
      <c r="BH88">
        <f>86400*((FlowsCalibration2!$BH$88)^(1+1))*BH$1836</f>
        <v>1232.9533692492666</v>
      </c>
      <c r="BI88">
        <f>86400*((FlowsCalibration2!$BI$88)^(1+1))*BI$1836</f>
        <v>387.18723437040074</v>
      </c>
      <c r="BJ88">
        <f>86400*((FlowsCalibration2!$BJ$88)^(1+1))*BJ$1836</f>
        <v>387.18723437040074</v>
      </c>
      <c r="BK88">
        <f>86400*((FlowsCalibration2!$BK$88)^(1+1))*BK$1836</f>
        <v>1622.6602151201569</v>
      </c>
      <c r="BL88">
        <f>86400*((FlowsCalibration2!$BL$88)^(1+1))*BL$1836</f>
        <v>4214.6145478199205</v>
      </c>
      <c r="BM88">
        <f>86400*((FlowsCalibration2!$BM$88)^(1+1))*BM$1836</f>
        <v>18344.119453479154</v>
      </c>
      <c r="BN88">
        <f>86400*((FlowsCalibration2!$BN$88)^(1+1))*BN$1836</f>
        <v>18344.119453479154</v>
      </c>
      <c r="BO88">
        <f>86400*((FlowsCalibration2!$BO$88)^(1+1))*BO$1836</f>
        <v>6989.8286856836003</v>
      </c>
      <c r="BP88">
        <f>86400*((FlowsCalibration2!$BP$88)^(1+1))*BP$1836</f>
        <v>4008.1353500399209</v>
      </c>
      <c r="BQ88">
        <f>86400*((FlowsCalibration2!$BQ$88)^(1+1))*BQ$1836</f>
        <v>4008.1353500399209</v>
      </c>
      <c r="BR88">
        <f>86400*((FlowsCalibration2!$BR$88)^(1+1))*BR$1836</f>
        <v>1378.5250195560984</v>
      </c>
      <c r="BS88">
        <f>86400*((FlowsCalibration2!$BS$88)^(1+1))*BS$1836</f>
        <v>1364.8637969999991</v>
      </c>
      <c r="BT88">
        <f>86400*((FlowsCalibration2!$BT$88)^(1+1))*BT$1836</f>
        <v>476926.52444325399</v>
      </c>
      <c r="BU88">
        <f>86400*((FlowsCalibration2!$BU$88)^(1+1))*BU$1836</f>
        <v>396959.41515893891</v>
      </c>
      <c r="BV88">
        <f>86400*((FlowsCalibration2!$BV$88)^(1+1))*BV$1836</f>
        <v>295781.98805259413</v>
      </c>
      <c r="BW88">
        <f>86400*((FlowsCalibration2!$BW$88)^(1+1))*BW$1836</f>
        <v>474174.41713969491</v>
      </c>
      <c r="BX88">
        <f>86400*((FlowsCalibration2!$BX$88)^(1+1))*BX$1836</f>
        <v>519790.93796863302</v>
      </c>
      <c r="BY88">
        <f>86400*((FlowsCalibration2!$BY$88)^(1+1))*BY$1836</f>
        <v>18478.724170292346</v>
      </c>
      <c r="BZ88">
        <f>86400*((FlowsCalibration2!$BZ$88)^(1+1))*BZ$1836</f>
        <v>257.59298405228321</v>
      </c>
      <c r="CA88">
        <f>86400*((FlowsCalibration2!$CA$88)^(1+1))*CA$1836</f>
        <v>257.59298405228321</v>
      </c>
      <c r="CB88">
        <f>86400*((FlowsCalibration2!$CB$88)^(1+1))*CB$1836</f>
        <v>257.59298405228321</v>
      </c>
      <c r="CC88">
        <f>86400*((FlowsCalibration2!$CC$88)^(1+1))*CC$1836</f>
        <v>257.59298405228321</v>
      </c>
      <c r="CD88">
        <f>86400*((FlowsCalibration2!$CD$88)^(1+1))*CD$1836</f>
        <v>399051.30960677518</v>
      </c>
      <c r="CE88">
        <f>86400*((FlowsCalibration2!$CE$88)^(1+1))*CE$1836</f>
        <v>399051.30960677518</v>
      </c>
      <c r="CF88">
        <f>86400*((FlowsCalibration2!$CF$88)^(1+1))*CF$1836</f>
        <v>3357.3378129792222</v>
      </c>
      <c r="CG88">
        <f>86400*((FlowsCalibration2!$CG$88)^(1+1))*CG$1836</f>
        <v>5048.8700827369603</v>
      </c>
      <c r="CH88">
        <f>86400*((FlowsCalibration2!$CH$88)^(1+1))*CH$1836</f>
        <v>5436.0573171073411</v>
      </c>
      <c r="CI88">
        <f>86400*((FlowsCalibration2!$CI$88)^(1+1))*CI$1836</f>
        <v>1232.9533692492666</v>
      </c>
      <c r="CJ88">
        <f>86400*((FlowsCalibration2!$CJ$88)^(1+1))*CJ$1836</f>
        <v>6669.0106863566116</v>
      </c>
      <c r="CK88">
        <f>86400*((FlowsCalibration2!$CK$88)^(1+1))*CK$1836</f>
        <v>310286.85538529098</v>
      </c>
      <c r="CL88">
        <f>86400*((FlowsCalibration2!$CL$88)^(1+1))*CL$1836</f>
        <v>15724.327073742788</v>
      </c>
      <c r="CM88">
        <f>86400*((FlowsCalibration2!$CM$88)^(1+1))*CM$1836</f>
        <v>2936.6458834920154</v>
      </c>
      <c r="CN88">
        <f>86400*((FlowsCalibration2!$CN$88)^(1+1))*CN$1836</f>
        <v>74844.503132254453</v>
      </c>
      <c r="CO88">
        <f>86400*((FlowsCalibration2!$CO$88)^(1+1))*CO$1836</f>
        <v>74844.503132254453</v>
      </c>
      <c r="CP88">
        <f>86400*((FlowsCalibration2!$CP$88)^(1+1))*CP$1836</f>
        <v>310533.6237816537</v>
      </c>
      <c r="CQ88">
        <f>86400*((FlowsCalibration2!$CQ$88)^(1+1))*CQ$1836</f>
        <v>425407.06697017979</v>
      </c>
      <c r="CR88">
        <f>86400*((FlowsCalibration2!$CR$88)^(1+1))*CR$1836</f>
        <v>742884.31852053315</v>
      </c>
      <c r="CS88">
        <f>86400*((FlowsCalibration2!$CS$88)^(1+1))*CS$1836</f>
        <v>519790.93796863302</v>
      </c>
      <c r="CT88">
        <f>86400*((FlowsCalibration2!$CT$88)^(1+1))*CT$1836</f>
        <v>4008.1353500399209</v>
      </c>
      <c r="CU88">
        <f>86400*((FlowsCalibration2!$CU$88)^(1+1))*CU$1836</f>
        <v>412996.15445663792</v>
      </c>
      <c r="CV88">
        <f>86400*((FlowsCalibration2!$CV$88)^(1+1))*CV$1836</f>
        <v>423869.25745507888</v>
      </c>
      <c r="CW88">
        <f>86400*((FlowsCalibration2!$CW$88)^(1+1))*CW$1836</f>
        <v>475146.93394799903</v>
      </c>
      <c r="CX88">
        <f>86400*((FlowsCalibration2!$CX$88)^(1+1))*CX$1836</f>
        <v>476926.52444325399</v>
      </c>
      <c r="CY88">
        <f>86400*((FlowsCalibration2!$CY$88)^(1+1))*CY$1836</f>
        <v>240378.30407115258</v>
      </c>
      <c r="CZ88">
        <f>86400*((FlowsCalibration2!$CZ$88)^(1+1))*CZ$1836</f>
        <v>620699.66892586125</v>
      </c>
      <c r="DA88">
        <f>86400*((FlowsCalibration2!$DA$88)^(1+1))*DA$1836</f>
        <v>626017.83930989599</v>
      </c>
      <c r="DB88">
        <f>86400*((FlowsCalibration2!$DB$88)^(1+1))*DB$1836</f>
        <v>1232.9533692492666</v>
      </c>
      <c r="DC88">
        <f>86400*((FlowsCalibration2!$DC$88)^(1+1))*DC$1836</f>
        <v>178964.61168971396</v>
      </c>
      <c r="DD88">
        <f>86400*((FlowsCalibration2!$DD$88)^(1+1))*DD$1836</f>
        <v>40983.520160735497</v>
      </c>
      <c r="DE88">
        <f>86400*((FlowsCalibration2!$DE$88)^(1+1))*DE$1836</f>
        <v>41520.63597790178</v>
      </c>
      <c r="DF88">
        <f>86400*((FlowsCalibration2!$DF$88)^(1+1))*DF$1836</f>
        <v>257.59298405228321</v>
      </c>
      <c r="DG88">
        <f>86400*((FlowsCalibration2!$DG$88)^(1+1))*DG$1836</f>
        <v>1785.0926273670113</v>
      </c>
      <c r="DH88">
        <f>86400*((FlowsCalibration2!$DH$88)^(1+1))*DH$1836</f>
        <v>18478.724170292346</v>
      </c>
      <c r="DI88">
        <f>86400*((FlowsCalibration2!$DI$88)^(1+1))*DI$1836</f>
        <v>399051.30960677518</v>
      </c>
      <c r="DJ88">
        <f>86400*((FlowsCalibration2!$DJ$88)^(1+1))*DJ$1836</f>
        <v>3357.3378129792222</v>
      </c>
      <c r="DK88">
        <f>86400*((FlowsCalibration2!$DK$88)^(1+1))*DK$1836</f>
        <v>1622.6602151201569</v>
      </c>
      <c r="DL88">
        <f>86400*((FlowsCalibration2!$DL$88)^(1+1))*DL$1836</f>
        <v>4214.6145478199205</v>
      </c>
      <c r="DM88">
        <f>86400*((FlowsCalibration2!$DM$88)^(1+1))*DM$1836</f>
        <v>4554.2158109604125</v>
      </c>
      <c r="DN88">
        <f>86400*((FlowsCalibration2!$DN$88)^(1+1))*DN$1836</f>
        <v>18344.119453479154</v>
      </c>
      <c r="DO88">
        <f>86400*((FlowsCalibration2!$DO$88)^(1+1))*DO$1836</f>
        <v>152844.30361177609</v>
      </c>
      <c r="DP88">
        <f>86400*((FlowsCalibration2!$DP$88)^(1+1))*DP$1836</f>
        <v>474174.41713969491</v>
      </c>
      <c r="DQ88">
        <f>86400*((FlowsCalibration2!$DQ$88)^(1+1))*DQ$1836</f>
        <v>295781.98805259413</v>
      </c>
      <c r="DR88">
        <f>86400*((FlowsCalibration2!$DR$88)^(1+1))*DR$1836</f>
        <v>384800.49101695989</v>
      </c>
      <c r="DS88">
        <f>86400*((FlowsCalibration2!$DS$88)^(1+1))*DS$1836</f>
        <v>1364.8637969999991</v>
      </c>
      <c r="DT88">
        <f>86400*((FlowsCalibration2!$DT$88)^(1+1))*DT$1836</f>
        <v>1913.0648843676545</v>
      </c>
      <c r="DU88">
        <f>86400*((FlowsCalibration2!$DU$88)^(1+1))*DU$1836</f>
        <v>57.04884346318358</v>
      </c>
      <c r="DV88">
        <f>86400*((FlowsCalibration2!$DV$88)^(1+1))*DV$1836</f>
        <v>1691.532269757731</v>
      </c>
      <c r="DW88">
        <f>86400*((FlowsCalibration2!$DW$88)^(1+1))*DW$1836</f>
        <v>387.18723437040074</v>
      </c>
      <c r="DX88">
        <f>86400*((FlowsCalibration2!$DX$88)^(1+1))*DX$1836</f>
        <v>17144.619128981223</v>
      </c>
      <c r="DY88">
        <f>86400*((FlowsCalibration2!$DY$88)^(1+1))*DY$1836</f>
        <v>15724.327073742788</v>
      </c>
      <c r="DZ88">
        <f>86400*((FlowsCalibration2!$DZ$88)^(1+1))*DZ$1836</f>
        <v>2936.6458834920154</v>
      </c>
      <c r="EA88">
        <f>86400*((FlowsCalibration2!$EA$88)^(1+1))*EA$1836</f>
        <v>4053.182689839658</v>
      </c>
      <c r="EB88">
        <f>86400*((FlowsCalibration2!$EB$88)^(1+1))*EB$1836</f>
        <v>3645.3923159261103</v>
      </c>
      <c r="EC88">
        <f>86400*((FlowsCalibration2!$EC$88)^(1+1))*EC$1836</f>
        <v>1764.1513347668101</v>
      </c>
      <c r="ED88">
        <f>86400*((FlowsCalibration2!$ED$88)^(1+1))*ED$1836</f>
        <v>1697.4077775477824</v>
      </c>
      <c r="EE88">
        <f>86400*((FlowsCalibration2!$EE$88)^(1+1))*EE$1836</f>
        <v>1378.5250195560984</v>
      </c>
      <c r="EF88">
        <f>86400*((FlowsCalibration2!$EF$88)^(1+1))*EF$1836</f>
        <v>425407.06697017979</v>
      </c>
      <c r="EG88">
        <f>86400*((FlowsCalibration2!$EG$88)^(1+1))*EG$1836</f>
        <v>310533.6237816537</v>
      </c>
    </row>
    <row r="89" spans="2:137" x14ac:dyDescent="0.2">
      <c r="B89">
        <f>86400*((FlowsCalibration2!$B$89)^(1+1))*B$1836</f>
        <v>686176.12517686049</v>
      </c>
      <c r="C89">
        <f>86400*((FlowsCalibration2!$C$89)^(1+1))*C$1836</f>
        <v>777797.57408200169</v>
      </c>
      <c r="D89">
        <f>86400*((FlowsCalibration2!$D$89)^(1+1))*D$1836</f>
        <v>777797.57408200169</v>
      </c>
      <c r="E89">
        <f>86400*((FlowsCalibration2!$E$89)^(1+1))*E$1836</f>
        <v>385716.50167272758</v>
      </c>
      <c r="F89">
        <f>86400*((FlowsCalibration2!$F$89)^(1+1))*F$1836</f>
        <v>374011.40541614511</v>
      </c>
      <c r="G89">
        <f>86400*((FlowsCalibration2!$G$89)^(1+1))*G$1836</f>
        <v>462647.81765737978</v>
      </c>
      <c r="H89">
        <f>86400*((FlowsCalibration2!$H$89)^(1+1))*H$1836</f>
        <v>412705.50381028367</v>
      </c>
      <c r="I89">
        <f>86400*((FlowsCalibration2!$I$89)^(1+1))*I$1836</f>
        <v>412705.50381028367</v>
      </c>
      <c r="J89">
        <f>86400*((FlowsCalibration2!$J$89)^(1+1))*J$1836</f>
        <v>402112.7889027021</v>
      </c>
      <c r="K89">
        <f>86400*((FlowsCalibration2!$K$89)^(1+1))*K$1836</f>
        <v>17899.74178407518</v>
      </c>
      <c r="L89">
        <f>86400*((FlowsCalibration2!$L$89)^(1+1))*L$1836</f>
        <v>17899.74178407518</v>
      </c>
      <c r="M89">
        <f>86400*((FlowsCalibration2!$M$89)^(1+1))*M$1836</f>
        <v>17899.74178407518</v>
      </c>
      <c r="N89">
        <f>86400*((FlowsCalibration2!$N$89)^(1+1))*N$1836</f>
        <v>17899.74178407518</v>
      </c>
      <c r="O89">
        <f>86400*((FlowsCalibration2!$O$89)^(1+1))*O$1836</f>
        <v>281144.1591486535</v>
      </c>
      <c r="P89">
        <f>86400*((FlowsCalibration2!$P$89)^(1+1))*P$1836</f>
        <v>281144.1591486535</v>
      </c>
      <c r="Q89">
        <f>86400*((FlowsCalibration2!$Q$89)^(1+1))*Q$1836</f>
        <v>598793.29883213236</v>
      </c>
      <c r="R89">
        <f>86400*((FlowsCalibration2!$R$89)^(1+1))*R$1836</f>
        <v>593706.40739223664</v>
      </c>
      <c r="S89">
        <f>86400*((FlowsCalibration2!$S$89)^(1+1))*S$1836</f>
        <v>715167.18808526592</v>
      </c>
      <c r="T89">
        <f>86400*((FlowsCalibration2!$T$89)^(1+1))*T$1836</f>
        <v>715167.18808526592</v>
      </c>
      <c r="U89">
        <f>86400*((FlowsCalibration2!$U$89)^(1+1))*U$1836</f>
        <v>715167.18808526592</v>
      </c>
      <c r="V89">
        <f>86400*((FlowsCalibration2!$V$89)^(1+1))*V$1836</f>
        <v>229540.67590613288</v>
      </c>
      <c r="W89">
        <f>86400*((FlowsCalibration2!$W$89)^(1+1))*W$1836</f>
        <v>229540.67590613288</v>
      </c>
      <c r="X89">
        <f>86400*((FlowsCalibration2!$X$89)^(1+1))*X$1836</f>
        <v>229540.67590613288</v>
      </c>
      <c r="Y89">
        <f>86400*((FlowsCalibration2!$Y$89)^(1+1))*Y$1836</f>
        <v>148742.27575443845</v>
      </c>
      <c r="Z89">
        <f>86400*((FlowsCalibration2!$Z$89)^(1+1))*Z$1836</f>
        <v>148742.27575443845</v>
      </c>
      <c r="AA89">
        <f>86400*((FlowsCalibration2!$AA$89)^(1+1))*AA$1836</f>
        <v>174099.91483139922</v>
      </c>
      <c r="AB89">
        <f>86400*((FlowsCalibration2!$AB$89)^(1+1))*AB$1836</f>
        <v>196627.95542434999</v>
      </c>
      <c r="AC89">
        <f>86400*((FlowsCalibration2!$AC$89)^(1+1))*AC$1836</f>
        <v>69892.78058542269</v>
      </c>
      <c r="AD89">
        <f>86400*((FlowsCalibration2!$AD$89)^(1+1))*AD$1836</f>
        <v>69892.78058542269</v>
      </c>
      <c r="AE89">
        <f>86400*((FlowsCalibration2!$AE$89)^(1+1))*AE$1836</f>
        <v>63467.855926150711</v>
      </c>
      <c r="AF89">
        <f>86400*((FlowsCalibration2!$AF$89)^(1+1))*AF$1836</f>
        <v>59265.903711847161</v>
      </c>
      <c r="AG89">
        <f>86400*((FlowsCalibration2!$AG$89)^(1+1))*AG$1836</f>
        <v>1715.394385081268</v>
      </c>
      <c r="AH89">
        <f>86400*((FlowsCalibration2!$AH$89)^(1+1))*AH$1836</f>
        <v>57464.157164053337</v>
      </c>
      <c r="AI89">
        <f>86400*((FlowsCalibration2!$AI$89)^(1+1))*AI$1836</f>
        <v>59265.903711847161</v>
      </c>
      <c r="AJ89">
        <f>86400*((FlowsCalibration2!$AJ$89)^(1+1))*AJ$1836</f>
        <v>57464.157164053337</v>
      </c>
      <c r="AK89">
        <f>86400*((FlowsCalibration2!$AK$89)^(1+1))*AK$1836</f>
        <v>57464.157164053337</v>
      </c>
      <c r="AL89">
        <f>86400*((FlowsCalibration2!$AL$89)^(1+1))*AL$1836</f>
        <v>40331.726273971908</v>
      </c>
      <c r="AM89">
        <f>86400*((FlowsCalibration2!$AM$89)^(1+1))*AM$1836</f>
        <v>3501.3955371223738</v>
      </c>
      <c r="AN89">
        <f>86400*((FlowsCalibration2!$AN$89)^(1+1))*AN$1836</f>
        <v>3501.3955371223738</v>
      </c>
      <c r="AO89">
        <f>86400*((FlowsCalibration2!$AO$89)^(1+1))*AO$1836</f>
        <v>40328.87777708174</v>
      </c>
      <c r="AP89">
        <f>86400*((FlowsCalibration2!$AP$89)^(1+1))*AP$1836</f>
        <v>40328.87777708174</v>
      </c>
      <c r="AQ89">
        <f>86400*((FlowsCalibration2!$AQ$89)^(1+1))*AQ$1836</f>
        <v>39789.409951913723</v>
      </c>
      <c r="AR89">
        <f>86400*((FlowsCalibration2!$AR$89)^(1+1))*AR$1836</f>
        <v>16601.452853434068</v>
      </c>
      <c r="AS89">
        <f>86400*((FlowsCalibration2!$AS$89)^(1+1))*AS$1836</f>
        <v>15977.392499557302</v>
      </c>
      <c r="AT89">
        <f>86400*((FlowsCalibration2!$AT$89)^(1+1))*AT$1836</f>
        <v>1714.8664997776425</v>
      </c>
      <c r="AU89">
        <f>86400*((FlowsCalibration2!$AU$89)^(1+1))*AU$1836</f>
        <v>54.043320263298938</v>
      </c>
      <c r="AV89">
        <f>86400*((FlowsCalibration2!$AV$89)^(1+1))*AV$1836</f>
        <v>1551.4490072336939</v>
      </c>
      <c r="AW89">
        <f>86400*((FlowsCalibration2!$AW$89)^(1+1))*AW$1836</f>
        <v>4948.6290339310754</v>
      </c>
      <c r="AX89">
        <f>86400*((FlowsCalibration2!$AX$89)^(1+1))*AX$1836</f>
        <v>1714.8664997776425</v>
      </c>
      <c r="AY89">
        <f>86400*((FlowsCalibration2!$AY$89)^(1+1))*AY$1836</f>
        <v>4290.0873281875438</v>
      </c>
      <c r="AZ89">
        <f>86400*((FlowsCalibration2!$AZ$89)^(1+1))*AZ$1836</f>
        <v>5081.4883057697125</v>
      </c>
      <c r="BA89">
        <f>86400*((FlowsCalibration2!$BA$89)^(1+1))*BA$1836</f>
        <v>4948.6290339310754</v>
      </c>
      <c r="BB89">
        <f>86400*((FlowsCalibration2!$BB$89)^(1+1))*BB$1836</f>
        <v>1255.173532571969</v>
      </c>
      <c r="BC89">
        <f>86400*((FlowsCalibration2!$BC$89)^(1+1))*BC$1836</f>
        <v>1255.173532571969</v>
      </c>
      <c r="BD89">
        <f>86400*((FlowsCalibration2!$BD$89)^(1+1))*BD$1836</f>
        <v>2491.2569733937935</v>
      </c>
      <c r="BE89">
        <f>86400*((FlowsCalibration2!$BE$89)^(1+1))*BE$1836</f>
        <v>1667.9284878810581</v>
      </c>
      <c r="BF89">
        <f>86400*((FlowsCalibration2!$BF$89)^(1+1))*BF$1836</f>
        <v>1715.394385081268</v>
      </c>
      <c r="BG89">
        <f>86400*((FlowsCalibration2!$BG$89)^(1+1))*BG$1836</f>
        <v>3959.9330348399881</v>
      </c>
      <c r="BH89">
        <f>86400*((FlowsCalibration2!$BH$89)^(1+1))*BH$1836</f>
        <v>914.89264712565205</v>
      </c>
      <c r="BI89">
        <f>86400*((FlowsCalibration2!$BI$89)^(1+1))*BI$1836</f>
        <v>287.30588083966734</v>
      </c>
      <c r="BJ89">
        <f>86400*((FlowsCalibration2!$BJ$89)^(1+1))*BJ$1836</f>
        <v>287.30588083966734</v>
      </c>
      <c r="BK89">
        <f>86400*((FlowsCalibration2!$BK$89)^(1+1))*BK$1836</f>
        <v>1551.4490072336939</v>
      </c>
      <c r="BL89">
        <f>86400*((FlowsCalibration2!$BL$89)^(1+1))*BL$1836</f>
        <v>3966.1194737319647</v>
      </c>
      <c r="BM89">
        <f>86400*((FlowsCalibration2!$BM$89)^(1+1))*BM$1836</f>
        <v>15977.392499557302</v>
      </c>
      <c r="BN89">
        <f>86400*((FlowsCalibration2!$BN$89)^(1+1))*BN$1836</f>
        <v>15977.392499557302</v>
      </c>
      <c r="BO89">
        <f>86400*((FlowsCalibration2!$BO$89)^(1+1))*BO$1836</f>
        <v>6829.0164553693476</v>
      </c>
      <c r="BP89">
        <f>86400*((FlowsCalibration2!$BP$89)^(1+1))*BP$1836</f>
        <v>3850.729351156901</v>
      </c>
      <c r="BQ89">
        <f>86400*((FlowsCalibration2!$BQ$89)^(1+1))*BQ$1836</f>
        <v>3850.729351156901</v>
      </c>
      <c r="BR89">
        <f>86400*((FlowsCalibration2!$BR$89)^(1+1))*BR$1836</f>
        <v>1357.4068194214933</v>
      </c>
      <c r="BS89">
        <f>86400*((FlowsCalibration2!$BS$89)^(1+1))*BS$1836</f>
        <v>1304.6823985079088</v>
      </c>
      <c r="BT89">
        <f>86400*((FlowsCalibration2!$BT$89)^(1+1))*BT$1836</f>
        <v>464386.06609432719</v>
      </c>
      <c r="BU89">
        <f>86400*((FlowsCalibration2!$BU$89)^(1+1))*BU$1836</f>
        <v>385716.50167272758</v>
      </c>
      <c r="BV89">
        <f>86400*((FlowsCalibration2!$BV$89)^(1+1))*BV$1836</f>
        <v>281144.1591486535</v>
      </c>
      <c r="BW89">
        <f>86400*((FlowsCalibration2!$BW$89)^(1+1))*BW$1836</f>
        <v>453307.73024878418</v>
      </c>
      <c r="BX89">
        <f>86400*((FlowsCalibration2!$BX$89)^(1+1))*BX$1836</f>
        <v>497128.28762011131</v>
      </c>
      <c r="BY89">
        <f>86400*((FlowsCalibration2!$BY$89)^(1+1))*BY$1836</f>
        <v>17899.74178407518</v>
      </c>
      <c r="BZ89">
        <f>86400*((FlowsCalibration2!$BZ$89)^(1+1))*BZ$1836</f>
        <v>247.34156836165553</v>
      </c>
      <c r="CA89">
        <f>86400*((FlowsCalibration2!$CA$89)^(1+1))*CA$1836</f>
        <v>247.34156836165553</v>
      </c>
      <c r="CB89">
        <f>86400*((FlowsCalibration2!$CB$89)^(1+1))*CB$1836</f>
        <v>247.34156836165553</v>
      </c>
      <c r="CC89">
        <f>86400*((FlowsCalibration2!$CC$89)^(1+1))*CC$1836</f>
        <v>247.34156836165553</v>
      </c>
      <c r="CD89">
        <f>86400*((FlowsCalibration2!$CD$89)^(1+1))*CD$1836</f>
        <v>388496.24372853839</v>
      </c>
      <c r="CE89">
        <f>86400*((FlowsCalibration2!$CE$89)^(1+1))*CE$1836</f>
        <v>388496.24372853839</v>
      </c>
      <c r="CF89">
        <f>86400*((FlowsCalibration2!$CF$89)^(1+1))*CF$1836</f>
        <v>2491.2569733937935</v>
      </c>
      <c r="CG89">
        <f>86400*((FlowsCalibration2!$CG$89)^(1+1))*CG$1836</f>
        <v>3746.4305059657668</v>
      </c>
      <c r="CH89">
        <f>86400*((FlowsCalibration2!$CH$89)^(1+1))*CH$1836</f>
        <v>4033.7363868054204</v>
      </c>
      <c r="CI89">
        <f>86400*((FlowsCalibration2!$CI$89)^(1+1))*CI$1836</f>
        <v>914.89264712565205</v>
      </c>
      <c r="CJ89">
        <f>86400*((FlowsCalibration2!$CJ$89)^(1+1))*CJ$1836</f>
        <v>4948.6290339310754</v>
      </c>
      <c r="CK89">
        <f>86400*((FlowsCalibration2!$CK$89)^(1+1))*CK$1836</f>
        <v>295039.19542855583</v>
      </c>
      <c r="CL89">
        <f>86400*((FlowsCalibration2!$CL$89)^(1+1))*CL$1836</f>
        <v>15227.566761664775</v>
      </c>
      <c r="CM89">
        <f>86400*((FlowsCalibration2!$CM$89)^(1+1))*CM$1836</f>
        <v>2869.0834567469328</v>
      </c>
      <c r="CN89">
        <f>86400*((FlowsCalibration2!$CN$89)^(1+1))*CN$1836</f>
        <v>69892.78058542269</v>
      </c>
      <c r="CO89">
        <f>86400*((FlowsCalibration2!$CO$89)^(1+1))*CO$1836</f>
        <v>69892.78058542269</v>
      </c>
      <c r="CP89">
        <f>86400*((FlowsCalibration2!$CP$89)^(1+1))*CP$1836</f>
        <v>295385.60703657568</v>
      </c>
      <c r="CQ89">
        <f>86400*((FlowsCalibration2!$CQ$89)^(1+1))*CQ$1836</f>
        <v>412919.9582510796</v>
      </c>
      <c r="CR89">
        <f>86400*((FlowsCalibration2!$CR$89)^(1+1))*CR$1836</f>
        <v>715167.18808526592</v>
      </c>
      <c r="CS89">
        <f>86400*((FlowsCalibration2!$CS$89)^(1+1))*CS$1836</f>
        <v>497128.28762011131</v>
      </c>
      <c r="CT89">
        <f>86400*((FlowsCalibration2!$CT$89)^(1+1))*CT$1836</f>
        <v>3850.729351156901</v>
      </c>
      <c r="CU89">
        <f>86400*((FlowsCalibration2!$CU$89)^(1+1))*CU$1836</f>
        <v>402112.7889027021</v>
      </c>
      <c r="CV89">
        <f>86400*((FlowsCalibration2!$CV$89)^(1+1))*CV$1836</f>
        <v>412705.50381028367</v>
      </c>
      <c r="CW89">
        <f>86400*((FlowsCalibration2!$CW$89)^(1+1))*CW$1836</f>
        <v>462647.81765737978</v>
      </c>
      <c r="CX89">
        <f>86400*((FlowsCalibration2!$CX$89)^(1+1))*CX$1836</f>
        <v>464386.06609432719</v>
      </c>
      <c r="CY89">
        <f>86400*((FlowsCalibration2!$CY$89)^(1+1))*CY$1836</f>
        <v>229540.67590613288</v>
      </c>
      <c r="CZ89">
        <f>86400*((FlowsCalibration2!$CZ$89)^(1+1))*CZ$1836</f>
        <v>593706.40739223664</v>
      </c>
      <c r="DA89">
        <f>86400*((FlowsCalibration2!$DA$89)^(1+1))*DA$1836</f>
        <v>598793.29883213236</v>
      </c>
      <c r="DB89">
        <f>86400*((FlowsCalibration2!$DB$89)^(1+1))*DB$1836</f>
        <v>914.89264712565205</v>
      </c>
      <c r="DC89">
        <f>86400*((FlowsCalibration2!$DC$89)^(1+1))*DC$1836</f>
        <v>174099.91483139922</v>
      </c>
      <c r="DD89">
        <f>86400*((FlowsCalibration2!$DD$89)^(1+1))*DD$1836</f>
        <v>39789.409951913723</v>
      </c>
      <c r="DE89">
        <f>86400*((FlowsCalibration2!$DE$89)^(1+1))*DE$1836</f>
        <v>40328.87777708174</v>
      </c>
      <c r="DF89">
        <f>86400*((FlowsCalibration2!$DF$89)^(1+1))*DF$1836</f>
        <v>247.34156836165553</v>
      </c>
      <c r="DG89">
        <f>86400*((FlowsCalibration2!$DG$89)^(1+1))*DG$1836</f>
        <v>1714.8664997776425</v>
      </c>
      <c r="DH89">
        <f>86400*((FlowsCalibration2!$DH$89)^(1+1))*DH$1836</f>
        <v>17899.74178407518</v>
      </c>
      <c r="DI89">
        <f>86400*((FlowsCalibration2!$DI$89)^(1+1))*DI$1836</f>
        <v>388496.24372853839</v>
      </c>
      <c r="DJ89">
        <f>86400*((FlowsCalibration2!$DJ$89)^(1+1))*DJ$1836</f>
        <v>2491.2569733937935</v>
      </c>
      <c r="DK89">
        <f>86400*((FlowsCalibration2!$DK$89)^(1+1))*DK$1836</f>
        <v>1551.4490072336939</v>
      </c>
      <c r="DL89">
        <f>86400*((FlowsCalibration2!$DL$89)^(1+1))*DL$1836</f>
        <v>3966.1194737319647</v>
      </c>
      <c r="DM89">
        <f>86400*((FlowsCalibration2!$DM$89)^(1+1))*DM$1836</f>
        <v>4290.0873281875438</v>
      </c>
      <c r="DN89">
        <f>86400*((FlowsCalibration2!$DN$89)^(1+1))*DN$1836</f>
        <v>15977.392499557302</v>
      </c>
      <c r="DO89">
        <f>86400*((FlowsCalibration2!$DO$89)^(1+1))*DO$1836</f>
        <v>148742.27575443845</v>
      </c>
      <c r="DP89">
        <f>86400*((FlowsCalibration2!$DP$89)^(1+1))*DP$1836</f>
        <v>453307.73024878418</v>
      </c>
      <c r="DQ89">
        <f>86400*((FlowsCalibration2!$DQ$89)^(1+1))*DQ$1836</f>
        <v>281144.1591486535</v>
      </c>
      <c r="DR89">
        <f>86400*((FlowsCalibration2!$DR$89)^(1+1))*DR$1836</f>
        <v>374011.40541614511</v>
      </c>
      <c r="DS89">
        <f>86400*((FlowsCalibration2!$DS$89)^(1+1))*DS$1836</f>
        <v>1304.6823985079088</v>
      </c>
      <c r="DT89">
        <f>86400*((FlowsCalibration2!$DT$89)^(1+1))*DT$1836</f>
        <v>1829.1824339796569</v>
      </c>
      <c r="DU89">
        <f>86400*((FlowsCalibration2!$DU$89)^(1+1))*DU$1836</f>
        <v>54.043320263298938</v>
      </c>
      <c r="DV89">
        <f>86400*((FlowsCalibration2!$DV$89)^(1+1))*DV$1836</f>
        <v>1255.173532571969</v>
      </c>
      <c r="DW89">
        <f>86400*((FlowsCalibration2!$DW$89)^(1+1))*DW$1836</f>
        <v>287.30588083966734</v>
      </c>
      <c r="DX89">
        <f>86400*((FlowsCalibration2!$DX$89)^(1+1))*DX$1836</f>
        <v>16601.452853434068</v>
      </c>
      <c r="DY89">
        <f>86400*((FlowsCalibration2!$DY$89)^(1+1))*DY$1836</f>
        <v>15227.566761664775</v>
      </c>
      <c r="DZ89">
        <f>86400*((FlowsCalibration2!$DZ$89)^(1+1))*DZ$1836</f>
        <v>2869.0834567469328</v>
      </c>
      <c r="EA89">
        <f>86400*((FlowsCalibration2!$EA$89)^(1+1))*EA$1836</f>
        <v>3959.9330348399881</v>
      </c>
      <c r="EB89">
        <f>86400*((FlowsCalibration2!$EB$89)^(1+1))*EB$1836</f>
        <v>3501.3955371223738</v>
      </c>
      <c r="EC89">
        <f>86400*((FlowsCalibration2!$EC$89)^(1+1))*EC$1836</f>
        <v>1715.394385081268</v>
      </c>
      <c r="ED89">
        <f>86400*((FlowsCalibration2!$ED$89)^(1+1))*ED$1836</f>
        <v>1667.9284878810581</v>
      </c>
      <c r="EE89">
        <f>86400*((FlowsCalibration2!$EE$89)^(1+1))*EE$1836</f>
        <v>1357.4068194214933</v>
      </c>
      <c r="EF89">
        <f>86400*((FlowsCalibration2!$EF$89)^(1+1))*EF$1836</f>
        <v>412919.9582510796</v>
      </c>
      <c r="EG89">
        <f>86400*((FlowsCalibration2!$EG$89)^(1+1))*EG$1836</f>
        <v>295385.60703657568</v>
      </c>
    </row>
    <row r="90" spans="2:137" x14ac:dyDescent="0.2">
      <c r="B90">
        <f>86400*((FlowsCalibration2!$B$90)^(1+1))*B$1836</f>
        <v>635856.93120289501</v>
      </c>
      <c r="C90">
        <f>86400*((FlowsCalibration2!$C$90)^(1+1))*C$1836</f>
        <v>714981.69329337031</v>
      </c>
      <c r="D90">
        <f>86400*((FlowsCalibration2!$D$90)^(1+1))*D$1836</f>
        <v>714981.69329337031</v>
      </c>
      <c r="E90">
        <f>86400*((FlowsCalibration2!$E$90)^(1+1))*E$1836</f>
        <v>375120.58192281151</v>
      </c>
      <c r="F90">
        <f>86400*((FlowsCalibration2!$F$90)^(1+1))*F$1836</f>
        <v>363822.59249335411</v>
      </c>
      <c r="G90">
        <f>86400*((FlowsCalibration2!$G$90)^(1+1))*G$1836</f>
        <v>450700.98855115077</v>
      </c>
      <c r="H90">
        <f>86400*((FlowsCalibration2!$H$90)^(1+1))*H$1836</f>
        <v>402013.26936543494</v>
      </c>
      <c r="I90">
        <f>86400*((FlowsCalibration2!$I$90)^(1+1))*I$1836</f>
        <v>402013.26936543494</v>
      </c>
      <c r="J90">
        <f>86400*((FlowsCalibration2!$J$90)^(1+1))*J$1836</f>
        <v>391679.62118948653</v>
      </c>
      <c r="K90">
        <f>86400*((FlowsCalibration2!$K$90)^(1+1))*K$1836</f>
        <v>17364.531487926099</v>
      </c>
      <c r="L90">
        <f>86400*((FlowsCalibration2!$L$90)^(1+1))*L$1836</f>
        <v>17364.531487926099</v>
      </c>
      <c r="M90">
        <f>86400*((FlowsCalibration2!$M$90)^(1+1))*M$1836</f>
        <v>17364.531487926099</v>
      </c>
      <c r="N90">
        <f>86400*((FlowsCalibration2!$N$90)^(1+1))*N$1836</f>
        <v>17364.531487926099</v>
      </c>
      <c r="O90">
        <f>86400*((FlowsCalibration2!$O$90)^(1+1))*O$1836</f>
        <v>234925.60236776719</v>
      </c>
      <c r="P90">
        <f>86400*((FlowsCalibration2!$P$90)^(1+1))*P$1836</f>
        <v>234925.60236776719</v>
      </c>
      <c r="Q90">
        <f>86400*((FlowsCalibration2!$Q$90)^(1+1))*Q$1836</f>
        <v>500688.15556310426</v>
      </c>
      <c r="R90">
        <f>86400*((FlowsCalibration2!$R$90)^(1+1))*R$1836</f>
        <v>496434.69064030267</v>
      </c>
      <c r="S90">
        <f>86400*((FlowsCalibration2!$S$90)^(1+1))*S$1836</f>
        <v>643066.32104159927</v>
      </c>
      <c r="T90">
        <f>86400*((FlowsCalibration2!$T$90)^(1+1))*T$1836</f>
        <v>643066.32104159927</v>
      </c>
      <c r="U90">
        <f>86400*((FlowsCalibration2!$U$90)^(1+1))*U$1836</f>
        <v>643066.32104159927</v>
      </c>
      <c r="V90">
        <f>86400*((FlowsCalibration2!$V$90)^(1+1))*V$1836</f>
        <v>179475.29262471013</v>
      </c>
      <c r="W90">
        <f>86400*((FlowsCalibration2!$W$90)^(1+1))*W$1836</f>
        <v>179475.29262471013</v>
      </c>
      <c r="X90">
        <f>86400*((FlowsCalibration2!$X$90)^(1+1))*X$1836</f>
        <v>179475.29262471013</v>
      </c>
      <c r="Y90">
        <f>86400*((FlowsCalibration2!$Y$90)^(1+1))*Y$1836</f>
        <v>144887.47307931329</v>
      </c>
      <c r="Z90">
        <f>86400*((FlowsCalibration2!$Z$90)^(1+1))*Z$1836</f>
        <v>144887.47307931329</v>
      </c>
      <c r="AA90">
        <f>86400*((FlowsCalibration2!$AA$90)^(1+1))*AA$1836</f>
        <v>169471.32413805361</v>
      </c>
      <c r="AB90">
        <f>86400*((FlowsCalibration2!$AB$90)^(1+1))*AB$1836</f>
        <v>191351.10709843732</v>
      </c>
      <c r="AC90">
        <f>86400*((FlowsCalibration2!$AC$90)^(1+1))*AC$1836</f>
        <v>65858.503289955814</v>
      </c>
      <c r="AD90">
        <f>86400*((FlowsCalibration2!$AD$90)^(1+1))*AD$1836</f>
        <v>65858.503289955814</v>
      </c>
      <c r="AE90">
        <f>86400*((FlowsCalibration2!$AE$90)^(1+1))*AE$1836</f>
        <v>59675.404453353614</v>
      </c>
      <c r="AF90">
        <f>86400*((FlowsCalibration2!$AF$90)^(1+1))*AF$1836</f>
        <v>55606.537470618518</v>
      </c>
      <c r="AG90">
        <f>86400*((FlowsCalibration2!$AG$90)^(1+1))*AG$1836</f>
        <v>1661.9781031150617</v>
      </c>
      <c r="AH90">
        <f>86400*((FlowsCalibration2!$AH$90)^(1+1))*AH$1836</f>
        <v>53768.375204921249</v>
      </c>
      <c r="AI90">
        <f>86400*((FlowsCalibration2!$AI$90)^(1+1))*AI$1836</f>
        <v>55606.537470618518</v>
      </c>
      <c r="AJ90">
        <f>86400*((FlowsCalibration2!$AJ$90)^(1+1))*AJ$1836</f>
        <v>53768.375204921249</v>
      </c>
      <c r="AK90">
        <f>86400*((FlowsCalibration2!$AK$90)^(1+1))*AK$1836</f>
        <v>53768.375204921249</v>
      </c>
      <c r="AL90">
        <f>86400*((FlowsCalibration2!$AL$90)^(1+1))*AL$1836</f>
        <v>39154.468348762515</v>
      </c>
      <c r="AM90">
        <f>86400*((FlowsCalibration2!$AM$90)^(1+1))*AM$1836</f>
        <v>3374.1010946025071</v>
      </c>
      <c r="AN90">
        <f>86400*((FlowsCalibration2!$AN$90)^(1+1))*AN$1836</f>
        <v>3374.1010946025071</v>
      </c>
      <c r="AO90">
        <f>86400*((FlowsCalibration2!$AO$90)^(1+1))*AO$1836</f>
        <v>39213.264519279794</v>
      </c>
      <c r="AP90">
        <f>86400*((FlowsCalibration2!$AP$90)^(1+1))*AP$1836</f>
        <v>39213.264519279794</v>
      </c>
      <c r="AQ90">
        <f>86400*((FlowsCalibration2!$AQ$90)^(1+1))*AQ$1836</f>
        <v>38673.86825155453</v>
      </c>
      <c r="AR90">
        <f>86400*((FlowsCalibration2!$AR$90)^(1+1))*AR$1836</f>
        <v>16077.602953478134</v>
      </c>
      <c r="AS90">
        <f>86400*((FlowsCalibration2!$AS$90)^(1+1))*AS$1836</f>
        <v>14179.432014304759</v>
      </c>
      <c r="AT90">
        <f>86400*((FlowsCalibration2!$AT$90)^(1+1))*AT$1836</f>
        <v>1646.0495902079365</v>
      </c>
      <c r="AU90">
        <f>86400*((FlowsCalibration2!$AU$90)^(1+1))*AU$1836</f>
        <v>52.056283408513771</v>
      </c>
      <c r="AV90">
        <f>86400*((FlowsCalibration2!$AV$90)^(1+1))*AV$1836</f>
        <v>1485.8460674148907</v>
      </c>
      <c r="AW90">
        <f>86400*((FlowsCalibration2!$AW$90)^(1+1))*AW$1836</f>
        <v>3773.0290533663738</v>
      </c>
      <c r="AX90">
        <f>86400*((FlowsCalibration2!$AX$90)^(1+1))*AX$1836</f>
        <v>1646.0495902079365</v>
      </c>
      <c r="AY90">
        <f>86400*((FlowsCalibration2!$AY$90)^(1+1))*AY$1836</f>
        <v>4072.5677892645376</v>
      </c>
      <c r="AZ90">
        <f>86400*((FlowsCalibration2!$AZ$90)^(1+1))*AZ$1836</f>
        <v>4828.2412711967208</v>
      </c>
      <c r="BA90">
        <f>86400*((FlowsCalibration2!$BA$90)^(1+1))*BA$1836</f>
        <v>3773.0290533663738</v>
      </c>
      <c r="BB90">
        <f>86400*((FlowsCalibration2!$BB$90)^(1+1))*BB$1836</f>
        <v>956.99357800690279</v>
      </c>
      <c r="BC90">
        <f>86400*((FlowsCalibration2!$BC$90)^(1+1))*BC$1836</f>
        <v>956.99357800690279</v>
      </c>
      <c r="BD90">
        <f>86400*((FlowsCalibration2!$BD$90)^(1+1))*BD$1836</f>
        <v>1899.4321206068564</v>
      </c>
      <c r="BE90">
        <f>86400*((FlowsCalibration2!$BE$90)^(1+1))*BE$1836</f>
        <v>1627.4414339937578</v>
      </c>
      <c r="BF90">
        <f>86400*((FlowsCalibration2!$BF$90)^(1+1))*BF$1836</f>
        <v>1661.9781031150617</v>
      </c>
      <c r="BG90">
        <f>86400*((FlowsCalibration2!$BG$90)^(1+1))*BG$1836</f>
        <v>3860.292324651783</v>
      </c>
      <c r="BH90">
        <f>86400*((FlowsCalibration2!$BH$90)^(1+1))*BH$1836</f>
        <v>697.5500718780354</v>
      </c>
      <c r="BI90">
        <f>86400*((FlowsCalibration2!$BI$90)^(1+1))*BI$1836</f>
        <v>219.0532828745838</v>
      </c>
      <c r="BJ90">
        <f>86400*((FlowsCalibration2!$BJ$90)^(1+1))*BJ$1836</f>
        <v>219.0532828745838</v>
      </c>
      <c r="BK90">
        <f>86400*((FlowsCalibration2!$BK$90)^(1+1))*BK$1836</f>
        <v>1485.8460674148907</v>
      </c>
      <c r="BL90">
        <f>86400*((FlowsCalibration2!$BL$90)^(1+1))*BL$1836</f>
        <v>3761.1155127622719</v>
      </c>
      <c r="BM90">
        <f>86400*((FlowsCalibration2!$BM$90)^(1+1))*BM$1836</f>
        <v>14179.432014304759</v>
      </c>
      <c r="BN90">
        <f>86400*((FlowsCalibration2!$BN$90)^(1+1))*BN$1836</f>
        <v>14179.432014304759</v>
      </c>
      <c r="BO90">
        <f>86400*((FlowsCalibration2!$BO$90)^(1+1))*BO$1836</f>
        <v>6657.1835974991209</v>
      </c>
      <c r="BP90">
        <f>86400*((FlowsCalibration2!$BP$90)^(1+1))*BP$1836</f>
        <v>3707.0986252272323</v>
      </c>
      <c r="BQ90">
        <f>86400*((FlowsCalibration2!$BQ$90)^(1+1))*BQ$1836</f>
        <v>3707.0986252272323</v>
      </c>
      <c r="BR90">
        <f>86400*((FlowsCalibration2!$BR$90)^(1+1))*BR$1836</f>
        <v>1326.3018229766847</v>
      </c>
      <c r="BS90">
        <f>86400*((FlowsCalibration2!$BS$90)^(1+1))*BS$1836</f>
        <v>1254.4363198334868</v>
      </c>
      <c r="BT90">
        <f>86400*((FlowsCalibration2!$BT$90)^(1+1))*BT$1836</f>
        <v>452397.81874778197</v>
      </c>
      <c r="BU90">
        <f>86400*((FlowsCalibration2!$BU$90)^(1+1))*BU$1836</f>
        <v>375120.58192281151</v>
      </c>
      <c r="BV90">
        <f>86400*((FlowsCalibration2!$BV$90)^(1+1))*BV$1836</f>
        <v>234925.60236776719</v>
      </c>
      <c r="BW90">
        <f>86400*((FlowsCalibration2!$BW$90)^(1+1))*BW$1836</f>
        <v>378868.22414947278</v>
      </c>
      <c r="BX90">
        <f>86400*((FlowsCalibration2!$BX$90)^(1+1))*BX$1836</f>
        <v>415601.55875956349</v>
      </c>
      <c r="BY90">
        <f>86400*((FlowsCalibration2!$BY$90)^(1+1))*BY$1836</f>
        <v>17364.531487926099</v>
      </c>
      <c r="BZ90">
        <f>86400*((FlowsCalibration2!$BZ$90)^(1+1))*BZ$1836</f>
        <v>237.15218028356679</v>
      </c>
      <c r="CA90">
        <f>86400*((FlowsCalibration2!$CA$90)^(1+1))*CA$1836</f>
        <v>237.15218028356679</v>
      </c>
      <c r="CB90">
        <f>86400*((FlowsCalibration2!$CB$90)^(1+1))*CB$1836</f>
        <v>237.15218028356679</v>
      </c>
      <c r="CC90">
        <f>86400*((FlowsCalibration2!$CC$90)^(1+1))*CC$1836</f>
        <v>237.15218028356679</v>
      </c>
      <c r="CD90">
        <f>86400*((FlowsCalibration2!$CD$90)^(1+1))*CD$1836</f>
        <v>378404.51567624672</v>
      </c>
      <c r="CE90">
        <f>86400*((FlowsCalibration2!$CE$90)^(1+1))*CE$1836</f>
        <v>378404.51567624672</v>
      </c>
      <c r="CF90">
        <f>86400*((FlowsCalibration2!$CF$90)^(1+1))*CF$1836</f>
        <v>1899.4321206068564</v>
      </c>
      <c r="CG90">
        <f>86400*((FlowsCalibration2!$CG$90)^(1+1))*CG$1836</f>
        <v>2856.4256986137625</v>
      </c>
      <c r="CH90">
        <f>86400*((FlowsCalibration2!$CH$90)^(1+1))*CH$1836</f>
        <v>3075.4789814883361</v>
      </c>
      <c r="CI90">
        <f>86400*((FlowsCalibration2!$CI$90)^(1+1))*CI$1836</f>
        <v>697.5500718780354</v>
      </c>
      <c r="CJ90">
        <f>86400*((FlowsCalibration2!$CJ$90)^(1+1))*CJ$1836</f>
        <v>3773.0290533663738</v>
      </c>
      <c r="CK90">
        <f>86400*((FlowsCalibration2!$CK$90)^(1+1))*CK$1836</f>
        <v>249377.81156324045</v>
      </c>
      <c r="CL90">
        <f>86400*((FlowsCalibration2!$CL$90)^(1+1))*CL$1836</f>
        <v>14747.287185653271</v>
      </c>
      <c r="CM90">
        <f>86400*((FlowsCalibration2!$CM$90)^(1+1))*CM$1836</f>
        <v>2796.8912119288043</v>
      </c>
      <c r="CN90">
        <f>86400*((FlowsCalibration2!$CN$90)^(1+1))*CN$1836</f>
        <v>65858.503289955814</v>
      </c>
      <c r="CO90">
        <f>86400*((FlowsCalibration2!$CO$90)^(1+1))*CO$1836</f>
        <v>65858.503289955814</v>
      </c>
      <c r="CP90">
        <f>86400*((FlowsCalibration2!$CP$90)^(1+1))*CP$1836</f>
        <v>250759.91212799752</v>
      </c>
      <c r="CQ90">
        <f>86400*((FlowsCalibration2!$CQ$90)^(1+1))*CQ$1836</f>
        <v>401123.80752827058</v>
      </c>
      <c r="CR90">
        <f>86400*((FlowsCalibration2!$CR$90)^(1+1))*CR$1836</f>
        <v>643066.32104159927</v>
      </c>
      <c r="CS90">
        <f>86400*((FlowsCalibration2!$CS$90)^(1+1))*CS$1836</f>
        <v>415601.55875956349</v>
      </c>
      <c r="CT90">
        <f>86400*((FlowsCalibration2!$CT$90)^(1+1))*CT$1836</f>
        <v>3707.0986252272323</v>
      </c>
      <c r="CU90">
        <f>86400*((FlowsCalibration2!$CU$90)^(1+1))*CU$1836</f>
        <v>391679.62118948653</v>
      </c>
      <c r="CV90">
        <f>86400*((FlowsCalibration2!$CV$90)^(1+1))*CV$1836</f>
        <v>402013.26936543494</v>
      </c>
      <c r="CW90">
        <f>86400*((FlowsCalibration2!$CW$90)^(1+1))*CW$1836</f>
        <v>450700.98855115077</v>
      </c>
      <c r="CX90">
        <f>86400*((FlowsCalibration2!$CX$90)^(1+1))*CX$1836</f>
        <v>452397.81874778197</v>
      </c>
      <c r="CY90">
        <f>86400*((FlowsCalibration2!$CY$90)^(1+1))*CY$1836</f>
        <v>179475.29262471013</v>
      </c>
      <c r="CZ90">
        <f>86400*((FlowsCalibration2!$CZ$90)^(1+1))*CZ$1836</f>
        <v>496434.69064030267</v>
      </c>
      <c r="DA90">
        <f>86400*((FlowsCalibration2!$DA$90)^(1+1))*DA$1836</f>
        <v>500688.15556310426</v>
      </c>
      <c r="DB90">
        <f>86400*((FlowsCalibration2!$DB$90)^(1+1))*DB$1836</f>
        <v>697.5500718780354</v>
      </c>
      <c r="DC90">
        <f>86400*((FlowsCalibration2!$DC$90)^(1+1))*DC$1836</f>
        <v>169471.32413805361</v>
      </c>
      <c r="DD90">
        <f>86400*((FlowsCalibration2!$DD$90)^(1+1))*DD$1836</f>
        <v>38673.86825155453</v>
      </c>
      <c r="DE90">
        <f>86400*((FlowsCalibration2!$DE$90)^(1+1))*DE$1836</f>
        <v>39213.264519279794</v>
      </c>
      <c r="DF90">
        <f>86400*((FlowsCalibration2!$DF$90)^(1+1))*DF$1836</f>
        <v>237.15218028356679</v>
      </c>
      <c r="DG90">
        <f>86400*((FlowsCalibration2!$DG$90)^(1+1))*DG$1836</f>
        <v>1646.0495902079365</v>
      </c>
      <c r="DH90">
        <f>86400*((FlowsCalibration2!$DH$90)^(1+1))*DH$1836</f>
        <v>17364.531487926099</v>
      </c>
      <c r="DI90">
        <f>86400*((FlowsCalibration2!$DI$90)^(1+1))*DI$1836</f>
        <v>378404.51567624672</v>
      </c>
      <c r="DJ90">
        <f>86400*((FlowsCalibration2!$DJ$90)^(1+1))*DJ$1836</f>
        <v>1899.4321206068564</v>
      </c>
      <c r="DK90">
        <f>86400*((FlowsCalibration2!$DK$90)^(1+1))*DK$1836</f>
        <v>1485.8460674148907</v>
      </c>
      <c r="DL90">
        <f>86400*((FlowsCalibration2!$DL$90)^(1+1))*DL$1836</f>
        <v>3761.1155127622719</v>
      </c>
      <c r="DM90">
        <f>86400*((FlowsCalibration2!$DM$90)^(1+1))*DM$1836</f>
        <v>4072.5677892645376</v>
      </c>
      <c r="DN90">
        <f>86400*((FlowsCalibration2!$DN$90)^(1+1))*DN$1836</f>
        <v>14179.432014304759</v>
      </c>
      <c r="DO90">
        <f>86400*((FlowsCalibration2!$DO$90)^(1+1))*DO$1836</f>
        <v>144887.47307931329</v>
      </c>
      <c r="DP90">
        <f>86400*((FlowsCalibration2!$DP$90)^(1+1))*DP$1836</f>
        <v>378868.22414947278</v>
      </c>
      <c r="DQ90">
        <f>86400*((FlowsCalibration2!$DQ$90)^(1+1))*DQ$1836</f>
        <v>234925.60236776719</v>
      </c>
      <c r="DR90">
        <f>86400*((FlowsCalibration2!$DR$90)^(1+1))*DR$1836</f>
        <v>363822.59249335411</v>
      </c>
      <c r="DS90">
        <f>86400*((FlowsCalibration2!$DS$90)^(1+1))*DS$1836</f>
        <v>1254.4363198334868</v>
      </c>
      <c r="DT90">
        <f>86400*((FlowsCalibration2!$DT$90)^(1+1))*DT$1836</f>
        <v>1758.8354707769131</v>
      </c>
      <c r="DU90">
        <f>86400*((FlowsCalibration2!$DU$90)^(1+1))*DU$1836</f>
        <v>52.056283408513771</v>
      </c>
      <c r="DV90">
        <f>86400*((FlowsCalibration2!$DV$90)^(1+1))*DV$1836</f>
        <v>956.99357800690279</v>
      </c>
      <c r="DW90">
        <f>86400*((FlowsCalibration2!$DW$90)^(1+1))*DW$1836</f>
        <v>219.0532828745838</v>
      </c>
      <c r="DX90">
        <f>86400*((FlowsCalibration2!$DX$90)^(1+1))*DX$1836</f>
        <v>16077.602953478134</v>
      </c>
      <c r="DY90">
        <f>86400*((FlowsCalibration2!$DY$90)^(1+1))*DY$1836</f>
        <v>14747.287185653271</v>
      </c>
      <c r="DZ90">
        <f>86400*((FlowsCalibration2!$DZ$90)^(1+1))*DZ$1836</f>
        <v>2796.8912119288043</v>
      </c>
      <c r="EA90">
        <f>86400*((FlowsCalibration2!$EA$90)^(1+1))*EA$1836</f>
        <v>3860.292324651783</v>
      </c>
      <c r="EB90">
        <f>86400*((FlowsCalibration2!$EB$90)^(1+1))*EB$1836</f>
        <v>3374.1010946025071</v>
      </c>
      <c r="EC90">
        <f>86400*((FlowsCalibration2!$EC$90)^(1+1))*EC$1836</f>
        <v>1661.9781031150617</v>
      </c>
      <c r="ED90">
        <f>86400*((FlowsCalibration2!$ED$90)^(1+1))*ED$1836</f>
        <v>1627.4414339937578</v>
      </c>
      <c r="EE90">
        <f>86400*((FlowsCalibration2!$EE$90)^(1+1))*EE$1836</f>
        <v>1326.3018229766847</v>
      </c>
      <c r="EF90">
        <f>86400*((FlowsCalibration2!$EF$90)^(1+1))*EF$1836</f>
        <v>401123.80752827058</v>
      </c>
      <c r="EG90">
        <f>86400*((FlowsCalibration2!$EG$90)^(1+1))*EG$1836</f>
        <v>250759.91212799752</v>
      </c>
    </row>
    <row r="91" spans="2:137" x14ac:dyDescent="0.2">
      <c r="B91">
        <f>86400*((FlowsCalibration2!$B$91)^(1+1))*B$1836</f>
        <v>611762.82642231241</v>
      </c>
      <c r="C91">
        <f>86400*((FlowsCalibration2!$C$91)^(1+1))*C$1836</f>
        <v>692352.71964796854</v>
      </c>
      <c r="D91">
        <f>86400*((FlowsCalibration2!$D$91)^(1+1))*D$1836</f>
        <v>692352.71964796854</v>
      </c>
      <c r="E91">
        <f>86400*((FlowsCalibration2!$E$91)^(1+1))*E$1836</f>
        <v>364857.64429912891</v>
      </c>
      <c r="F91">
        <f>86400*((FlowsCalibration2!$F$91)^(1+1))*F$1836</f>
        <v>353958.17540335783</v>
      </c>
      <c r="G91">
        <f>86400*((FlowsCalibration2!$G$91)^(1+1))*G$1836</f>
        <v>439254.8935522589</v>
      </c>
      <c r="H91">
        <f>86400*((FlowsCalibration2!$H$91)^(1+1))*H$1836</f>
        <v>391812.46305653697</v>
      </c>
      <c r="I91">
        <f>86400*((FlowsCalibration2!$I$91)^(1+1))*I$1836</f>
        <v>391812.46305653697</v>
      </c>
      <c r="J91">
        <f>86400*((FlowsCalibration2!$J$91)^(1+1))*J$1836</f>
        <v>381744.96765428392</v>
      </c>
      <c r="K91">
        <f>86400*((FlowsCalibration2!$K$91)^(1+1))*K$1836</f>
        <v>16871.503261903872</v>
      </c>
      <c r="L91">
        <f>86400*((FlowsCalibration2!$L$91)^(1+1))*L$1836</f>
        <v>16871.503261903872</v>
      </c>
      <c r="M91">
        <f>86400*((FlowsCalibration2!$M$91)^(1+1))*M$1836</f>
        <v>16871.503261903872</v>
      </c>
      <c r="N91">
        <f>86400*((FlowsCalibration2!$N$91)^(1+1))*N$1836</f>
        <v>16871.503261903872</v>
      </c>
      <c r="O91">
        <f>86400*((FlowsCalibration2!$O$91)^(1+1))*O$1836</f>
        <v>226589.81492524102</v>
      </c>
      <c r="P91">
        <f>86400*((FlowsCalibration2!$P$91)^(1+1))*P$1836</f>
        <v>226589.81492524102</v>
      </c>
      <c r="Q91">
        <f>86400*((FlowsCalibration2!$Q$91)^(1+1))*Q$1836</f>
        <v>485202.18347252329</v>
      </c>
      <c r="R91">
        <f>86400*((FlowsCalibration2!$R$91)^(1+1))*R$1836</f>
        <v>481080.27556450409</v>
      </c>
      <c r="S91">
        <f>86400*((FlowsCalibration2!$S$91)^(1+1))*S$1836</f>
        <v>623873.64322976267</v>
      </c>
      <c r="T91">
        <f>86400*((FlowsCalibration2!$T$91)^(1+1))*T$1836</f>
        <v>623873.64322976267</v>
      </c>
      <c r="U91">
        <f>86400*((FlowsCalibration2!$U$91)^(1+1))*U$1836</f>
        <v>623873.64322976267</v>
      </c>
      <c r="V91">
        <f>86400*((FlowsCalibration2!$V$91)^(1+1))*V$1836</f>
        <v>174359.6095822989</v>
      </c>
      <c r="W91">
        <f>86400*((FlowsCalibration2!$W$91)^(1+1))*W$1836</f>
        <v>174359.6095822989</v>
      </c>
      <c r="X91">
        <f>86400*((FlowsCalibration2!$X$91)^(1+1))*X$1836</f>
        <v>174359.6095822989</v>
      </c>
      <c r="Y91">
        <f>86400*((FlowsCalibration2!$Y$91)^(1+1))*Y$1836</f>
        <v>141116.85665039122</v>
      </c>
      <c r="Z91">
        <f>86400*((FlowsCalibration2!$Z$91)^(1+1))*Z$1836</f>
        <v>141116.85665039122</v>
      </c>
      <c r="AA91">
        <f>86400*((FlowsCalibration2!$AA$91)^(1+1))*AA$1836</f>
        <v>165053.42363826383</v>
      </c>
      <c r="AB91">
        <f>86400*((FlowsCalibration2!$AB$91)^(1+1))*AB$1836</f>
        <v>186329.22846213047</v>
      </c>
      <c r="AC91">
        <f>86400*((FlowsCalibration2!$AC$91)^(1+1))*AC$1836</f>
        <v>62248.167561536618</v>
      </c>
      <c r="AD91">
        <f>86400*((FlowsCalibration2!$AD$91)^(1+1))*AD$1836</f>
        <v>62248.167561536618</v>
      </c>
      <c r="AE91">
        <f>86400*((FlowsCalibration2!$AE$91)^(1+1))*AE$1836</f>
        <v>56296.974101662665</v>
      </c>
      <c r="AF91">
        <f>86400*((FlowsCalibration2!$AF$91)^(1+1))*AF$1836</f>
        <v>52420.352925717852</v>
      </c>
      <c r="AG91">
        <f>86400*((FlowsCalibration2!$AG$91)^(1+1))*AG$1836</f>
        <v>1596.0630057479641</v>
      </c>
      <c r="AH91">
        <f>86400*((FlowsCalibration2!$AH$91)^(1+1))*AH$1836</f>
        <v>50603.75956411886</v>
      </c>
      <c r="AI91">
        <f>86400*((FlowsCalibration2!$AI$91)^(1+1))*AI$1836</f>
        <v>52420.352925717852</v>
      </c>
      <c r="AJ91">
        <f>86400*((FlowsCalibration2!$AJ$91)^(1+1))*AJ$1836</f>
        <v>50603.75956411886</v>
      </c>
      <c r="AK91">
        <f>86400*((FlowsCalibration2!$AK$91)^(1+1))*AK$1836</f>
        <v>50603.75956411886</v>
      </c>
      <c r="AL91">
        <f>86400*((FlowsCalibration2!$AL$91)^(1+1))*AL$1836</f>
        <v>38001.90029329704</v>
      </c>
      <c r="AM91">
        <f>86400*((FlowsCalibration2!$AM$91)^(1+1))*AM$1836</f>
        <v>3251.9390521689552</v>
      </c>
      <c r="AN91">
        <f>86400*((FlowsCalibration2!$AN$91)^(1+1))*AN$1836</f>
        <v>3251.9390521689552</v>
      </c>
      <c r="AO91">
        <f>86400*((FlowsCalibration2!$AO$91)^(1+1))*AO$1836</f>
        <v>38115.250990440698</v>
      </c>
      <c r="AP91">
        <f>86400*((FlowsCalibration2!$AP$91)^(1+1))*AP$1836</f>
        <v>38115.250990440698</v>
      </c>
      <c r="AQ91">
        <f>86400*((FlowsCalibration2!$AQ$91)^(1+1))*AQ$1836</f>
        <v>37572.262934144346</v>
      </c>
      <c r="AR91">
        <f>86400*((FlowsCalibration2!$AR$91)^(1+1))*AR$1836</f>
        <v>15576.687319173518</v>
      </c>
      <c r="AS91">
        <f>86400*((FlowsCalibration2!$AS$91)^(1+1))*AS$1836</f>
        <v>12732.662054365534</v>
      </c>
      <c r="AT91">
        <f>86400*((FlowsCalibration2!$AT$91)^(1+1))*AT$1836</f>
        <v>1585.6708623126203</v>
      </c>
      <c r="AU91">
        <f>86400*((FlowsCalibration2!$AU$91)^(1+1))*AU$1836</f>
        <v>49.68751995579418</v>
      </c>
      <c r="AV91">
        <f>86400*((FlowsCalibration2!$AV$91)^(1+1))*AV$1836</f>
        <v>1417.737454754071</v>
      </c>
      <c r="AW91">
        <f>86400*((FlowsCalibration2!$AW$91)^(1+1))*AW$1836</f>
        <v>2953.4731132760417</v>
      </c>
      <c r="AX91">
        <f>86400*((FlowsCalibration2!$AX$91)^(1+1))*AX$1836</f>
        <v>1585.6708623126203</v>
      </c>
      <c r="AY91">
        <f>86400*((FlowsCalibration2!$AY$91)^(1+1))*AY$1836</f>
        <v>3856.567324696709</v>
      </c>
      <c r="AZ91">
        <f>86400*((FlowsCalibration2!$AZ$91)^(1+1))*AZ$1836</f>
        <v>4578.6511951258608</v>
      </c>
      <c r="BA91">
        <f>86400*((FlowsCalibration2!$BA$91)^(1+1))*BA$1836</f>
        <v>2953.4731132760417</v>
      </c>
      <c r="BB91">
        <f>86400*((FlowsCalibration2!$BB$91)^(1+1))*BB$1836</f>
        <v>749.12086873526857</v>
      </c>
      <c r="BC91">
        <f>86400*((FlowsCalibration2!$BC$91)^(1+1))*BC$1836</f>
        <v>749.12086873526857</v>
      </c>
      <c r="BD91">
        <f>86400*((FlowsCalibration2!$BD$91)^(1+1))*BD$1836</f>
        <v>1486.8482641817877</v>
      </c>
      <c r="BE91">
        <f>86400*((FlowsCalibration2!$BE$91)^(1+1))*BE$1836</f>
        <v>1574.5189938097467</v>
      </c>
      <c r="BF91">
        <f>86400*((FlowsCalibration2!$BF$91)^(1+1))*BF$1836</f>
        <v>1596.0630057479641</v>
      </c>
      <c r="BG91">
        <f>86400*((FlowsCalibration2!$BG$91)^(1+1))*BG$1836</f>
        <v>3770.2244395763269</v>
      </c>
      <c r="BH91">
        <f>86400*((FlowsCalibration2!$BH$91)^(1+1))*BH$1836</f>
        <v>546.03220736331184</v>
      </c>
      <c r="BI91">
        <f>86400*((FlowsCalibration2!$BI$91)^(1+1))*BI$1836</f>
        <v>171.47177299567741</v>
      </c>
      <c r="BJ91">
        <f>86400*((FlowsCalibration2!$BJ$91)^(1+1))*BJ$1836</f>
        <v>171.47177299567741</v>
      </c>
      <c r="BK91">
        <f>86400*((FlowsCalibration2!$BK$91)^(1+1))*BK$1836</f>
        <v>1417.737454754071</v>
      </c>
      <c r="BL91">
        <f>86400*((FlowsCalibration2!$BL$91)^(1+1))*BL$1836</f>
        <v>3557.4278467721397</v>
      </c>
      <c r="BM91">
        <f>86400*((FlowsCalibration2!$BM$91)^(1+1))*BM$1836</f>
        <v>12732.662054365534</v>
      </c>
      <c r="BN91">
        <f>86400*((FlowsCalibration2!$BN$91)^(1+1))*BN$1836</f>
        <v>12732.662054365534</v>
      </c>
      <c r="BO91">
        <f>86400*((FlowsCalibration2!$BO$91)^(1+1))*BO$1836</f>
        <v>6501.8587966224723</v>
      </c>
      <c r="BP91">
        <f>86400*((FlowsCalibration2!$BP$91)^(1+1))*BP$1836</f>
        <v>3566.1971002995206</v>
      </c>
      <c r="BQ91">
        <f>86400*((FlowsCalibration2!$BQ$91)^(1+1))*BQ$1836</f>
        <v>3566.1971002995206</v>
      </c>
      <c r="BR91">
        <f>86400*((FlowsCalibration2!$BR$91)^(1+1))*BR$1836</f>
        <v>1285.0393033981507</v>
      </c>
      <c r="BS91">
        <f>86400*((FlowsCalibration2!$BS$91)^(1+1))*BS$1836</f>
        <v>1206.238705196939</v>
      </c>
      <c r="BT91">
        <f>86400*((FlowsCalibration2!$BT$91)^(1+1))*BT$1836</f>
        <v>440911.0528274473</v>
      </c>
      <c r="BU91">
        <f>86400*((FlowsCalibration2!$BU$91)^(1+1))*BU$1836</f>
        <v>364857.64429912891</v>
      </c>
      <c r="BV91">
        <f>86400*((FlowsCalibration2!$BV$91)^(1+1))*BV$1836</f>
        <v>226589.81492524102</v>
      </c>
      <c r="BW91">
        <f>86400*((FlowsCalibration2!$BW$91)^(1+1))*BW$1836</f>
        <v>367150.06648986496</v>
      </c>
      <c r="BX91">
        <f>86400*((FlowsCalibration2!$BX$91)^(1+1))*BX$1836</f>
        <v>402747.26199171954</v>
      </c>
      <c r="BY91">
        <f>86400*((FlowsCalibration2!$BY$91)^(1+1))*BY$1836</f>
        <v>16871.503261903872</v>
      </c>
      <c r="BZ91">
        <f>86400*((FlowsCalibration2!$BZ$91)^(1+1))*BZ$1836</f>
        <v>227.32008349574431</v>
      </c>
      <c r="CA91">
        <f>86400*((FlowsCalibration2!$CA$91)^(1+1))*CA$1836</f>
        <v>227.32008349574431</v>
      </c>
      <c r="CB91">
        <f>86400*((FlowsCalibration2!$CB$91)^(1+1))*CB$1836</f>
        <v>227.32008349574431</v>
      </c>
      <c r="CC91">
        <f>86400*((FlowsCalibration2!$CC$91)^(1+1))*CC$1836</f>
        <v>227.32008349574431</v>
      </c>
      <c r="CD91">
        <f>86400*((FlowsCalibration2!$CD$91)^(1+1))*CD$1836</f>
        <v>368787.35027376399</v>
      </c>
      <c r="CE91">
        <f>86400*((FlowsCalibration2!$CE$91)^(1+1))*CE$1836</f>
        <v>368787.35027376399</v>
      </c>
      <c r="CF91">
        <f>86400*((FlowsCalibration2!$CF$91)^(1+1))*CF$1836</f>
        <v>1486.8482641817877</v>
      </c>
      <c r="CG91">
        <f>86400*((FlowsCalibration2!$CG$91)^(1+1))*CG$1836</f>
        <v>2235.9691329170591</v>
      </c>
      <c r="CH91">
        <f>86400*((FlowsCalibration2!$CH$91)^(1+1))*CH$1836</f>
        <v>2407.4409059127283</v>
      </c>
      <c r="CI91">
        <f>86400*((FlowsCalibration2!$CI$91)^(1+1))*CI$1836</f>
        <v>546.03220736331184</v>
      </c>
      <c r="CJ91">
        <f>86400*((FlowsCalibration2!$CJ$91)^(1+1))*CJ$1836</f>
        <v>2953.4731132760417</v>
      </c>
      <c r="CK91">
        <f>86400*((FlowsCalibration2!$CK$91)^(1+1))*CK$1836</f>
        <v>240292.35093528187</v>
      </c>
      <c r="CL91">
        <f>86400*((FlowsCalibration2!$CL$91)^(1+1))*CL$1836</f>
        <v>14289.77371760576</v>
      </c>
      <c r="CM91">
        <f>86400*((FlowsCalibration2!$CM$91)^(1+1))*CM$1836</f>
        <v>2731.634344838169</v>
      </c>
      <c r="CN91">
        <f>86400*((FlowsCalibration2!$CN$91)^(1+1))*CN$1836</f>
        <v>62248.167561536618</v>
      </c>
      <c r="CO91">
        <f>86400*((FlowsCalibration2!$CO$91)^(1+1))*CO$1836</f>
        <v>62248.167561536618</v>
      </c>
      <c r="CP91">
        <f>86400*((FlowsCalibration2!$CP$91)^(1+1))*CP$1836</f>
        <v>241581.48216119056</v>
      </c>
      <c r="CQ91">
        <f>86400*((FlowsCalibration2!$CQ$91)^(1+1))*CQ$1836</f>
        <v>389764.20570636651</v>
      </c>
      <c r="CR91">
        <f>86400*((FlowsCalibration2!$CR$91)^(1+1))*CR$1836</f>
        <v>623873.64322976267</v>
      </c>
      <c r="CS91">
        <f>86400*((FlowsCalibration2!$CS$91)^(1+1))*CS$1836</f>
        <v>402747.26199171954</v>
      </c>
      <c r="CT91">
        <f>86400*((FlowsCalibration2!$CT$91)^(1+1))*CT$1836</f>
        <v>3566.1971002995206</v>
      </c>
      <c r="CU91">
        <f>86400*((FlowsCalibration2!$CU$91)^(1+1))*CU$1836</f>
        <v>381744.96765428392</v>
      </c>
      <c r="CV91">
        <f>86400*((FlowsCalibration2!$CV$91)^(1+1))*CV$1836</f>
        <v>391812.46305653697</v>
      </c>
      <c r="CW91">
        <f>86400*((FlowsCalibration2!$CW$91)^(1+1))*CW$1836</f>
        <v>439254.8935522589</v>
      </c>
      <c r="CX91">
        <f>86400*((FlowsCalibration2!$CX$91)^(1+1))*CX$1836</f>
        <v>440911.0528274473</v>
      </c>
      <c r="CY91">
        <f>86400*((FlowsCalibration2!$CY$91)^(1+1))*CY$1836</f>
        <v>174359.6095822989</v>
      </c>
      <c r="CZ91">
        <f>86400*((FlowsCalibration2!$CZ$91)^(1+1))*CZ$1836</f>
        <v>481080.27556450409</v>
      </c>
      <c r="DA91">
        <f>86400*((FlowsCalibration2!$DA$91)^(1+1))*DA$1836</f>
        <v>485202.18347252329</v>
      </c>
      <c r="DB91">
        <f>86400*((FlowsCalibration2!$DB$91)^(1+1))*DB$1836</f>
        <v>546.03220736331184</v>
      </c>
      <c r="DC91">
        <f>86400*((FlowsCalibration2!$DC$91)^(1+1))*DC$1836</f>
        <v>165053.42363826383</v>
      </c>
      <c r="DD91">
        <f>86400*((FlowsCalibration2!$DD$91)^(1+1))*DD$1836</f>
        <v>37572.262934144346</v>
      </c>
      <c r="DE91">
        <f>86400*((FlowsCalibration2!$DE$91)^(1+1))*DE$1836</f>
        <v>38115.250990440698</v>
      </c>
      <c r="DF91">
        <f>86400*((FlowsCalibration2!$DF$91)^(1+1))*DF$1836</f>
        <v>227.32008349574431</v>
      </c>
      <c r="DG91">
        <f>86400*((FlowsCalibration2!$DG$91)^(1+1))*DG$1836</f>
        <v>1585.6708623126203</v>
      </c>
      <c r="DH91">
        <f>86400*((FlowsCalibration2!$DH$91)^(1+1))*DH$1836</f>
        <v>16871.503261903872</v>
      </c>
      <c r="DI91">
        <f>86400*((FlowsCalibration2!$DI$91)^(1+1))*DI$1836</f>
        <v>368787.35027376399</v>
      </c>
      <c r="DJ91">
        <f>86400*((FlowsCalibration2!$DJ$91)^(1+1))*DJ$1836</f>
        <v>1486.8482641817877</v>
      </c>
      <c r="DK91">
        <f>86400*((FlowsCalibration2!$DK$91)^(1+1))*DK$1836</f>
        <v>1417.737454754071</v>
      </c>
      <c r="DL91">
        <f>86400*((FlowsCalibration2!$DL$91)^(1+1))*DL$1836</f>
        <v>3557.4278467721397</v>
      </c>
      <c r="DM91">
        <f>86400*((FlowsCalibration2!$DM$91)^(1+1))*DM$1836</f>
        <v>3856.567324696709</v>
      </c>
      <c r="DN91">
        <f>86400*((FlowsCalibration2!$DN$91)^(1+1))*DN$1836</f>
        <v>12732.662054365534</v>
      </c>
      <c r="DO91">
        <f>86400*((FlowsCalibration2!$DO$91)^(1+1))*DO$1836</f>
        <v>141116.85665039122</v>
      </c>
      <c r="DP91">
        <f>86400*((FlowsCalibration2!$DP$91)^(1+1))*DP$1836</f>
        <v>367150.06648986496</v>
      </c>
      <c r="DQ91">
        <f>86400*((FlowsCalibration2!$DQ$91)^(1+1))*DQ$1836</f>
        <v>226589.81492524102</v>
      </c>
      <c r="DR91">
        <f>86400*((FlowsCalibration2!$DR$91)^(1+1))*DR$1836</f>
        <v>353958.17540335783</v>
      </c>
      <c r="DS91">
        <f>86400*((FlowsCalibration2!$DS$91)^(1+1))*DS$1836</f>
        <v>1206.238705196939</v>
      </c>
      <c r="DT91">
        <f>86400*((FlowsCalibration2!$DT$91)^(1+1))*DT$1836</f>
        <v>1691.004142559178</v>
      </c>
      <c r="DU91">
        <f>86400*((FlowsCalibration2!$DU$91)^(1+1))*DU$1836</f>
        <v>49.68751995579418</v>
      </c>
      <c r="DV91">
        <f>86400*((FlowsCalibration2!$DV$91)^(1+1))*DV$1836</f>
        <v>749.12086873526857</v>
      </c>
      <c r="DW91">
        <f>86400*((FlowsCalibration2!$DW$91)^(1+1))*DW$1836</f>
        <v>171.47177299567741</v>
      </c>
      <c r="DX91">
        <f>86400*((FlowsCalibration2!$DX$91)^(1+1))*DX$1836</f>
        <v>15576.687319173518</v>
      </c>
      <c r="DY91">
        <f>86400*((FlowsCalibration2!$DY$91)^(1+1))*DY$1836</f>
        <v>14289.77371760576</v>
      </c>
      <c r="DZ91">
        <f>86400*((FlowsCalibration2!$DZ$91)^(1+1))*DZ$1836</f>
        <v>2731.634344838169</v>
      </c>
      <c r="EA91">
        <f>86400*((FlowsCalibration2!$EA$91)^(1+1))*EA$1836</f>
        <v>3770.2244395763269</v>
      </c>
      <c r="EB91">
        <f>86400*((FlowsCalibration2!$EB$91)^(1+1))*EB$1836</f>
        <v>3251.9390521689552</v>
      </c>
      <c r="EC91">
        <f>86400*((FlowsCalibration2!$EC$91)^(1+1))*EC$1836</f>
        <v>1596.0630057479641</v>
      </c>
      <c r="ED91">
        <f>86400*((FlowsCalibration2!$ED$91)^(1+1))*ED$1836</f>
        <v>1574.5189938097467</v>
      </c>
      <c r="EE91">
        <f>86400*((FlowsCalibration2!$EE$91)^(1+1))*EE$1836</f>
        <v>1285.0393033981507</v>
      </c>
      <c r="EF91">
        <f>86400*((FlowsCalibration2!$EF$91)^(1+1))*EF$1836</f>
        <v>389764.20570636651</v>
      </c>
      <c r="EG91">
        <f>86400*((FlowsCalibration2!$EG$91)^(1+1))*EG$1836</f>
        <v>241581.48216119056</v>
      </c>
    </row>
    <row r="92" spans="2:137" x14ac:dyDescent="0.2">
      <c r="B92">
        <f>86400*((FlowsCalibration2!$B$92)^(1+1))*B$1836</f>
        <v>589586.75046040805</v>
      </c>
      <c r="C92">
        <f>86400*((FlowsCalibration2!$C$92)^(1+1))*C$1836</f>
        <v>670828.76988618937</v>
      </c>
      <c r="D92">
        <f>86400*((FlowsCalibration2!$D$92)^(1+1))*D$1836</f>
        <v>670828.76988618937</v>
      </c>
      <c r="E92">
        <f>86400*((FlowsCalibration2!$E$92)^(1+1))*E$1836</f>
        <v>355094.90392523829</v>
      </c>
      <c r="F92">
        <f>86400*((FlowsCalibration2!$F$92)^(1+1))*F$1836</f>
        <v>344553.08747654175</v>
      </c>
      <c r="G92">
        <f>86400*((FlowsCalibration2!$G$92)^(1+1))*G$1836</f>
        <v>428252.52573257085</v>
      </c>
      <c r="H92">
        <f>86400*((FlowsCalibration2!$H$92)^(1+1))*H$1836</f>
        <v>381983.83746250765</v>
      </c>
      <c r="I92">
        <f>86400*((FlowsCalibration2!$I$92)^(1+1))*I$1836</f>
        <v>381983.83746250765</v>
      </c>
      <c r="J92">
        <f>86400*((FlowsCalibration2!$J$92)^(1+1))*J$1836</f>
        <v>372162.44981464889</v>
      </c>
      <c r="K92">
        <f>86400*((FlowsCalibration2!$K$92)^(1+1))*K$1836</f>
        <v>16413.065080999404</v>
      </c>
      <c r="L92">
        <f>86400*((FlowsCalibration2!$L$92)^(1+1))*L$1836</f>
        <v>16413.065080999404</v>
      </c>
      <c r="M92">
        <f>86400*((FlowsCalibration2!$M$92)^(1+1))*M$1836</f>
        <v>16413.065080999404</v>
      </c>
      <c r="N92">
        <f>86400*((FlowsCalibration2!$N$92)^(1+1))*N$1836</f>
        <v>16413.065080999404</v>
      </c>
      <c r="O92">
        <f>86400*((FlowsCalibration2!$O$92)^(1+1))*O$1836</f>
        <v>218816.45722277681</v>
      </c>
      <c r="P92">
        <f>86400*((FlowsCalibration2!$P$92)^(1+1))*P$1836</f>
        <v>218816.45722277681</v>
      </c>
      <c r="Q92">
        <f>86400*((FlowsCalibration2!$Q$92)^(1+1))*Q$1836</f>
        <v>470585.84255054977</v>
      </c>
      <c r="R92">
        <f>86400*((FlowsCalibration2!$R$92)^(1+1))*R$1836</f>
        <v>466588.10393377615</v>
      </c>
      <c r="S92">
        <f>86400*((FlowsCalibration2!$S$92)^(1+1))*S$1836</f>
        <v>605697.71140967065</v>
      </c>
      <c r="T92">
        <f>86400*((FlowsCalibration2!$T$92)^(1+1))*T$1836</f>
        <v>605697.71140967065</v>
      </c>
      <c r="U92">
        <f>86400*((FlowsCalibration2!$U$92)^(1+1))*U$1836</f>
        <v>605697.71140967065</v>
      </c>
      <c r="V92">
        <f>86400*((FlowsCalibration2!$V$92)^(1+1))*V$1836</f>
        <v>169504.18404770124</v>
      </c>
      <c r="W92">
        <f>86400*((FlowsCalibration2!$W$92)^(1+1))*W$1836</f>
        <v>169504.18404770124</v>
      </c>
      <c r="X92">
        <f>86400*((FlowsCalibration2!$X$92)^(1+1))*X$1836</f>
        <v>169504.18404770124</v>
      </c>
      <c r="Y92">
        <f>86400*((FlowsCalibration2!$Y$92)^(1+1))*Y$1836</f>
        <v>137570.03675320969</v>
      </c>
      <c r="Z92">
        <f>86400*((FlowsCalibration2!$Z$92)^(1+1))*Z$1836</f>
        <v>137570.03675320969</v>
      </c>
      <c r="AA92">
        <f>86400*((FlowsCalibration2!$AA$92)^(1+1))*AA$1836</f>
        <v>160840.27260225511</v>
      </c>
      <c r="AB92">
        <f>86400*((FlowsCalibration2!$AB$92)^(1+1))*AB$1836</f>
        <v>181549.8438531195</v>
      </c>
      <c r="AC92">
        <f>86400*((FlowsCalibration2!$AC$92)^(1+1))*AC$1836</f>
        <v>59125.561093370074</v>
      </c>
      <c r="AD92">
        <f>86400*((FlowsCalibration2!$AD$92)^(1+1))*AD$1836</f>
        <v>59125.561093370074</v>
      </c>
      <c r="AE92">
        <f>86400*((FlowsCalibration2!$AE$92)^(1+1))*AE$1836</f>
        <v>53378.666460006461</v>
      </c>
      <c r="AF92">
        <f>86400*((FlowsCalibration2!$AF$92)^(1+1))*AF$1836</f>
        <v>49635.814845710178</v>
      </c>
      <c r="AG92">
        <f>86400*((FlowsCalibration2!$AG$92)^(1+1))*AG$1836</f>
        <v>1535.3038143772624</v>
      </c>
      <c r="AH92">
        <f>86400*((FlowsCalibration2!$AH$92)^(1+1))*AH$1836</f>
        <v>47860.743567042744</v>
      </c>
      <c r="AI92">
        <f>86400*((FlowsCalibration2!$AI$92)^(1+1))*AI$1836</f>
        <v>49635.814845710178</v>
      </c>
      <c r="AJ92">
        <f>86400*((FlowsCalibration2!$AJ$92)^(1+1))*AJ$1836</f>
        <v>47860.743567042744</v>
      </c>
      <c r="AK92">
        <f>86400*((FlowsCalibration2!$AK$92)^(1+1))*AK$1836</f>
        <v>47860.743567042744</v>
      </c>
      <c r="AL92">
        <f>86400*((FlowsCalibration2!$AL$92)^(1+1))*AL$1836</f>
        <v>36855.441019019796</v>
      </c>
      <c r="AM92">
        <f>86400*((FlowsCalibration2!$AM$92)^(1+1))*AM$1836</f>
        <v>3122.5407002220677</v>
      </c>
      <c r="AN92">
        <f>86400*((FlowsCalibration2!$AN$92)^(1+1))*AN$1836</f>
        <v>3122.5407002220677</v>
      </c>
      <c r="AO92">
        <f>86400*((FlowsCalibration2!$AO$92)^(1+1))*AO$1836</f>
        <v>37042.881827364021</v>
      </c>
      <c r="AP92">
        <f>86400*((FlowsCalibration2!$AP$92)^(1+1))*AP$1836</f>
        <v>37042.881827364021</v>
      </c>
      <c r="AQ92">
        <f>86400*((FlowsCalibration2!$AQ$92)^(1+1))*AQ$1836</f>
        <v>36501.227612936636</v>
      </c>
      <c r="AR92">
        <f>86400*((FlowsCalibration2!$AR$92)^(1+1))*AR$1836</f>
        <v>15081.754119757928</v>
      </c>
      <c r="AS92">
        <f>86400*((FlowsCalibration2!$AS$92)^(1+1))*AS$1836</f>
        <v>11586.560871425338</v>
      </c>
      <c r="AT92">
        <f>86400*((FlowsCalibration2!$AT$92)^(1+1))*AT$1836</f>
        <v>1519.5240546968487</v>
      </c>
      <c r="AU92">
        <f>86400*((FlowsCalibration2!$AU$92)^(1+1))*AU$1836</f>
        <v>47.824011959832681</v>
      </c>
      <c r="AV92">
        <f>86400*((FlowsCalibration2!$AV$92)^(1+1))*AV$1836</f>
        <v>1361.1955418466916</v>
      </c>
      <c r="AW92">
        <f>86400*((FlowsCalibration2!$AW$92)^(1+1))*AW$1836</f>
        <v>2370.876045554106</v>
      </c>
      <c r="AX92">
        <f>86400*((FlowsCalibration2!$AX$92)^(1+1))*AX$1836</f>
        <v>1519.5240546968487</v>
      </c>
      <c r="AY92">
        <f>86400*((FlowsCalibration2!$AY$92)^(1+1))*AY$1836</f>
        <v>3676.6993827025904</v>
      </c>
      <c r="AZ92">
        <f>86400*((FlowsCalibration2!$AZ$92)^(1+1))*AZ$1836</f>
        <v>4366.9781193625495</v>
      </c>
      <c r="BA92">
        <f>86400*((FlowsCalibration2!$BA$92)^(1+1))*BA$1836</f>
        <v>2370.876045554106</v>
      </c>
      <c r="BB92">
        <f>86400*((FlowsCalibration2!$BB$92)^(1+1))*BB$1836</f>
        <v>601.35056416311193</v>
      </c>
      <c r="BC92">
        <f>86400*((FlowsCalibration2!$BC$92)^(1+1))*BC$1836</f>
        <v>601.35056416311193</v>
      </c>
      <c r="BD92">
        <f>86400*((FlowsCalibration2!$BD$92)^(1+1))*BD$1836</f>
        <v>1193.5551121412334</v>
      </c>
      <c r="BE92">
        <f>86400*((FlowsCalibration2!$BE$92)^(1+1))*BE$1836</f>
        <v>1523.6198945647855</v>
      </c>
      <c r="BF92">
        <f>86400*((FlowsCalibration2!$BF$92)^(1+1))*BF$1836</f>
        <v>1535.3038143772624</v>
      </c>
      <c r="BG92">
        <f>86400*((FlowsCalibration2!$BG$92)^(1+1))*BG$1836</f>
        <v>3680.3071673161107</v>
      </c>
      <c r="BH92">
        <f>86400*((FlowsCalibration2!$BH$92)^(1+1))*BH$1836</f>
        <v>438.32282566565993</v>
      </c>
      <c r="BI92">
        <f>86400*((FlowsCalibration2!$BI$92)^(1+1))*BI$1836</f>
        <v>137.64754358410391</v>
      </c>
      <c r="BJ92">
        <f>86400*((FlowsCalibration2!$BJ$92)^(1+1))*BJ$1836</f>
        <v>137.64754358410391</v>
      </c>
      <c r="BK92">
        <f>86400*((FlowsCalibration2!$BK$92)^(1+1))*BK$1836</f>
        <v>1361.1955418466916</v>
      </c>
      <c r="BL92">
        <f>86400*((FlowsCalibration2!$BL$92)^(1+1))*BL$1836</f>
        <v>3389.5212265501941</v>
      </c>
      <c r="BM92">
        <f>86400*((FlowsCalibration2!$BM$92)^(1+1))*BM$1836</f>
        <v>11586.560871425338</v>
      </c>
      <c r="BN92">
        <f>86400*((FlowsCalibration2!$BN$92)^(1+1))*BN$1836</f>
        <v>11586.560871425338</v>
      </c>
      <c r="BO92">
        <f>86400*((FlowsCalibration2!$BO$92)^(1+1))*BO$1836</f>
        <v>6346.794093239032</v>
      </c>
      <c r="BP92">
        <f>86400*((FlowsCalibration2!$BP$92)^(1+1))*BP$1836</f>
        <v>3427.2394212627191</v>
      </c>
      <c r="BQ92">
        <f>86400*((FlowsCalibration2!$BQ$92)^(1+1))*BQ$1836</f>
        <v>3427.2394212627191</v>
      </c>
      <c r="BR92">
        <f>86400*((FlowsCalibration2!$BR$92)^(1+1))*BR$1836</f>
        <v>1244.945226640833</v>
      </c>
      <c r="BS92">
        <f>86400*((FlowsCalibration2!$BS$92)^(1+1))*BS$1836</f>
        <v>1157.3893698087081</v>
      </c>
      <c r="BT92">
        <f>86400*((FlowsCalibration2!$BT$92)^(1+1))*BT$1836</f>
        <v>429871.25519249425</v>
      </c>
      <c r="BU92">
        <f>86400*((FlowsCalibration2!$BU$92)^(1+1))*BU$1836</f>
        <v>355094.90392523829</v>
      </c>
      <c r="BV92">
        <f>86400*((FlowsCalibration2!$BV$92)^(1+1))*BV$1836</f>
        <v>218816.45722277681</v>
      </c>
      <c r="BW92">
        <f>86400*((FlowsCalibration2!$BW$92)^(1+1))*BW$1836</f>
        <v>356089.95438786532</v>
      </c>
      <c r="BX92">
        <f>86400*((FlowsCalibration2!$BX$92)^(1+1))*BX$1836</f>
        <v>390614.81187673419</v>
      </c>
      <c r="BY92">
        <f>86400*((FlowsCalibration2!$BY$92)^(1+1))*BY$1836</f>
        <v>16413.065080999404</v>
      </c>
      <c r="BZ92">
        <f>86400*((FlowsCalibration2!$BZ$92)^(1+1))*BZ$1836</f>
        <v>217.55622415149975</v>
      </c>
      <c r="CA92">
        <f>86400*((FlowsCalibration2!$CA$92)^(1+1))*CA$1836</f>
        <v>217.55622415149975</v>
      </c>
      <c r="CB92">
        <f>86400*((FlowsCalibration2!$CB$92)^(1+1))*CB$1836</f>
        <v>217.55622415149975</v>
      </c>
      <c r="CC92">
        <f>86400*((FlowsCalibration2!$CC$92)^(1+1))*CC$1836</f>
        <v>217.55622415149975</v>
      </c>
      <c r="CD92">
        <f>86400*((FlowsCalibration2!$CD$92)^(1+1))*CD$1836</f>
        <v>359533.45132208581</v>
      </c>
      <c r="CE92">
        <f>86400*((FlowsCalibration2!$CE$92)^(1+1))*CE$1836</f>
        <v>359533.45132208581</v>
      </c>
      <c r="CF92">
        <f>86400*((FlowsCalibration2!$CF$92)^(1+1))*CF$1836</f>
        <v>1193.5551121412334</v>
      </c>
      <c r="CG92">
        <f>86400*((FlowsCalibration2!$CG$92)^(1+1))*CG$1836</f>
        <v>1794.9056763043473</v>
      </c>
      <c r="CH92">
        <f>86400*((FlowsCalibration2!$CH$92)^(1+1))*CH$1836</f>
        <v>1932.5532198884448</v>
      </c>
      <c r="CI92">
        <f>86400*((FlowsCalibration2!$CI$92)^(1+1))*CI$1836</f>
        <v>438.32282566565993</v>
      </c>
      <c r="CJ92">
        <f>86400*((FlowsCalibration2!$CJ$92)^(1+1))*CJ$1836</f>
        <v>2370.876045554106</v>
      </c>
      <c r="CK92">
        <f>86400*((FlowsCalibration2!$CK$92)^(1+1))*CK$1836</f>
        <v>231769.15842008189</v>
      </c>
      <c r="CL92">
        <f>86400*((FlowsCalibration2!$CL$92)^(1+1))*CL$1836</f>
        <v>13836.170369599871</v>
      </c>
      <c r="CM92">
        <f>86400*((FlowsCalibration2!$CM$92)^(1+1))*CM$1836</f>
        <v>2666.4868667294118</v>
      </c>
      <c r="CN92">
        <f>86400*((FlowsCalibration2!$CN$92)^(1+1))*CN$1836</f>
        <v>59125.561093370074</v>
      </c>
      <c r="CO92">
        <f>86400*((FlowsCalibration2!$CO$92)^(1+1))*CO$1836</f>
        <v>59125.561093370074</v>
      </c>
      <c r="CP92">
        <f>86400*((FlowsCalibration2!$CP$92)^(1+1))*CP$1836</f>
        <v>232975.25208470496</v>
      </c>
      <c r="CQ92">
        <f>86400*((FlowsCalibration2!$CQ$92)^(1+1))*CQ$1836</f>
        <v>378830.78466639563</v>
      </c>
      <c r="CR92">
        <f>86400*((FlowsCalibration2!$CR$92)^(1+1))*CR$1836</f>
        <v>605697.71140967065</v>
      </c>
      <c r="CS92">
        <f>86400*((FlowsCalibration2!$CS$92)^(1+1))*CS$1836</f>
        <v>390614.81187673419</v>
      </c>
      <c r="CT92">
        <f>86400*((FlowsCalibration2!$CT$92)^(1+1))*CT$1836</f>
        <v>3427.2394212627191</v>
      </c>
      <c r="CU92">
        <f>86400*((FlowsCalibration2!$CU$92)^(1+1))*CU$1836</f>
        <v>372162.44981464889</v>
      </c>
      <c r="CV92">
        <f>86400*((FlowsCalibration2!$CV$92)^(1+1))*CV$1836</f>
        <v>381983.83746250765</v>
      </c>
      <c r="CW92">
        <f>86400*((FlowsCalibration2!$CW$92)^(1+1))*CW$1836</f>
        <v>428252.52573257085</v>
      </c>
      <c r="CX92">
        <f>86400*((FlowsCalibration2!$CX$92)^(1+1))*CX$1836</f>
        <v>429871.25519249425</v>
      </c>
      <c r="CY92">
        <f>86400*((FlowsCalibration2!$CY$92)^(1+1))*CY$1836</f>
        <v>169504.18404770124</v>
      </c>
      <c r="CZ92">
        <f>86400*((FlowsCalibration2!$CZ$92)^(1+1))*CZ$1836</f>
        <v>466588.10393377615</v>
      </c>
      <c r="DA92">
        <f>86400*((FlowsCalibration2!$DA$92)^(1+1))*DA$1836</f>
        <v>470585.84255054977</v>
      </c>
      <c r="DB92">
        <f>86400*((FlowsCalibration2!$DB$92)^(1+1))*DB$1836</f>
        <v>438.32282566565993</v>
      </c>
      <c r="DC92">
        <f>86400*((FlowsCalibration2!$DC$92)^(1+1))*DC$1836</f>
        <v>160840.27260225511</v>
      </c>
      <c r="DD92">
        <f>86400*((FlowsCalibration2!$DD$92)^(1+1))*DD$1836</f>
        <v>36501.227612936636</v>
      </c>
      <c r="DE92">
        <f>86400*((FlowsCalibration2!$DE$92)^(1+1))*DE$1836</f>
        <v>37042.881827364021</v>
      </c>
      <c r="DF92">
        <f>86400*((FlowsCalibration2!$DF$92)^(1+1))*DF$1836</f>
        <v>217.55622415149975</v>
      </c>
      <c r="DG92">
        <f>86400*((FlowsCalibration2!$DG$92)^(1+1))*DG$1836</f>
        <v>1519.5240546968487</v>
      </c>
      <c r="DH92">
        <f>86400*((FlowsCalibration2!$DH$92)^(1+1))*DH$1836</f>
        <v>16413.065080999404</v>
      </c>
      <c r="DI92">
        <f>86400*((FlowsCalibration2!$DI$92)^(1+1))*DI$1836</f>
        <v>359533.45132208581</v>
      </c>
      <c r="DJ92">
        <f>86400*((FlowsCalibration2!$DJ$92)^(1+1))*DJ$1836</f>
        <v>1193.5551121412334</v>
      </c>
      <c r="DK92">
        <f>86400*((FlowsCalibration2!$DK$92)^(1+1))*DK$1836</f>
        <v>1361.1955418466916</v>
      </c>
      <c r="DL92">
        <f>86400*((FlowsCalibration2!$DL$92)^(1+1))*DL$1836</f>
        <v>3389.5212265501941</v>
      </c>
      <c r="DM92">
        <f>86400*((FlowsCalibration2!$DM$92)^(1+1))*DM$1836</f>
        <v>3676.6993827025904</v>
      </c>
      <c r="DN92">
        <f>86400*((FlowsCalibration2!$DN$92)^(1+1))*DN$1836</f>
        <v>11586.560871425338</v>
      </c>
      <c r="DO92">
        <f>86400*((FlowsCalibration2!$DO$92)^(1+1))*DO$1836</f>
        <v>137570.03675320969</v>
      </c>
      <c r="DP92">
        <f>86400*((FlowsCalibration2!$DP$92)^(1+1))*DP$1836</f>
        <v>356089.95438786532</v>
      </c>
      <c r="DQ92">
        <f>86400*((FlowsCalibration2!$DQ$92)^(1+1))*DQ$1836</f>
        <v>218816.45722277681</v>
      </c>
      <c r="DR92">
        <f>86400*((FlowsCalibration2!$DR$92)^(1+1))*DR$1836</f>
        <v>344553.08747654175</v>
      </c>
      <c r="DS92">
        <f>86400*((FlowsCalibration2!$DS$92)^(1+1))*DS$1836</f>
        <v>1157.3893698087081</v>
      </c>
      <c r="DT92">
        <f>86400*((FlowsCalibration2!$DT$92)^(1+1))*DT$1836</f>
        <v>1622.6501605593935</v>
      </c>
      <c r="DU92">
        <f>86400*((FlowsCalibration2!$DU$92)^(1+1))*DU$1836</f>
        <v>47.824011959832681</v>
      </c>
      <c r="DV92">
        <f>86400*((FlowsCalibration2!$DV$92)^(1+1))*DV$1836</f>
        <v>601.35056416311193</v>
      </c>
      <c r="DW92">
        <f>86400*((FlowsCalibration2!$DW$92)^(1+1))*DW$1836</f>
        <v>137.64754358410391</v>
      </c>
      <c r="DX92">
        <f>86400*((FlowsCalibration2!$DX$92)^(1+1))*DX$1836</f>
        <v>15081.754119757928</v>
      </c>
      <c r="DY92">
        <f>86400*((FlowsCalibration2!$DY$92)^(1+1))*DY$1836</f>
        <v>13836.170369599871</v>
      </c>
      <c r="DZ92">
        <f>86400*((FlowsCalibration2!$DZ$92)^(1+1))*DZ$1836</f>
        <v>2666.4868667294118</v>
      </c>
      <c r="EA92">
        <f>86400*((FlowsCalibration2!$EA$92)^(1+1))*EA$1836</f>
        <v>3680.3071673161107</v>
      </c>
      <c r="EB92">
        <f>86400*((FlowsCalibration2!$EB$92)^(1+1))*EB$1836</f>
        <v>3122.5407002220677</v>
      </c>
      <c r="EC92">
        <f>86400*((FlowsCalibration2!$EC$92)^(1+1))*EC$1836</f>
        <v>1535.3038143772624</v>
      </c>
      <c r="ED92">
        <f>86400*((FlowsCalibration2!$ED$92)^(1+1))*ED$1836</f>
        <v>1523.6198945647855</v>
      </c>
      <c r="EE92">
        <f>86400*((FlowsCalibration2!$EE$92)^(1+1))*EE$1836</f>
        <v>1244.945226640833</v>
      </c>
      <c r="EF92">
        <f>86400*((FlowsCalibration2!$EF$92)^(1+1))*EF$1836</f>
        <v>378830.78466639563</v>
      </c>
      <c r="EG92">
        <f>86400*((FlowsCalibration2!$EG$92)^(1+1))*EG$1836</f>
        <v>232975.25208470496</v>
      </c>
    </row>
    <row r="93" spans="2:137" x14ac:dyDescent="0.2">
      <c r="B93">
        <f>86400*((FlowsCalibration2!$B$93)^(1+1))*B$1836</f>
        <v>568885.6625669623</v>
      </c>
      <c r="C93">
        <f>86400*((FlowsCalibration2!$C$93)^(1+1))*C$1836</f>
        <v>650408.64780945017</v>
      </c>
      <c r="D93">
        <f>86400*((FlowsCalibration2!$D$93)^(1+1))*D$1836</f>
        <v>650408.64780945017</v>
      </c>
      <c r="E93">
        <f>86400*((FlowsCalibration2!$E$93)^(1+1))*E$1836</f>
        <v>345524.42812502501</v>
      </c>
      <c r="F93">
        <f>86400*((FlowsCalibration2!$F$93)^(1+1))*F$1836</f>
        <v>335364.31770519743</v>
      </c>
      <c r="G93">
        <f>86400*((FlowsCalibration2!$G$93)^(1+1))*G$1836</f>
        <v>417654.19520988868</v>
      </c>
      <c r="H93">
        <f>86400*((FlowsCalibration2!$H$93)^(1+1))*H$1836</f>
        <v>372524.24746342283</v>
      </c>
      <c r="I93">
        <f>86400*((FlowsCalibration2!$I$93)^(1+1))*I$1836</f>
        <v>372524.24746342283</v>
      </c>
      <c r="J93">
        <f>86400*((FlowsCalibration2!$J$93)^(1+1))*J$1836</f>
        <v>362943.27605435962</v>
      </c>
      <c r="K93">
        <f>86400*((FlowsCalibration2!$K$93)^(1+1))*K$1836</f>
        <v>15997.119142075608</v>
      </c>
      <c r="L93">
        <f>86400*((FlowsCalibration2!$L$93)^(1+1))*L$1836</f>
        <v>15997.119142075608</v>
      </c>
      <c r="M93">
        <f>86400*((FlowsCalibration2!$M$93)^(1+1))*M$1836</f>
        <v>15997.119142075608</v>
      </c>
      <c r="N93">
        <f>86400*((FlowsCalibration2!$N$93)^(1+1))*N$1836</f>
        <v>15997.119142075608</v>
      </c>
      <c r="O93">
        <f>86400*((FlowsCalibration2!$O$93)^(1+1))*O$1836</f>
        <v>211688.53546980239</v>
      </c>
      <c r="P93">
        <f>86400*((FlowsCalibration2!$P$93)^(1+1))*P$1836</f>
        <v>211688.53546980239</v>
      </c>
      <c r="Q93">
        <f>86400*((FlowsCalibration2!$Q$93)^(1+1))*Q$1836</f>
        <v>457086.95210786379</v>
      </c>
      <c r="R93">
        <f>86400*((FlowsCalibration2!$R$93)^(1+1))*R$1836</f>
        <v>453203.88977483433</v>
      </c>
      <c r="S93">
        <f>86400*((FlowsCalibration2!$S$93)^(1+1))*S$1836</f>
        <v>588701.74631018844</v>
      </c>
      <c r="T93">
        <f>86400*((FlowsCalibration2!$T$93)^(1+1))*T$1836</f>
        <v>588701.74631018844</v>
      </c>
      <c r="U93">
        <f>86400*((FlowsCalibration2!$U$93)^(1+1))*U$1836</f>
        <v>588701.74631018844</v>
      </c>
      <c r="V93">
        <f>86400*((FlowsCalibration2!$V$93)^(1+1))*V$1836</f>
        <v>164930.15891053382</v>
      </c>
      <c r="W93">
        <f>86400*((FlowsCalibration2!$W$93)^(1+1))*W$1836</f>
        <v>164930.15891053382</v>
      </c>
      <c r="X93">
        <f>86400*((FlowsCalibration2!$X$93)^(1+1))*X$1836</f>
        <v>164930.15891053382</v>
      </c>
      <c r="Y93">
        <f>86400*((FlowsCalibration2!$Y$93)^(1+1))*Y$1836</f>
        <v>134101.09113901714</v>
      </c>
      <c r="Z93">
        <f>86400*((FlowsCalibration2!$Z$93)^(1+1))*Z$1836</f>
        <v>134101.09113901714</v>
      </c>
      <c r="AA93">
        <f>86400*((FlowsCalibration2!$AA$93)^(1+1))*AA$1836</f>
        <v>156759.89676546064</v>
      </c>
      <c r="AB93">
        <f>86400*((FlowsCalibration2!$AB$93)^(1+1))*AB$1836</f>
        <v>176944.4504832229</v>
      </c>
      <c r="AC93">
        <f>86400*((FlowsCalibration2!$AC$93)^(1+1))*AC$1836</f>
        <v>56332.654582553863</v>
      </c>
      <c r="AD93">
        <f>86400*((FlowsCalibration2!$AD$93)^(1+1))*AD$1836</f>
        <v>56332.654582553863</v>
      </c>
      <c r="AE93">
        <f>86400*((FlowsCalibration2!$AE$93)^(1+1))*AE$1836</f>
        <v>50810.236335250127</v>
      </c>
      <c r="AF93">
        <f>86400*((FlowsCalibration2!$AF$93)^(1+1))*AF$1836</f>
        <v>47223.409130243403</v>
      </c>
      <c r="AG93">
        <f>86400*((FlowsCalibration2!$AG$93)^(1+1))*AG$1836</f>
        <v>1475.6323065061804</v>
      </c>
      <c r="AH93">
        <f>86400*((FlowsCalibration2!$AH$93)^(1+1))*AH$1836</f>
        <v>45502.126047399237</v>
      </c>
      <c r="AI93">
        <f>86400*((FlowsCalibration2!$AI$93)^(1+1))*AI$1836</f>
        <v>47223.409130243403</v>
      </c>
      <c r="AJ93">
        <f>86400*((FlowsCalibration2!$AJ$93)^(1+1))*AJ$1836</f>
        <v>45502.126047399237</v>
      </c>
      <c r="AK93">
        <f>86400*((FlowsCalibration2!$AK$93)^(1+1))*AK$1836</f>
        <v>45502.126047399237</v>
      </c>
      <c r="AL93">
        <f>86400*((FlowsCalibration2!$AL$93)^(1+1))*AL$1836</f>
        <v>35782.384666721977</v>
      </c>
      <c r="AM93">
        <f>86400*((FlowsCalibration2!$AM$93)^(1+1))*AM$1836</f>
        <v>3010.9373742647495</v>
      </c>
      <c r="AN93">
        <f>86400*((FlowsCalibration2!$AN$93)^(1+1))*AN$1836</f>
        <v>3010.9373742647495</v>
      </c>
      <c r="AO93">
        <f>86400*((FlowsCalibration2!$AO$93)^(1+1))*AO$1836</f>
        <v>36015.876964806252</v>
      </c>
      <c r="AP93">
        <f>86400*((FlowsCalibration2!$AP$93)^(1+1))*AP$1836</f>
        <v>36015.876964806252</v>
      </c>
      <c r="AQ93">
        <f>86400*((FlowsCalibration2!$AQ$93)^(1+1))*AQ$1836</f>
        <v>35474.53066998662</v>
      </c>
      <c r="AR93">
        <f>86400*((FlowsCalibration2!$AR$93)^(1+1))*AR$1836</f>
        <v>14619.142052000941</v>
      </c>
      <c r="AS93">
        <f>86400*((FlowsCalibration2!$AS$93)^(1+1))*AS$1836</f>
        <v>10650.849112404687</v>
      </c>
      <c r="AT93">
        <f>86400*((FlowsCalibration2!$AT$93)^(1+1))*AT$1836</f>
        <v>1462.6604989583943</v>
      </c>
      <c r="AU93">
        <f>86400*((FlowsCalibration2!$AU$93)^(1+1))*AU$1836</f>
        <v>45.51470637928184</v>
      </c>
      <c r="AV93">
        <f>86400*((FlowsCalibration2!$AV$93)^(1+1))*AV$1836</f>
        <v>1306.1804107796474</v>
      </c>
      <c r="AW93">
        <f>86400*((FlowsCalibration2!$AW$93)^(1+1))*AW$1836</f>
        <v>1950.3549776478762</v>
      </c>
      <c r="AX93">
        <f>86400*((FlowsCalibration2!$AX$93)^(1+1))*AX$1836</f>
        <v>1462.6604989583943</v>
      </c>
      <c r="AY93">
        <f>86400*((FlowsCalibration2!$AY$93)^(1+1))*AY$1836</f>
        <v>3507.045596119111</v>
      </c>
      <c r="AZ93">
        <f>86400*((FlowsCalibration2!$AZ$93)^(1+1))*AZ$1836</f>
        <v>4168.6403732111939</v>
      </c>
      <c r="BA93">
        <f>86400*((FlowsCalibration2!$BA$93)^(1+1))*BA$1836</f>
        <v>1950.3549776478762</v>
      </c>
      <c r="BB93">
        <f>86400*((FlowsCalibration2!$BB$93)^(1+1))*BB$1836</f>
        <v>494.68932309903767</v>
      </c>
      <c r="BC93">
        <f>86400*((FlowsCalibration2!$BC$93)^(1+1))*BC$1836</f>
        <v>494.68932309903767</v>
      </c>
      <c r="BD93">
        <f>86400*((FlowsCalibration2!$BD$93)^(1+1))*BD$1836</f>
        <v>981.85485421177805</v>
      </c>
      <c r="BE93">
        <f>86400*((FlowsCalibration2!$BE$93)^(1+1))*BE$1836</f>
        <v>1473.0218652689794</v>
      </c>
      <c r="BF93">
        <f>86400*((FlowsCalibration2!$BF$93)^(1+1))*BF$1836</f>
        <v>1475.6323065061804</v>
      </c>
      <c r="BG93">
        <f>86400*((FlowsCalibration2!$BG$93)^(1+1))*BG$1836</f>
        <v>3591.4758235667277</v>
      </c>
      <c r="BH93">
        <f>86400*((FlowsCalibration2!$BH$93)^(1+1))*BH$1836</f>
        <v>360.57773094329104</v>
      </c>
      <c r="BI93">
        <f>86400*((FlowsCalibration2!$BI$93)^(1+1))*BI$1836</f>
        <v>113.2330693937721</v>
      </c>
      <c r="BJ93">
        <f>86400*((FlowsCalibration2!$BJ$93)^(1+1))*BJ$1836</f>
        <v>113.2330693937721</v>
      </c>
      <c r="BK93">
        <f>86400*((FlowsCalibration2!$BK$93)^(1+1))*BK$1836</f>
        <v>1306.1804107796474</v>
      </c>
      <c r="BL93">
        <f>86400*((FlowsCalibration2!$BL$93)^(1+1))*BL$1836</f>
        <v>3231.5639626943093</v>
      </c>
      <c r="BM93">
        <f>86400*((FlowsCalibration2!$BM$93)^(1+1))*BM$1836</f>
        <v>10650.849112404687</v>
      </c>
      <c r="BN93">
        <f>86400*((FlowsCalibration2!$BN$93)^(1+1))*BN$1836</f>
        <v>10650.849112404687</v>
      </c>
      <c r="BO93">
        <f>86400*((FlowsCalibration2!$BO$93)^(1+1))*BO$1836</f>
        <v>6193.6013944261795</v>
      </c>
      <c r="BP93">
        <f>86400*((FlowsCalibration2!$BP$93)^(1+1))*BP$1836</f>
        <v>3301.8371086797065</v>
      </c>
      <c r="BQ93">
        <f>86400*((FlowsCalibration2!$BQ$93)^(1+1))*BQ$1836</f>
        <v>3301.8371086797065</v>
      </c>
      <c r="BR93">
        <f>86400*((FlowsCalibration2!$BR$93)^(1+1))*BR$1836</f>
        <v>1204.978431745541</v>
      </c>
      <c r="BS93">
        <f>86400*((FlowsCalibration2!$BS$93)^(1+1))*BS$1836</f>
        <v>1111.3161054019299</v>
      </c>
      <c r="BT93">
        <f>86400*((FlowsCalibration2!$BT$93)^(1+1))*BT$1836</f>
        <v>419232.978959653</v>
      </c>
      <c r="BU93">
        <f>86400*((FlowsCalibration2!$BU$93)^(1+1))*BU$1836</f>
        <v>345524.42812502501</v>
      </c>
      <c r="BV93">
        <f>86400*((FlowsCalibration2!$BV$93)^(1+1))*BV$1836</f>
        <v>211688.53546980239</v>
      </c>
      <c r="BW93">
        <f>86400*((FlowsCalibration2!$BW$93)^(1+1))*BW$1836</f>
        <v>345875.41147690528</v>
      </c>
      <c r="BX93">
        <f>86400*((FlowsCalibration2!$BX$93)^(1+1))*BX$1836</f>
        <v>379409.91348405031</v>
      </c>
      <c r="BY93">
        <f>86400*((FlowsCalibration2!$BY$93)^(1+1))*BY$1836</f>
        <v>15997.119142075608</v>
      </c>
      <c r="BZ93">
        <f>86400*((FlowsCalibration2!$BZ$93)^(1+1))*BZ$1836</f>
        <v>208.14353244830914</v>
      </c>
      <c r="CA93">
        <f>86400*((FlowsCalibration2!$CA$93)^(1+1))*CA$1836</f>
        <v>208.14353244830914</v>
      </c>
      <c r="CB93">
        <f>86400*((FlowsCalibration2!$CB$93)^(1+1))*CB$1836</f>
        <v>208.14353244830914</v>
      </c>
      <c r="CC93">
        <f>86400*((FlowsCalibration2!$CC$93)^(1+1))*CC$1836</f>
        <v>208.14353244830914</v>
      </c>
      <c r="CD93">
        <f>86400*((FlowsCalibration2!$CD$93)^(1+1))*CD$1836</f>
        <v>350621.94336613285</v>
      </c>
      <c r="CE93">
        <f>86400*((FlowsCalibration2!$CE$93)^(1+1))*CE$1836</f>
        <v>350621.94336613285</v>
      </c>
      <c r="CF93">
        <f>86400*((FlowsCalibration2!$CF$93)^(1+1))*CF$1836</f>
        <v>981.85485421177805</v>
      </c>
      <c r="CG93">
        <f>86400*((FlowsCalibration2!$CG$93)^(1+1))*CG$1836</f>
        <v>1476.5441773108175</v>
      </c>
      <c r="CH93">
        <f>86400*((FlowsCalibration2!$CH$93)^(1+1))*CH$1836</f>
        <v>1589.7772467045838</v>
      </c>
      <c r="CI93">
        <f>86400*((FlowsCalibration2!$CI$93)^(1+1))*CI$1836</f>
        <v>360.57773094329104</v>
      </c>
      <c r="CJ93">
        <f>86400*((FlowsCalibration2!$CJ$93)^(1+1))*CJ$1836</f>
        <v>1950.3549776478762</v>
      </c>
      <c r="CK93">
        <f>86400*((FlowsCalibration2!$CK$93)^(1+1))*CK$1836</f>
        <v>223918.96980104133</v>
      </c>
      <c r="CL93">
        <f>86400*((FlowsCalibration2!$CL$93)^(1+1))*CL$1836</f>
        <v>13412.594091365369</v>
      </c>
      <c r="CM93">
        <f>86400*((FlowsCalibration2!$CM$93)^(1+1))*CM$1836</f>
        <v>2602.125652635551</v>
      </c>
      <c r="CN93">
        <f>86400*((FlowsCalibration2!$CN$93)^(1+1))*CN$1836</f>
        <v>56332.654582553863</v>
      </c>
      <c r="CO93">
        <f>86400*((FlowsCalibration2!$CO$93)^(1+1))*CO$1836</f>
        <v>56332.654582553863</v>
      </c>
      <c r="CP93">
        <f>86400*((FlowsCalibration2!$CP$93)^(1+1))*CP$1836</f>
        <v>225058.81044441785</v>
      </c>
      <c r="CQ93">
        <f>86400*((FlowsCalibration2!$CQ$93)^(1+1))*CQ$1836</f>
        <v>368192.86203422485</v>
      </c>
      <c r="CR93">
        <f>86400*((FlowsCalibration2!$CR$93)^(1+1))*CR$1836</f>
        <v>588701.74631018844</v>
      </c>
      <c r="CS93">
        <f>86400*((FlowsCalibration2!$CS$93)^(1+1))*CS$1836</f>
        <v>379409.91348405031</v>
      </c>
      <c r="CT93">
        <f>86400*((FlowsCalibration2!$CT$93)^(1+1))*CT$1836</f>
        <v>3301.8371086797065</v>
      </c>
      <c r="CU93">
        <f>86400*((FlowsCalibration2!$CU$93)^(1+1))*CU$1836</f>
        <v>362943.27605435962</v>
      </c>
      <c r="CV93">
        <f>86400*((FlowsCalibration2!$CV$93)^(1+1))*CV$1836</f>
        <v>372524.24746342283</v>
      </c>
      <c r="CW93">
        <f>86400*((FlowsCalibration2!$CW$93)^(1+1))*CW$1836</f>
        <v>417654.19520988868</v>
      </c>
      <c r="CX93">
        <f>86400*((FlowsCalibration2!$CX$93)^(1+1))*CX$1836</f>
        <v>419232.978959653</v>
      </c>
      <c r="CY93">
        <f>86400*((FlowsCalibration2!$CY$93)^(1+1))*CY$1836</f>
        <v>164930.15891053382</v>
      </c>
      <c r="CZ93">
        <f>86400*((FlowsCalibration2!$CZ$93)^(1+1))*CZ$1836</f>
        <v>453203.88977483433</v>
      </c>
      <c r="DA93">
        <f>86400*((FlowsCalibration2!$DA$93)^(1+1))*DA$1836</f>
        <v>457086.95210786379</v>
      </c>
      <c r="DB93">
        <f>86400*((FlowsCalibration2!$DB$93)^(1+1))*DB$1836</f>
        <v>360.57773094329104</v>
      </c>
      <c r="DC93">
        <f>86400*((FlowsCalibration2!$DC$93)^(1+1))*DC$1836</f>
        <v>156759.89676546064</v>
      </c>
      <c r="DD93">
        <f>86400*((FlowsCalibration2!$DD$93)^(1+1))*DD$1836</f>
        <v>35474.53066998662</v>
      </c>
      <c r="DE93">
        <f>86400*((FlowsCalibration2!$DE$93)^(1+1))*DE$1836</f>
        <v>36015.876964806252</v>
      </c>
      <c r="DF93">
        <f>86400*((FlowsCalibration2!$DF$93)^(1+1))*DF$1836</f>
        <v>208.14353244830914</v>
      </c>
      <c r="DG93">
        <f>86400*((FlowsCalibration2!$DG$93)^(1+1))*DG$1836</f>
        <v>1462.6604989583943</v>
      </c>
      <c r="DH93">
        <f>86400*((FlowsCalibration2!$DH$93)^(1+1))*DH$1836</f>
        <v>15997.119142075608</v>
      </c>
      <c r="DI93">
        <f>86400*((FlowsCalibration2!$DI$93)^(1+1))*DI$1836</f>
        <v>350621.94336613285</v>
      </c>
      <c r="DJ93">
        <f>86400*((FlowsCalibration2!$DJ$93)^(1+1))*DJ$1836</f>
        <v>981.85485421177805</v>
      </c>
      <c r="DK93">
        <f>86400*((FlowsCalibration2!$DK$93)^(1+1))*DK$1836</f>
        <v>1306.1804107796474</v>
      </c>
      <c r="DL93">
        <f>86400*((FlowsCalibration2!$DL$93)^(1+1))*DL$1836</f>
        <v>3231.5639626943093</v>
      </c>
      <c r="DM93">
        <f>86400*((FlowsCalibration2!$DM$93)^(1+1))*DM$1836</f>
        <v>3507.045596119111</v>
      </c>
      <c r="DN93">
        <f>86400*((FlowsCalibration2!$DN$93)^(1+1))*DN$1836</f>
        <v>10650.849112404687</v>
      </c>
      <c r="DO93">
        <f>86400*((FlowsCalibration2!$DO$93)^(1+1))*DO$1836</f>
        <v>134101.09113901714</v>
      </c>
      <c r="DP93">
        <f>86400*((FlowsCalibration2!$DP$93)^(1+1))*DP$1836</f>
        <v>345875.41147690528</v>
      </c>
      <c r="DQ93">
        <f>86400*((FlowsCalibration2!$DQ$93)^(1+1))*DQ$1836</f>
        <v>211688.53546980239</v>
      </c>
      <c r="DR93">
        <f>86400*((FlowsCalibration2!$DR$93)^(1+1))*DR$1836</f>
        <v>335364.31770519743</v>
      </c>
      <c r="DS93">
        <f>86400*((FlowsCalibration2!$DS$93)^(1+1))*DS$1836</f>
        <v>1111.3161054019299</v>
      </c>
      <c r="DT93">
        <f>86400*((FlowsCalibration2!$DT$93)^(1+1))*DT$1836</f>
        <v>1557.7425271498428</v>
      </c>
      <c r="DU93">
        <f>86400*((FlowsCalibration2!$DU$93)^(1+1))*DU$1836</f>
        <v>45.51470637928184</v>
      </c>
      <c r="DV93">
        <f>86400*((FlowsCalibration2!$DV$93)^(1+1))*DV$1836</f>
        <v>494.68932309903767</v>
      </c>
      <c r="DW93">
        <f>86400*((FlowsCalibration2!$DW$93)^(1+1))*DW$1836</f>
        <v>113.2330693937721</v>
      </c>
      <c r="DX93">
        <f>86400*((FlowsCalibration2!$DX$93)^(1+1))*DX$1836</f>
        <v>14619.142052000941</v>
      </c>
      <c r="DY93">
        <f>86400*((FlowsCalibration2!$DY$93)^(1+1))*DY$1836</f>
        <v>13412.594091365369</v>
      </c>
      <c r="DZ93">
        <f>86400*((FlowsCalibration2!$DZ$93)^(1+1))*DZ$1836</f>
        <v>2602.125652635551</v>
      </c>
      <c r="EA93">
        <f>86400*((FlowsCalibration2!$EA$93)^(1+1))*EA$1836</f>
        <v>3591.4758235667277</v>
      </c>
      <c r="EB93">
        <f>86400*((FlowsCalibration2!$EB$93)^(1+1))*EB$1836</f>
        <v>3010.9373742647495</v>
      </c>
      <c r="EC93">
        <f>86400*((FlowsCalibration2!$EC$93)^(1+1))*EC$1836</f>
        <v>1475.6323065061804</v>
      </c>
      <c r="ED93">
        <f>86400*((FlowsCalibration2!$ED$93)^(1+1))*ED$1836</f>
        <v>1473.0218652689794</v>
      </c>
      <c r="EE93">
        <f>86400*((FlowsCalibration2!$EE$93)^(1+1))*EE$1836</f>
        <v>1204.978431745541</v>
      </c>
      <c r="EF93">
        <f>86400*((FlowsCalibration2!$EF$93)^(1+1))*EF$1836</f>
        <v>368192.86203422485</v>
      </c>
      <c r="EG93">
        <f>86400*((FlowsCalibration2!$EG$93)^(1+1))*EG$1836</f>
        <v>225058.81044441785</v>
      </c>
    </row>
    <row r="94" spans="2:137" x14ac:dyDescent="0.2">
      <c r="B94">
        <f>86400*((FlowsCalibration2!$B$94)^(1+1))*B$1836</f>
        <v>548741.57179838582</v>
      </c>
      <c r="C94">
        <f>86400*((FlowsCalibration2!$C$94)^(1+1))*C$1836</f>
        <v>631040.73549805372</v>
      </c>
      <c r="D94">
        <f>86400*((FlowsCalibration2!$D$94)^(1+1))*D$1836</f>
        <v>631040.73549805372</v>
      </c>
      <c r="E94">
        <f>86400*((FlowsCalibration2!$E$94)^(1+1))*E$1836</f>
        <v>336481.03775646823</v>
      </c>
      <c r="F94">
        <f>86400*((FlowsCalibration2!$F$94)^(1+1))*F$1836</f>
        <v>326660.27012081462</v>
      </c>
      <c r="G94">
        <f>86400*((FlowsCalibration2!$G$94)^(1+1))*G$1836</f>
        <v>407576.75413274678</v>
      </c>
      <c r="H94">
        <f>86400*((FlowsCalibration2!$H$94)^(1+1))*H$1836</f>
        <v>363541.52080517157</v>
      </c>
      <c r="I94">
        <f>86400*((FlowsCalibration2!$I$94)^(1+1))*I$1836</f>
        <v>363541.52080517157</v>
      </c>
      <c r="J94">
        <f>86400*((FlowsCalibration2!$J$94)^(1+1))*J$1836</f>
        <v>354194.15161401255</v>
      </c>
      <c r="K94">
        <f>86400*((FlowsCalibration2!$K$94)^(1+1))*K$1836</f>
        <v>15586.511591465613</v>
      </c>
      <c r="L94">
        <f>86400*((FlowsCalibration2!$L$94)^(1+1))*L$1836</f>
        <v>15586.511591465613</v>
      </c>
      <c r="M94">
        <f>86400*((FlowsCalibration2!$M$94)^(1+1))*M$1836</f>
        <v>15586.511591465613</v>
      </c>
      <c r="N94">
        <f>86400*((FlowsCalibration2!$N$94)^(1+1))*N$1836</f>
        <v>15586.511591465613</v>
      </c>
      <c r="O94">
        <f>86400*((FlowsCalibration2!$O$94)^(1+1))*O$1836</f>
        <v>204893.23183162947</v>
      </c>
      <c r="P94">
        <f>86400*((FlowsCalibration2!$P$94)^(1+1))*P$1836</f>
        <v>204893.23183162947</v>
      </c>
      <c r="Q94">
        <f>86400*((FlowsCalibration2!$Q$94)^(1+1))*Q$1836</f>
        <v>444154.96110749448</v>
      </c>
      <c r="R94">
        <f>86400*((FlowsCalibration2!$R$94)^(1+1))*R$1836</f>
        <v>440381.75911266333</v>
      </c>
      <c r="S94">
        <f>86400*((FlowsCalibration2!$S$94)^(1+1))*S$1836</f>
        <v>572414.33652571915</v>
      </c>
      <c r="T94">
        <f>86400*((FlowsCalibration2!$T$94)^(1+1))*T$1836</f>
        <v>572414.33652571915</v>
      </c>
      <c r="U94">
        <f>86400*((FlowsCalibration2!$U$94)^(1+1))*U$1836</f>
        <v>572414.33652571915</v>
      </c>
      <c r="V94">
        <f>86400*((FlowsCalibration2!$V$94)^(1+1))*V$1836</f>
        <v>160523.66751294682</v>
      </c>
      <c r="W94">
        <f>86400*((FlowsCalibration2!$W$94)^(1+1))*W$1836</f>
        <v>160523.66751294682</v>
      </c>
      <c r="X94">
        <f>86400*((FlowsCalibration2!$X$94)^(1+1))*X$1836</f>
        <v>160523.66751294682</v>
      </c>
      <c r="Y94">
        <f>86400*((FlowsCalibration2!$Y$94)^(1+1))*Y$1836</f>
        <v>130676.46127189798</v>
      </c>
      <c r="Z94">
        <f>86400*((FlowsCalibration2!$Z$94)^(1+1))*Z$1836</f>
        <v>130676.46127189798</v>
      </c>
      <c r="AA94">
        <f>86400*((FlowsCalibration2!$AA$94)^(1+1))*AA$1836</f>
        <v>152952.04661709888</v>
      </c>
      <c r="AB94">
        <f>86400*((FlowsCalibration2!$AB$94)^(1+1))*AB$1836</f>
        <v>172627.93279561747</v>
      </c>
      <c r="AC94">
        <f>86400*((FlowsCalibration2!$AC$94)^(1+1))*AC$1836</f>
        <v>53483.155719089984</v>
      </c>
      <c r="AD94">
        <f>86400*((FlowsCalibration2!$AD$94)^(1+1))*AD$1836</f>
        <v>53483.155719089984</v>
      </c>
      <c r="AE94">
        <f>86400*((FlowsCalibration2!$AE$94)^(1+1))*AE$1836</f>
        <v>48160.037870254993</v>
      </c>
      <c r="AF94">
        <f>86400*((FlowsCalibration2!$AF$94)^(1+1))*AF$1836</f>
        <v>44669.877879992324</v>
      </c>
      <c r="AG94">
        <f>86400*((FlowsCalibration2!$AG$94)^(1+1))*AG$1836</f>
        <v>1292.1350451662406</v>
      </c>
      <c r="AH94">
        <f>86400*((FlowsCalibration2!$AH$94)^(1+1))*AH$1836</f>
        <v>43403.319615520493</v>
      </c>
      <c r="AI94">
        <f>86400*((FlowsCalibration2!$AI$94)^(1+1))*AI$1836</f>
        <v>44669.877879992324</v>
      </c>
      <c r="AJ94">
        <f>86400*((FlowsCalibration2!$AJ$94)^(1+1))*AJ$1836</f>
        <v>43403.319615520493</v>
      </c>
      <c r="AK94">
        <f>86400*((FlowsCalibration2!$AK$94)^(1+1))*AK$1836</f>
        <v>43403.319615520493</v>
      </c>
      <c r="AL94">
        <f>86400*((FlowsCalibration2!$AL$94)^(1+1))*AL$1836</f>
        <v>34725.799452882995</v>
      </c>
      <c r="AM94">
        <f>86400*((FlowsCalibration2!$AM$94)^(1+1))*AM$1836</f>
        <v>2895.5994564922885</v>
      </c>
      <c r="AN94">
        <f>86400*((FlowsCalibration2!$AN$94)^(1+1))*AN$1836</f>
        <v>2895.5994564922885</v>
      </c>
      <c r="AO94">
        <f>86400*((FlowsCalibration2!$AO$94)^(1+1))*AO$1836</f>
        <v>35018.516301877571</v>
      </c>
      <c r="AP94">
        <f>86400*((FlowsCalibration2!$AP$94)^(1+1))*AP$1836</f>
        <v>35018.516301877571</v>
      </c>
      <c r="AQ94">
        <f>86400*((FlowsCalibration2!$AQ$94)^(1+1))*AQ$1836</f>
        <v>34478.532736151734</v>
      </c>
      <c r="AR94">
        <f>86400*((FlowsCalibration2!$AR$94)^(1+1))*AR$1836</f>
        <v>14175.718005556841</v>
      </c>
      <c r="AS94">
        <f>86400*((FlowsCalibration2!$AS$94)^(1+1))*AS$1836</f>
        <v>9881.5078942423806</v>
      </c>
      <c r="AT94">
        <f>86400*((FlowsCalibration2!$AT$94)^(1+1))*AT$1836</f>
        <v>1405.7771260323595</v>
      </c>
      <c r="AU94">
        <f>86400*((FlowsCalibration2!$AU$94)^(1+1))*AU$1836</f>
        <v>43.731935794285327</v>
      </c>
      <c r="AV94">
        <f>86400*((FlowsCalibration2!$AV$94)^(1+1))*AV$1836</f>
        <v>1252.4107816030121</v>
      </c>
      <c r="AW94">
        <f>86400*((FlowsCalibration2!$AW$94)^(1+1))*AW$1836</f>
        <v>1650.2494724586309</v>
      </c>
      <c r="AX94">
        <f>86400*((FlowsCalibration2!$AX$94)^(1+1))*AX$1836</f>
        <v>1405.7771260323595</v>
      </c>
      <c r="AY94">
        <f>86400*((FlowsCalibration2!$AY$94)^(1+1))*AY$1836</f>
        <v>3347.517912486453</v>
      </c>
      <c r="AZ94">
        <f>86400*((FlowsCalibration2!$AZ$94)^(1+1))*AZ$1836</f>
        <v>3981.3163558497686</v>
      </c>
      <c r="BA94">
        <f>86400*((FlowsCalibration2!$BA$94)^(1+1))*BA$1836</f>
        <v>1650.2494724586309</v>
      </c>
      <c r="BB94">
        <f>86400*((FlowsCalibration2!$BB$94)^(1+1))*BB$1836</f>
        <v>418.57036479566062</v>
      </c>
      <c r="BC94">
        <f>86400*((FlowsCalibration2!$BC$94)^(1+1))*BC$1836</f>
        <v>418.57036479566062</v>
      </c>
      <c r="BD94">
        <f>86400*((FlowsCalibration2!$BD$94)^(1+1))*BD$1836</f>
        <v>830.77464039290805</v>
      </c>
      <c r="BE94">
        <f>86400*((FlowsCalibration2!$BE$94)^(1+1))*BE$1836</f>
        <v>1392.8828121473653</v>
      </c>
      <c r="BF94">
        <f>86400*((FlowsCalibration2!$BF$94)^(1+1))*BF$1836</f>
        <v>1292.1350451662406</v>
      </c>
      <c r="BG94">
        <f>86400*((FlowsCalibration2!$BG$94)^(1+1))*BG$1836</f>
        <v>3510.8517455557367</v>
      </c>
      <c r="BH94">
        <f>86400*((FlowsCalibration2!$BH$94)^(1+1))*BH$1836</f>
        <v>305.09482483394737</v>
      </c>
      <c r="BI94">
        <f>86400*((FlowsCalibration2!$BI$94)^(1+1))*BI$1836</f>
        <v>95.809642436116988</v>
      </c>
      <c r="BJ94">
        <f>86400*((FlowsCalibration2!$BJ$94)^(1+1))*BJ$1836</f>
        <v>95.809642436116988</v>
      </c>
      <c r="BK94">
        <f>86400*((FlowsCalibration2!$BK$94)^(1+1))*BK$1836</f>
        <v>1252.4107816030121</v>
      </c>
      <c r="BL94">
        <f>86400*((FlowsCalibration2!$BL$94)^(1+1))*BL$1836</f>
        <v>3083.2252535032458</v>
      </c>
      <c r="BM94">
        <f>86400*((FlowsCalibration2!$BM$94)^(1+1))*BM$1836</f>
        <v>9881.5078942423806</v>
      </c>
      <c r="BN94">
        <f>86400*((FlowsCalibration2!$BN$94)^(1+1))*BN$1836</f>
        <v>9881.5078942423806</v>
      </c>
      <c r="BO94">
        <f>86400*((FlowsCalibration2!$BO$94)^(1+1))*BO$1836</f>
        <v>6054.5627186806769</v>
      </c>
      <c r="BP94">
        <f>86400*((FlowsCalibration2!$BP$94)^(1+1))*BP$1836</f>
        <v>3178.0150818080924</v>
      </c>
      <c r="BQ94">
        <f>86400*((FlowsCalibration2!$BQ$94)^(1+1))*BQ$1836</f>
        <v>3178.0150818080924</v>
      </c>
      <c r="BR94">
        <f>86400*((FlowsCalibration2!$BR$94)^(1+1))*BR$1836</f>
        <v>1156.1858415895756</v>
      </c>
      <c r="BS94">
        <f>86400*((FlowsCalibration2!$BS$94)^(1+1))*BS$1836</f>
        <v>1065.9789418856635</v>
      </c>
      <c r="BT94">
        <f>86400*((FlowsCalibration2!$BT$94)^(1+1))*BT$1836</f>
        <v>409118.78823350504</v>
      </c>
      <c r="BU94">
        <f>86400*((FlowsCalibration2!$BU$94)^(1+1))*BU$1836</f>
        <v>336481.03775646823</v>
      </c>
      <c r="BV94">
        <f>86400*((FlowsCalibration2!$BV$94)^(1+1))*BV$1836</f>
        <v>204893.23183162947</v>
      </c>
      <c r="BW94">
        <f>86400*((FlowsCalibration2!$BW$94)^(1+1))*BW$1836</f>
        <v>336089.83853976126</v>
      </c>
      <c r="BX94">
        <f>86400*((FlowsCalibration2!$BX$94)^(1+1))*BX$1836</f>
        <v>368675.57603687508</v>
      </c>
      <c r="BY94">
        <f>86400*((FlowsCalibration2!$BY$94)^(1+1))*BY$1836</f>
        <v>15586.511591465613</v>
      </c>
      <c r="BZ94">
        <f>86400*((FlowsCalibration2!$BZ$94)^(1+1))*BZ$1836</f>
        <v>200.6825605048393</v>
      </c>
      <c r="CA94">
        <f>86400*((FlowsCalibration2!$CA$94)^(1+1))*CA$1836</f>
        <v>200.6825605048393</v>
      </c>
      <c r="CB94">
        <f>86400*((FlowsCalibration2!$CB$94)^(1+1))*CB$1836</f>
        <v>200.6825605048393</v>
      </c>
      <c r="CC94">
        <f>86400*((FlowsCalibration2!$CC$94)^(1+1))*CC$1836</f>
        <v>200.6825605048393</v>
      </c>
      <c r="CD94">
        <f>86400*((FlowsCalibration2!$CD$94)^(1+1))*CD$1836</f>
        <v>342175.24099759816</v>
      </c>
      <c r="CE94">
        <f>86400*((FlowsCalibration2!$CE$94)^(1+1))*CE$1836</f>
        <v>342175.24099759816</v>
      </c>
      <c r="CF94">
        <f>86400*((FlowsCalibration2!$CF$94)^(1+1))*CF$1836</f>
        <v>830.77464039290805</v>
      </c>
      <c r="CG94">
        <f>86400*((FlowsCalibration2!$CG$94)^(1+1))*CG$1836</f>
        <v>1249.34500518857</v>
      </c>
      <c r="CH94">
        <f>86400*((FlowsCalibration2!$CH$94)^(1+1))*CH$1836</f>
        <v>1345.1546476246824</v>
      </c>
      <c r="CI94">
        <f>86400*((FlowsCalibration2!$CI$94)^(1+1))*CI$1836</f>
        <v>305.09482483394737</v>
      </c>
      <c r="CJ94">
        <f>86400*((FlowsCalibration2!$CJ$94)^(1+1))*CJ$1836</f>
        <v>1650.2494724586309</v>
      </c>
      <c r="CK94">
        <f>86400*((FlowsCalibration2!$CK$94)^(1+1))*CK$1836</f>
        <v>216479.8447780626</v>
      </c>
      <c r="CL94">
        <f>86400*((FlowsCalibration2!$CL$94)^(1+1))*CL$1836</f>
        <v>13006.786044754997</v>
      </c>
      <c r="CM94">
        <f>86400*((FlowsCalibration2!$CM$94)^(1+1))*CM$1836</f>
        <v>2543.7111002831966</v>
      </c>
      <c r="CN94">
        <f>86400*((FlowsCalibration2!$CN$94)^(1+1))*CN$1836</f>
        <v>53483.155719089984</v>
      </c>
      <c r="CO94">
        <f>86400*((FlowsCalibration2!$CO$94)^(1+1))*CO$1836</f>
        <v>53483.155719089984</v>
      </c>
      <c r="CP94">
        <f>86400*((FlowsCalibration2!$CP$94)^(1+1))*CP$1836</f>
        <v>217533.69760554866</v>
      </c>
      <c r="CQ94">
        <f>86400*((FlowsCalibration2!$CQ$94)^(1+1))*CQ$1836</f>
        <v>358123.83466906473</v>
      </c>
      <c r="CR94">
        <f>86400*((FlowsCalibration2!$CR$94)^(1+1))*CR$1836</f>
        <v>572414.33652571915</v>
      </c>
      <c r="CS94">
        <f>86400*((FlowsCalibration2!$CS$94)^(1+1))*CS$1836</f>
        <v>368675.57603687508</v>
      </c>
      <c r="CT94">
        <f>86400*((FlowsCalibration2!$CT$94)^(1+1))*CT$1836</f>
        <v>3178.0150818080924</v>
      </c>
      <c r="CU94">
        <f>86400*((FlowsCalibration2!$CU$94)^(1+1))*CU$1836</f>
        <v>354194.15161401255</v>
      </c>
      <c r="CV94">
        <f>86400*((FlowsCalibration2!$CV$94)^(1+1))*CV$1836</f>
        <v>363541.52080517157</v>
      </c>
      <c r="CW94">
        <f>86400*((FlowsCalibration2!$CW$94)^(1+1))*CW$1836</f>
        <v>407576.75413274678</v>
      </c>
      <c r="CX94">
        <f>86400*((FlowsCalibration2!$CX$94)^(1+1))*CX$1836</f>
        <v>409118.78823350504</v>
      </c>
      <c r="CY94">
        <f>86400*((FlowsCalibration2!$CY$94)^(1+1))*CY$1836</f>
        <v>160523.66751294682</v>
      </c>
      <c r="CZ94">
        <f>86400*((FlowsCalibration2!$CZ$94)^(1+1))*CZ$1836</f>
        <v>440381.75911266333</v>
      </c>
      <c r="DA94">
        <f>86400*((FlowsCalibration2!$DA$94)^(1+1))*DA$1836</f>
        <v>444154.96110749448</v>
      </c>
      <c r="DB94">
        <f>86400*((FlowsCalibration2!$DB$94)^(1+1))*DB$1836</f>
        <v>305.09482483394737</v>
      </c>
      <c r="DC94">
        <f>86400*((FlowsCalibration2!$DC$94)^(1+1))*DC$1836</f>
        <v>152952.04661709888</v>
      </c>
      <c r="DD94">
        <f>86400*((FlowsCalibration2!$DD$94)^(1+1))*DD$1836</f>
        <v>34478.532736151734</v>
      </c>
      <c r="DE94">
        <f>86400*((FlowsCalibration2!$DE$94)^(1+1))*DE$1836</f>
        <v>35018.516301877571</v>
      </c>
      <c r="DF94">
        <f>86400*((FlowsCalibration2!$DF$94)^(1+1))*DF$1836</f>
        <v>200.6825605048393</v>
      </c>
      <c r="DG94">
        <f>86400*((FlowsCalibration2!$DG$94)^(1+1))*DG$1836</f>
        <v>1405.7771260323595</v>
      </c>
      <c r="DH94">
        <f>86400*((FlowsCalibration2!$DH$94)^(1+1))*DH$1836</f>
        <v>15586.511591465613</v>
      </c>
      <c r="DI94">
        <f>86400*((FlowsCalibration2!$DI$94)^(1+1))*DI$1836</f>
        <v>342175.24099759816</v>
      </c>
      <c r="DJ94">
        <f>86400*((FlowsCalibration2!$DJ$94)^(1+1))*DJ$1836</f>
        <v>830.77464039290805</v>
      </c>
      <c r="DK94">
        <f>86400*((FlowsCalibration2!$DK$94)^(1+1))*DK$1836</f>
        <v>1252.4107816030121</v>
      </c>
      <c r="DL94">
        <f>86400*((FlowsCalibration2!$DL$94)^(1+1))*DL$1836</f>
        <v>3083.2252535032458</v>
      </c>
      <c r="DM94">
        <f>86400*((FlowsCalibration2!$DM$94)^(1+1))*DM$1836</f>
        <v>3347.517912486453</v>
      </c>
      <c r="DN94">
        <f>86400*((FlowsCalibration2!$DN$94)^(1+1))*DN$1836</f>
        <v>9881.5078942423806</v>
      </c>
      <c r="DO94">
        <f>86400*((FlowsCalibration2!$DO$94)^(1+1))*DO$1836</f>
        <v>130676.46127189798</v>
      </c>
      <c r="DP94">
        <f>86400*((FlowsCalibration2!$DP$94)^(1+1))*DP$1836</f>
        <v>336089.83853976126</v>
      </c>
      <c r="DQ94">
        <f>86400*((FlowsCalibration2!$DQ$94)^(1+1))*DQ$1836</f>
        <v>204893.23183162947</v>
      </c>
      <c r="DR94">
        <f>86400*((FlowsCalibration2!$DR$94)^(1+1))*DR$1836</f>
        <v>326660.27012081462</v>
      </c>
      <c r="DS94">
        <f>86400*((FlowsCalibration2!$DS$94)^(1+1))*DS$1836</f>
        <v>1065.9789418856635</v>
      </c>
      <c r="DT94">
        <f>86400*((FlowsCalibration2!$DT$94)^(1+1))*DT$1836</f>
        <v>1493.9461660957734</v>
      </c>
      <c r="DU94">
        <f>86400*((FlowsCalibration2!$DU$94)^(1+1))*DU$1836</f>
        <v>43.731935794285327</v>
      </c>
      <c r="DV94">
        <f>86400*((FlowsCalibration2!$DV$94)^(1+1))*DV$1836</f>
        <v>418.57036479566062</v>
      </c>
      <c r="DW94">
        <f>86400*((FlowsCalibration2!$DW$94)^(1+1))*DW$1836</f>
        <v>95.809642436116988</v>
      </c>
      <c r="DX94">
        <f>86400*((FlowsCalibration2!$DX$94)^(1+1))*DX$1836</f>
        <v>14175.718005556841</v>
      </c>
      <c r="DY94">
        <f>86400*((FlowsCalibration2!$DY$94)^(1+1))*DY$1836</f>
        <v>13006.786044754997</v>
      </c>
      <c r="DZ94">
        <f>86400*((FlowsCalibration2!$DZ$94)^(1+1))*DZ$1836</f>
        <v>2543.7111002831966</v>
      </c>
      <c r="EA94">
        <f>86400*((FlowsCalibration2!$EA$94)^(1+1))*EA$1836</f>
        <v>3510.8517455557367</v>
      </c>
      <c r="EB94">
        <f>86400*((FlowsCalibration2!$EB$94)^(1+1))*EB$1836</f>
        <v>2895.5994564922885</v>
      </c>
      <c r="EC94">
        <f>86400*((FlowsCalibration2!$EC$94)^(1+1))*EC$1836</f>
        <v>1292.1350451662406</v>
      </c>
      <c r="ED94">
        <f>86400*((FlowsCalibration2!$ED$94)^(1+1))*ED$1836</f>
        <v>1392.8828121473653</v>
      </c>
      <c r="EE94">
        <f>86400*((FlowsCalibration2!$EE$94)^(1+1))*EE$1836</f>
        <v>1156.1858415895756</v>
      </c>
      <c r="EF94">
        <f>86400*((FlowsCalibration2!$EF$94)^(1+1))*EF$1836</f>
        <v>358123.83466906473</v>
      </c>
      <c r="EG94">
        <f>86400*((FlowsCalibration2!$EG$94)^(1+1))*EG$1836</f>
        <v>217533.69760554866</v>
      </c>
    </row>
    <row r="95" spans="2:137" x14ac:dyDescent="0.2">
      <c r="B95">
        <f>86400*((FlowsCalibration2!$B$95)^(1+1))*B$1836</f>
        <v>528121.65416198142</v>
      </c>
      <c r="C95">
        <f>86400*((FlowsCalibration2!$C$95)^(1+1))*C$1836</f>
        <v>609403.74058846594</v>
      </c>
      <c r="D95">
        <f>86400*((FlowsCalibration2!$D$95)^(1+1))*D$1836</f>
        <v>609403.74058846594</v>
      </c>
      <c r="E95">
        <f>86400*((FlowsCalibration2!$E$95)^(1+1))*E$1836</f>
        <v>324652.26841906505</v>
      </c>
      <c r="F95">
        <f>86400*((FlowsCalibration2!$F$95)^(1+1))*F$1836</f>
        <v>315193.4906101214</v>
      </c>
      <c r="G95">
        <f>86400*((FlowsCalibration2!$G$95)^(1+1))*G$1836</f>
        <v>397636.31919765944</v>
      </c>
      <c r="H95">
        <f>86400*((FlowsCalibration2!$H$95)^(1+1))*H$1836</f>
        <v>354645.29418971523</v>
      </c>
      <c r="I95">
        <f>86400*((FlowsCalibration2!$I$95)^(1+1))*I$1836</f>
        <v>354645.29418971523</v>
      </c>
      <c r="J95">
        <f>86400*((FlowsCalibration2!$J$95)^(1+1))*J$1836</f>
        <v>345513.5456904294</v>
      </c>
      <c r="K95">
        <f>86400*((FlowsCalibration2!$K$95)^(1+1))*K$1836</f>
        <v>15178.303399687433</v>
      </c>
      <c r="L95">
        <f>86400*((FlowsCalibration2!$L$95)^(1+1))*L$1836</f>
        <v>15178.303399687433</v>
      </c>
      <c r="M95">
        <f>86400*((FlowsCalibration2!$M$95)^(1+1))*M$1836</f>
        <v>15178.303399687433</v>
      </c>
      <c r="N95">
        <f>86400*((FlowsCalibration2!$N$95)^(1+1))*N$1836</f>
        <v>15178.303399687433</v>
      </c>
      <c r="O95">
        <f>86400*((FlowsCalibration2!$O$95)^(1+1))*O$1836</f>
        <v>198611.53608245618</v>
      </c>
      <c r="P95">
        <f>86400*((FlowsCalibration2!$P$95)^(1+1))*P$1836</f>
        <v>198611.53608245618</v>
      </c>
      <c r="Q95">
        <f>86400*((FlowsCalibration2!$Q$95)^(1+1))*Q$1836</f>
        <v>432121.29262516729</v>
      </c>
      <c r="R95">
        <f>86400*((FlowsCalibration2!$R$95)^(1+1))*R$1836</f>
        <v>428450.31950516271</v>
      </c>
      <c r="S95">
        <f>86400*((FlowsCalibration2!$S$95)^(1+1))*S$1836</f>
        <v>557208.3141494859</v>
      </c>
      <c r="T95">
        <f>86400*((FlowsCalibration2!$T$95)^(1+1))*T$1836</f>
        <v>557208.3141494859</v>
      </c>
      <c r="U95">
        <f>86400*((FlowsCalibration2!$U$95)^(1+1))*U$1836</f>
        <v>557208.3141494859</v>
      </c>
      <c r="V95">
        <f>86400*((FlowsCalibration2!$V$95)^(1+1))*V$1836</f>
        <v>156327.52265944102</v>
      </c>
      <c r="W95">
        <f>86400*((FlowsCalibration2!$W$95)^(1+1))*W$1836</f>
        <v>156327.52265944102</v>
      </c>
      <c r="X95">
        <f>86400*((FlowsCalibration2!$X$95)^(1+1))*X$1836</f>
        <v>156327.52265944102</v>
      </c>
      <c r="Y95">
        <f>86400*((FlowsCalibration2!$Y$95)^(1+1))*Y$1836</f>
        <v>127479.65944761889</v>
      </c>
      <c r="Z95">
        <f>86400*((FlowsCalibration2!$Z$95)^(1+1))*Z$1836</f>
        <v>127479.65944761889</v>
      </c>
      <c r="AA95">
        <f>86400*((FlowsCalibration2!$AA$95)^(1+1))*AA$1836</f>
        <v>149120.49585528206</v>
      </c>
      <c r="AB95">
        <f>86400*((FlowsCalibration2!$AB$95)^(1+1))*AB$1836</f>
        <v>168288.67186625968</v>
      </c>
      <c r="AC95">
        <f>86400*((FlowsCalibration2!$AC$95)^(1+1))*AC$1836</f>
        <v>51003.978359004206</v>
      </c>
      <c r="AD95">
        <f>86400*((FlowsCalibration2!$AD$95)^(1+1))*AD$1836</f>
        <v>51003.978359004206</v>
      </c>
      <c r="AE95">
        <f>86400*((FlowsCalibration2!$AE$95)^(1+1))*AE$1836</f>
        <v>45893.087978519005</v>
      </c>
      <c r="AF95">
        <f>86400*((FlowsCalibration2!$AF$95)^(1+1))*AF$1836</f>
        <v>42533.841919928724</v>
      </c>
      <c r="AG95">
        <f>86400*((FlowsCalibration2!$AG$95)^(1+1))*AG$1836</f>
        <v>1187.6195959403792</v>
      </c>
      <c r="AH95">
        <f>86400*((FlowsCalibration2!$AH$95)^(1+1))*AH$1836</f>
        <v>41491.609269109722</v>
      </c>
      <c r="AI95">
        <f>86400*((FlowsCalibration2!$AI$95)^(1+1))*AI$1836</f>
        <v>42533.841919928724</v>
      </c>
      <c r="AJ95">
        <f>86400*((FlowsCalibration2!$AJ$95)^(1+1))*AJ$1836</f>
        <v>41491.609269109722</v>
      </c>
      <c r="AK95">
        <f>86400*((FlowsCalibration2!$AK$95)^(1+1))*AK$1836</f>
        <v>41491.609269109722</v>
      </c>
      <c r="AL95">
        <f>86400*((FlowsCalibration2!$AL$95)^(1+1))*AL$1836</f>
        <v>33701.010429159542</v>
      </c>
      <c r="AM95">
        <f>86400*((FlowsCalibration2!$AM$95)^(1+1))*AM$1836</f>
        <v>2785.3025920018181</v>
      </c>
      <c r="AN95">
        <f>86400*((FlowsCalibration2!$AN$95)^(1+1))*AN$1836</f>
        <v>2785.3025920018181</v>
      </c>
      <c r="AO95">
        <f>86400*((FlowsCalibration2!$AO$95)^(1+1))*AO$1836</f>
        <v>34047.579683778102</v>
      </c>
      <c r="AP95">
        <f>86400*((FlowsCalibration2!$AP$95)^(1+1))*AP$1836</f>
        <v>34047.579683778102</v>
      </c>
      <c r="AQ95">
        <f>86400*((FlowsCalibration2!$AQ$95)^(1+1))*AQ$1836</f>
        <v>33507.752906400172</v>
      </c>
      <c r="AR95">
        <f>86400*((FlowsCalibration2!$AR$95)^(1+1))*AR$1836</f>
        <v>13725.648555057882</v>
      </c>
      <c r="AS95">
        <f>86400*((FlowsCalibration2!$AS$95)^(1+1))*AS$1836</f>
        <v>9216.5837850045882</v>
      </c>
      <c r="AT95">
        <f>86400*((FlowsCalibration2!$AT$95)^(1+1))*AT$1836</f>
        <v>1350.0216480193897</v>
      </c>
      <c r="AU95">
        <f>86400*((FlowsCalibration2!$AU$95)^(1+1))*AU$1836</f>
        <v>41.946353399146147</v>
      </c>
      <c r="AV95">
        <f>86400*((FlowsCalibration2!$AV$95)^(1+1))*AV$1836</f>
        <v>1200.0596586601807</v>
      </c>
      <c r="AW95">
        <f>86400*((FlowsCalibration2!$AW$95)^(1+1))*AW$1836</f>
        <v>1417.2514306213889</v>
      </c>
      <c r="AX95">
        <f>86400*((FlowsCalibration2!$AX$95)^(1+1))*AX$1836</f>
        <v>1350.0216480193897</v>
      </c>
      <c r="AY95">
        <f>86400*((FlowsCalibration2!$AY$95)^(1+1))*AY$1836</f>
        <v>3198.9080365171958</v>
      </c>
      <c r="AZ95">
        <f>86400*((FlowsCalibration2!$AZ$95)^(1+1))*AZ$1836</f>
        <v>3806.1496740716693</v>
      </c>
      <c r="BA95">
        <f>86400*((FlowsCalibration2!$BA$95)^(1+1))*BA$1836</f>
        <v>1417.2514306213889</v>
      </c>
      <c r="BB95">
        <f>86400*((FlowsCalibration2!$BB$95)^(1+1))*BB$1836</f>
        <v>359.47258776490094</v>
      </c>
      <c r="BC95">
        <f>86400*((FlowsCalibration2!$BC$95)^(1+1))*BC$1836</f>
        <v>359.47258776490094</v>
      </c>
      <c r="BD95">
        <f>86400*((FlowsCalibration2!$BD$95)^(1+1))*BD$1836</f>
        <v>713.47791183755999</v>
      </c>
      <c r="BE95">
        <f>86400*((FlowsCalibration2!$BE$95)^(1+1))*BE$1836</f>
        <v>1331.5490467105808</v>
      </c>
      <c r="BF95">
        <f>86400*((FlowsCalibration2!$BF$95)^(1+1))*BF$1836</f>
        <v>1187.6195959403792</v>
      </c>
      <c r="BG95">
        <f>86400*((FlowsCalibration2!$BG$95)^(1+1))*BG$1836</f>
        <v>3424.1015077462275</v>
      </c>
      <c r="BH95">
        <f>86400*((FlowsCalibration2!$BH$95)^(1+1))*BH$1836</f>
        <v>262.01861245069023</v>
      </c>
      <c r="BI95">
        <f>86400*((FlowsCalibration2!$BI$95)^(1+1))*BI$1836</f>
        <v>82.282318568239674</v>
      </c>
      <c r="BJ95">
        <f>86400*((FlowsCalibration2!$BJ$95)^(1+1))*BJ$1836</f>
        <v>82.282318568239674</v>
      </c>
      <c r="BK95">
        <f>86400*((FlowsCalibration2!$BK$95)^(1+1))*BK$1836</f>
        <v>1200.0596586601807</v>
      </c>
      <c r="BL95">
        <f>86400*((FlowsCalibration2!$BL$95)^(1+1))*BL$1836</f>
        <v>2945.7748373301347</v>
      </c>
      <c r="BM95">
        <f>86400*((FlowsCalibration2!$BM$95)^(1+1))*BM$1836</f>
        <v>9216.5837850045882</v>
      </c>
      <c r="BN95">
        <f>86400*((FlowsCalibration2!$BN$95)^(1+1))*BN$1836</f>
        <v>9216.5837850045882</v>
      </c>
      <c r="BO95">
        <f>86400*((FlowsCalibration2!$BO$95)^(1+1))*BO$1836</f>
        <v>5904.9601727466707</v>
      </c>
      <c r="BP95">
        <f>86400*((FlowsCalibration2!$BP$95)^(1+1))*BP$1836</f>
        <v>3056.5593580149139</v>
      </c>
      <c r="BQ95">
        <f>86400*((FlowsCalibration2!$BQ$95)^(1+1))*BQ$1836</f>
        <v>3056.5593580149139</v>
      </c>
      <c r="BR95">
        <f>86400*((FlowsCalibration2!$BR$95)^(1+1))*BR$1836</f>
        <v>1113.2811408170999</v>
      </c>
      <c r="BS95">
        <f>86400*((FlowsCalibration2!$BS$95)^(1+1))*BS$1836</f>
        <v>1024.9772343469606</v>
      </c>
      <c r="BT95">
        <f>86400*((FlowsCalibration2!$BT$95)^(1+1))*BT$1836</f>
        <v>399141.65809028916</v>
      </c>
      <c r="BU95">
        <f>86400*((FlowsCalibration2!$BU$95)^(1+1))*BU$1836</f>
        <v>324652.26841906505</v>
      </c>
      <c r="BV95">
        <f>86400*((FlowsCalibration2!$BV$95)^(1+1))*BV$1836</f>
        <v>198611.53608245618</v>
      </c>
      <c r="BW95">
        <f>86400*((FlowsCalibration2!$BW$95)^(1+1))*BW$1836</f>
        <v>326984.02176090167</v>
      </c>
      <c r="BX95">
        <f>86400*((FlowsCalibration2!$BX$95)^(1+1))*BX$1836</f>
        <v>358686.90080403211</v>
      </c>
      <c r="BY95">
        <f>86400*((FlowsCalibration2!$BY$95)^(1+1))*BY$1836</f>
        <v>15178.303399687433</v>
      </c>
      <c r="BZ95">
        <f>86400*((FlowsCalibration2!$BZ$95)^(1+1))*BZ$1836</f>
        <v>191.51506214510508</v>
      </c>
      <c r="CA95">
        <f>86400*((FlowsCalibration2!$CA$95)^(1+1))*CA$1836</f>
        <v>191.51506214510508</v>
      </c>
      <c r="CB95">
        <f>86400*((FlowsCalibration2!$CB$95)^(1+1))*CB$1836</f>
        <v>191.51506214510508</v>
      </c>
      <c r="CC95">
        <f>86400*((FlowsCalibration2!$CC$95)^(1+1))*CC$1836</f>
        <v>191.51506214510508</v>
      </c>
      <c r="CD95">
        <f>86400*((FlowsCalibration2!$CD$95)^(1+1))*CD$1836</f>
        <v>333778.22599304194</v>
      </c>
      <c r="CE95">
        <f>86400*((FlowsCalibration2!$CE$95)^(1+1))*CE$1836</f>
        <v>333778.22599304194</v>
      </c>
      <c r="CF95">
        <f>86400*((FlowsCalibration2!$CF$95)^(1+1))*CF$1836</f>
        <v>713.47791183755999</v>
      </c>
      <c r="CG95">
        <f>86400*((FlowsCalibration2!$CG$95)^(1+1))*CG$1836</f>
        <v>1072.9504996024623</v>
      </c>
      <c r="CH95">
        <f>86400*((FlowsCalibration2!$CH$95)^(1+1))*CH$1836</f>
        <v>1155.2328181706978</v>
      </c>
      <c r="CI95">
        <f>86400*((FlowsCalibration2!$CI$95)^(1+1))*CI$1836</f>
        <v>262.01861245069023</v>
      </c>
      <c r="CJ95">
        <f>86400*((FlowsCalibration2!$CJ$95)^(1+1))*CJ$1836</f>
        <v>1417.2514306213889</v>
      </c>
      <c r="CK95">
        <f>86400*((FlowsCalibration2!$CK$95)^(1+1))*CK$1836</f>
        <v>209520.5478996686</v>
      </c>
      <c r="CL95">
        <f>86400*((FlowsCalibration2!$CL$95)^(1+1))*CL$1836</f>
        <v>12594.62900590097</v>
      </c>
      <c r="CM95">
        <f>86400*((FlowsCalibration2!$CM$95)^(1+1))*CM$1836</f>
        <v>2480.8586083117984</v>
      </c>
      <c r="CN95">
        <f>86400*((FlowsCalibration2!$CN$95)^(1+1))*CN$1836</f>
        <v>51003.978359004206</v>
      </c>
      <c r="CO95">
        <f>86400*((FlowsCalibration2!$CO$95)^(1+1))*CO$1836</f>
        <v>51003.978359004206</v>
      </c>
      <c r="CP95">
        <f>86400*((FlowsCalibration2!$CP$95)^(1+1))*CP$1836</f>
        <v>210459.86270656894</v>
      </c>
      <c r="CQ95">
        <f>86400*((FlowsCalibration2!$CQ$95)^(1+1))*CQ$1836</f>
        <v>345425.7593367208</v>
      </c>
      <c r="CR95">
        <f>86400*((FlowsCalibration2!$CR$95)^(1+1))*CR$1836</f>
        <v>557208.3141494859</v>
      </c>
      <c r="CS95">
        <f>86400*((FlowsCalibration2!$CS$95)^(1+1))*CS$1836</f>
        <v>358686.90080403211</v>
      </c>
      <c r="CT95">
        <f>86400*((FlowsCalibration2!$CT$95)^(1+1))*CT$1836</f>
        <v>3056.5593580149139</v>
      </c>
      <c r="CU95">
        <f>86400*((FlowsCalibration2!$CU$95)^(1+1))*CU$1836</f>
        <v>345513.5456904294</v>
      </c>
      <c r="CV95">
        <f>86400*((FlowsCalibration2!$CV$95)^(1+1))*CV$1836</f>
        <v>354645.29418971523</v>
      </c>
      <c r="CW95">
        <f>86400*((FlowsCalibration2!$CW$95)^(1+1))*CW$1836</f>
        <v>397636.31919765944</v>
      </c>
      <c r="CX95">
        <f>86400*((FlowsCalibration2!$CX$95)^(1+1))*CX$1836</f>
        <v>399141.65809028916</v>
      </c>
      <c r="CY95">
        <f>86400*((FlowsCalibration2!$CY$95)^(1+1))*CY$1836</f>
        <v>156327.52265944102</v>
      </c>
      <c r="CZ95">
        <f>86400*((FlowsCalibration2!$CZ$95)^(1+1))*CZ$1836</f>
        <v>428450.31950516271</v>
      </c>
      <c r="DA95">
        <f>86400*((FlowsCalibration2!$DA$95)^(1+1))*DA$1836</f>
        <v>432121.29262516729</v>
      </c>
      <c r="DB95">
        <f>86400*((FlowsCalibration2!$DB$95)^(1+1))*DB$1836</f>
        <v>262.01861245069023</v>
      </c>
      <c r="DC95">
        <f>86400*((FlowsCalibration2!$DC$95)^(1+1))*DC$1836</f>
        <v>149120.49585528206</v>
      </c>
      <c r="DD95">
        <f>86400*((FlowsCalibration2!$DD$95)^(1+1))*DD$1836</f>
        <v>33507.752906400172</v>
      </c>
      <c r="DE95">
        <f>86400*((FlowsCalibration2!$DE$95)^(1+1))*DE$1836</f>
        <v>34047.579683778102</v>
      </c>
      <c r="DF95">
        <f>86400*((FlowsCalibration2!$DF$95)^(1+1))*DF$1836</f>
        <v>191.51506214510508</v>
      </c>
      <c r="DG95">
        <f>86400*((FlowsCalibration2!$DG$95)^(1+1))*DG$1836</f>
        <v>1350.0216480193897</v>
      </c>
      <c r="DH95">
        <f>86400*((FlowsCalibration2!$DH$95)^(1+1))*DH$1836</f>
        <v>15178.303399687433</v>
      </c>
      <c r="DI95">
        <f>86400*((FlowsCalibration2!$DI$95)^(1+1))*DI$1836</f>
        <v>333778.22599304194</v>
      </c>
      <c r="DJ95">
        <f>86400*((FlowsCalibration2!$DJ$95)^(1+1))*DJ$1836</f>
        <v>713.47791183755999</v>
      </c>
      <c r="DK95">
        <f>86400*((FlowsCalibration2!$DK$95)^(1+1))*DK$1836</f>
        <v>1200.0596586601807</v>
      </c>
      <c r="DL95">
        <f>86400*((FlowsCalibration2!$DL$95)^(1+1))*DL$1836</f>
        <v>2945.7748373301347</v>
      </c>
      <c r="DM95">
        <f>86400*((FlowsCalibration2!$DM$95)^(1+1))*DM$1836</f>
        <v>3198.9080365171958</v>
      </c>
      <c r="DN95">
        <f>86400*((FlowsCalibration2!$DN$95)^(1+1))*DN$1836</f>
        <v>9216.5837850045882</v>
      </c>
      <c r="DO95">
        <f>86400*((FlowsCalibration2!$DO$95)^(1+1))*DO$1836</f>
        <v>127479.65944761889</v>
      </c>
      <c r="DP95">
        <f>86400*((FlowsCalibration2!$DP$95)^(1+1))*DP$1836</f>
        <v>326984.02176090167</v>
      </c>
      <c r="DQ95">
        <f>86400*((FlowsCalibration2!$DQ$95)^(1+1))*DQ$1836</f>
        <v>198611.53608245618</v>
      </c>
      <c r="DR95">
        <f>86400*((FlowsCalibration2!$DR$95)^(1+1))*DR$1836</f>
        <v>315193.4906101214</v>
      </c>
      <c r="DS95">
        <f>86400*((FlowsCalibration2!$DS$95)^(1+1))*DS$1836</f>
        <v>1024.9772343469606</v>
      </c>
      <c r="DT95">
        <f>86400*((FlowsCalibration2!$DT$95)^(1+1))*DT$1836</f>
        <v>1437.0689077688976</v>
      </c>
      <c r="DU95">
        <f>86400*((FlowsCalibration2!$DU$95)^(1+1))*DU$1836</f>
        <v>41.946353399146147</v>
      </c>
      <c r="DV95">
        <f>86400*((FlowsCalibration2!$DV$95)^(1+1))*DV$1836</f>
        <v>359.47258776490094</v>
      </c>
      <c r="DW95">
        <f>86400*((FlowsCalibration2!$DW$95)^(1+1))*DW$1836</f>
        <v>82.282318568239674</v>
      </c>
      <c r="DX95">
        <f>86400*((FlowsCalibration2!$DX$95)^(1+1))*DX$1836</f>
        <v>13725.648555057882</v>
      </c>
      <c r="DY95">
        <f>86400*((FlowsCalibration2!$DY$95)^(1+1))*DY$1836</f>
        <v>12594.62900590097</v>
      </c>
      <c r="DZ95">
        <f>86400*((FlowsCalibration2!$DZ$95)^(1+1))*DZ$1836</f>
        <v>2480.8586083117984</v>
      </c>
      <c r="EA95">
        <f>86400*((FlowsCalibration2!$EA$95)^(1+1))*EA$1836</f>
        <v>3424.1015077462275</v>
      </c>
      <c r="EB95">
        <f>86400*((FlowsCalibration2!$EB$95)^(1+1))*EB$1836</f>
        <v>2785.3025920018181</v>
      </c>
      <c r="EC95">
        <f>86400*((FlowsCalibration2!$EC$95)^(1+1))*EC$1836</f>
        <v>1187.6195959403792</v>
      </c>
      <c r="ED95">
        <f>86400*((FlowsCalibration2!$ED$95)^(1+1))*ED$1836</f>
        <v>1331.5490467105808</v>
      </c>
      <c r="EE95">
        <f>86400*((FlowsCalibration2!$EE$95)^(1+1))*EE$1836</f>
        <v>1113.2811408170999</v>
      </c>
      <c r="EF95">
        <f>86400*((FlowsCalibration2!$EF$95)^(1+1))*EF$1836</f>
        <v>345425.7593367208</v>
      </c>
      <c r="EG95">
        <f>86400*((FlowsCalibration2!$EG$95)^(1+1))*EG$1836</f>
        <v>210459.86270656894</v>
      </c>
    </row>
    <row r="96" spans="2:137" x14ac:dyDescent="0.2">
      <c r="B96">
        <f>86400*((FlowsCalibration2!$B$96)^(1+1))*B$1836</f>
        <v>510753.44772235543</v>
      </c>
      <c r="C96">
        <f>86400*((FlowsCalibration2!$C$96)^(1+1))*C$1836</f>
        <v>591472.1678551964</v>
      </c>
      <c r="D96">
        <f>86400*((FlowsCalibration2!$D$96)^(1+1))*D$1836</f>
        <v>591472.1678551964</v>
      </c>
      <c r="E96">
        <f>86400*((FlowsCalibration2!$E$96)^(1+1))*E$1836</f>
        <v>315938.03201969375</v>
      </c>
      <c r="F96">
        <f>86400*((FlowsCalibration2!$F$96)^(1+1))*F$1836</f>
        <v>306806.36319957679</v>
      </c>
      <c r="G96">
        <f>86400*((FlowsCalibration2!$G$96)^(1+1))*G$1836</f>
        <v>387846.03901570727</v>
      </c>
      <c r="H96">
        <f>86400*((FlowsCalibration2!$H$96)^(1+1))*H$1836</f>
        <v>345920.14542541507</v>
      </c>
      <c r="I96">
        <f>86400*((FlowsCalibration2!$I$96)^(1+1))*I$1836</f>
        <v>345920.14542541507</v>
      </c>
      <c r="J96">
        <f>86400*((FlowsCalibration2!$J$96)^(1+1))*J$1836</f>
        <v>337016.00842682226</v>
      </c>
      <c r="K96">
        <f>86400*((FlowsCalibration2!$K$96)^(1+1))*K$1836</f>
        <v>14807.42150911255</v>
      </c>
      <c r="L96">
        <f>86400*((FlowsCalibration2!$L$96)^(1+1))*L$1836</f>
        <v>14807.42150911255</v>
      </c>
      <c r="M96">
        <f>86400*((FlowsCalibration2!$M$96)^(1+1))*M$1836</f>
        <v>14807.42150911255</v>
      </c>
      <c r="N96">
        <f>86400*((FlowsCalibration2!$N$96)^(1+1))*N$1836</f>
        <v>14807.42150911255</v>
      </c>
      <c r="O96">
        <f>86400*((FlowsCalibration2!$O$96)^(1+1))*O$1836</f>
        <v>192624.10648568725</v>
      </c>
      <c r="P96">
        <f>86400*((FlowsCalibration2!$P$96)^(1+1))*P$1836</f>
        <v>192624.10648568725</v>
      </c>
      <c r="Q96">
        <f>86400*((FlowsCalibration2!$Q$96)^(1+1))*Q$1836</f>
        <v>420493.21706733998</v>
      </c>
      <c r="R96">
        <f>86400*((FlowsCalibration2!$R$96)^(1+1))*R$1836</f>
        <v>416921.02721383644</v>
      </c>
      <c r="S96">
        <f>86400*((FlowsCalibration2!$S$96)^(1+1))*S$1836</f>
        <v>542428.76421969943</v>
      </c>
      <c r="T96">
        <f>86400*((FlowsCalibration2!$T$96)^(1+1))*T$1836</f>
        <v>542428.76421969943</v>
      </c>
      <c r="U96">
        <f>86400*((FlowsCalibration2!$U$96)^(1+1))*U$1836</f>
        <v>542428.76421969943</v>
      </c>
      <c r="V96">
        <f>86400*((FlowsCalibration2!$V$96)^(1+1))*V$1836</f>
        <v>152377.53914132892</v>
      </c>
      <c r="W96">
        <f>86400*((FlowsCalibration2!$W$96)^(1+1))*W$1836</f>
        <v>152377.53914132892</v>
      </c>
      <c r="X96">
        <f>86400*((FlowsCalibration2!$X$96)^(1+1))*X$1836</f>
        <v>152377.53914132892</v>
      </c>
      <c r="Y96">
        <f>86400*((FlowsCalibration2!$Y$96)^(1+1))*Y$1836</f>
        <v>124338.21488571783</v>
      </c>
      <c r="Z96">
        <f>86400*((FlowsCalibration2!$Z$96)^(1+1))*Z$1836</f>
        <v>124338.21488571783</v>
      </c>
      <c r="AA96">
        <f>86400*((FlowsCalibration2!$AA$96)^(1+1))*AA$1836</f>
        <v>145395.54720914754</v>
      </c>
      <c r="AB96">
        <f>86400*((FlowsCalibration2!$AB$96)^(1+1))*AB$1836</f>
        <v>164091.80932083042</v>
      </c>
      <c r="AC96">
        <f>86400*((FlowsCalibration2!$AC$96)^(1+1))*AC$1836</f>
        <v>48871.564704840559</v>
      </c>
      <c r="AD96">
        <f>86400*((FlowsCalibration2!$AD$96)^(1+1))*AD$1836</f>
        <v>48871.564704840559</v>
      </c>
      <c r="AE96">
        <f>86400*((FlowsCalibration2!$AE$96)^(1+1))*AE$1836</f>
        <v>43960.501724839181</v>
      </c>
      <c r="AF96">
        <f>86400*((FlowsCalibration2!$AF$96)^(1+1))*AF$1836</f>
        <v>40735.806482275875</v>
      </c>
      <c r="AG96">
        <f>86400*((FlowsCalibration2!$AG$96)^(1+1))*AG$1836</f>
        <v>1137.3759934649506</v>
      </c>
      <c r="AH96">
        <f>86400*((FlowsCalibration2!$AH$96)^(1+1))*AH$1836</f>
        <v>39751.224357317798</v>
      </c>
      <c r="AI96">
        <f>86400*((FlowsCalibration2!$AI$96)^(1+1))*AI$1836</f>
        <v>40735.806482275875</v>
      </c>
      <c r="AJ96">
        <f>86400*((FlowsCalibration2!$AJ$96)^(1+1))*AJ$1836</f>
        <v>39751.224357317798</v>
      </c>
      <c r="AK96">
        <f>86400*((FlowsCalibration2!$AK$96)^(1+1))*AK$1836</f>
        <v>39751.224357317798</v>
      </c>
      <c r="AL96">
        <f>86400*((FlowsCalibration2!$AL$96)^(1+1))*AL$1836</f>
        <v>32687.21271688156</v>
      </c>
      <c r="AM96">
        <f>86400*((FlowsCalibration2!$AM$96)^(1+1))*AM$1836</f>
        <v>2679.9544627991327</v>
      </c>
      <c r="AN96">
        <f>86400*((FlowsCalibration2!$AN$96)^(1+1))*AN$1836</f>
        <v>2679.9544627991327</v>
      </c>
      <c r="AO96">
        <f>86400*((FlowsCalibration2!$AO$96)^(1+1))*AO$1836</f>
        <v>33077.862156758601</v>
      </c>
      <c r="AP96">
        <f>86400*((FlowsCalibration2!$AP$96)^(1+1))*AP$1836</f>
        <v>33077.862156758601</v>
      </c>
      <c r="AQ96">
        <f>86400*((FlowsCalibration2!$AQ$96)^(1+1))*AQ$1836</f>
        <v>32540.147329983007</v>
      </c>
      <c r="AR96">
        <f>86400*((FlowsCalibration2!$AR$96)^(1+1))*AR$1836</f>
        <v>13297.749623176402</v>
      </c>
      <c r="AS96">
        <f>86400*((FlowsCalibration2!$AS$96)^(1+1))*AS$1836</f>
        <v>8649.700849382034</v>
      </c>
      <c r="AT96">
        <f>86400*((FlowsCalibration2!$AT$96)^(1+1))*AT$1836</f>
        <v>1296.4547872578937</v>
      </c>
      <c r="AU96">
        <f>86400*((FlowsCalibration2!$AU$96)^(1+1))*AU$1836</f>
        <v>40.235605952994</v>
      </c>
      <c r="AV96">
        <f>86400*((FlowsCalibration2!$AV$96)^(1+1))*AV$1836</f>
        <v>1155.2931063073031</v>
      </c>
      <c r="AW96">
        <f>86400*((FlowsCalibration2!$AW$96)^(1+1))*AW$1836</f>
        <v>1241.9503033808905</v>
      </c>
      <c r="AX96">
        <f>86400*((FlowsCalibration2!$AX$96)^(1+1))*AX$1836</f>
        <v>1296.4547872578937</v>
      </c>
      <c r="AY96">
        <f>86400*((FlowsCalibration2!$AY$96)^(1+1))*AY$1836</f>
        <v>3063.3485555950228</v>
      </c>
      <c r="AZ96">
        <f>86400*((FlowsCalibration2!$AZ$96)^(1+1))*AZ$1836</f>
        <v>3645.7208883596036</v>
      </c>
      <c r="BA96">
        <f>86400*((FlowsCalibration2!$BA$96)^(1+1))*BA$1836</f>
        <v>1241.9503033808905</v>
      </c>
      <c r="BB96">
        <f>86400*((FlowsCalibration2!$BB$96)^(1+1))*BB$1836</f>
        <v>315.00909421272507</v>
      </c>
      <c r="BC96">
        <f>86400*((FlowsCalibration2!$BC$96)^(1+1))*BC$1836</f>
        <v>315.00909421272507</v>
      </c>
      <c r="BD96">
        <f>86400*((FlowsCalibration2!$BD$96)^(1+1))*BD$1836</f>
        <v>625.22717558571287</v>
      </c>
      <c r="BE96">
        <f>86400*((FlowsCalibration2!$BE$96)^(1+1))*BE$1836</f>
        <v>1280.2823710330345</v>
      </c>
      <c r="BF96">
        <f>86400*((FlowsCalibration2!$BF$96)^(1+1))*BF$1836</f>
        <v>1137.3759934649506</v>
      </c>
      <c r="BG96">
        <f>86400*((FlowsCalibration2!$BG$96)^(1+1))*BG$1836</f>
        <v>3345.3893044085262</v>
      </c>
      <c r="BH96">
        <f>86400*((FlowsCalibration2!$BH$96)^(1+1))*BH$1836</f>
        <v>229.60929034440841</v>
      </c>
      <c r="BI96">
        <f>86400*((FlowsCalibration2!$BI$96)^(1+1))*BI$1836</f>
        <v>72.104743238045813</v>
      </c>
      <c r="BJ96">
        <f>86400*((FlowsCalibration2!$BJ$96)^(1+1))*BJ$1836</f>
        <v>72.104743238045813</v>
      </c>
      <c r="BK96">
        <f>86400*((FlowsCalibration2!$BK$96)^(1+1))*BK$1836</f>
        <v>1155.2931063073031</v>
      </c>
      <c r="BL96">
        <f>86400*((FlowsCalibration2!$BL$96)^(1+1))*BL$1836</f>
        <v>2821.0867929609203</v>
      </c>
      <c r="BM96">
        <f>86400*((FlowsCalibration2!$BM$96)^(1+1))*BM$1836</f>
        <v>8649.700849382034</v>
      </c>
      <c r="BN96">
        <f>86400*((FlowsCalibration2!$BN$96)^(1+1))*BN$1836</f>
        <v>8649.700849382034</v>
      </c>
      <c r="BO96">
        <f>86400*((FlowsCalibration2!$BO$96)^(1+1))*BO$1836</f>
        <v>5769.2185771941931</v>
      </c>
      <c r="BP96">
        <f>86400*((FlowsCalibration2!$BP$96)^(1+1))*BP$1836</f>
        <v>2938.1976310261625</v>
      </c>
      <c r="BQ96">
        <f>86400*((FlowsCalibration2!$BQ$96)^(1+1))*BQ$1836</f>
        <v>2938.1976310261625</v>
      </c>
      <c r="BR96">
        <f>86400*((FlowsCalibration2!$BR$96)^(1+1))*BR$1836</f>
        <v>1071.1876339820326</v>
      </c>
      <c r="BS96">
        <f>86400*((FlowsCalibration2!$BS$96)^(1+1))*BS$1836</f>
        <v>981.64709984807803</v>
      </c>
      <c r="BT96">
        <f>86400*((FlowsCalibration2!$BT$96)^(1+1))*BT$1836</f>
        <v>389315.42847620859</v>
      </c>
      <c r="BU96">
        <f>86400*((FlowsCalibration2!$BU$96)^(1+1))*BU$1836</f>
        <v>315938.03201969375</v>
      </c>
      <c r="BV96">
        <f>86400*((FlowsCalibration2!$BV$96)^(1+1))*BV$1836</f>
        <v>192624.10648568725</v>
      </c>
      <c r="BW96">
        <f>86400*((FlowsCalibration2!$BW$96)^(1+1))*BW$1836</f>
        <v>318185.11512026977</v>
      </c>
      <c r="BX96">
        <f>86400*((FlowsCalibration2!$BX$96)^(1+1))*BX$1836</f>
        <v>349034.89231629006</v>
      </c>
      <c r="BY96">
        <f>86400*((FlowsCalibration2!$BY$96)^(1+1))*BY$1836</f>
        <v>14807.42150911255</v>
      </c>
      <c r="BZ96">
        <f>86400*((FlowsCalibration2!$BZ$96)^(1+1))*BZ$1836</f>
        <v>184.48997320153995</v>
      </c>
      <c r="CA96">
        <f>86400*((FlowsCalibration2!$CA$96)^(1+1))*CA$1836</f>
        <v>184.48997320153995</v>
      </c>
      <c r="CB96">
        <f>86400*((FlowsCalibration2!$CB$96)^(1+1))*CB$1836</f>
        <v>184.48997320153995</v>
      </c>
      <c r="CC96">
        <f>86400*((FlowsCalibration2!$CC$96)^(1+1))*CC$1836</f>
        <v>184.48997320153995</v>
      </c>
      <c r="CD96">
        <f>86400*((FlowsCalibration2!$CD$96)^(1+1))*CD$1836</f>
        <v>325575.67348797689</v>
      </c>
      <c r="CE96">
        <f>86400*((FlowsCalibration2!$CE$96)^(1+1))*CE$1836</f>
        <v>325575.67348797689</v>
      </c>
      <c r="CF96">
        <f>86400*((FlowsCalibration2!$CF$96)^(1+1))*CF$1836</f>
        <v>625.22717558571287</v>
      </c>
      <c r="CG96">
        <f>86400*((FlowsCalibration2!$CG$96)^(1+1))*CG$1836</f>
        <v>940.23626979843903</v>
      </c>
      <c r="CH96">
        <f>86400*((FlowsCalibration2!$CH$96)^(1+1))*CH$1836</f>
        <v>1012.3410130364814</v>
      </c>
      <c r="CI96">
        <f>86400*((FlowsCalibration2!$CI$96)^(1+1))*CI$1836</f>
        <v>229.60929034440841</v>
      </c>
      <c r="CJ96">
        <f>86400*((FlowsCalibration2!$CJ$96)^(1+1))*CJ$1836</f>
        <v>1241.9503033808905</v>
      </c>
      <c r="CK96">
        <f>86400*((FlowsCalibration2!$CK$96)^(1+1))*CK$1836</f>
        <v>202923.49493634322</v>
      </c>
      <c r="CL96">
        <f>86400*((FlowsCalibration2!$CL$96)^(1+1))*CL$1836</f>
        <v>12203.032390989478</v>
      </c>
      <c r="CM96">
        <f>86400*((FlowsCalibration2!$CM$96)^(1+1))*CM$1836</f>
        <v>2423.8292619533054</v>
      </c>
      <c r="CN96">
        <f>86400*((FlowsCalibration2!$CN$96)^(1+1))*CN$1836</f>
        <v>48871.564704840559</v>
      </c>
      <c r="CO96">
        <f>86400*((FlowsCalibration2!$CO$96)^(1+1))*CO$1836</f>
        <v>48871.564704840559</v>
      </c>
      <c r="CP96">
        <f>86400*((FlowsCalibration2!$CP$96)^(1+1))*CP$1836</f>
        <v>203803.28775720825</v>
      </c>
      <c r="CQ96">
        <f>86400*((FlowsCalibration2!$CQ$96)^(1+1))*CQ$1836</f>
        <v>335766.44399367768</v>
      </c>
      <c r="CR96">
        <f>86400*((FlowsCalibration2!$CR$96)^(1+1))*CR$1836</f>
        <v>542428.76421969943</v>
      </c>
      <c r="CS96">
        <f>86400*((FlowsCalibration2!$CS$96)^(1+1))*CS$1836</f>
        <v>349034.89231629006</v>
      </c>
      <c r="CT96">
        <f>86400*((FlowsCalibration2!$CT$96)^(1+1))*CT$1836</f>
        <v>2938.1976310261625</v>
      </c>
      <c r="CU96">
        <f>86400*((FlowsCalibration2!$CU$96)^(1+1))*CU$1836</f>
        <v>337016.00842682226</v>
      </c>
      <c r="CV96">
        <f>86400*((FlowsCalibration2!$CV$96)^(1+1))*CV$1836</f>
        <v>345920.14542541507</v>
      </c>
      <c r="CW96">
        <f>86400*((FlowsCalibration2!$CW$96)^(1+1))*CW$1836</f>
        <v>387846.03901570727</v>
      </c>
      <c r="CX96">
        <f>86400*((FlowsCalibration2!$CX$96)^(1+1))*CX$1836</f>
        <v>389315.42847620859</v>
      </c>
      <c r="CY96">
        <f>86400*((FlowsCalibration2!$CY$96)^(1+1))*CY$1836</f>
        <v>152377.53914132892</v>
      </c>
      <c r="CZ96">
        <f>86400*((FlowsCalibration2!$CZ$96)^(1+1))*CZ$1836</f>
        <v>416921.02721383644</v>
      </c>
      <c r="DA96">
        <f>86400*((FlowsCalibration2!$DA$96)^(1+1))*DA$1836</f>
        <v>420493.21706733998</v>
      </c>
      <c r="DB96">
        <f>86400*((FlowsCalibration2!$DB$96)^(1+1))*DB$1836</f>
        <v>229.60929034440841</v>
      </c>
      <c r="DC96">
        <f>86400*((FlowsCalibration2!$DC$96)^(1+1))*DC$1836</f>
        <v>145395.54720914754</v>
      </c>
      <c r="DD96">
        <f>86400*((FlowsCalibration2!$DD$96)^(1+1))*DD$1836</f>
        <v>32540.147329983007</v>
      </c>
      <c r="DE96">
        <f>86400*((FlowsCalibration2!$DE$96)^(1+1))*DE$1836</f>
        <v>33077.862156758601</v>
      </c>
      <c r="DF96">
        <f>86400*((FlowsCalibration2!$DF$96)^(1+1))*DF$1836</f>
        <v>184.48997320153995</v>
      </c>
      <c r="DG96">
        <f>86400*((FlowsCalibration2!$DG$96)^(1+1))*DG$1836</f>
        <v>1296.4547872578937</v>
      </c>
      <c r="DH96">
        <f>86400*((FlowsCalibration2!$DH$96)^(1+1))*DH$1836</f>
        <v>14807.42150911255</v>
      </c>
      <c r="DI96">
        <f>86400*((FlowsCalibration2!$DI$96)^(1+1))*DI$1836</f>
        <v>325575.67348797689</v>
      </c>
      <c r="DJ96">
        <f>86400*((FlowsCalibration2!$DJ$96)^(1+1))*DJ$1836</f>
        <v>625.22717558571287</v>
      </c>
      <c r="DK96">
        <f>86400*((FlowsCalibration2!$DK$96)^(1+1))*DK$1836</f>
        <v>1155.2931063073031</v>
      </c>
      <c r="DL96">
        <f>86400*((FlowsCalibration2!$DL$96)^(1+1))*DL$1836</f>
        <v>2821.0867929609203</v>
      </c>
      <c r="DM96">
        <f>86400*((FlowsCalibration2!$DM$96)^(1+1))*DM$1836</f>
        <v>3063.3485555950228</v>
      </c>
      <c r="DN96">
        <f>86400*((FlowsCalibration2!$DN$96)^(1+1))*DN$1836</f>
        <v>8649.700849382034</v>
      </c>
      <c r="DO96">
        <f>86400*((FlowsCalibration2!$DO$96)^(1+1))*DO$1836</f>
        <v>124338.21488571783</v>
      </c>
      <c r="DP96">
        <f>86400*((FlowsCalibration2!$DP$96)^(1+1))*DP$1836</f>
        <v>318185.11512026977</v>
      </c>
      <c r="DQ96">
        <f>86400*((FlowsCalibration2!$DQ$96)^(1+1))*DQ$1836</f>
        <v>192624.10648568725</v>
      </c>
      <c r="DR96">
        <f>86400*((FlowsCalibration2!$DR$96)^(1+1))*DR$1836</f>
        <v>306806.36319957679</v>
      </c>
      <c r="DS96">
        <f>86400*((FlowsCalibration2!$DS$96)^(1+1))*DS$1836</f>
        <v>981.64709984807803</v>
      </c>
      <c r="DT96">
        <f>86400*((FlowsCalibration2!$DT$96)^(1+1))*DT$1836</f>
        <v>1376.0246890582862</v>
      </c>
      <c r="DU96">
        <f>86400*((FlowsCalibration2!$DU$96)^(1+1))*DU$1836</f>
        <v>40.235605952994</v>
      </c>
      <c r="DV96">
        <f>86400*((FlowsCalibration2!$DV$96)^(1+1))*DV$1836</f>
        <v>315.00909421272507</v>
      </c>
      <c r="DW96">
        <f>86400*((FlowsCalibration2!$DW$96)^(1+1))*DW$1836</f>
        <v>72.104743238045813</v>
      </c>
      <c r="DX96">
        <f>86400*((FlowsCalibration2!$DX$96)^(1+1))*DX$1836</f>
        <v>13297.749623176402</v>
      </c>
      <c r="DY96">
        <f>86400*((FlowsCalibration2!$DY$96)^(1+1))*DY$1836</f>
        <v>12203.032390989478</v>
      </c>
      <c r="DZ96">
        <f>86400*((FlowsCalibration2!$DZ$96)^(1+1))*DZ$1836</f>
        <v>2423.8292619533054</v>
      </c>
      <c r="EA96">
        <f>86400*((FlowsCalibration2!$EA$96)^(1+1))*EA$1836</f>
        <v>3345.3893044085262</v>
      </c>
      <c r="EB96">
        <f>86400*((FlowsCalibration2!$EB$96)^(1+1))*EB$1836</f>
        <v>2679.9544627991327</v>
      </c>
      <c r="EC96">
        <f>86400*((FlowsCalibration2!$EC$96)^(1+1))*EC$1836</f>
        <v>1137.3759934649506</v>
      </c>
      <c r="ED96">
        <f>86400*((FlowsCalibration2!$ED$96)^(1+1))*ED$1836</f>
        <v>1280.2823710330345</v>
      </c>
      <c r="EE96">
        <f>86400*((FlowsCalibration2!$EE$96)^(1+1))*EE$1836</f>
        <v>1071.1876339820326</v>
      </c>
      <c r="EF96">
        <f>86400*((FlowsCalibration2!$EF$96)^(1+1))*EF$1836</f>
        <v>335766.44399367768</v>
      </c>
      <c r="EG96">
        <f>86400*((FlowsCalibration2!$EG$96)^(1+1))*EG$1836</f>
        <v>203803.28775720825</v>
      </c>
    </row>
    <row r="97" spans="2:137" x14ac:dyDescent="0.2">
      <c r="B97">
        <f>86400*((FlowsCalibration2!$B$97)^(1+1))*B$1836</f>
        <v>511289.18742191599</v>
      </c>
      <c r="C97">
        <f>86400*((FlowsCalibration2!$C$97)^(1+1))*C$1836</f>
        <v>595981.35910637677</v>
      </c>
      <c r="D97">
        <f>86400*((FlowsCalibration2!$D$97)^(1+1))*D$1836</f>
        <v>595981.35910637677</v>
      </c>
      <c r="E97">
        <f>86400*((FlowsCalibration2!$E$97)^(1+1))*E$1836</f>
        <v>329119.88491285942</v>
      </c>
      <c r="F97">
        <f>86400*((FlowsCalibration2!$F$97)^(1+1))*F$1836</f>
        <v>320129.28029639542</v>
      </c>
      <c r="G97">
        <f>86400*((FlowsCalibration2!$G$97)^(1+1))*G$1836</f>
        <v>414843.86978999258</v>
      </c>
      <c r="H97">
        <f>86400*((FlowsCalibration2!$H$97)^(1+1))*H$1836</f>
        <v>371182.42751220282</v>
      </c>
      <c r="I97">
        <f>86400*((FlowsCalibration2!$I$97)^(1+1))*I$1836</f>
        <v>371182.42751220282</v>
      </c>
      <c r="J97">
        <f>86400*((FlowsCalibration2!$J$97)^(1+1))*J$1836</f>
        <v>362147.67929129</v>
      </c>
      <c r="K97">
        <f>86400*((FlowsCalibration2!$K$97)^(1+1))*K$1836</f>
        <v>14441.123672632026</v>
      </c>
      <c r="L97">
        <f>86400*((FlowsCalibration2!$L$97)^(1+1))*L$1836</f>
        <v>14441.123672632026</v>
      </c>
      <c r="M97">
        <f>86400*((FlowsCalibration2!$M$97)^(1+1))*M$1836</f>
        <v>14441.123672632026</v>
      </c>
      <c r="N97">
        <f>86400*((FlowsCalibration2!$N$97)^(1+1))*N$1836</f>
        <v>14441.123672632026</v>
      </c>
      <c r="O97">
        <f>86400*((FlowsCalibration2!$O$97)^(1+1))*O$1836</f>
        <v>186804.23748967348</v>
      </c>
      <c r="P97">
        <f>86400*((FlowsCalibration2!$P$97)^(1+1))*P$1836</f>
        <v>186804.23748967348</v>
      </c>
      <c r="Q97">
        <f>86400*((FlowsCalibration2!$Q$97)^(1+1))*Q$1836</f>
        <v>408177.94989640173</v>
      </c>
      <c r="R97">
        <f>86400*((FlowsCalibration2!$R$97)^(1+1))*R$1836</f>
        <v>404710.38116553612</v>
      </c>
      <c r="S97">
        <f>86400*((FlowsCalibration2!$S$97)^(1+1))*S$1836</f>
        <v>526766.39595654828</v>
      </c>
      <c r="T97">
        <f>86400*((FlowsCalibration2!$T$97)^(1+1))*T$1836</f>
        <v>526766.39595654828</v>
      </c>
      <c r="U97">
        <f>86400*((FlowsCalibration2!$U$97)^(1+1))*U$1836</f>
        <v>526766.39595654828</v>
      </c>
      <c r="V97">
        <f>86400*((FlowsCalibration2!$V$97)^(1+1))*V$1836</f>
        <v>148464.36247541421</v>
      </c>
      <c r="W97">
        <f>86400*((FlowsCalibration2!$W$97)^(1+1))*W$1836</f>
        <v>148464.36247541421</v>
      </c>
      <c r="X97">
        <f>86400*((FlowsCalibration2!$X$97)^(1+1))*X$1836</f>
        <v>148464.36247541421</v>
      </c>
      <c r="Y97">
        <f>86400*((FlowsCalibration2!$Y$97)^(1+1))*Y$1836</f>
        <v>121270.98629221314</v>
      </c>
      <c r="Z97">
        <f>86400*((FlowsCalibration2!$Z$97)^(1+1))*Z$1836</f>
        <v>121270.98629221314</v>
      </c>
      <c r="AA97">
        <f>86400*((FlowsCalibration2!$AA$97)^(1+1))*AA$1836</f>
        <v>164707.45309537102</v>
      </c>
      <c r="AB97">
        <f>86400*((FlowsCalibration2!$AB$97)^(1+1))*AB$1836</f>
        <v>183872.80840144266</v>
      </c>
      <c r="AC97">
        <f>86400*((FlowsCalibration2!$AC$97)^(1+1))*AC$1836</f>
        <v>48383.840640885173</v>
      </c>
      <c r="AD97">
        <f>86400*((FlowsCalibration2!$AD$97)^(1+1))*AD$1836</f>
        <v>48383.840640885173</v>
      </c>
      <c r="AE97">
        <f>86400*((FlowsCalibration2!$AE$97)^(1+1))*AE$1836</f>
        <v>43620.634925228835</v>
      </c>
      <c r="AF97">
        <f>86400*((FlowsCalibration2!$AF$97)^(1+1))*AF$1836</f>
        <v>40629.30789801717</v>
      </c>
      <c r="AG97">
        <f>86400*((FlowsCalibration2!$AG$97)^(1+1))*AG$1836</f>
        <v>1084.2946732085845</v>
      </c>
      <c r="AH97">
        <f>86400*((FlowsCalibration2!$AH$97)^(1+1))*AH$1836</f>
        <v>39840.640850566459</v>
      </c>
      <c r="AI97">
        <f>86400*((FlowsCalibration2!$AI$97)^(1+1))*AI$1836</f>
        <v>40629.30789801717</v>
      </c>
      <c r="AJ97">
        <f>86400*((FlowsCalibration2!$AJ$97)^(1+1))*AJ$1836</f>
        <v>39840.640850566459</v>
      </c>
      <c r="AK97">
        <f>86400*((FlowsCalibration2!$AK$97)^(1+1))*AK$1836</f>
        <v>39840.640850566459</v>
      </c>
      <c r="AL97">
        <f>86400*((FlowsCalibration2!$AL$97)^(1+1))*AL$1836</f>
        <v>31770.123454784833</v>
      </c>
      <c r="AM97">
        <f>86400*((FlowsCalibration2!$AM$97)^(1+1))*AM$1836</f>
        <v>2582.5010188699971</v>
      </c>
      <c r="AN97">
        <f>86400*((FlowsCalibration2!$AN$97)^(1+1))*AN$1836</f>
        <v>2582.5010188699971</v>
      </c>
      <c r="AO97">
        <f>86400*((FlowsCalibration2!$AO$97)^(1+1))*AO$1836</f>
        <v>32206.377554795985</v>
      </c>
      <c r="AP97">
        <f>86400*((FlowsCalibration2!$AP$97)^(1+1))*AP$1836</f>
        <v>32206.377554795985</v>
      </c>
      <c r="AQ97">
        <f>86400*((FlowsCalibration2!$AQ$97)^(1+1))*AQ$1836</f>
        <v>31675.133352178516</v>
      </c>
      <c r="AR97">
        <f>86400*((FlowsCalibration2!$AR$97)^(1+1))*AR$1836</f>
        <v>12927.268126778046</v>
      </c>
      <c r="AS97">
        <f>86400*((FlowsCalibration2!$AS$97)^(1+1))*AS$1836</f>
        <v>9241.2712982865833</v>
      </c>
      <c r="AT97">
        <f>86400*((FlowsCalibration2!$AT$97)^(1+1))*AT$1836</f>
        <v>1242.9337592873471</v>
      </c>
      <c r="AU97">
        <f>86400*((FlowsCalibration2!$AU$97)^(1+1))*AU$1836</f>
        <v>38.560466961706339</v>
      </c>
      <c r="AV97">
        <f>86400*((FlowsCalibration2!$AV$97)^(1+1))*AV$1836</f>
        <v>1638.4255956947175</v>
      </c>
      <c r="AW97">
        <f>86400*((FlowsCalibration2!$AW$97)^(1+1))*AW$1836</f>
        <v>1106.4132497125324</v>
      </c>
      <c r="AX97">
        <f>86400*((FlowsCalibration2!$AX$97)^(1+1))*AX$1836</f>
        <v>1242.9337592873471</v>
      </c>
      <c r="AY97">
        <f>86400*((FlowsCalibration2!$AY$97)^(1+1))*AY$1836</f>
        <v>3594.018746746789</v>
      </c>
      <c r="AZ97">
        <f>86400*((FlowsCalibration2!$AZ$97)^(1+1))*AZ$1836</f>
        <v>4208.3391537062289</v>
      </c>
      <c r="BA97">
        <f>86400*((FlowsCalibration2!$BA$97)^(1+1))*BA$1836</f>
        <v>1106.4132497125324</v>
      </c>
      <c r="BB97">
        <f>86400*((FlowsCalibration2!$BB$97)^(1+1))*BB$1836</f>
        <v>280.63138651209999</v>
      </c>
      <c r="BC97">
        <f>86400*((FlowsCalibration2!$BC$97)^(1+1))*BC$1836</f>
        <v>280.63138651209999</v>
      </c>
      <c r="BD97">
        <f>86400*((FlowsCalibration2!$BD$97)^(1+1))*BD$1836</f>
        <v>556.99461505443412</v>
      </c>
      <c r="BE97">
        <f>86400*((FlowsCalibration2!$BE$97)^(1+1))*BE$1836</f>
        <v>1224.5959600730139</v>
      </c>
      <c r="BF97">
        <f>86400*((FlowsCalibration2!$BF$97)^(1+1))*BF$1836</f>
        <v>1084.2946732085845</v>
      </c>
      <c r="BG97">
        <f>86400*((FlowsCalibration2!$BG$97)^(1+1))*BG$1836</f>
        <v>3273.6103910718784</v>
      </c>
      <c r="BH97">
        <f>86400*((FlowsCalibration2!$BH$97)^(1+1))*BH$1836</f>
        <v>204.55147070102501</v>
      </c>
      <c r="BI97">
        <f>86400*((FlowsCalibration2!$BI$97)^(1+1))*BI$1836</f>
        <v>64.235777444974971</v>
      </c>
      <c r="BJ97">
        <f>86400*((FlowsCalibration2!$BJ$97)^(1+1))*BJ$1836</f>
        <v>64.235777444974971</v>
      </c>
      <c r="BK97">
        <f>86400*((FlowsCalibration2!$BK$97)^(1+1))*BK$1836</f>
        <v>1638.4255956947175</v>
      </c>
      <c r="BL97">
        <f>86400*((FlowsCalibration2!$BL$97)^(1+1))*BL$1836</f>
        <v>3359.1104363150544</v>
      </c>
      <c r="BM97">
        <f>86400*((FlowsCalibration2!$BM$97)^(1+1))*BM$1836</f>
        <v>9241.2712982865833</v>
      </c>
      <c r="BN97">
        <f>86400*((FlowsCalibration2!$BN$97)^(1+1))*BN$1836</f>
        <v>9241.2712982865833</v>
      </c>
      <c r="BO97">
        <f>86400*((FlowsCalibration2!$BO$97)^(1+1))*BO$1836</f>
        <v>5645.4336403858442</v>
      </c>
      <c r="BP97">
        <f>86400*((FlowsCalibration2!$BP$97)^(1+1))*BP$1836</f>
        <v>2839.3204380398001</v>
      </c>
      <c r="BQ97">
        <f>86400*((FlowsCalibration2!$BQ$97)^(1+1))*BQ$1836</f>
        <v>2839.3204380398001</v>
      </c>
      <c r="BR97">
        <f>86400*((FlowsCalibration2!$BR$97)^(1+1))*BR$1836</f>
        <v>1025.2121738189828</v>
      </c>
      <c r="BS97">
        <f>86400*((FlowsCalibration2!$BS$97)^(1+1))*BS$1836</f>
        <v>943.75707958143107</v>
      </c>
      <c r="BT97">
        <f>86400*((FlowsCalibration2!$BT$97)^(1+1))*BT$1836</f>
        <v>416262.20812041737</v>
      </c>
      <c r="BU97">
        <f>86400*((FlowsCalibration2!$BU$97)^(1+1))*BU$1836</f>
        <v>329119.88491285942</v>
      </c>
      <c r="BV97">
        <f>86400*((FlowsCalibration2!$BV$97)^(1+1))*BV$1836</f>
        <v>186804.23748967348</v>
      </c>
      <c r="BW97">
        <f>86400*((FlowsCalibration2!$BW$97)^(1+1))*BW$1836</f>
        <v>308866.21402157663</v>
      </c>
      <c r="BX97">
        <f>86400*((FlowsCalibration2!$BX$97)^(1+1))*BX$1836</f>
        <v>338812.47308005678</v>
      </c>
      <c r="BY97">
        <f>86400*((FlowsCalibration2!$BY$97)^(1+1))*BY$1836</f>
        <v>14441.123672632026</v>
      </c>
      <c r="BZ97">
        <f>86400*((FlowsCalibration2!$BZ$97)^(1+1))*BZ$1836</f>
        <v>175.70448069486875</v>
      </c>
      <c r="CA97">
        <f>86400*((FlowsCalibration2!$CA$97)^(1+1))*CA$1836</f>
        <v>175.70448069486875</v>
      </c>
      <c r="CB97">
        <f>86400*((FlowsCalibration2!$CB$97)^(1+1))*CB$1836</f>
        <v>175.70448069486875</v>
      </c>
      <c r="CC97">
        <f>86400*((FlowsCalibration2!$CC$97)^(1+1))*CC$1836</f>
        <v>175.70448069486875</v>
      </c>
      <c r="CD97">
        <f>86400*((FlowsCalibration2!$CD$97)^(1+1))*CD$1836</f>
        <v>350866.33697694074</v>
      </c>
      <c r="CE97">
        <f>86400*((FlowsCalibration2!$CE$97)^(1+1))*CE$1836</f>
        <v>350866.33697694074</v>
      </c>
      <c r="CF97">
        <f>86400*((FlowsCalibration2!$CF$97)^(1+1))*CF$1836</f>
        <v>556.99461505443412</v>
      </c>
      <c r="CG97">
        <f>86400*((FlowsCalibration2!$CG$97)^(1+1))*CG$1836</f>
        <v>837.62600156653514</v>
      </c>
      <c r="CH97">
        <f>86400*((FlowsCalibration2!$CH$97)^(1+1))*CH$1836</f>
        <v>901.86177901150688</v>
      </c>
      <c r="CI97">
        <f>86400*((FlowsCalibration2!$CI$97)^(1+1))*CI$1836</f>
        <v>204.55147070102501</v>
      </c>
      <c r="CJ97">
        <f>86400*((FlowsCalibration2!$CJ$97)^(1+1))*CJ$1836</f>
        <v>1106.4132497125324</v>
      </c>
      <c r="CK97">
        <f>86400*((FlowsCalibration2!$CK$97)^(1+1))*CK$1836</f>
        <v>196530.53190062396</v>
      </c>
      <c r="CL97">
        <f>86400*((FlowsCalibration2!$CL$97)^(1+1))*CL$1836</f>
        <v>11864.888382633284</v>
      </c>
      <c r="CM97">
        <f>86400*((FlowsCalibration2!$CM$97)^(1+1))*CM$1836</f>
        <v>2371.8232833020747</v>
      </c>
      <c r="CN97">
        <f>86400*((FlowsCalibration2!$CN$97)^(1+1))*CN$1836</f>
        <v>48383.840640885173</v>
      </c>
      <c r="CO97">
        <f>86400*((FlowsCalibration2!$CO$97)^(1+1))*CO$1836</f>
        <v>48383.840640885173</v>
      </c>
      <c r="CP97">
        <f>86400*((FlowsCalibration2!$CP$97)^(1+1))*CP$1836</f>
        <v>197326.20285800393</v>
      </c>
      <c r="CQ97">
        <f>86400*((FlowsCalibration2!$CQ$97)^(1+1))*CQ$1836</f>
        <v>347218.74462856835</v>
      </c>
      <c r="CR97">
        <f>86400*((FlowsCalibration2!$CR$97)^(1+1))*CR$1836</f>
        <v>526766.39595654828</v>
      </c>
      <c r="CS97">
        <f>86400*((FlowsCalibration2!$CS$97)^(1+1))*CS$1836</f>
        <v>338812.47308005678</v>
      </c>
      <c r="CT97">
        <f>86400*((FlowsCalibration2!$CT$97)^(1+1))*CT$1836</f>
        <v>2839.3204380398001</v>
      </c>
      <c r="CU97">
        <f>86400*((FlowsCalibration2!$CU$97)^(1+1))*CU$1836</f>
        <v>362147.67929129</v>
      </c>
      <c r="CV97">
        <f>86400*((FlowsCalibration2!$CV$97)^(1+1))*CV$1836</f>
        <v>371182.42751220282</v>
      </c>
      <c r="CW97">
        <f>86400*((FlowsCalibration2!$CW$97)^(1+1))*CW$1836</f>
        <v>414843.86978999258</v>
      </c>
      <c r="CX97">
        <f>86400*((FlowsCalibration2!$CX$97)^(1+1))*CX$1836</f>
        <v>416262.20812041737</v>
      </c>
      <c r="CY97">
        <f>86400*((FlowsCalibration2!$CY$97)^(1+1))*CY$1836</f>
        <v>148464.36247541421</v>
      </c>
      <c r="CZ97">
        <f>86400*((FlowsCalibration2!$CZ$97)^(1+1))*CZ$1836</f>
        <v>404710.38116553612</v>
      </c>
      <c r="DA97">
        <f>86400*((FlowsCalibration2!$DA$97)^(1+1))*DA$1836</f>
        <v>408177.94989640173</v>
      </c>
      <c r="DB97">
        <f>86400*((FlowsCalibration2!$DB$97)^(1+1))*DB$1836</f>
        <v>204.55147070102501</v>
      </c>
      <c r="DC97">
        <f>86400*((FlowsCalibration2!$DC$97)^(1+1))*DC$1836</f>
        <v>164707.45309537102</v>
      </c>
      <c r="DD97">
        <f>86400*((FlowsCalibration2!$DD$97)^(1+1))*DD$1836</f>
        <v>31675.133352178516</v>
      </c>
      <c r="DE97">
        <f>86400*((FlowsCalibration2!$DE$97)^(1+1))*DE$1836</f>
        <v>32206.377554795985</v>
      </c>
      <c r="DF97">
        <f>86400*((FlowsCalibration2!$DF$97)^(1+1))*DF$1836</f>
        <v>175.70448069486875</v>
      </c>
      <c r="DG97">
        <f>86400*((FlowsCalibration2!$DG$97)^(1+1))*DG$1836</f>
        <v>1242.9337592873471</v>
      </c>
      <c r="DH97">
        <f>86400*((FlowsCalibration2!$DH$97)^(1+1))*DH$1836</f>
        <v>14441.123672632026</v>
      </c>
      <c r="DI97">
        <f>86400*((FlowsCalibration2!$DI$97)^(1+1))*DI$1836</f>
        <v>350866.33697694074</v>
      </c>
      <c r="DJ97">
        <f>86400*((FlowsCalibration2!$DJ$97)^(1+1))*DJ$1836</f>
        <v>556.99461505443412</v>
      </c>
      <c r="DK97">
        <f>86400*((FlowsCalibration2!$DK$97)^(1+1))*DK$1836</f>
        <v>1638.4255956947175</v>
      </c>
      <c r="DL97">
        <f>86400*((FlowsCalibration2!$DL$97)^(1+1))*DL$1836</f>
        <v>3359.1104363150544</v>
      </c>
      <c r="DM97">
        <f>86400*((FlowsCalibration2!$DM$97)^(1+1))*DM$1836</f>
        <v>3594.018746746789</v>
      </c>
      <c r="DN97">
        <f>86400*((FlowsCalibration2!$DN$97)^(1+1))*DN$1836</f>
        <v>9241.2712982865833</v>
      </c>
      <c r="DO97">
        <f>86400*((FlowsCalibration2!$DO$97)^(1+1))*DO$1836</f>
        <v>121270.98629221314</v>
      </c>
      <c r="DP97">
        <f>86400*((FlowsCalibration2!$DP$97)^(1+1))*DP$1836</f>
        <v>308866.21402157663</v>
      </c>
      <c r="DQ97">
        <f>86400*((FlowsCalibration2!$DQ$97)^(1+1))*DQ$1836</f>
        <v>186804.23748967348</v>
      </c>
      <c r="DR97">
        <f>86400*((FlowsCalibration2!$DR$97)^(1+1))*DR$1836</f>
        <v>320129.28029639542</v>
      </c>
      <c r="DS97">
        <f>86400*((FlowsCalibration2!$DS$97)^(1+1))*DS$1836</f>
        <v>943.75707958143107</v>
      </c>
      <c r="DT97">
        <f>86400*((FlowsCalibration2!$DT$97)^(1+1))*DT$1836</f>
        <v>1323.1364302988236</v>
      </c>
      <c r="DU97">
        <f>86400*((FlowsCalibration2!$DU$97)^(1+1))*DU$1836</f>
        <v>38.560466961706339</v>
      </c>
      <c r="DV97">
        <f>86400*((FlowsCalibration2!$DV$97)^(1+1))*DV$1836</f>
        <v>280.63138651209999</v>
      </c>
      <c r="DW97">
        <f>86400*((FlowsCalibration2!$DW$97)^(1+1))*DW$1836</f>
        <v>64.235777444974971</v>
      </c>
      <c r="DX97">
        <f>86400*((FlowsCalibration2!$DX$97)^(1+1))*DX$1836</f>
        <v>12927.268126778046</v>
      </c>
      <c r="DY97">
        <f>86400*((FlowsCalibration2!$DY$97)^(1+1))*DY$1836</f>
        <v>11864.888382633284</v>
      </c>
      <c r="DZ97">
        <f>86400*((FlowsCalibration2!$DZ$97)^(1+1))*DZ$1836</f>
        <v>2371.8232833020747</v>
      </c>
      <c r="EA97">
        <f>86400*((FlowsCalibration2!$EA$97)^(1+1))*EA$1836</f>
        <v>3273.6103910718784</v>
      </c>
      <c r="EB97">
        <f>86400*((FlowsCalibration2!$EB$97)^(1+1))*EB$1836</f>
        <v>2582.5010188699971</v>
      </c>
      <c r="EC97">
        <f>86400*((FlowsCalibration2!$EC$97)^(1+1))*EC$1836</f>
        <v>1084.2946732085845</v>
      </c>
      <c r="ED97">
        <f>86400*((FlowsCalibration2!$ED$97)^(1+1))*ED$1836</f>
        <v>1224.5959600730139</v>
      </c>
      <c r="EE97">
        <f>86400*((FlowsCalibration2!$EE$97)^(1+1))*EE$1836</f>
        <v>1025.2121738189828</v>
      </c>
      <c r="EF97">
        <f>86400*((FlowsCalibration2!$EF$97)^(1+1))*EF$1836</f>
        <v>347218.74462856835</v>
      </c>
      <c r="EG97">
        <f>86400*((FlowsCalibration2!$EG$97)^(1+1))*EG$1836</f>
        <v>197326.20285800393</v>
      </c>
    </row>
    <row r="98" spans="2:137" x14ac:dyDescent="0.2">
      <c r="B98">
        <f>86400*((FlowsCalibration2!$B$98)^(1+1))*B$1836</f>
        <v>6979260.22185608</v>
      </c>
      <c r="C98">
        <f>86400*((FlowsCalibration2!$C$98)^(1+1))*C$1836</f>
        <v>11380163.692476448</v>
      </c>
      <c r="D98">
        <f>86400*((FlowsCalibration2!$D$98)^(1+1))*D$1836</f>
        <v>11380163.692476448</v>
      </c>
      <c r="E98">
        <f>86400*((FlowsCalibration2!$E$98)^(1+1))*E$1836</f>
        <v>1124878.9247153418</v>
      </c>
      <c r="F98">
        <f>86400*((FlowsCalibration2!$F$98)^(1+1))*F$1836</f>
        <v>1114712.5528843584</v>
      </c>
      <c r="G98">
        <f>86400*((FlowsCalibration2!$G$98)^(1+1))*G$1836</f>
        <v>1335509.2249815073</v>
      </c>
      <c r="H98">
        <f>86400*((FlowsCalibration2!$H$98)^(1+1))*H$1836</f>
        <v>634189.22064700851</v>
      </c>
      <c r="I98">
        <f>86400*((FlowsCalibration2!$I$98)^(1+1))*I$1836</f>
        <v>634189.22064700851</v>
      </c>
      <c r="J98">
        <f>86400*((FlowsCalibration2!$J$98)^(1+1))*J$1836</f>
        <v>428869.87044151721</v>
      </c>
      <c r="K98">
        <f>86400*((FlowsCalibration2!$K$98)^(1+1))*K$1836</f>
        <v>34409.514659271641</v>
      </c>
      <c r="L98">
        <f>86400*((FlowsCalibration2!$L$98)^(1+1))*L$1836</f>
        <v>34409.514659271641</v>
      </c>
      <c r="M98">
        <f>86400*((FlowsCalibration2!$M$98)^(1+1))*M$1836</f>
        <v>34409.514659271641</v>
      </c>
      <c r="N98">
        <f>86400*((FlowsCalibration2!$N$98)^(1+1))*N$1836</f>
        <v>34409.514659271641</v>
      </c>
      <c r="O98">
        <f>86400*((FlowsCalibration2!$O$98)^(1+1))*O$1836</f>
        <v>12642869.730201671</v>
      </c>
      <c r="P98">
        <f>86400*((FlowsCalibration2!$P$98)^(1+1))*P$1836</f>
        <v>12642869.730201671</v>
      </c>
      <c r="Q98">
        <f>86400*((FlowsCalibration2!$Q$98)^(1+1))*Q$1836</f>
        <v>4566616.4453944946</v>
      </c>
      <c r="R98">
        <f>86400*((FlowsCalibration2!$R$98)^(1+1))*R$1836</f>
        <v>3873596.2301872172</v>
      </c>
      <c r="S98">
        <f>86400*((FlowsCalibration2!$S$98)^(1+1))*S$1836</f>
        <v>1736615.1687424888</v>
      </c>
      <c r="T98">
        <f>86400*((FlowsCalibration2!$T$98)^(1+1))*T$1836</f>
        <v>1736615.1687424888</v>
      </c>
      <c r="U98">
        <f>86400*((FlowsCalibration2!$U$98)^(1+1))*U$1836</f>
        <v>1736615.1687424888</v>
      </c>
      <c r="V98">
        <f>86400*((FlowsCalibration2!$V$98)^(1+1))*V$1836</f>
        <v>780527.61520140874</v>
      </c>
      <c r="W98">
        <f>86400*((FlowsCalibration2!$W$98)^(1+1))*W$1836</f>
        <v>780527.61520140874</v>
      </c>
      <c r="X98">
        <f>86400*((FlowsCalibration2!$X$98)^(1+1))*X$1836</f>
        <v>780527.61520140874</v>
      </c>
      <c r="Y98">
        <f>86400*((FlowsCalibration2!$Y$98)^(1+1))*Y$1836</f>
        <v>162254.22558487198</v>
      </c>
      <c r="Z98">
        <f>86400*((FlowsCalibration2!$Z$98)^(1+1))*Z$1836</f>
        <v>162254.22558487198</v>
      </c>
      <c r="AA98">
        <f>86400*((FlowsCalibration2!$AA$98)^(1+1))*AA$1836</f>
        <v>191263.17359053105</v>
      </c>
      <c r="AB98">
        <f>86400*((FlowsCalibration2!$AB$98)^(1+1))*AB$1836</f>
        <v>226688.65875890089</v>
      </c>
      <c r="AC98">
        <f>86400*((FlowsCalibration2!$AC$98)^(1+1))*AC$1836</f>
        <v>229869.75989732952</v>
      </c>
      <c r="AD98">
        <f>86400*((FlowsCalibration2!$AD$98)^(1+1))*AD$1836</f>
        <v>229869.75989732952</v>
      </c>
      <c r="AE98">
        <f>86400*((FlowsCalibration2!$AE$98)^(1+1))*AE$1836</f>
        <v>226514.30909498525</v>
      </c>
      <c r="AF98">
        <f>86400*((FlowsCalibration2!$AF$98)^(1+1))*AF$1836</f>
        <v>245448.80878904651</v>
      </c>
      <c r="AG98">
        <f>86400*((FlowsCalibration2!$AG$98)^(1+1))*AG$1836</f>
        <v>1038.6879670983949</v>
      </c>
      <c r="AH98">
        <f>86400*((FlowsCalibration2!$AH$98)^(1+1))*AH$1836</f>
        <v>270635.82692785369</v>
      </c>
      <c r="AI98">
        <f>86400*((FlowsCalibration2!$AI$98)^(1+1))*AI$1836</f>
        <v>245448.80878904651</v>
      </c>
      <c r="AJ98">
        <f>86400*((FlowsCalibration2!$AJ$98)^(1+1))*AJ$1836</f>
        <v>270635.82692785369</v>
      </c>
      <c r="AK98">
        <f>86400*((FlowsCalibration2!$AK$98)^(1+1))*AK$1836</f>
        <v>270635.82692785369</v>
      </c>
      <c r="AL98">
        <f>86400*((FlowsCalibration2!$AL$98)^(1+1))*AL$1836</f>
        <v>348799.45886692643</v>
      </c>
      <c r="AM98">
        <f>86400*((FlowsCalibration2!$AM$98)^(1+1))*AM$1836</f>
        <v>558347.9082067922</v>
      </c>
      <c r="AN98">
        <f>86400*((FlowsCalibration2!$AN$98)^(1+1))*AN$1836</f>
        <v>558347.9082067922</v>
      </c>
      <c r="AO98">
        <f>86400*((FlowsCalibration2!$AO$98)^(1+1))*AO$1836</f>
        <v>31363.93060594278</v>
      </c>
      <c r="AP98">
        <f>86400*((FlowsCalibration2!$AP$98)^(1+1))*AP$1836</f>
        <v>31363.93060594278</v>
      </c>
      <c r="AQ98">
        <f>86400*((FlowsCalibration2!$AQ$98)^(1+1))*AQ$1836</f>
        <v>30837.133686832945</v>
      </c>
      <c r="AR98">
        <f>86400*((FlowsCalibration2!$AR$98)^(1+1))*AR$1836</f>
        <v>12563.306075737752</v>
      </c>
      <c r="AS98">
        <f>86400*((FlowsCalibration2!$AS$98)^(1+1))*AS$1836</f>
        <v>22717.258018794793</v>
      </c>
      <c r="AT98">
        <f>86400*((FlowsCalibration2!$AT$98)^(1+1))*AT$1836</f>
        <v>1197.665010182259</v>
      </c>
      <c r="AU98">
        <f>86400*((FlowsCalibration2!$AU$98)^(1+1))*AU$1836</f>
        <v>37.318427650926765</v>
      </c>
      <c r="AV98">
        <f>86400*((FlowsCalibration2!$AV$98)^(1+1))*AV$1836</f>
        <v>2147.6492077020675</v>
      </c>
      <c r="AW98">
        <f>86400*((FlowsCalibration2!$AW$98)^(1+1))*AW$1836</f>
        <v>996.38815276264756</v>
      </c>
      <c r="AX98">
        <f>86400*((FlowsCalibration2!$AX$98)^(1+1))*AX$1836</f>
        <v>1197.665010182259</v>
      </c>
      <c r="AY98">
        <f>86400*((FlowsCalibration2!$AY$98)^(1+1))*AY$1836</f>
        <v>13594.160753996803</v>
      </c>
      <c r="AZ98">
        <f>86400*((FlowsCalibration2!$AZ$98)^(1+1))*AZ$1836</f>
        <v>14730.094005249619</v>
      </c>
      <c r="BA98">
        <f>86400*((FlowsCalibration2!$BA$98)^(1+1))*BA$1836</f>
        <v>996.38815276264756</v>
      </c>
      <c r="BB98">
        <f>86400*((FlowsCalibration2!$BB$98)^(1+1))*BB$1836</f>
        <v>252.72454834272995</v>
      </c>
      <c r="BC98">
        <f>86400*((FlowsCalibration2!$BC$98)^(1+1))*BC$1836</f>
        <v>252.72454834272995</v>
      </c>
      <c r="BD98">
        <f>86400*((FlowsCalibration2!$BD$98)^(1+1))*BD$1836</f>
        <v>501.60537731903048</v>
      </c>
      <c r="BE98">
        <f>86400*((FlowsCalibration2!$BE$98)^(1+1))*BE$1836</f>
        <v>1175.3990186097012</v>
      </c>
      <c r="BF98">
        <f>86400*((FlowsCalibration2!$BF$98)^(1+1))*BF$1836</f>
        <v>1038.6879670983949</v>
      </c>
      <c r="BG98">
        <f>86400*((FlowsCalibration2!$BG$98)^(1+1))*BG$1836</f>
        <v>3202.6092219515963</v>
      </c>
      <c r="BH98">
        <f>86400*((FlowsCalibration2!$BH$98)^(1+1))*BH$1836</f>
        <v>184.21025063612677</v>
      </c>
      <c r="BI98">
        <f>86400*((FlowsCalibration2!$BI$98)^(1+1))*BI$1836</f>
        <v>57.84797646476175</v>
      </c>
      <c r="BJ98">
        <f>86400*((FlowsCalibration2!$BJ$98)^(1+1))*BJ$1836</f>
        <v>57.84797646476175</v>
      </c>
      <c r="BK98">
        <f>86400*((FlowsCalibration2!$BK$98)^(1+1))*BK$1836</f>
        <v>2147.6492077020675</v>
      </c>
      <c r="BL98">
        <f>86400*((FlowsCalibration2!$BL$98)^(1+1))*BL$1836</f>
        <v>13639.283616442795</v>
      </c>
      <c r="BM98">
        <f>86400*((FlowsCalibration2!$BM$98)^(1+1))*BM$1836</f>
        <v>22717.258018794793</v>
      </c>
      <c r="BN98">
        <f>86400*((FlowsCalibration2!$BN$98)^(1+1))*BN$1836</f>
        <v>22717.258018794793</v>
      </c>
      <c r="BO98">
        <f>86400*((FlowsCalibration2!$BO$98)^(1+1))*BO$1836</f>
        <v>5522.9906154384744</v>
      </c>
      <c r="BP98">
        <f>86400*((FlowsCalibration2!$BP$98)^(1+1))*BP$1836</f>
        <v>2742.1355660749541</v>
      </c>
      <c r="BQ98">
        <f>86400*((FlowsCalibration2!$BQ$98)^(1+1))*BQ$1836</f>
        <v>2742.1355660749541</v>
      </c>
      <c r="BR98">
        <f>86400*((FlowsCalibration2!$BR$98)^(1+1))*BR$1836</f>
        <v>984.37488289357475</v>
      </c>
      <c r="BS98">
        <f>86400*((FlowsCalibration2!$BS$98)^(1+1))*BS$1836</f>
        <v>219285.75338034355</v>
      </c>
      <c r="BT98">
        <f>86400*((FlowsCalibration2!$BT$98)^(1+1))*BT$1836</f>
        <v>1335281.8062661544</v>
      </c>
      <c r="BU98">
        <f>86400*((FlowsCalibration2!$BU$98)^(1+1))*BU$1836</f>
        <v>1124878.9247153418</v>
      </c>
      <c r="BV98">
        <f>86400*((FlowsCalibration2!$BV$98)^(1+1))*BV$1836</f>
        <v>12642869.730201671</v>
      </c>
      <c r="BW98">
        <f>86400*((FlowsCalibration2!$BW$98)^(1+1))*BW$1836</f>
        <v>10196721.697082806</v>
      </c>
      <c r="BX98">
        <f>86400*((FlowsCalibration2!$BX$98)^(1+1))*BX$1836</f>
        <v>5966694.8542197766</v>
      </c>
      <c r="BY98">
        <f>86400*((FlowsCalibration2!$BY$98)^(1+1))*BY$1836</f>
        <v>34409.514659271641</v>
      </c>
      <c r="BZ98">
        <f>86400*((FlowsCalibration2!$BZ$98)^(1+1))*BZ$1836</f>
        <v>168.85508067602046</v>
      </c>
      <c r="CA98">
        <f>86400*((FlowsCalibration2!$CA$98)^(1+1))*CA$1836</f>
        <v>168.85508067602046</v>
      </c>
      <c r="CB98">
        <f>86400*((FlowsCalibration2!$CB$98)^(1+1))*CB$1836</f>
        <v>168.85508067602046</v>
      </c>
      <c r="CC98">
        <f>86400*((FlowsCalibration2!$CC$98)^(1+1))*CC$1836</f>
        <v>168.85508067602046</v>
      </c>
      <c r="CD98">
        <f>86400*((FlowsCalibration2!$CD$98)^(1+1))*CD$1836</f>
        <v>417759.03413278627</v>
      </c>
      <c r="CE98">
        <f>86400*((FlowsCalibration2!$CE$98)^(1+1))*CE$1836</f>
        <v>417759.03413278627</v>
      </c>
      <c r="CF98">
        <f>86400*((FlowsCalibration2!$CF$98)^(1+1))*CF$1836</f>
        <v>501.60537731903048</v>
      </c>
      <c r="CG98">
        <f>86400*((FlowsCalibration2!$CG$98)^(1+1))*CG$1836</f>
        <v>754.32992566176131</v>
      </c>
      <c r="CH98">
        <f>86400*((FlowsCalibration2!$CH$98)^(1+1))*CH$1836</f>
        <v>812.17790212652028</v>
      </c>
      <c r="CI98">
        <f>86400*((FlowsCalibration2!$CI$98)^(1+1))*CI$1836</f>
        <v>184.21025063612677</v>
      </c>
      <c r="CJ98">
        <f>86400*((FlowsCalibration2!$CJ$98)^(1+1))*CJ$1836</f>
        <v>996.38815276264756</v>
      </c>
      <c r="CK98">
        <f>86400*((FlowsCalibration2!$CK$98)^(1+1))*CK$1836</f>
        <v>12805687.565111961</v>
      </c>
      <c r="CL98">
        <f>86400*((FlowsCalibration2!$CL$98)^(1+1))*CL$1836</f>
        <v>11531.492876524355</v>
      </c>
      <c r="CM98">
        <f>86400*((FlowsCalibration2!$CM$98)^(1+1))*CM$1836</f>
        <v>2320.3812949131084</v>
      </c>
      <c r="CN98">
        <f>86400*((FlowsCalibration2!$CN$98)^(1+1))*CN$1836</f>
        <v>229869.75989732952</v>
      </c>
      <c r="CO98">
        <f>86400*((FlowsCalibration2!$CO$98)^(1+1))*CO$1836</f>
        <v>229869.75989732952</v>
      </c>
      <c r="CP98">
        <f>86400*((FlowsCalibration2!$CP$98)^(1+1))*CP$1836</f>
        <v>13957358.530260921</v>
      </c>
      <c r="CQ98">
        <f>86400*((FlowsCalibration2!$CQ$98)^(1+1))*CQ$1836</f>
        <v>1106160.0714117973</v>
      </c>
      <c r="CR98">
        <f>86400*((FlowsCalibration2!$CR$98)^(1+1))*CR$1836</f>
        <v>1736615.1687424888</v>
      </c>
      <c r="CS98">
        <f>86400*((FlowsCalibration2!$CS$98)^(1+1))*CS$1836</f>
        <v>5966694.8542197766</v>
      </c>
      <c r="CT98">
        <f>86400*((FlowsCalibration2!$CT$98)^(1+1))*CT$1836</f>
        <v>2742.1355660749541</v>
      </c>
      <c r="CU98">
        <f>86400*((FlowsCalibration2!$CU$98)^(1+1))*CU$1836</f>
        <v>428869.87044151721</v>
      </c>
      <c r="CV98">
        <f>86400*((FlowsCalibration2!$CV$98)^(1+1))*CV$1836</f>
        <v>634189.22064700851</v>
      </c>
      <c r="CW98">
        <f>86400*((FlowsCalibration2!$CW$98)^(1+1))*CW$1836</f>
        <v>1335509.2249815073</v>
      </c>
      <c r="CX98">
        <f>86400*((FlowsCalibration2!$CX$98)^(1+1))*CX$1836</f>
        <v>1335281.8062661544</v>
      </c>
      <c r="CY98">
        <f>86400*((FlowsCalibration2!$CY$98)^(1+1))*CY$1836</f>
        <v>780527.61520140874</v>
      </c>
      <c r="CZ98">
        <f>86400*((FlowsCalibration2!$CZ$98)^(1+1))*CZ$1836</f>
        <v>3873596.2301872172</v>
      </c>
      <c r="DA98">
        <f>86400*((FlowsCalibration2!$DA$98)^(1+1))*DA$1836</f>
        <v>4566616.4453944946</v>
      </c>
      <c r="DB98">
        <f>86400*((FlowsCalibration2!$DB$98)^(1+1))*DB$1836</f>
        <v>184.21025063612677</v>
      </c>
      <c r="DC98">
        <f>86400*((FlowsCalibration2!$DC$98)^(1+1))*DC$1836</f>
        <v>191263.17359053105</v>
      </c>
      <c r="DD98">
        <f>86400*((FlowsCalibration2!$DD$98)^(1+1))*DD$1836</f>
        <v>30837.133686832945</v>
      </c>
      <c r="DE98">
        <f>86400*((FlowsCalibration2!$DE$98)^(1+1))*DE$1836</f>
        <v>31363.93060594278</v>
      </c>
      <c r="DF98">
        <f>86400*((FlowsCalibration2!$DF$98)^(1+1))*DF$1836</f>
        <v>168.85508067602046</v>
      </c>
      <c r="DG98">
        <f>86400*((FlowsCalibration2!$DG$98)^(1+1))*DG$1836</f>
        <v>1197.665010182259</v>
      </c>
      <c r="DH98">
        <f>86400*((FlowsCalibration2!$DH$98)^(1+1))*DH$1836</f>
        <v>34409.514659271641</v>
      </c>
      <c r="DI98">
        <f>86400*((FlowsCalibration2!$DI$98)^(1+1))*DI$1836</f>
        <v>417759.03413278627</v>
      </c>
      <c r="DJ98">
        <f>86400*((FlowsCalibration2!$DJ$98)^(1+1))*DJ$1836</f>
        <v>501.60537731903048</v>
      </c>
      <c r="DK98">
        <f>86400*((FlowsCalibration2!$DK$98)^(1+1))*DK$1836</f>
        <v>2147.6492077020675</v>
      </c>
      <c r="DL98">
        <f>86400*((FlowsCalibration2!$DL$98)^(1+1))*DL$1836</f>
        <v>13639.283616442795</v>
      </c>
      <c r="DM98">
        <f>86400*((FlowsCalibration2!$DM$98)^(1+1))*DM$1836</f>
        <v>13594.160753996803</v>
      </c>
      <c r="DN98">
        <f>86400*((FlowsCalibration2!$DN$98)^(1+1))*DN$1836</f>
        <v>22717.258018794793</v>
      </c>
      <c r="DO98">
        <f>86400*((FlowsCalibration2!$DO$98)^(1+1))*DO$1836</f>
        <v>162254.22558487198</v>
      </c>
      <c r="DP98">
        <f>86400*((FlowsCalibration2!$DP$98)^(1+1))*DP$1836</f>
        <v>10196721.697082806</v>
      </c>
      <c r="DQ98">
        <f>86400*((FlowsCalibration2!$DQ$98)^(1+1))*DQ$1836</f>
        <v>12642869.730201671</v>
      </c>
      <c r="DR98">
        <f>86400*((FlowsCalibration2!$DR$98)^(1+1))*DR$1836</f>
        <v>1114712.5528843584</v>
      </c>
      <c r="DS98">
        <f>86400*((FlowsCalibration2!$DS$98)^(1+1))*DS$1836</f>
        <v>219285.75338034355</v>
      </c>
      <c r="DT98">
        <f>86400*((FlowsCalibration2!$DT$98)^(1+1))*DT$1836</f>
        <v>186510.44541685816</v>
      </c>
      <c r="DU98">
        <f>86400*((FlowsCalibration2!$DU$98)^(1+1))*DU$1836</f>
        <v>37.318427650926765</v>
      </c>
      <c r="DV98">
        <f>86400*((FlowsCalibration2!$DV$98)^(1+1))*DV$1836</f>
        <v>252.72454834272995</v>
      </c>
      <c r="DW98">
        <f>86400*((FlowsCalibration2!$DW$98)^(1+1))*DW$1836</f>
        <v>57.84797646476175</v>
      </c>
      <c r="DX98">
        <f>86400*((FlowsCalibration2!$DX$98)^(1+1))*DX$1836</f>
        <v>12563.306075737752</v>
      </c>
      <c r="DY98">
        <f>86400*((FlowsCalibration2!$DY$98)^(1+1))*DY$1836</f>
        <v>11531.492876524355</v>
      </c>
      <c r="DZ98">
        <f>86400*((FlowsCalibration2!$DZ$98)^(1+1))*DZ$1836</f>
        <v>2320.3812949131084</v>
      </c>
      <c r="EA98">
        <f>86400*((FlowsCalibration2!$EA$98)^(1+1))*EA$1836</f>
        <v>3202.6092219515963</v>
      </c>
      <c r="EB98">
        <f>86400*((FlowsCalibration2!$EB$98)^(1+1))*EB$1836</f>
        <v>558347.9082067922</v>
      </c>
      <c r="EC98">
        <f>86400*((FlowsCalibration2!$EC$98)^(1+1))*EC$1836</f>
        <v>1038.6879670983949</v>
      </c>
      <c r="ED98">
        <f>86400*((FlowsCalibration2!$ED$98)^(1+1))*ED$1836</f>
        <v>1175.3990186097012</v>
      </c>
      <c r="EE98">
        <f>86400*((FlowsCalibration2!$EE$98)^(1+1))*EE$1836</f>
        <v>984.37488289357475</v>
      </c>
      <c r="EF98">
        <f>86400*((FlowsCalibration2!$EF$98)^(1+1))*EF$1836</f>
        <v>1106160.0714117973</v>
      </c>
      <c r="EG98">
        <f>86400*((FlowsCalibration2!$EG$98)^(1+1))*EG$1836</f>
        <v>13957358.530260921</v>
      </c>
    </row>
    <row r="99" spans="2:137" x14ac:dyDescent="0.2">
      <c r="B99">
        <f>86400*((FlowsCalibration2!$B$99)^(1+1))*B$1836</f>
        <v>2001971.0796004201</v>
      </c>
      <c r="C99">
        <f>86400*((FlowsCalibration2!$C$99)^(1+1))*C$1836</f>
        <v>3011481.9304912556</v>
      </c>
      <c r="D99">
        <f>86400*((FlowsCalibration2!$D$99)^(1+1))*D$1836</f>
        <v>3011481.9304912556</v>
      </c>
      <c r="E99">
        <f>86400*((FlowsCalibration2!$E$99)^(1+1))*E$1836</f>
        <v>474516.10606294766</v>
      </c>
      <c r="F99">
        <f>86400*((FlowsCalibration2!$F$99)^(1+1))*F$1836</f>
        <v>465244.78599775961</v>
      </c>
      <c r="G99">
        <f>86400*((FlowsCalibration2!$G$99)^(1+1))*G$1836</f>
        <v>580640.77417598071</v>
      </c>
      <c r="H99">
        <f>86400*((FlowsCalibration2!$H$99)^(1+1))*H$1836</f>
        <v>435090.72273083904</v>
      </c>
      <c r="I99">
        <f>86400*((FlowsCalibration2!$I$99)^(1+1))*I$1836</f>
        <v>435090.72273083904</v>
      </c>
      <c r="J99">
        <f>86400*((FlowsCalibration2!$J$99)^(1+1))*J$1836</f>
        <v>389858.25189709838</v>
      </c>
      <c r="K99">
        <f>86400*((FlowsCalibration2!$K$99)^(1+1))*K$1836</f>
        <v>28045.182790670009</v>
      </c>
      <c r="L99">
        <f>86400*((FlowsCalibration2!$L$99)^(1+1))*L$1836</f>
        <v>28045.182790670009</v>
      </c>
      <c r="M99">
        <f>86400*((FlowsCalibration2!$M$99)^(1+1))*M$1836</f>
        <v>28045.182790670009</v>
      </c>
      <c r="N99">
        <f>86400*((FlowsCalibration2!$N$99)^(1+1))*N$1836</f>
        <v>28045.182790670009</v>
      </c>
      <c r="O99">
        <f>86400*((FlowsCalibration2!$O$99)^(1+1))*O$1836</f>
        <v>3014589.1522162501</v>
      </c>
      <c r="P99">
        <f>86400*((FlowsCalibration2!$P$99)^(1+1))*P$1836</f>
        <v>3014589.1522162501</v>
      </c>
      <c r="Q99">
        <f>86400*((FlowsCalibration2!$Q$99)^(1+1))*Q$1836</f>
        <v>2411400.7544241585</v>
      </c>
      <c r="R99">
        <f>86400*((FlowsCalibration2!$R$99)^(1+1))*R$1836</f>
        <v>2216140.1916293087</v>
      </c>
      <c r="S99">
        <f>86400*((FlowsCalibration2!$S$99)^(1+1))*S$1836</f>
        <v>1526470.8483509438</v>
      </c>
      <c r="T99">
        <f>86400*((FlowsCalibration2!$T$99)^(1+1))*T$1836</f>
        <v>1526470.8483509438</v>
      </c>
      <c r="U99">
        <f>86400*((FlowsCalibration2!$U$99)^(1+1))*U$1836</f>
        <v>1526470.8483509438</v>
      </c>
      <c r="V99">
        <f>86400*((FlowsCalibration2!$V$99)^(1+1))*V$1836</f>
        <v>606361.4792948853</v>
      </c>
      <c r="W99">
        <f>86400*((FlowsCalibration2!$W$99)^(1+1))*W$1836</f>
        <v>606361.4792948853</v>
      </c>
      <c r="X99">
        <f>86400*((FlowsCalibration2!$X$99)^(1+1))*X$1836</f>
        <v>606361.4792948853</v>
      </c>
      <c r="Y99">
        <f>86400*((FlowsCalibration2!$Y$99)^(1+1))*Y$1836</f>
        <v>150450.10217059145</v>
      </c>
      <c r="Z99">
        <f>86400*((FlowsCalibration2!$Z$99)^(1+1))*Z$1836</f>
        <v>150450.10217059145</v>
      </c>
      <c r="AA99">
        <f>86400*((FlowsCalibration2!$AA$99)^(1+1))*AA$1836</f>
        <v>171519.37471497146</v>
      </c>
      <c r="AB99">
        <f>86400*((FlowsCalibration2!$AB$99)^(1+1))*AB$1836</f>
        <v>201439.54648369047</v>
      </c>
      <c r="AC99">
        <f>86400*((FlowsCalibration2!$AC$99)^(1+1))*AC$1836</f>
        <v>89904.959403054818</v>
      </c>
      <c r="AD99">
        <f>86400*((FlowsCalibration2!$AD$99)^(1+1))*AD$1836</f>
        <v>89904.959403054818</v>
      </c>
      <c r="AE99">
        <f>86400*((FlowsCalibration2!$AE$99)^(1+1))*AE$1836</f>
        <v>85038.914095339816</v>
      </c>
      <c r="AF99">
        <f>86400*((FlowsCalibration2!$AF$99)^(1+1))*AF$1836</f>
        <v>86196.9317163542</v>
      </c>
      <c r="AG99">
        <f>86400*((FlowsCalibration2!$AG$99)^(1+1))*AG$1836</f>
        <v>991.7353122621455</v>
      </c>
      <c r="AH99">
        <f>86400*((FlowsCalibration2!$AH$99)^(1+1))*AH$1836</f>
        <v>90473.2334188846</v>
      </c>
      <c r="AI99">
        <f>86400*((FlowsCalibration2!$AI$99)^(1+1))*AI$1836</f>
        <v>86196.9317163542</v>
      </c>
      <c r="AJ99">
        <f>86400*((FlowsCalibration2!$AJ$99)^(1+1))*AJ$1836</f>
        <v>90473.2334188846</v>
      </c>
      <c r="AK99">
        <f>86400*((FlowsCalibration2!$AK$99)^(1+1))*AK$1836</f>
        <v>90473.2334188846</v>
      </c>
      <c r="AL99">
        <f>86400*((FlowsCalibration2!$AL$99)^(1+1))*AL$1836</f>
        <v>82602.535389328827</v>
      </c>
      <c r="AM99">
        <f>86400*((FlowsCalibration2!$AM$99)^(1+1))*AM$1836</f>
        <v>58107.800903497679</v>
      </c>
      <c r="AN99">
        <f>86400*((FlowsCalibration2!$AN$99)^(1+1))*AN$1836</f>
        <v>58107.800903497679</v>
      </c>
      <c r="AO99">
        <f>86400*((FlowsCalibration2!$AO$99)^(1+1))*AO$1836</f>
        <v>30485.330847937523</v>
      </c>
      <c r="AP99">
        <f>86400*((FlowsCalibration2!$AP$99)^(1+1))*AP$1836</f>
        <v>30485.330847937523</v>
      </c>
      <c r="AQ99">
        <f>86400*((FlowsCalibration2!$AQ$99)^(1+1))*AQ$1836</f>
        <v>29959.187591094294</v>
      </c>
      <c r="AR99">
        <f>86400*((FlowsCalibration2!$AR$99)^(1+1))*AR$1836</f>
        <v>12173.107765071458</v>
      </c>
      <c r="AS99">
        <f>86400*((FlowsCalibration2!$AS$99)^(1+1))*AS$1836</f>
        <v>18111.65636971757</v>
      </c>
      <c r="AT99">
        <f>86400*((FlowsCalibration2!$AT$99)^(1+1))*AT$1836</f>
        <v>1146.2454491273891</v>
      </c>
      <c r="AU99">
        <f>86400*((FlowsCalibration2!$AU$99)^(1+1))*AU$1836</f>
        <v>35.705821712867255</v>
      </c>
      <c r="AV99">
        <f>86400*((FlowsCalibration2!$AV$99)^(1+1))*AV$1836</f>
        <v>1820.8271862949473</v>
      </c>
      <c r="AW99">
        <f>86400*((FlowsCalibration2!$AW$99)^(1+1))*AW$1836</f>
        <v>909.01000903040017</v>
      </c>
      <c r="AX99">
        <f>86400*((FlowsCalibration2!$AX$99)^(1+1))*AX$1836</f>
        <v>1146.2454491273891</v>
      </c>
      <c r="AY99">
        <f>86400*((FlowsCalibration2!$AY$99)^(1+1))*AY$1836</f>
        <v>10289.028805666294</v>
      </c>
      <c r="AZ99">
        <f>86400*((FlowsCalibration2!$AZ$99)^(1+1))*AZ$1836</f>
        <v>11260.909417332103</v>
      </c>
      <c r="BA99">
        <f>86400*((FlowsCalibration2!$BA$99)^(1+1))*BA$1836</f>
        <v>909.01000903040017</v>
      </c>
      <c r="BB99">
        <f>86400*((FlowsCalibration2!$BB$99)^(1+1))*BB$1836</f>
        <v>230.56189832673891</v>
      </c>
      <c r="BC99">
        <f>86400*((FlowsCalibration2!$BC$99)^(1+1))*BC$1836</f>
        <v>230.56189832673891</v>
      </c>
      <c r="BD99">
        <f>86400*((FlowsCalibration2!$BD$99)^(1+1))*BD$1836</f>
        <v>457.61715181200645</v>
      </c>
      <c r="BE99">
        <f>86400*((FlowsCalibration2!$BE$99)^(1+1))*BE$1836</f>
        <v>1127.2623593988487</v>
      </c>
      <c r="BF99">
        <f>86400*((FlowsCalibration2!$BF$99)^(1+1))*BF$1836</f>
        <v>991.7353122621455</v>
      </c>
      <c r="BG99">
        <f>86400*((FlowsCalibration2!$BG$99)^(1+1))*BG$1836</f>
        <v>3126.5004232841216</v>
      </c>
      <c r="BH99">
        <f>86400*((FlowsCalibration2!$BH$99)^(1+1))*BH$1836</f>
        <v>168.05595402751277</v>
      </c>
      <c r="BI99">
        <f>86400*((FlowsCalibration2!$BI$99)^(1+1))*BI$1836</f>
        <v>52.77500486414327</v>
      </c>
      <c r="BJ99">
        <f>86400*((FlowsCalibration2!$BJ$99)^(1+1))*BJ$1836</f>
        <v>52.77500486414327</v>
      </c>
      <c r="BK99">
        <f>86400*((FlowsCalibration2!$BK$99)^(1+1))*BK$1836</f>
        <v>1820.8271862949473</v>
      </c>
      <c r="BL99">
        <f>86400*((FlowsCalibration2!$BL$99)^(1+1))*BL$1836</f>
        <v>10229.175745725039</v>
      </c>
      <c r="BM99">
        <f>86400*((FlowsCalibration2!$BM$99)^(1+1))*BM$1836</f>
        <v>18111.65636971757</v>
      </c>
      <c r="BN99">
        <f>86400*((FlowsCalibration2!$BN$99)^(1+1))*BN$1836</f>
        <v>18111.65636971757</v>
      </c>
      <c r="BO99">
        <f>86400*((FlowsCalibration2!$BO$99)^(1+1))*BO$1836</f>
        <v>5391.7386686253885</v>
      </c>
      <c r="BP99">
        <f>86400*((FlowsCalibration2!$BP$99)^(1+1))*BP$1836</f>
        <v>2638.3595883729358</v>
      </c>
      <c r="BQ99">
        <f>86400*((FlowsCalibration2!$BQ$99)^(1+1))*BQ$1836</f>
        <v>2638.3595883729358</v>
      </c>
      <c r="BR99">
        <f>86400*((FlowsCalibration2!$BR$99)^(1+1))*BR$1836</f>
        <v>944.81752358673987</v>
      </c>
      <c r="BS99">
        <f>86400*((FlowsCalibration2!$BS$99)^(1+1))*BS$1836</f>
        <v>22584.046940868928</v>
      </c>
      <c r="BT99">
        <f>86400*((FlowsCalibration2!$BT$99)^(1+1))*BT$1836</f>
        <v>581814.00169488939</v>
      </c>
      <c r="BU99">
        <f>86400*((FlowsCalibration2!$BU$99)^(1+1))*BU$1836</f>
        <v>474516.10606294766</v>
      </c>
      <c r="BV99">
        <f>86400*((FlowsCalibration2!$BV$99)^(1+1))*BV$1836</f>
        <v>3014589.1522162501</v>
      </c>
      <c r="BW99">
        <f>86400*((FlowsCalibration2!$BW$99)^(1+1))*BW$1836</f>
        <v>3287780.7004443877</v>
      </c>
      <c r="BX99">
        <f>86400*((FlowsCalibration2!$BX$99)^(1+1))*BX$1836</f>
        <v>2696779.1184681566</v>
      </c>
      <c r="BY99">
        <f>86400*((FlowsCalibration2!$BY$99)^(1+1))*BY$1836</f>
        <v>28045.182790670009</v>
      </c>
      <c r="BZ99">
        <f>86400*((FlowsCalibration2!$BZ$99)^(1+1))*BZ$1836</f>
        <v>162.26267894473628</v>
      </c>
      <c r="CA99">
        <f>86400*((FlowsCalibration2!$CA$99)^(1+1))*CA$1836</f>
        <v>162.26267894473628</v>
      </c>
      <c r="CB99">
        <f>86400*((FlowsCalibration2!$CB$99)^(1+1))*CB$1836</f>
        <v>162.26267894473628</v>
      </c>
      <c r="CC99">
        <f>86400*((FlowsCalibration2!$CC$99)^(1+1))*CC$1836</f>
        <v>162.26267894473628</v>
      </c>
      <c r="CD99">
        <f>86400*((FlowsCalibration2!$CD$99)^(1+1))*CD$1836</f>
        <v>379037.2388006117</v>
      </c>
      <c r="CE99">
        <f>86400*((FlowsCalibration2!$CE$99)^(1+1))*CE$1836</f>
        <v>379037.2388006117</v>
      </c>
      <c r="CF99">
        <f>86400*((FlowsCalibration2!$CF$99)^(1+1))*CF$1836</f>
        <v>457.61715181200645</v>
      </c>
      <c r="CG99">
        <f>86400*((FlowsCalibration2!$CG$99)^(1+1))*CG$1836</f>
        <v>688.17905013874611</v>
      </c>
      <c r="CH99">
        <f>86400*((FlowsCalibration2!$CH$99)^(1+1))*CH$1836</f>
        <v>740.95405500288689</v>
      </c>
      <c r="CI99">
        <f>86400*((FlowsCalibration2!$CI$99)^(1+1))*CI$1836</f>
        <v>168.05595402751277</v>
      </c>
      <c r="CJ99">
        <f>86400*((FlowsCalibration2!$CJ$99)^(1+1))*CJ$1836</f>
        <v>909.01000903040017</v>
      </c>
      <c r="CK99">
        <f>86400*((FlowsCalibration2!$CK$99)^(1+1))*CK$1836</f>
        <v>3024371.3827953255</v>
      </c>
      <c r="CL99">
        <f>86400*((FlowsCalibration2!$CL$99)^(1+1))*CL$1836</f>
        <v>11174.689483015094</v>
      </c>
      <c r="CM99">
        <f>86400*((FlowsCalibration2!$CM$99)^(1+1))*CM$1836</f>
        <v>2265.2381916429845</v>
      </c>
      <c r="CN99">
        <f>86400*((FlowsCalibration2!$CN$99)^(1+1))*CN$1836</f>
        <v>89904.959403054818</v>
      </c>
      <c r="CO99">
        <f>86400*((FlowsCalibration2!$CO$99)^(1+1))*CO$1836</f>
        <v>89904.959403054818</v>
      </c>
      <c r="CP99">
        <f>86400*((FlowsCalibration2!$CP$99)^(1+1))*CP$1836</f>
        <v>3017951.4275020617</v>
      </c>
      <c r="CQ99">
        <f>86400*((FlowsCalibration2!$CQ$99)^(1+1))*CQ$1836</f>
        <v>486791.55954616086</v>
      </c>
      <c r="CR99">
        <f>86400*((FlowsCalibration2!$CR$99)^(1+1))*CR$1836</f>
        <v>1526470.8483509438</v>
      </c>
      <c r="CS99">
        <f>86400*((FlowsCalibration2!$CS$99)^(1+1))*CS$1836</f>
        <v>2696779.1184681566</v>
      </c>
      <c r="CT99">
        <f>86400*((FlowsCalibration2!$CT$99)^(1+1))*CT$1836</f>
        <v>2638.3595883729358</v>
      </c>
      <c r="CU99">
        <f>86400*((FlowsCalibration2!$CU$99)^(1+1))*CU$1836</f>
        <v>389858.25189709838</v>
      </c>
      <c r="CV99">
        <f>86400*((FlowsCalibration2!$CV$99)^(1+1))*CV$1836</f>
        <v>435090.72273083904</v>
      </c>
      <c r="CW99">
        <f>86400*((FlowsCalibration2!$CW$99)^(1+1))*CW$1836</f>
        <v>580640.77417598071</v>
      </c>
      <c r="CX99">
        <f>86400*((FlowsCalibration2!$CX$99)^(1+1))*CX$1836</f>
        <v>581814.00169488939</v>
      </c>
      <c r="CY99">
        <f>86400*((FlowsCalibration2!$CY$99)^(1+1))*CY$1836</f>
        <v>606361.4792948853</v>
      </c>
      <c r="CZ99">
        <f>86400*((FlowsCalibration2!$CZ$99)^(1+1))*CZ$1836</f>
        <v>2216140.1916293087</v>
      </c>
      <c r="DA99">
        <f>86400*((FlowsCalibration2!$DA$99)^(1+1))*DA$1836</f>
        <v>2411400.7544241585</v>
      </c>
      <c r="DB99">
        <f>86400*((FlowsCalibration2!$DB$99)^(1+1))*DB$1836</f>
        <v>168.05595402751277</v>
      </c>
      <c r="DC99">
        <f>86400*((FlowsCalibration2!$DC$99)^(1+1))*DC$1836</f>
        <v>171519.37471497146</v>
      </c>
      <c r="DD99">
        <f>86400*((FlowsCalibration2!$DD$99)^(1+1))*DD$1836</f>
        <v>29959.187591094294</v>
      </c>
      <c r="DE99">
        <f>86400*((FlowsCalibration2!$DE$99)^(1+1))*DE$1836</f>
        <v>30485.330847937523</v>
      </c>
      <c r="DF99">
        <f>86400*((FlowsCalibration2!$DF$99)^(1+1))*DF$1836</f>
        <v>162.26267894473628</v>
      </c>
      <c r="DG99">
        <f>86400*((FlowsCalibration2!$DG$99)^(1+1))*DG$1836</f>
        <v>1146.2454491273891</v>
      </c>
      <c r="DH99">
        <f>86400*((FlowsCalibration2!$DH$99)^(1+1))*DH$1836</f>
        <v>28045.182790670009</v>
      </c>
      <c r="DI99">
        <f>86400*((FlowsCalibration2!$DI$99)^(1+1))*DI$1836</f>
        <v>379037.2388006117</v>
      </c>
      <c r="DJ99">
        <f>86400*((FlowsCalibration2!$DJ$99)^(1+1))*DJ$1836</f>
        <v>457.61715181200645</v>
      </c>
      <c r="DK99">
        <f>86400*((FlowsCalibration2!$DK$99)^(1+1))*DK$1836</f>
        <v>1820.8271862949473</v>
      </c>
      <c r="DL99">
        <f>86400*((FlowsCalibration2!$DL$99)^(1+1))*DL$1836</f>
        <v>10229.175745725039</v>
      </c>
      <c r="DM99">
        <f>86400*((FlowsCalibration2!$DM$99)^(1+1))*DM$1836</f>
        <v>10289.028805666294</v>
      </c>
      <c r="DN99">
        <f>86400*((FlowsCalibration2!$DN$99)^(1+1))*DN$1836</f>
        <v>18111.65636971757</v>
      </c>
      <c r="DO99">
        <f>86400*((FlowsCalibration2!$DO$99)^(1+1))*DO$1836</f>
        <v>150450.10217059145</v>
      </c>
      <c r="DP99">
        <f>86400*((FlowsCalibration2!$DP$99)^(1+1))*DP$1836</f>
        <v>3287780.7004443877</v>
      </c>
      <c r="DQ99">
        <f>86400*((FlowsCalibration2!$DQ$99)^(1+1))*DQ$1836</f>
        <v>3014589.1522162501</v>
      </c>
      <c r="DR99">
        <f>86400*((FlowsCalibration2!$DR$99)^(1+1))*DR$1836</f>
        <v>465244.78599775961</v>
      </c>
      <c r="DS99">
        <f>86400*((FlowsCalibration2!$DS$99)^(1+1))*DS$1836</f>
        <v>22584.046940868928</v>
      </c>
      <c r="DT99">
        <f>86400*((FlowsCalibration2!$DT$99)^(1+1))*DT$1836</f>
        <v>20785.170744986906</v>
      </c>
      <c r="DU99">
        <f>86400*((FlowsCalibration2!$DU$99)^(1+1))*DU$1836</f>
        <v>35.705821712867255</v>
      </c>
      <c r="DV99">
        <f>86400*((FlowsCalibration2!$DV$99)^(1+1))*DV$1836</f>
        <v>230.56189832673891</v>
      </c>
      <c r="DW99">
        <f>86400*((FlowsCalibration2!$DW$99)^(1+1))*DW$1836</f>
        <v>52.77500486414327</v>
      </c>
      <c r="DX99">
        <f>86400*((FlowsCalibration2!$DX$99)^(1+1))*DX$1836</f>
        <v>12173.107765071458</v>
      </c>
      <c r="DY99">
        <f>86400*((FlowsCalibration2!$DY$99)^(1+1))*DY$1836</f>
        <v>11174.689483015094</v>
      </c>
      <c r="DZ99">
        <f>86400*((FlowsCalibration2!$DZ$99)^(1+1))*DZ$1836</f>
        <v>2265.2381916429845</v>
      </c>
      <c r="EA99">
        <f>86400*((FlowsCalibration2!$EA$99)^(1+1))*EA$1836</f>
        <v>3126.5004232841216</v>
      </c>
      <c r="EB99">
        <f>86400*((FlowsCalibration2!$EB$99)^(1+1))*EB$1836</f>
        <v>58107.800903497679</v>
      </c>
      <c r="EC99">
        <f>86400*((FlowsCalibration2!$EC$99)^(1+1))*EC$1836</f>
        <v>991.7353122621455</v>
      </c>
      <c r="ED99">
        <f>86400*((FlowsCalibration2!$ED$99)^(1+1))*ED$1836</f>
        <v>1127.2623593988487</v>
      </c>
      <c r="EE99">
        <f>86400*((FlowsCalibration2!$EE$99)^(1+1))*EE$1836</f>
        <v>944.81752358673987</v>
      </c>
      <c r="EF99">
        <f>86400*((FlowsCalibration2!$EF$99)^(1+1))*EF$1836</f>
        <v>486791.55954616086</v>
      </c>
      <c r="EG99">
        <f>86400*((FlowsCalibration2!$EG$99)^(1+1))*EG$1836</f>
        <v>3017951.4275020617</v>
      </c>
    </row>
    <row r="100" spans="2:137" x14ac:dyDescent="0.2">
      <c r="B100">
        <f>86400*((FlowsCalibration2!$B$100)^(1+1))*B$1836</f>
        <v>1214311.8268551473</v>
      </c>
      <c r="C100">
        <f>86400*((FlowsCalibration2!$C$100)^(1+1))*C$1836</f>
        <v>1750972.2951976079</v>
      </c>
      <c r="D100">
        <f>86400*((FlowsCalibration2!$D$100)^(1+1))*D$1836</f>
        <v>1750972.2951976079</v>
      </c>
      <c r="E100">
        <f>86400*((FlowsCalibration2!$E$100)^(1+1))*E$1836</f>
        <v>380477.72175586742</v>
      </c>
      <c r="F100">
        <f>86400*((FlowsCalibration2!$F$100)^(1+1))*F$1836</f>
        <v>371906.3549859203</v>
      </c>
      <c r="G100">
        <f>86400*((FlowsCalibration2!$G$100)^(1+1))*G$1836</f>
        <v>487658.21631061786</v>
      </c>
      <c r="H100">
        <f>86400*((FlowsCalibration2!$H$100)^(1+1))*H$1836</f>
        <v>414649.75896653568</v>
      </c>
      <c r="I100">
        <f>86400*((FlowsCalibration2!$I$100)^(1+1))*I$1836</f>
        <v>414649.75896653568</v>
      </c>
      <c r="J100">
        <f>86400*((FlowsCalibration2!$J$100)^(1+1))*J$1836</f>
        <v>395226.04553742614</v>
      </c>
      <c r="K100">
        <f>86400*((FlowsCalibration2!$K$100)^(1+1))*K$1836</f>
        <v>25929.790331346972</v>
      </c>
      <c r="L100">
        <f>86400*((FlowsCalibration2!$L$100)^(1+1))*L$1836</f>
        <v>25929.790331346972</v>
      </c>
      <c r="M100">
        <f>86400*((FlowsCalibration2!$M$100)^(1+1))*M$1836</f>
        <v>25929.790331346972</v>
      </c>
      <c r="N100">
        <f>86400*((FlowsCalibration2!$N$100)^(1+1))*N$1836</f>
        <v>25929.790331346972</v>
      </c>
      <c r="O100">
        <f>86400*((FlowsCalibration2!$O$100)^(1+1))*O$1836</f>
        <v>1546034.5889466146</v>
      </c>
      <c r="P100">
        <f>86400*((FlowsCalibration2!$P$100)^(1+1))*P$1836</f>
        <v>1546034.5889466146</v>
      </c>
      <c r="Q100">
        <f>86400*((FlowsCalibration2!$Q$100)^(1+1))*Q$1836</f>
        <v>1643740.1741067593</v>
      </c>
      <c r="R100">
        <f>86400*((FlowsCalibration2!$R$100)^(1+1))*R$1836</f>
        <v>1553920.6518078167</v>
      </c>
      <c r="S100">
        <f>86400*((FlowsCalibration2!$S$100)^(1+1))*S$1836</f>
        <v>1253205.1119416815</v>
      </c>
      <c r="T100">
        <f>86400*((FlowsCalibration2!$T$100)^(1+1))*T$1836</f>
        <v>1253205.1119416815</v>
      </c>
      <c r="U100">
        <f>86400*((FlowsCalibration2!$U$100)^(1+1))*U$1836</f>
        <v>1253205.1119416815</v>
      </c>
      <c r="V100">
        <f>86400*((FlowsCalibration2!$V$100)^(1+1))*V$1836</f>
        <v>485363.54734055465</v>
      </c>
      <c r="W100">
        <f>86400*((FlowsCalibration2!$W$100)^(1+1))*W$1836</f>
        <v>485363.54734055465</v>
      </c>
      <c r="X100">
        <f>86400*((FlowsCalibration2!$X$100)^(1+1))*X$1836</f>
        <v>485363.54734055465</v>
      </c>
      <c r="Y100">
        <f>86400*((FlowsCalibration2!$Y$100)^(1+1))*Y$1836</f>
        <v>147713.67118340984</v>
      </c>
      <c r="Z100">
        <f>86400*((FlowsCalibration2!$Z$100)^(1+1))*Z$1836</f>
        <v>147713.67118340984</v>
      </c>
      <c r="AA100">
        <f>86400*((FlowsCalibration2!$AA$100)^(1+1))*AA$1836</f>
        <v>178302.25855251309</v>
      </c>
      <c r="AB100">
        <f>86400*((FlowsCalibration2!$AB$100)^(1+1))*AB$1836</f>
        <v>207181.92767197095</v>
      </c>
      <c r="AC100">
        <f>86400*((FlowsCalibration2!$AC$100)^(1+1))*AC$1836</f>
        <v>62385.988671768115</v>
      </c>
      <c r="AD100">
        <f>86400*((FlowsCalibration2!$AD$100)^(1+1))*AD$1836</f>
        <v>62385.988671768115</v>
      </c>
      <c r="AE100">
        <f>86400*((FlowsCalibration2!$AE$100)^(1+1))*AE$1836</f>
        <v>57834.90356984044</v>
      </c>
      <c r="AF100">
        <f>86400*((FlowsCalibration2!$AF$100)^(1+1))*AF$1836</f>
        <v>56628.292016252533</v>
      </c>
      <c r="AG100">
        <f>86400*((FlowsCalibration2!$AG$100)^(1+1))*AG$1836</f>
        <v>871.6731945584944</v>
      </c>
      <c r="AH100">
        <f>86400*((FlowsCalibration2!$AH$100)^(1+1))*AH$1836</f>
        <v>58200.235982135004</v>
      </c>
      <c r="AI100">
        <f>86400*((FlowsCalibration2!$AI$100)^(1+1))*AI$1836</f>
        <v>56628.292016252533</v>
      </c>
      <c r="AJ100">
        <f>86400*((FlowsCalibration2!$AJ$100)^(1+1))*AJ$1836</f>
        <v>58200.235982135004</v>
      </c>
      <c r="AK100">
        <f>86400*((FlowsCalibration2!$AK$100)^(1+1))*AK$1836</f>
        <v>58200.235982135004</v>
      </c>
      <c r="AL100">
        <f>86400*((FlowsCalibration2!$AL$100)^(1+1))*AL$1836</f>
        <v>43668.478067210257</v>
      </c>
      <c r="AM100">
        <f>86400*((FlowsCalibration2!$AM$100)^(1+1))*AM$1836</f>
        <v>12647.340142009065</v>
      </c>
      <c r="AN100">
        <f>86400*((FlowsCalibration2!$AN$100)^(1+1))*AN$1836</f>
        <v>12647.340142009065</v>
      </c>
      <c r="AO100">
        <f>86400*((FlowsCalibration2!$AO$100)^(1+1))*AO$1836</f>
        <v>29671.901419973885</v>
      </c>
      <c r="AP100">
        <f>86400*((FlowsCalibration2!$AP$100)^(1+1))*AP$1836</f>
        <v>29671.901419973885</v>
      </c>
      <c r="AQ100">
        <f>86400*((FlowsCalibration2!$AQ$100)^(1+1))*AQ$1836</f>
        <v>29148.847867292967</v>
      </c>
      <c r="AR100">
        <f>86400*((FlowsCalibration2!$AR$100)^(1+1))*AR$1836</f>
        <v>11801.246609885744</v>
      </c>
      <c r="AS100">
        <f>86400*((FlowsCalibration2!$AS$100)^(1+1))*AS$1836</f>
        <v>16066.063276731036</v>
      </c>
      <c r="AT100">
        <f>86400*((FlowsCalibration2!$AT$100)^(1+1))*AT$1836</f>
        <v>1102.7899738979272</v>
      </c>
      <c r="AU100">
        <f>86400*((FlowsCalibration2!$AU$100)^(1+1))*AU$1836</f>
        <v>34.094186035699302</v>
      </c>
      <c r="AV100">
        <f>86400*((FlowsCalibration2!$AV$100)^(1+1))*AV$1836</f>
        <v>1795.0185342473578</v>
      </c>
      <c r="AW100">
        <f>86400*((FlowsCalibration2!$AW$100)^(1+1))*AW$1836</f>
        <v>833.48307652387155</v>
      </c>
      <c r="AX100">
        <f>86400*((FlowsCalibration2!$AX$100)^(1+1))*AX$1836</f>
        <v>1102.7899738979272</v>
      </c>
      <c r="AY100">
        <f>86400*((FlowsCalibration2!$AY$100)^(1+1))*AY$1836</f>
        <v>8961.7513363878988</v>
      </c>
      <c r="AZ100">
        <f>86400*((FlowsCalibration2!$AZ$100)^(1+1))*AZ$1836</f>
        <v>9853.4010427816156</v>
      </c>
      <c r="BA100">
        <f>86400*((FlowsCalibration2!$BA$100)^(1+1))*BA$1836</f>
        <v>833.48307652387155</v>
      </c>
      <c r="BB100">
        <f>86400*((FlowsCalibration2!$BB$100)^(1+1))*BB$1836</f>
        <v>211.40519734379257</v>
      </c>
      <c r="BC100">
        <f>86400*((FlowsCalibration2!$BC$100)^(1+1))*BC$1836</f>
        <v>211.40519734379257</v>
      </c>
      <c r="BD100">
        <f>86400*((FlowsCalibration2!$BD$100)^(1+1))*BD$1836</f>
        <v>419.59510651505593</v>
      </c>
      <c r="BE100">
        <f>86400*((FlowsCalibration2!$BE$100)^(1+1))*BE$1836</f>
        <v>974.38176179998766</v>
      </c>
      <c r="BF100">
        <f>86400*((FlowsCalibration2!$BF$100)^(1+1))*BF$1836</f>
        <v>871.6731945584944</v>
      </c>
      <c r="BG100">
        <f>86400*((FlowsCalibration2!$BG$100)^(1+1))*BG$1836</f>
        <v>3057.1224280986594</v>
      </c>
      <c r="BH100">
        <f>86400*((FlowsCalibration2!$BH$100)^(1+1))*BH$1836</f>
        <v>154.09268566846023</v>
      </c>
      <c r="BI100">
        <f>86400*((FlowsCalibration2!$BI$100)^(1+1))*BI$1836</f>
        <v>48.390086996563916</v>
      </c>
      <c r="BJ100">
        <f>86400*((FlowsCalibration2!$BJ$100)^(1+1))*BJ$1836</f>
        <v>48.390086996563916</v>
      </c>
      <c r="BK100">
        <f>86400*((FlowsCalibration2!$BK$100)^(1+1))*BK$1836</f>
        <v>1795.0185342473578</v>
      </c>
      <c r="BL100">
        <f>86400*((FlowsCalibration2!$BL$100)^(1+1))*BL$1836</f>
        <v>8876.6615126891757</v>
      </c>
      <c r="BM100">
        <f>86400*((FlowsCalibration2!$BM$100)^(1+1))*BM$1836</f>
        <v>16066.063276731036</v>
      </c>
      <c r="BN100">
        <f>86400*((FlowsCalibration2!$BN$100)^(1+1))*BN$1836</f>
        <v>16066.063276731036</v>
      </c>
      <c r="BO100">
        <f>86400*((FlowsCalibration2!$BO$100)^(1+1))*BO$1836</f>
        <v>5272.0941869759781</v>
      </c>
      <c r="BP100">
        <f>86400*((FlowsCalibration2!$BP$100)^(1+1))*BP$1836</f>
        <v>2536.5848323017321</v>
      </c>
      <c r="BQ100">
        <f>86400*((FlowsCalibration2!$BQ$100)^(1+1))*BQ$1836</f>
        <v>2536.5848323017321</v>
      </c>
      <c r="BR100">
        <f>86400*((FlowsCalibration2!$BR$100)^(1+1))*BR$1836</f>
        <v>814.21641940811264</v>
      </c>
      <c r="BS100">
        <f>86400*((FlowsCalibration2!$BS$100)^(1+1))*BS$1836</f>
        <v>4823.2552620976094</v>
      </c>
      <c r="BT100">
        <f>86400*((FlowsCalibration2!$BT$100)^(1+1))*BT$1836</f>
        <v>488895.24456409365</v>
      </c>
      <c r="BU100">
        <f>86400*((FlowsCalibration2!$BU$100)^(1+1))*BU$1836</f>
        <v>380477.72175586742</v>
      </c>
      <c r="BV100">
        <f>86400*((FlowsCalibration2!$BV$100)^(1+1))*BV$1836</f>
        <v>1546034.5889466146</v>
      </c>
      <c r="BW100">
        <f>86400*((FlowsCalibration2!$BW$100)^(1+1))*BW$1836</f>
        <v>1840149.0371911644</v>
      </c>
      <c r="BX100">
        <f>86400*((FlowsCalibration2!$BX$100)^(1+1))*BX$1836</f>
        <v>1721535.4462409008</v>
      </c>
      <c r="BY100">
        <f>86400*((FlowsCalibration2!$BY$100)^(1+1))*BY$1836</f>
        <v>25929.790331346972</v>
      </c>
      <c r="BZ100">
        <f>86400*((FlowsCalibration2!$BZ$100)^(1+1))*BZ$1836</f>
        <v>155.68314481447618</v>
      </c>
      <c r="CA100">
        <f>86400*((FlowsCalibration2!$CA$100)^(1+1))*CA$1836</f>
        <v>155.68314481447618</v>
      </c>
      <c r="CB100">
        <f>86400*((FlowsCalibration2!$CB$100)^(1+1))*CB$1836</f>
        <v>155.68314481447618</v>
      </c>
      <c r="CC100">
        <f>86400*((FlowsCalibration2!$CC$100)^(1+1))*CC$1836</f>
        <v>155.68314481447618</v>
      </c>
      <c r="CD100">
        <f>86400*((FlowsCalibration2!$CD$100)^(1+1))*CD$1836</f>
        <v>384644.85392633622</v>
      </c>
      <c r="CE100">
        <f>86400*((FlowsCalibration2!$CE$100)^(1+1))*CE$1836</f>
        <v>384644.85392633622</v>
      </c>
      <c r="CF100">
        <f>86400*((FlowsCalibration2!$CF$100)^(1+1))*CF$1836</f>
        <v>419.59510651505593</v>
      </c>
      <c r="CG100">
        <f>86400*((FlowsCalibration2!$CG$100)^(1+1))*CG$1836</f>
        <v>631.00030385884918</v>
      </c>
      <c r="CH100">
        <f>86400*((FlowsCalibration2!$CH$100)^(1+1))*CH$1836</f>
        <v>679.39039085541083</v>
      </c>
      <c r="CI100">
        <f>86400*((FlowsCalibration2!$CI$100)^(1+1))*CI$1836</f>
        <v>154.09268566846023</v>
      </c>
      <c r="CJ100">
        <f>86400*((FlowsCalibration2!$CJ$100)^(1+1))*CJ$1836</f>
        <v>833.48307652387155</v>
      </c>
      <c r="CK100">
        <f>86400*((FlowsCalibration2!$CK$100)^(1+1))*CK$1836</f>
        <v>1515496.4804744453</v>
      </c>
      <c r="CL100">
        <f>86400*((FlowsCalibration2!$CL$100)^(1+1))*CL$1836</f>
        <v>10833.699546945345</v>
      </c>
      <c r="CM100">
        <f>86400*((FlowsCalibration2!$CM$100)^(1+1))*CM$1836</f>
        <v>2214.9717489783652</v>
      </c>
      <c r="CN100">
        <f>86400*((FlowsCalibration2!$CN$100)^(1+1))*CN$1836</f>
        <v>62385.988671768115</v>
      </c>
      <c r="CO100">
        <f>86400*((FlowsCalibration2!$CO$100)^(1+1))*CO$1836</f>
        <v>62385.988671768115</v>
      </c>
      <c r="CP100">
        <f>86400*((FlowsCalibration2!$CP$100)^(1+1))*CP$1836</f>
        <v>1469692.7900418476</v>
      </c>
      <c r="CQ100">
        <f>86400*((FlowsCalibration2!$CQ$100)^(1+1))*CQ$1836</f>
        <v>393579.12271145964</v>
      </c>
      <c r="CR100">
        <f>86400*((FlowsCalibration2!$CR$100)^(1+1))*CR$1836</f>
        <v>1253205.1119416815</v>
      </c>
      <c r="CS100">
        <f>86400*((FlowsCalibration2!$CS$100)^(1+1))*CS$1836</f>
        <v>1721535.4462409008</v>
      </c>
      <c r="CT100">
        <f>86400*((FlowsCalibration2!$CT$100)^(1+1))*CT$1836</f>
        <v>2536.5848323017321</v>
      </c>
      <c r="CU100">
        <f>86400*((FlowsCalibration2!$CU$100)^(1+1))*CU$1836</f>
        <v>395226.04553742614</v>
      </c>
      <c r="CV100">
        <f>86400*((FlowsCalibration2!$CV$100)^(1+1))*CV$1836</f>
        <v>414649.75896653568</v>
      </c>
      <c r="CW100">
        <f>86400*((FlowsCalibration2!$CW$100)^(1+1))*CW$1836</f>
        <v>487658.21631061786</v>
      </c>
      <c r="CX100">
        <f>86400*((FlowsCalibration2!$CX$100)^(1+1))*CX$1836</f>
        <v>488895.24456409365</v>
      </c>
      <c r="CY100">
        <f>86400*((FlowsCalibration2!$CY$100)^(1+1))*CY$1836</f>
        <v>485363.54734055465</v>
      </c>
      <c r="CZ100">
        <f>86400*((FlowsCalibration2!$CZ$100)^(1+1))*CZ$1836</f>
        <v>1553920.6518078167</v>
      </c>
      <c r="DA100">
        <f>86400*((FlowsCalibration2!$DA$100)^(1+1))*DA$1836</f>
        <v>1643740.1741067593</v>
      </c>
      <c r="DB100">
        <f>86400*((FlowsCalibration2!$DB$100)^(1+1))*DB$1836</f>
        <v>154.09268566846023</v>
      </c>
      <c r="DC100">
        <f>86400*((FlowsCalibration2!$DC$100)^(1+1))*DC$1836</f>
        <v>178302.25855251309</v>
      </c>
      <c r="DD100">
        <f>86400*((FlowsCalibration2!$DD$100)^(1+1))*DD$1836</f>
        <v>29148.847867292967</v>
      </c>
      <c r="DE100">
        <f>86400*((FlowsCalibration2!$DE$100)^(1+1))*DE$1836</f>
        <v>29671.901419973885</v>
      </c>
      <c r="DF100">
        <f>86400*((FlowsCalibration2!$DF$100)^(1+1))*DF$1836</f>
        <v>155.68314481447618</v>
      </c>
      <c r="DG100">
        <f>86400*((FlowsCalibration2!$DG$100)^(1+1))*DG$1836</f>
        <v>1102.7899738979272</v>
      </c>
      <c r="DH100">
        <f>86400*((FlowsCalibration2!$DH$100)^(1+1))*DH$1836</f>
        <v>25929.790331346972</v>
      </c>
      <c r="DI100">
        <f>86400*((FlowsCalibration2!$DI$100)^(1+1))*DI$1836</f>
        <v>384644.85392633622</v>
      </c>
      <c r="DJ100">
        <f>86400*((FlowsCalibration2!$DJ$100)^(1+1))*DJ$1836</f>
        <v>419.59510651505593</v>
      </c>
      <c r="DK100">
        <f>86400*((FlowsCalibration2!$DK$100)^(1+1))*DK$1836</f>
        <v>1795.0185342473578</v>
      </c>
      <c r="DL100">
        <f>86400*((FlowsCalibration2!$DL$100)^(1+1))*DL$1836</f>
        <v>8876.6615126891757</v>
      </c>
      <c r="DM100">
        <f>86400*((FlowsCalibration2!$DM$100)^(1+1))*DM$1836</f>
        <v>8961.7513363878988</v>
      </c>
      <c r="DN100">
        <f>86400*((FlowsCalibration2!$DN$100)^(1+1))*DN$1836</f>
        <v>16066.063276731036</v>
      </c>
      <c r="DO100">
        <f>86400*((FlowsCalibration2!$DO$100)^(1+1))*DO$1836</f>
        <v>147713.67118340984</v>
      </c>
      <c r="DP100">
        <f>86400*((FlowsCalibration2!$DP$100)^(1+1))*DP$1836</f>
        <v>1840149.0371911644</v>
      </c>
      <c r="DQ100">
        <f>86400*((FlowsCalibration2!$DQ$100)^(1+1))*DQ$1836</f>
        <v>1546034.5889466146</v>
      </c>
      <c r="DR100">
        <f>86400*((FlowsCalibration2!$DR$100)^(1+1))*DR$1836</f>
        <v>371906.3549859203</v>
      </c>
      <c r="DS100">
        <f>86400*((FlowsCalibration2!$DS$100)^(1+1))*DS$1836</f>
        <v>4823.2552620976094</v>
      </c>
      <c r="DT100">
        <f>86400*((FlowsCalibration2!$DT$100)^(1+1))*DT$1836</f>
        <v>5029.29114171332</v>
      </c>
      <c r="DU100">
        <f>86400*((FlowsCalibration2!$DU$100)^(1+1))*DU$1836</f>
        <v>34.094186035699302</v>
      </c>
      <c r="DV100">
        <f>86400*((FlowsCalibration2!$DV$100)^(1+1))*DV$1836</f>
        <v>211.40519734379257</v>
      </c>
      <c r="DW100">
        <f>86400*((FlowsCalibration2!$DW$100)^(1+1))*DW$1836</f>
        <v>48.390086996563916</v>
      </c>
      <c r="DX100">
        <f>86400*((FlowsCalibration2!$DX$100)^(1+1))*DX$1836</f>
        <v>11801.246609885744</v>
      </c>
      <c r="DY100">
        <f>86400*((FlowsCalibration2!$DY$100)^(1+1))*DY$1836</f>
        <v>10833.699546945345</v>
      </c>
      <c r="DZ100">
        <f>86400*((FlowsCalibration2!$DZ$100)^(1+1))*DZ$1836</f>
        <v>2214.9717489783652</v>
      </c>
      <c r="EA100">
        <f>86400*((FlowsCalibration2!$EA$100)^(1+1))*EA$1836</f>
        <v>3057.1224280986594</v>
      </c>
      <c r="EB100">
        <f>86400*((FlowsCalibration2!$EB$100)^(1+1))*EB$1836</f>
        <v>12647.340142009065</v>
      </c>
      <c r="EC100">
        <f>86400*((FlowsCalibration2!$EC$100)^(1+1))*EC$1836</f>
        <v>871.6731945584944</v>
      </c>
      <c r="ED100">
        <f>86400*((FlowsCalibration2!$ED$100)^(1+1))*ED$1836</f>
        <v>974.38176179998766</v>
      </c>
      <c r="EE100">
        <f>86400*((FlowsCalibration2!$EE$100)^(1+1))*EE$1836</f>
        <v>814.21641940811264</v>
      </c>
      <c r="EF100">
        <f>86400*((FlowsCalibration2!$EF$100)^(1+1))*EF$1836</f>
        <v>393579.12271145964</v>
      </c>
      <c r="EG100">
        <f>86400*((FlowsCalibration2!$EG$100)^(1+1))*EG$1836</f>
        <v>1469692.7900418476</v>
      </c>
    </row>
    <row r="101" spans="2:137" x14ac:dyDescent="0.2">
      <c r="B101">
        <f>86400*((FlowsCalibration2!$B$101)^(1+1))*B$1836</f>
        <v>1220530.9741086911</v>
      </c>
      <c r="C101">
        <f>86400*((FlowsCalibration2!$C$101)^(1+1))*C$1836</f>
        <v>1255799.4549544917</v>
      </c>
      <c r="D101">
        <f>86400*((FlowsCalibration2!$D$101)^(1+1))*D$1836</f>
        <v>1255799.4549544917</v>
      </c>
      <c r="E101">
        <f>86400*((FlowsCalibration2!$E$101)^(1+1))*E$1836</f>
        <v>354122.98372532154</v>
      </c>
      <c r="F101">
        <f>86400*((FlowsCalibration2!$F$101)^(1+1))*F$1836</f>
        <v>345935.88768612168</v>
      </c>
      <c r="G101">
        <f>86400*((FlowsCalibration2!$G$101)^(1+1))*G$1836</f>
        <v>462264.18575199338</v>
      </c>
      <c r="H101">
        <f>86400*((FlowsCalibration2!$H$101)^(1+1))*H$1836</f>
        <v>409378.53318242833</v>
      </c>
      <c r="I101">
        <f>86400*((FlowsCalibration2!$I$101)^(1+1))*I$1836</f>
        <v>409378.53318242833</v>
      </c>
      <c r="J101">
        <f>86400*((FlowsCalibration2!$J$101)^(1+1))*J$1836</f>
        <v>397565.04978851188</v>
      </c>
      <c r="K101">
        <f>86400*((FlowsCalibration2!$K$101)^(1+1))*K$1836</f>
        <v>22029.169907026517</v>
      </c>
      <c r="L101">
        <f>86400*((FlowsCalibration2!$L$101)^(1+1))*L$1836</f>
        <v>22029.169907026517</v>
      </c>
      <c r="M101">
        <f>86400*((FlowsCalibration2!$M$101)^(1+1))*M$1836</f>
        <v>22029.169907026517</v>
      </c>
      <c r="N101">
        <f>86400*((FlowsCalibration2!$N$101)^(1+1))*N$1836</f>
        <v>22029.169907026517</v>
      </c>
      <c r="O101">
        <f>86400*((FlowsCalibration2!$O$101)^(1+1))*O$1836</f>
        <v>943333.00045981875</v>
      </c>
      <c r="P101">
        <f>86400*((FlowsCalibration2!$P$101)^(1+1))*P$1836</f>
        <v>943333.00045981875</v>
      </c>
      <c r="Q101">
        <f>86400*((FlowsCalibration2!$Q$101)^(1+1))*Q$1836</f>
        <v>1277657.1512982021</v>
      </c>
      <c r="R101">
        <f>86400*((FlowsCalibration2!$R$101)^(1+1))*R$1836</f>
        <v>1237078.1723804493</v>
      </c>
      <c r="S101">
        <f>86400*((FlowsCalibration2!$S$101)^(1+1))*S$1836</f>
        <v>1146260.1094698564</v>
      </c>
      <c r="T101">
        <f>86400*((FlowsCalibration2!$T$101)^(1+1))*T$1836</f>
        <v>1146260.1094698564</v>
      </c>
      <c r="U101">
        <f>86400*((FlowsCalibration2!$U$101)^(1+1))*U$1836</f>
        <v>1146260.1094698564</v>
      </c>
      <c r="V101">
        <f>86400*((FlowsCalibration2!$V$101)^(1+1))*V$1836</f>
        <v>397823.66451351327</v>
      </c>
      <c r="W101">
        <f>86400*((FlowsCalibration2!$W$101)^(1+1))*W$1836</f>
        <v>397823.66451351327</v>
      </c>
      <c r="X101">
        <f>86400*((FlowsCalibration2!$X$101)^(1+1))*X$1836</f>
        <v>397823.66451351327</v>
      </c>
      <c r="Y101">
        <f>86400*((FlowsCalibration2!$Y$101)^(1+1))*Y$1836</f>
        <v>140403.87333403889</v>
      </c>
      <c r="Z101">
        <f>86400*((FlowsCalibration2!$Z$101)^(1+1))*Z$1836</f>
        <v>140403.87333403889</v>
      </c>
      <c r="AA101">
        <f>86400*((FlowsCalibration2!$AA$101)^(1+1))*AA$1836</f>
        <v>183668.02533733394</v>
      </c>
      <c r="AB101">
        <f>86400*((FlowsCalibration2!$AB$101)^(1+1))*AB$1836</f>
        <v>209954.59542981547</v>
      </c>
      <c r="AC101">
        <f>86400*((FlowsCalibration2!$AC$101)^(1+1))*AC$1836</f>
        <v>182493.98907056719</v>
      </c>
      <c r="AD101">
        <f>86400*((FlowsCalibration2!$AD$101)^(1+1))*AD$1836</f>
        <v>182493.98907056719</v>
      </c>
      <c r="AE101">
        <f>86400*((FlowsCalibration2!$AE$101)^(1+1))*AE$1836</f>
        <v>178255.85204160516</v>
      </c>
      <c r="AF101">
        <f>86400*((FlowsCalibration2!$AF$101)^(1+1))*AF$1836</f>
        <v>179080.14314172007</v>
      </c>
      <c r="AG101">
        <f>86400*((FlowsCalibration2!$AG$101)^(1+1))*AG$1836</f>
        <v>800.844370207971</v>
      </c>
      <c r="AH101">
        <f>86400*((FlowsCalibration2!$AH$101)^(1+1))*AH$1836</f>
        <v>194720.94229316831</v>
      </c>
      <c r="AI101">
        <f>86400*((FlowsCalibration2!$AI$101)^(1+1))*AI$1836</f>
        <v>179080.14314172007</v>
      </c>
      <c r="AJ101">
        <f>86400*((FlowsCalibration2!$AJ$101)^(1+1))*AJ$1836</f>
        <v>194720.94229316831</v>
      </c>
      <c r="AK101">
        <f>86400*((FlowsCalibration2!$AK$101)^(1+1))*AK$1836</f>
        <v>194720.94229316831</v>
      </c>
      <c r="AL101">
        <f>86400*((FlowsCalibration2!$AL$101)^(1+1))*AL$1836</f>
        <v>57295.948168729323</v>
      </c>
      <c r="AM101">
        <f>86400*((FlowsCalibration2!$AM$101)^(1+1))*AM$1836</f>
        <v>6215.2323047294994</v>
      </c>
      <c r="AN101">
        <f>86400*((FlowsCalibration2!$AN$101)^(1+1))*AN$1836</f>
        <v>6215.2323047294994</v>
      </c>
      <c r="AO101">
        <f>86400*((FlowsCalibration2!$AO$101)^(1+1))*AO$1836</f>
        <v>54458.602678524156</v>
      </c>
      <c r="AP101">
        <f>86400*((FlowsCalibration2!$AP$101)^(1+1))*AP$1836</f>
        <v>54458.602678524156</v>
      </c>
      <c r="AQ101">
        <f>86400*((FlowsCalibration2!$AQ$101)^(1+1))*AQ$1836</f>
        <v>51353.566732727944</v>
      </c>
      <c r="AR101">
        <f>86400*((FlowsCalibration2!$AR$101)^(1+1))*AR$1836</f>
        <v>13319.317329893707</v>
      </c>
      <c r="AS101">
        <f>86400*((FlowsCalibration2!$AS$101)^(1+1))*AS$1836</f>
        <v>118027.82754515808</v>
      </c>
      <c r="AT101">
        <f>86400*((FlowsCalibration2!$AT$101)^(1+1))*AT$1836</f>
        <v>1059.2152744115551</v>
      </c>
      <c r="AU101">
        <f>86400*((FlowsCalibration2!$AU$101)^(1+1))*AU$1836</f>
        <v>1375.3898022936855</v>
      </c>
      <c r="AV101">
        <f>86400*((FlowsCalibration2!$AV$101)^(1+1))*AV$1836</f>
        <v>26293.084926470739</v>
      </c>
      <c r="AW101">
        <f>86400*((FlowsCalibration2!$AW$101)^(1+1))*AW$1836</f>
        <v>4293.8199724925898</v>
      </c>
      <c r="AX101">
        <f>86400*((FlowsCalibration2!$AX$101)^(1+1))*AX$1836</f>
        <v>1059.2152744115551</v>
      </c>
      <c r="AY101">
        <f>86400*((FlowsCalibration2!$AY$101)^(1+1))*AY$1836</f>
        <v>75148.821354914515</v>
      </c>
      <c r="AZ101">
        <f>86400*((FlowsCalibration2!$AZ$101)^(1+1))*AZ$1836</f>
        <v>77538.978697820596</v>
      </c>
      <c r="BA101">
        <f>86400*((FlowsCalibration2!$BA$101)^(1+1))*BA$1836</f>
        <v>4293.8199724925898</v>
      </c>
      <c r="BB101">
        <f>86400*((FlowsCalibration2!$BB$101)^(1+1))*BB$1836</f>
        <v>1089.0873302782838</v>
      </c>
      <c r="BC101">
        <f>86400*((FlowsCalibration2!$BC$101)^(1+1))*BC$1836</f>
        <v>1089.0873302782838</v>
      </c>
      <c r="BD101">
        <f>86400*((FlowsCalibration2!$BD$101)^(1+1))*BD$1836</f>
        <v>2161.6105946968214</v>
      </c>
      <c r="BE101">
        <f>86400*((FlowsCalibration2!$BE$101)^(1+1))*BE$1836</f>
        <v>874.53595497650156</v>
      </c>
      <c r="BF101">
        <f>86400*((FlowsCalibration2!$BF$101)^(1+1))*BF$1836</f>
        <v>800.844370207971</v>
      </c>
      <c r="BG101">
        <f>86400*((FlowsCalibration2!$BG$101)^(1+1))*BG$1836</f>
        <v>3001.6865469939335</v>
      </c>
      <c r="BH101">
        <f>86400*((FlowsCalibration2!$BH$101)^(1+1))*BH$1836</f>
        <v>793.83285632831576</v>
      </c>
      <c r="BI101">
        <f>86400*((FlowsCalibration2!$BI$101)^(1+1))*BI$1836</f>
        <v>249.28919118917366</v>
      </c>
      <c r="BJ101">
        <f>86400*((FlowsCalibration2!$BJ$101)^(1+1))*BJ$1836</f>
        <v>249.28919118917366</v>
      </c>
      <c r="BK101">
        <f>86400*((FlowsCalibration2!$BK$101)^(1+1))*BK$1836</f>
        <v>26293.084926470739</v>
      </c>
      <c r="BL101">
        <f>86400*((FlowsCalibration2!$BL$101)^(1+1))*BL$1836</f>
        <v>68306.180897128346</v>
      </c>
      <c r="BM101">
        <f>86400*((FlowsCalibration2!$BM$101)^(1+1))*BM$1836</f>
        <v>118027.82754515808</v>
      </c>
      <c r="BN101">
        <f>86400*((FlowsCalibration2!$BN$101)^(1+1))*BN$1836</f>
        <v>118027.82754515808</v>
      </c>
      <c r="BO101">
        <f>86400*((FlowsCalibration2!$BO$101)^(1+1))*BO$1836</f>
        <v>5176.4932791359288</v>
      </c>
      <c r="BP101">
        <f>86400*((FlowsCalibration2!$BP$101)^(1+1))*BP$1836</f>
        <v>2519.7048474348312</v>
      </c>
      <c r="BQ101">
        <f>86400*((FlowsCalibration2!$BQ$101)^(1+1))*BQ$1836</f>
        <v>2519.7048474348312</v>
      </c>
      <c r="BR101">
        <f>86400*((FlowsCalibration2!$BR$101)^(1+1))*BR$1836</f>
        <v>727.66447795446686</v>
      </c>
      <c r="BS101">
        <f>86400*((FlowsCalibration2!$BS$101)^(1+1))*BS$1836</f>
        <v>2231.232266923676</v>
      </c>
      <c r="BT101">
        <f>86400*((FlowsCalibration2!$BT$101)^(1+1))*BT$1836</f>
        <v>463485.4139900984</v>
      </c>
      <c r="BU101">
        <f>86400*((FlowsCalibration2!$BU$101)^(1+1))*BU$1836</f>
        <v>354122.98372532154</v>
      </c>
      <c r="BV101">
        <f>86400*((FlowsCalibration2!$BV$101)^(1+1))*BV$1836</f>
        <v>943333.00045981875</v>
      </c>
      <c r="BW101">
        <f>86400*((FlowsCalibration2!$BW$101)^(1+1))*BW$1836</f>
        <v>1226409.6180953532</v>
      </c>
      <c r="BX101">
        <f>86400*((FlowsCalibration2!$BX$101)^(1+1))*BX$1836</f>
        <v>1239633.5396574971</v>
      </c>
      <c r="BY101">
        <f>86400*((FlowsCalibration2!$BY$101)^(1+1))*BY$1836</f>
        <v>22029.169907026517</v>
      </c>
      <c r="BZ101">
        <f>86400*((FlowsCalibration2!$BZ$101)^(1+1))*BZ$1836</f>
        <v>149.23974683779034</v>
      </c>
      <c r="CA101">
        <f>86400*((FlowsCalibration2!$CA$101)^(1+1))*CA$1836</f>
        <v>149.23974683779034</v>
      </c>
      <c r="CB101">
        <f>86400*((FlowsCalibration2!$CB$101)^(1+1))*CB$1836</f>
        <v>149.23974683779034</v>
      </c>
      <c r="CC101">
        <f>86400*((FlowsCalibration2!$CC$101)^(1+1))*CC$1836</f>
        <v>149.23974683779034</v>
      </c>
      <c r="CD101">
        <f>86400*((FlowsCalibration2!$CD$101)^(1+1))*CD$1836</f>
        <v>387230.52317801642</v>
      </c>
      <c r="CE101">
        <f>86400*((FlowsCalibration2!$CE$101)^(1+1))*CE$1836</f>
        <v>387230.52317801642</v>
      </c>
      <c r="CF101">
        <f>86400*((FlowsCalibration2!$CF$101)^(1+1))*CF$1836</f>
        <v>2161.6105946968214</v>
      </c>
      <c r="CG101">
        <f>86400*((FlowsCalibration2!$CG$101)^(1+1))*CG$1836</f>
        <v>3250.6979249751093</v>
      </c>
      <c r="CH101">
        <f>86400*((FlowsCalibration2!$CH$101)^(1+1))*CH$1836</f>
        <v>3499.9871161642704</v>
      </c>
      <c r="CI101">
        <f>86400*((FlowsCalibration2!$CI$101)^(1+1))*CI$1836</f>
        <v>793.83285632831576</v>
      </c>
      <c r="CJ101">
        <f>86400*((FlowsCalibration2!$CJ$101)^(1+1))*CJ$1836</f>
        <v>4293.8199724925898</v>
      </c>
      <c r="CK101">
        <f>86400*((FlowsCalibration2!$CK$101)^(1+1))*CK$1836</f>
        <v>912142.16996409115</v>
      </c>
      <c r="CL101">
        <f>86400*((FlowsCalibration2!$CL$101)^(1+1))*CL$1836</f>
        <v>10699.943156339903</v>
      </c>
      <c r="CM101">
        <f>86400*((FlowsCalibration2!$CM$101)^(1+1))*CM$1836</f>
        <v>2174.8067651185888</v>
      </c>
      <c r="CN101">
        <f>86400*((FlowsCalibration2!$CN$101)^(1+1))*CN$1836</f>
        <v>182493.98907056719</v>
      </c>
      <c r="CO101">
        <f>86400*((FlowsCalibration2!$CO$101)^(1+1))*CO$1836</f>
        <v>182493.98907056719</v>
      </c>
      <c r="CP101">
        <f>86400*((FlowsCalibration2!$CP$101)^(1+1))*CP$1836</f>
        <v>882173.07948688942</v>
      </c>
      <c r="CQ101">
        <f>86400*((FlowsCalibration2!$CQ$101)^(1+1))*CQ$1836</f>
        <v>366626.27589701157</v>
      </c>
      <c r="CR101">
        <f>86400*((FlowsCalibration2!$CR$101)^(1+1))*CR$1836</f>
        <v>1146260.1094698564</v>
      </c>
      <c r="CS101">
        <f>86400*((FlowsCalibration2!$CS$101)^(1+1))*CS$1836</f>
        <v>1239633.5396574971</v>
      </c>
      <c r="CT101">
        <f>86400*((FlowsCalibration2!$CT$101)^(1+1))*CT$1836</f>
        <v>2519.7048474348312</v>
      </c>
      <c r="CU101">
        <f>86400*((FlowsCalibration2!$CU$101)^(1+1))*CU$1836</f>
        <v>397565.04978851188</v>
      </c>
      <c r="CV101">
        <f>86400*((FlowsCalibration2!$CV$101)^(1+1))*CV$1836</f>
        <v>409378.53318242833</v>
      </c>
      <c r="CW101">
        <f>86400*((FlowsCalibration2!$CW$101)^(1+1))*CW$1836</f>
        <v>462264.18575199338</v>
      </c>
      <c r="CX101">
        <f>86400*((FlowsCalibration2!$CX$101)^(1+1))*CX$1836</f>
        <v>463485.4139900984</v>
      </c>
      <c r="CY101">
        <f>86400*((FlowsCalibration2!$CY$101)^(1+1))*CY$1836</f>
        <v>397823.66451351327</v>
      </c>
      <c r="CZ101">
        <f>86400*((FlowsCalibration2!$CZ$101)^(1+1))*CZ$1836</f>
        <v>1237078.1723804493</v>
      </c>
      <c r="DA101">
        <f>86400*((FlowsCalibration2!$DA$101)^(1+1))*DA$1836</f>
        <v>1277657.1512982021</v>
      </c>
      <c r="DB101">
        <f>86400*((FlowsCalibration2!$DB$101)^(1+1))*DB$1836</f>
        <v>793.83285632831576</v>
      </c>
      <c r="DC101">
        <f>86400*((FlowsCalibration2!$DC$101)^(1+1))*DC$1836</f>
        <v>183668.02533733394</v>
      </c>
      <c r="DD101">
        <f>86400*((FlowsCalibration2!$DD$101)^(1+1))*DD$1836</f>
        <v>51353.566732727944</v>
      </c>
      <c r="DE101">
        <f>86400*((FlowsCalibration2!$DE$101)^(1+1))*DE$1836</f>
        <v>54458.602678524156</v>
      </c>
      <c r="DF101">
        <f>86400*((FlowsCalibration2!$DF$101)^(1+1))*DF$1836</f>
        <v>149.23974683779034</v>
      </c>
      <c r="DG101">
        <f>86400*((FlowsCalibration2!$DG$101)^(1+1))*DG$1836</f>
        <v>1059.2152744115551</v>
      </c>
      <c r="DH101">
        <f>86400*((FlowsCalibration2!$DH$101)^(1+1))*DH$1836</f>
        <v>22029.169907026517</v>
      </c>
      <c r="DI101">
        <f>86400*((FlowsCalibration2!$DI$101)^(1+1))*DI$1836</f>
        <v>387230.52317801642</v>
      </c>
      <c r="DJ101">
        <f>86400*((FlowsCalibration2!$DJ$101)^(1+1))*DJ$1836</f>
        <v>2161.6105946968214</v>
      </c>
      <c r="DK101">
        <f>86400*((FlowsCalibration2!$DK$101)^(1+1))*DK$1836</f>
        <v>26293.084926470739</v>
      </c>
      <c r="DL101">
        <f>86400*((FlowsCalibration2!$DL$101)^(1+1))*DL$1836</f>
        <v>68306.180897128346</v>
      </c>
      <c r="DM101">
        <f>86400*((FlowsCalibration2!$DM$101)^(1+1))*DM$1836</f>
        <v>75148.821354914515</v>
      </c>
      <c r="DN101">
        <f>86400*((FlowsCalibration2!$DN$101)^(1+1))*DN$1836</f>
        <v>118027.82754515808</v>
      </c>
      <c r="DO101">
        <f>86400*((FlowsCalibration2!$DO$101)^(1+1))*DO$1836</f>
        <v>140403.87333403889</v>
      </c>
      <c r="DP101">
        <f>86400*((FlowsCalibration2!$DP$101)^(1+1))*DP$1836</f>
        <v>1226409.6180953532</v>
      </c>
      <c r="DQ101">
        <f>86400*((FlowsCalibration2!$DQ$101)^(1+1))*DQ$1836</f>
        <v>943333.00045981875</v>
      </c>
      <c r="DR101">
        <f>86400*((FlowsCalibration2!$DR$101)^(1+1))*DR$1836</f>
        <v>345935.88768612168</v>
      </c>
      <c r="DS101">
        <f>86400*((FlowsCalibration2!$DS$101)^(1+1))*DS$1836</f>
        <v>2231.232266923676</v>
      </c>
      <c r="DT101">
        <f>86400*((FlowsCalibration2!$DT$101)^(1+1))*DT$1836</f>
        <v>2569.6880026674089</v>
      </c>
      <c r="DU101">
        <f>86400*((FlowsCalibration2!$DU$101)^(1+1))*DU$1836</f>
        <v>1375.3898022936855</v>
      </c>
      <c r="DV101">
        <f>86400*((FlowsCalibration2!$DV$101)^(1+1))*DV$1836</f>
        <v>1089.0873302782838</v>
      </c>
      <c r="DW101">
        <f>86400*((FlowsCalibration2!$DW$101)^(1+1))*DW$1836</f>
        <v>249.28919118917366</v>
      </c>
      <c r="DX101">
        <f>86400*((FlowsCalibration2!$DX$101)^(1+1))*DX$1836</f>
        <v>13319.317329893707</v>
      </c>
      <c r="DY101">
        <f>86400*((FlowsCalibration2!$DY$101)^(1+1))*DY$1836</f>
        <v>10699.943156339903</v>
      </c>
      <c r="DZ101">
        <f>86400*((FlowsCalibration2!$DZ$101)^(1+1))*DZ$1836</f>
        <v>2174.8067651185888</v>
      </c>
      <c r="EA101">
        <f>86400*((FlowsCalibration2!$EA$101)^(1+1))*EA$1836</f>
        <v>3001.6865469939335</v>
      </c>
      <c r="EB101">
        <f>86400*((FlowsCalibration2!$EB$101)^(1+1))*EB$1836</f>
        <v>6215.2323047294994</v>
      </c>
      <c r="EC101">
        <f>86400*((FlowsCalibration2!$EC$101)^(1+1))*EC$1836</f>
        <v>800.844370207971</v>
      </c>
      <c r="ED101">
        <f>86400*((FlowsCalibration2!$ED$101)^(1+1))*ED$1836</f>
        <v>874.53595497650156</v>
      </c>
      <c r="EE101">
        <f>86400*((FlowsCalibration2!$EE$101)^(1+1))*EE$1836</f>
        <v>727.66447795446686</v>
      </c>
      <c r="EF101">
        <f>86400*((FlowsCalibration2!$EF$101)^(1+1))*EF$1836</f>
        <v>366626.27589701157</v>
      </c>
      <c r="EG101">
        <f>86400*((FlowsCalibration2!$EG$101)^(1+1))*EG$1836</f>
        <v>882173.07948688942</v>
      </c>
    </row>
    <row r="102" spans="2:137" x14ac:dyDescent="0.2">
      <c r="B102">
        <f>86400*((FlowsCalibration2!$B$102)^(1+1))*B$1836</f>
        <v>1096078.1480826819</v>
      </c>
      <c r="C102">
        <f>86400*((FlowsCalibration2!$C$102)^(1+1))*C$1836</f>
        <v>1014563.8836352588</v>
      </c>
      <c r="D102">
        <f>86400*((FlowsCalibration2!$D$102)^(1+1))*D$1836</f>
        <v>1014563.8836352588</v>
      </c>
      <c r="E102">
        <f>86400*((FlowsCalibration2!$E$102)^(1+1))*E$1836</f>
        <v>336778.48955216102</v>
      </c>
      <c r="F102">
        <f>86400*((FlowsCalibration2!$F$102)^(1+1))*F$1836</f>
        <v>328923.45895569545</v>
      </c>
      <c r="G102">
        <f>86400*((FlowsCalibration2!$G$102)^(1+1))*G$1836</f>
        <v>414993.40215116699</v>
      </c>
      <c r="H102">
        <f>86400*((FlowsCalibration2!$H$102)^(1+1))*H$1836</f>
        <v>371140.93476803729</v>
      </c>
      <c r="I102">
        <f>86400*((FlowsCalibration2!$I$102)^(1+1))*I$1836</f>
        <v>371140.93476803729</v>
      </c>
      <c r="J102">
        <f>86400*((FlowsCalibration2!$J$102)^(1+1))*J$1836</f>
        <v>362030.38121897366</v>
      </c>
      <c r="K102">
        <f>86400*((FlowsCalibration2!$K$102)^(1+1))*K$1836</f>
        <v>19205.493432959345</v>
      </c>
      <c r="L102">
        <f>86400*((FlowsCalibration2!$L$102)^(1+1))*L$1836</f>
        <v>19205.493432959345</v>
      </c>
      <c r="M102">
        <f>86400*((FlowsCalibration2!$M$102)^(1+1))*M$1836</f>
        <v>19205.493432959345</v>
      </c>
      <c r="N102">
        <f>86400*((FlowsCalibration2!$N$102)^(1+1))*N$1836</f>
        <v>19205.493432959345</v>
      </c>
      <c r="O102">
        <f>86400*((FlowsCalibration2!$O$102)^(1+1))*O$1836</f>
        <v>655577.8072355293</v>
      </c>
      <c r="P102">
        <f>86400*((FlowsCalibration2!$P$102)^(1+1))*P$1836</f>
        <v>655577.8072355293</v>
      </c>
      <c r="Q102">
        <f>86400*((FlowsCalibration2!$Q$102)^(1+1))*Q$1836</f>
        <v>997503.97069087543</v>
      </c>
      <c r="R102">
        <f>86400*((FlowsCalibration2!$R$102)^(1+1))*R$1836</f>
        <v>976764.71713068243</v>
      </c>
      <c r="S102">
        <f>86400*((FlowsCalibration2!$S$102)^(1+1))*S$1836</f>
        <v>962240.79381425364</v>
      </c>
      <c r="T102">
        <f>86400*((FlowsCalibration2!$T$102)^(1+1))*T$1836</f>
        <v>962240.79381425364</v>
      </c>
      <c r="U102">
        <f>86400*((FlowsCalibration2!$U$102)^(1+1))*U$1836</f>
        <v>962240.79381425364</v>
      </c>
      <c r="V102">
        <f>86400*((FlowsCalibration2!$V$102)^(1+1))*V$1836</f>
        <v>341494.15199920512</v>
      </c>
      <c r="W102">
        <f>86400*((FlowsCalibration2!$W$102)^(1+1))*W$1836</f>
        <v>341494.15199920512</v>
      </c>
      <c r="X102">
        <f>86400*((FlowsCalibration2!$X$102)^(1+1))*X$1836</f>
        <v>341494.15199920512</v>
      </c>
      <c r="Y102">
        <f>86400*((FlowsCalibration2!$Y$102)^(1+1))*Y$1836</f>
        <v>131692.71898064003</v>
      </c>
      <c r="Z102">
        <f>86400*((FlowsCalibration2!$Z$102)^(1+1))*Z$1836</f>
        <v>131692.71898064003</v>
      </c>
      <c r="AA102">
        <f>86400*((FlowsCalibration2!$AA$102)^(1+1))*AA$1836</f>
        <v>163837.95957677645</v>
      </c>
      <c r="AB102">
        <f>86400*((FlowsCalibration2!$AB$102)^(1+1))*AB$1836</f>
        <v>186940.07163171229</v>
      </c>
      <c r="AC102">
        <f>86400*((FlowsCalibration2!$AC$102)^(1+1))*AC$1836</f>
        <v>202737.93517401273</v>
      </c>
      <c r="AD102">
        <f>86400*((FlowsCalibration2!$AD$102)^(1+1))*AD$1836</f>
        <v>202737.93517401273</v>
      </c>
      <c r="AE102">
        <f>86400*((FlowsCalibration2!$AE$102)^(1+1))*AE$1836</f>
        <v>199896.40914438982</v>
      </c>
      <c r="AF102">
        <f>86400*((FlowsCalibration2!$AF$102)^(1+1))*AF$1836</f>
        <v>209836.44166579208</v>
      </c>
      <c r="AG102">
        <f>86400*((FlowsCalibration2!$AG$102)^(1+1))*AG$1836</f>
        <v>66065.994323325678</v>
      </c>
      <c r="AH102">
        <f>86400*((FlowsCalibration2!$AH$102)^(1+1))*AH$1836</f>
        <v>137229.32947010477</v>
      </c>
      <c r="AI102">
        <f>86400*((FlowsCalibration2!$AI$102)^(1+1))*AI$1836</f>
        <v>209836.44166579208</v>
      </c>
      <c r="AJ102">
        <f>86400*((FlowsCalibration2!$AJ$102)^(1+1))*AJ$1836</f>
        <v>137229.32947010477</v>
      </c>
      <c r="AK102">
        <f>86400*((FlowsCalibration2!$AK$102)^(1+1))*AK$1836</f>
        <v>137229.32947010477</v>
      </c>
      <c r="AL102">
        <f>86400*((FlowsCalibration2!$AL$102)^(1+1))*AL$1836</f>
        <v>36939.675222753132</v>
      </c>
      <c r="AM102">
        <f>86400*((FlowsCalibration2!$AM$102)^(1+1))*AM$1836</f>
        <v>3397.6519806033984</v>
      </c>
      <c r="AN102">
        <f>86400*((FlowsCalibration2!$AN$102)^(1+1))*AN$1836</f>
        <v>3397.6519806033984</v>
      </c>
      <c r="AO102">
        <f>86400*((FlowsCalibration2!$AO$102)^(1+1))*AO$1836</f>
        <v>36478.310943732555</v>
      </c>
      <c r="AP102">
        <f>86400*((FlowsCalibration2!$AP$102)^(1+1))*AP$1836</f>
        <v>36478.310943732555</v>
      </c>
      <c r="AQ102">
        <f>86400*((FlowsCalibration2!$AQ$102)^(1+1))*AQ$1836</f>
        <v>34860.512047267148</v>
      </c>
      <c r="AR102">
        <f>86400*((FlowsCalibration2!$AR$102)^(1+1))*AR$1836</f>
        <v>11819.218962456089</v>
      </c>
      <c r="AS102">
        <f>86400*((FlowsCalibration2!$AS$102)^(1+1))*AS$1836</f>
        <v>88986.294724254112</v>
      </c>
      <c r="AT102">
        <f>86400*((FlowsCalibration2!$AT$102)^(1+1))*AT$1836</f>
        <v>1017.4580980719638</v>
      </c>
      <c r="AU102">
        <f>86400*((FlowsCalibration2!$AU$102)^(1+1))*AU$1836</f>
        <v>902.41818395230348</v>
      </c>
      <c r="AV102">
        <f>86400*((FlowsCalibration2!$AV$102)^(1+1))*AV$1836</f>
        <v>17661.455460788879</v>
      </c>
      <c r="AW102">
        <f>86400*((FlowsCalibration2!$AW$102)^(1+1))*AW$1836</f>
        <v>5190.2899313254657</v>
      </c>
      <c r="AX102">
        <f>86400*((FlowsCalibration2!$AX$102)^(1+1))*AX$1836</f>
        <v>1017.4580980719638</v>
      </c>
      <c r="AY102">
        <f>86400*((FlowsCalibration2!$AY$102)^(1+1))*AY$1836</f>
        <v>50114.751825994201</v>
      </c>
      <c r="AZ102">
        <f>86400*((FlowsCalibration2!$AZ$102)^(1+1))*AZ$1836</f>
        <v>52051.11300570405</v>
      </c>
      <c r="BA102">
        <f>86400*((FlowsCalibration2!$BA$102)^(1+1))*BA$1836</f>
        <v>5190.2899313254657</v>
      </c>
      <c r="BB102">
        <f>86400*((FlowsCalibration2!$BB$102)^(1+1))*BB$1836</f>
        <v>1316.4685620007708</v>
      </c>
      <c r="BC102">
        <f>86400*((FlowsCalibration2!$BC$102)^(1+1))*BC$1836</f>
        <v>1316.4685620007708</v>
      </c>
      <c r="BD102">
        <f>86400*((FlowsCalibration2!$BD$102)^(1+1))*BD$1836</f>
        <v>2612.9147884578033</v>
      </c>
      <c r="BE102">
        <f>86400*((FlowsCalibration2!$BE$102)^(1+1))*BE$1836</f>
        <v>98958.279011712802</v>
      </c>
      <c r="BF102">
        <f>86400*((FlowsCalibration2!$BF$102)^(1+1))*BF$1836</f>
        <v>66065.994323325678</v>
      </c>
      <c r="BG102">
        <f>86400*((FlowsCalibration2!$BG$102)^(1+1))*BG$1836</f>
        <v>2951.6557451362382</v>
      </c>
      <c r="BH102">
        <f>86400*((FlowsCalibration2!$BH$102)^(1+1))*BH$1836</f>
        <v>959.57043093364189</v>
      </c>
      <c r="BI102">
        <f>86400*((FlowsCalibration2!$BI$102)^(1+1))*BI$1836</f>
        <v>301.33614993325625</v>
      </c>
      <c r="BJ102">
        <f>86400*((FlowsCalibration2!$BJ$102)^(1+1))*BJ$1836</f>
        <v>301.33614993325625</v>
      </c>
      <c r="BK102">
        <f>86400*((FlowsCalibration2!$BK$102)^(1+1))*BK$1836</f>
        <v>17661.455460788879</v>
      </c>
      <c r="BL102">
        <f>86400*((FlowsCalibration2!$BL$102)^(1+1))*BL$1836</f>
        <v>45584.865248081151</v>
      </c>
      <c r="BM102">
        <f>86400*((FlowsCalibration2!$BM$102)^(1+1))*BM$1836</f>
        <v>88986.294724254112</v>
      </c>
      <c r="BN102">
        <f>86400*((FlowsCalibration2!$BN$102)^(1+1))*BN$1836</f>
        <v>88986.294724254112</v>
      </c>
      <c r="BO102">
        <f>86400*((FlowsCalibration2!$BO$102)^(1+1))*BO$1836</f>
        <v>5090.2139060113614</v>
      </c>
      <c r="BP102">
        <f>86400*((FlowsCalibration2!$BP$102)^(1+1))*BP$1836</f>
        <v>2395.2289355961775</v>
      </c>
      <c r="BQ102">
        <f>86400*((FlowsCalibration2!$BQ$102)^(1+1))*BQ$1836</f>
        <v>2395.2289355961775</v>
      </c>
      <c r="BR102">
        <f>86400*((FlowsCalibration2!$BR$102)^(1+1))*BR$1836</f>
        <v>86835.210489611083</v>
      </c>
      <c r="BS102">
        <f>86400*((FlowsCalibration2!$BS$102)^(1+1))*BS$1836</f>
        <v>3132.4284217953914</v>
      </c>
      <c r="BT102">
        <f>86400*((FlowsCalibration2!$BT$102)^(1+1))*BT$1836</f>
        <v>416220.18577026215</v>
      </c>
      <c r="BU102">
        <f>86400*((FlowsCalibration2!$BU$102)^(1+1))*BU$1836</f>
        <v>336778.48955216102</v>
      </c>
      <c r="BV102">
        <f>86400*((FlowsCalibration2!$BV$102)^(1+1))*BV$1836</f>
        <v>655577.8072355293</v>
      </c>
      <c r="BW102">
        <f>86400*((FlowsCalibration2!$BW$102)^(1+1))*BW$1836</f>
        <v>880485.18909220921</v>
      </c>
      <c r="BX102">
        <f>86400*((FlowsCalibration2!$BX$102)^(1+1))*BX$1836</f>
        <v>923893.44749861688</v>
      </c>
      <c r="BY102">
        <f>86400*((FlowsCalibration2!$BY$102)^(1+1))*BY$1836</f>
        <v>19205.493432959345</v>
      </c>
      <c r="BZ102">
        <f>86400*((FlowsCalibration2!$BZ$102)^(1+1))*BZ$1836</f>
        <v>144.52509885185918</v>
      </c>
      <c r="CA102">
        <f>86400*((FlowsCalibration2!$CA$102)^(1+1))*CA$1836</f>
        <v>144.52509885185918</v>
      </c>
      <c r="CB102">
        <f>86400*((FlowsCalibration2!$CB$102)^(1+1))*CB$1836</f>
        <v>144.52509885185918</v>
      </c>
      <c r="CC102">
        <f>86400*((FlowsCalibration2!$CC$102)^(1+1))*CC$1836</f>
        <v>144.52509885185918</v>
      </c>
      <c r="CD102">
        <f>86400*((FlowsCalibration2!$CD$102)^(1+1))*CD$1836</f>
        <v>351927.92534010229</v>
      </c>
      <c r="CE102">
        <f>86400*((FlowsCalibration2!$CE$102)^(1+1))*CE$1836</f>
        <v>351927.92534010229</v>
      </c>
      <c r="CF102">
        <f>86400*((FlowsCalibration2!$CF$102)^(1+1))*CF$1836</f>
        <v>2612.9147884578033</v>
      </c>
      <c r="CG102">
        <f>86400*((FlowsCalibration2!$CG$102)^(1+1))*CG$1836</f>
        <v>3929.3833504585791</v>
      </c>
      <c r="CH102">
        <f>86400*((FlowsCalibration2!$CH$102)^(1+1))*CH$1836</f>
        <v>4230.7195003918205</v>
      </c>
      <c r="CI102">
        <f>86400*((FlowsCalibration2!$CI$102)^(1+1))*CI$1836</f>
        <v>959.57043093364189</v>
      </c>
      <c r="CJ102">
        <f>86400*((FlowsCalibration2!$CJ$102)^(1+1))*CJ$1836</f>
        <v>5190.2899313254657</v>
      </c>
      <c r="CK102">
        <f>86400*((FlowsCalibration2!$CK$102)^(1+1))*CK$1836</f>
        <v>642644.86003527907</v>
      </c>
      <c r="CL102">
        <f>86400*((FlowsCalibration2!$CL$102)^(1+1))*CL$1836</f>
        <v>10343.5185811296</v>
      </c>
      <c r="CM102">
        <f>86400*((FlowsCalibration2!$CM$102)^(1+1))*CM$1836</f>
        <v>2138.5581513176694</v>
      </c>
      <c r="CN102">
        <f>86400*((FlowsCalibration2!$CN$102)^(1+1))*CN$1836</f>
        <v>202737.93517401273</v>
      </c>
      <c r="CO102">
        <f>86400*((FlowsCalibration2!$CO$102)^(1+1))*CO$1836</f>
        <v>202737.93517401273</v>
      </c>
      <c r="CP102">
        <f>86400*((FlowsCalibration2!$CP$102)^(1+1))*CP$1836</f>
        <v>623428.92447650619</v>
      </c>
      <c r="CQ102">
        <f>86400*((FlowsCalibration2!$CQ$102)^(1+1))*CQ$1836</f>
        <v>348826.74051602464</v>
      </c>
      <c r="CR102">
        <f>86400*((FlowsCalibration2!$CR$102)^(1+1))*CR$1836</f>
        <v>962240.79381425364</v>
      </c>
      <c r="CS102">
        <f>86400*((FlowsCalibration2!$CS$102)^(1+1))*CS$1836</f>
        <v>923893.44749861688</v>
      </c>
      <c r="CT102">
        <f>86400*((FlowsCalibration2!$CT$102)^(1+1))*CT$1836</f>
        <v>2395.2289355961775</v>
      </c>
      <c r="CU102">
        <f>86400*((FlowsCalibration2!$CU$102)^(1+1))*CU$1836</f>
        <v>362030.38121897366</v>
      </c>
      <c r="CV102">
        <f>86400*((FlowsCalibration2!$CV$102)^(1+1))*CV$1836</f>
        <v>371140.93476803729</v>
      </c>
      <c r="CW102">
        <f>86400*((FlowsCalibration2!$CW$102)^(1+1))*CW$1836</f>
        <v>414993.40215116699</v>
      </c>
      <c r="CX102">
        <f>86400*((FlowsCalibration2!$CX$102)^(1+1))*CX$1836</f>
        <v>416220.18577026215</v>
      </c>
      <c r="CY102">
        <f>86400*((FlowsCalibration2!$CY$102)^(1+1))*CY$1836</f>
        <v>341494.15199920512</v>
      </c>
      <c r="CZ102">
        <f>86400*((FlowsCalibration2!$CZ$102)^(1+1))*CZ$1836</f>
        <v>976764.71713068243</v>
      </c>
      <c r="DA102">
        <f>86400*((FlowsCalibration2!$DA$102)^(1+1))*DA$1836</f>
        <v>997503.97069087543</v>
      </c>
      <c r="DB102">
        <f>86400*((FlowsCalibration2!$DB$102)^(1+1))*DB$1836</f>
        <v>959.57043093364189</v>
      </c>
      <c r="DC102">
        <f>86400*((FlowsCalibration2!$DC$102)^(1+1))*DC$1836</f>
        <v>163837.95957677645</v>
      </c>
      <c r="DD102">
        <f>86400*((FlowsCalibration2!$DD$102)^(1+1))*DD$1836</f>
        <v>34860.512047267148</v>
      </c>
      <c r="DE102">
        <f>86400*((FlowsCalibration2!$DE$102)^(1+1))*DE$1836</f>
        <v>36478.310943732555</v>
      </c>
      <c r="DF102">
        <f>86400*((FlowsCalibration2!$DF$102)^(1+1))*DF$1836</f>
        <v>144.52509885185918</v>
      </c>
      <c r="DG102">
        <f>86400*((FlowsCalibration2!$DG$102)^(1+1))*DG$1836</f>
        <v>1017.4580980719638</v>
      </c>
      <c r="DH102">
        <f>86400*((FlowsCalibration2!$DH$102)^(1+1))*DH$1836</f>
        <v>19205.493432959345</v>
      </c>
      <c r="DI102">
        <f>86400*((FlowsCalibration2!$DI$102)^(1+1))*DI$1836</f>
        <v>351927.92534010229</v>
      </c>
      <c r="DJ102">
        <f>86400*((FlowsCalibration2!$DJ$102)^(1+1))*DJ$1836</f>
        <v>2612.9147884578033</v>
      </c>
      <c r="DK102">
        <f>86400*((FlowsCalibration2!$DK$102)^(1+1))*DK$1836</f>
        <v>17661.455460788879</v>
      </c>
      <c r="DL102">
        <f>86400*((FlowsCalibration2!$DL$102)^(1+1))*DL$1836</f>
        <v>45584.865248081151</v>
      </c>
      <c r="DM102">
        <f>86400*((FlowsCalibration2!$DM$102)^(1+1))*DM$1836</f>
        <v>50114.751825994201</v>
      </c>
      <c r="DN102">
        <f>86400*((FlowsCalibration2!$DN$102)^(1+1))*DN$1836</f>
        <v>88986.294724254112</v>
      </c>
      <c r="DO102">
        <f>86400*((FlowsCalibration2!$DO$102)^(1+1))*DO$1836</f>
        <v>131692.71898064003</v>
      </c>
      <c r="DP102">
        <f>86400*((FlowsCalibration2!$DP$102)^(1+1))*DP$1836</f>
        <v>880485.18909220921</v>
      </c>
      <c r="DQ102">
        <f>86400*((FlowsCalibration2!$DQ$102)^(1+1))*DQ$1836</f>
        <v>655577.8072355293</v>
      </c>
      <c r="DR102">
        <f>86400*((FlowsCalibration2!$DR$102)^(1+1))*DR$1836</f>
        <v>328923.45895569545</v>
      </c>
      <c r="DS102">
        <f>86400*((FlowsCalibration2!$DS$102)^(1+1))*DS$1836</f>
        <v>3132.4284217953914</v>
      </c>
      <c r="DT102">
        <f>86400*((FlowsCalibration2!$DT$102)^(1+1))*DT$1836</f>
        <v>4353.3363706629261</v>
      </c>
      <c r="DU102">
        <f>86400*((FlowsCalibration2!$DU$102)^(1+1))*DU$1836</f>
        <v>902.41818395230348</v>
      </c>
      <c r="DV102">
        <f>86400*((FlowsCalibration2!$DV$102)^(1+1))*DV$1836</f>
        <v>1316.4685620007708</v>
      </c>
      <c r="DW102">
        <f>86400*((FlowsCalibration2!$DW$102)^(1+1))*DW$1836</f>
        <v>301.33614993325625</v>
      </c>
      <c r="DX102">
        <f>86400*((FlowsCalibration2!$DX$102)^(1+1))*DX$1836</f>
        <v>11819.218962456089</v>
      </c>
      <c r="DY102">
        <f>86400*((FlowsCalibration2!$DY$102)^(1+1))*DY$1836</f>
        <v>10343.5185811296</v>
      </c>
      <c r="DZ102">
        <f>86400*((FlowsCalibration2!$DZ$102)^(1+1))*DZ$1836</f>
        <v>2138.5581513176694</v>
      </c>
      <c r="EA102">
        <f>86400*((FlowsCalibration2!$EA$102)^(1+1))*EA$1836</f>
        <v>2951.6557451362382</v>
      </c>
      <c r="EB102">
        <f>86400*((FlowsCalibration2!$EB$102)^(1+1))*EB$1836</f>
        <v>3397.6519806033984</v>
      </c>
      <c r="EC102">
        <f>86400*((FlowsCalibration2!$EC$102)^(1+1))*EC$1836</f>
        <v>66065.994323325678</v>
      </c>
      <c r="ED102">
        <f>86400*((FlowsCalibration2!$ED$102)^(1+1))*ED$1836</f>
        <v>98958.279011712802</v>
      </c>
      <c r="EE102">
        <f>86400*((FlowsCalibration2!$EE$102)^(1+1))*EE$1836</f>
        <v>86835.210489611083</v>
      </c>
      <c r="EF102">
        <f>86400*((FlowsCalibration2!$EF$102)^(1+1))*EF$1836</f>
        <v>348826.74051602464</v>
      </c>
      <c r="EG102">
        <f>86400*((FlowsCalibration2!$EG$102)^(1+1))*EG$1836</f>
        <v>623428.92447650619</v>
      </c>
    </row>
    <row r="103" spans="2:137" x14ac:dyDescent="0.2">
      <c r="B103">
        <f>86400*((FlowsCalibration2!$B$103)^(1+1))*B$1836</f>
        <v>806587.8956256276</v>
      </c>
      <c r="C103">
        <f>86400*((FlowsCalibration2!$C$103)^(1+1))*C$1836</f>
        <v>845062.77260187909</v>
      </c>
      <c r="D103">
        <f>86400*((FlowsCalibration2!$D$103)^(1+1))*D$1836</f>
        <v>845062.77260187909</v>
      </c>
      <c r="E103">
        <f>86400*((FlowsCalibration2!$E$103)^(1+1))*E$1836</f>
        <v>305922.90708529629</v>
      </c>
      <c r="F103">
        <f>86400*((FlowsCalibration2!$F$103)^(1+1))*F$1836</f>
        <v>298478.09455776156</v>
      </c>
      <c r="G103">
        <f>86400*((FlowsCalibration2!$G$103)^(1+1))*G$1836</f>
        <v>383164.43070016219</v>
      </c>
      <c r="H103">
        <f>86400*((FlowsCalibration2!$H$103)^(1+1))*H$1836</f>
        <v>343041.47275527555</v>
      </c>
      <c r="I103">
        <f>86400*((FlowsCalibration2!$I$103)^(1+1))*I$1836</f>
        <v>343041.47275527555</v>
      </c>
      <c r="J103">
        <f>86400*((FlowsCalibration2!$J$103)^(1+1))*J$1836</f>
        <v>334781.30610857083</v>
      </c>
      <c r="K103">
        <f>86400*((FlowsCalibration2!$K$103)^(1+1))*K$1836</f>
        <v>17132.734409075467</v>
      </c>
      <c r="L103">
        <f>86400*((FlowsCalibration2!$L$103)^(1+1))*L$1836</f>
        <v>17132.734409075467</v>
      </c>
      <c r="M103">
        <f>86400*((FlowsCalibration2!$M$103)^(1+1))*M$1836</f>
        <v>17132.734409075467</v>
      </c>
      <c r="N103">
        <f>86400*((FlowsCalibration2!$N$103)^(1+1))*N$1836</f>
        <v>17132.734409075467</v>
      </c>
      <c r="O103">
        <f>86400*((FlowsCalibration2!$O$103)^(1+1))*O$1836</f>
        <v>501797.76519595739</v>
      </c>
      <c r="P103">
        <f>86400*((FlowsCalibration2!$P$103)^(1+1))*P$1836</f>
        <v>501797.76519595739</v>
      </c>
      <c r="Q103">
        <f>86400*((FlowsCalibration2!$Q$103)^(1+1))*Q$1836</f>
        <v>883654.0547121265</v>
      </c>
      <c r="R103">
        <f>86400*((FlowsCalibration2!$R$103)^(1+1))*R$1836</f>
        <v>870862.13056594622</v>
      </c>
      <c r="S103">
        <f>86400*((FlowsCalibration2!$S$103)^(1+1))*S$1836</f>
        <v>907154.2909272532</v>
      </c>
      <c r="T103">
        <f>86400*((FlowsCalibration2!$T$103)^(1+1))*T$1836</f>
        <v>907154.2909272532</v>
      </c>
      <c r="U103">
        <f>86400*((FlowsCalibration2!$U$103)^(1+1))*U$1836</f>
        <v>907154.2909272532</v>
      </c>
      <c r="V103">
        <f>86400*((FlowsCalibration2!$V$103)^(1+1))*V$1836</f>
        <v>293082.34184792324</v>
      </c>
      <c r="W103">
        <f>86400*((FlowsCalibration2!$W$103)^(1+1))*W$1836</f>
        <v>293082.34184792324</v>
      </c>
      <c r="X103">
        <f>86400*((FlowsCalibration2!$X$103)^(1+1))*X$1836</f>
        <v>293082.34184792324</v>
      </c>
      <c r="Y103">
        <f>86400*((FlowsCalibration2!$Y$103)^(1+1))*Y$1836</f>
        <v>124200.29289581666</v>
      </c>
      <c r="Z103">
        <f>86400*((FlowsCalibration2!$Z$103)^(1+1))*Z$1836</f>
        <v>124200.29289581666</v>
      </c>
      <c r="AA103">
        <f>86400*((FlowsCalibration2!$AA$103)^(1+1))*AA$1836</f>
        <v>148967.76894367655</v>
      </c>
      <c r="AB103">
        <f>86400*((FlowsCalibration2!$AB$103)^(1+1))*AB$1836</f>
        <v>169714.17268622571</v>
      </c>
      <c r="AC103">
        <f>86400*((FlowsCalibration2!$AC$103)^(1+1))*AC$1836</f>
        <v>111999.49132714728</v>
      </c>
      <c r="AD103">
        <f>86400*((FlowsCalibration2!$AD$103)^(1+1))*AD$1836</f>
        <v>111999.49132714728</v>
      </c>
      <c r="AE103">
        <f>86400*((FlowsCalibration2!$AE$103)^(1+1))*AE$1836</f>
        <v>108025.0919868327</v>
      </c>
      <c r="AF103">
        <f>86400*((FlowsCalibration2!$AF$103)^(1+1))*AF$1836</f>
        <v>110590.606198587</v>
      </c>
      <c r="AG103">
        <f>86400*((FlowsCalibration2!$AG$103)^(1+1))*AG$1836</f>
        <v>7677.475138250491</v>
      </c>
      <c r="AH103">
        <f>86400*((FlowsCalibration2!$AH$103)^(1+1))*AH$1836</f>
        <v>99866.20058044685</v>
      </c>
      <c r="AI103">
        <f>86400*((FlowsCalibration2!$AI$103)^(1+1))*AI$1836</f>
        <v>110590.606198587</v>
      </c>
      <c r="AJ103">
        <f>86400*((FlowsCalibration2!$AJ$103)^(1+1))*AJ$1836</f>
        <v>99866.20058044685</v>
      </c>
      <c r="AK103">
        <f>86400*((FlowsCalibration2!$AK$103)^(1+1))*AK$1836</f>
        <v>99866.20058044685</v>
      </c>
      <c r="AL103">
        <f>86400*((FlowsCalibration2!$AL$103)^(1+1))*AL$1836</f>
        <v>30425.443159290033</v>
      </c>
      <c r="AM103">
        <f>86400*((FlowsCalibration2!$AM$103)^(1+1))*AM$1836</f>
        <v>2636.3556594484535</v>
      </c>
      <c r="AN103">
        <f>86400*((FlowsCalibration2!$AN$103)^(1+1))*AN$1836</f>
        <v>2636.3556594484535</v>
      </c>
      <c r="AO103">
        <f>86400*((FlowsCalibration2!$AO$103)^(1+1))*AO$1836</f>
        <v>30435.607027787079</v>
      </c>
      <c r="AP103">
        <f>86400*((FlowsCalibration2!$AP$103)^(1+1))*AP$1836</f>
        <v>30435.607027787079</v>
      </c>
      <c r="AQ103">
        <f>86400*((FlowsCalibration2!$AQ$103)^(1+1))*AQ$1836</f>
        <v>29044.277105110192</v>
      </c>
      <c r="AR103">
        <f>86400*((FlowsCalibration2!$AR$103)^(1+1))*AR$1836</f>
        <v>11086.635206366533</v>
      </c>
      <c r="AS103">
        <f>86400*((FlowsCalibration2!$AS$103)^(1+1))*AS$1836</f>
        <v>61599.672536561324</v>
      </c>
      <c r="AT103">
        <f>86400*((FlowsCalibration2!$AT$103)^(1+1))*AT$1836</f>
        <v>976.54086786385767</v>
      </c>
      <c r="AU103">
        <f>86400*((FlowsCalibration2!$AU$103)^(1+1))*AU$1836</f>
        <v>601.88702028224714</v>
      </c>
      <c r="AV103">
        <f>86400*((FlowsCalibration2!$AV$103)^(1+1))*AV$1836</f>
        <v>12005.966292568231</v>
      </c>
      <c r="AW103">
        <f>86400*((FlowsCalibration2!$AW$103)^(1+1))*AW$1836</f>
        <v>3756.3230506754608</v>
      </c>
      <c r="AX103">
        <f>86400*((FlowsCalibration2!$AX$103)^(1+1))*AX$1836</f>
        <v>976.54086786385767</v>
      </c>
      <c r="AY103">
        <f>86400*((FlowsCalibration2!$AY$103)^(1+1))*AY$1836</f>
        <v>33920.029926585172</v>
      </c>
      <c r="AZ103">
        <f>86400*((FlowsCalibration2!$AZ$103)^(1+1))*AZ$1836</f>
        <v>35496.738947515725</v>
      </c>
      <c r="BA103">
        <f>86400*((FlowsCalibration2!$BA$103)^(1+1))*BA$1836</f>
        <v>3756.3230506754608</v>
      </c>
      <c r="BB103">
        <f>86400*((FlowsCalibration2!$BB$103)^(1+1))*BB$1836</f>
        <v>952.75625646412141</v>
      </c>
      <c r="BC103">
        <f>86400*((FlowsCalibration2!$BC$103)^(1+1))*BC$1836</f>
        <v>952.75625646412141</v>
      </c>
      <c r="BD103">
        <f>86400*((FlowsCalibration2!$BD$103)^(1+1))*BD$1836</f>
        <v>1891.0219234763167</v>
      </c>
      <c r="BE103">
        <f>86400*((FlowsCalibration2!$BE$103)^(1+1))*BE$1836</f>
        <v>10466.581775056313</v>
      </c>
      <c r="BF103">
        <f>86400*((FlowsCalibration2!$BF$103)^(1+1))*BF$1836</f>
        <v>7677.475138250491</v>
      </c>
      <c r="BG103">
        <f>86400*((FlowsCalibration2!$BG$103)^(1+1))*BG$1836</f>
        <v>2885.0638448702098</v>
      </c>
      <c r="BH103">
        <f>86400*((FlowsCalibration2!$BH$103)^(1+1))*BH$1836</f>
        <v>694.46149948354412</v>
      </c>
      <c r="BI103">
        <f>86400*((FlowsCalibration2!$BI$103)^(1+1))*BI$1836</f>
        <v>218.08337125148324</v>
      </c>
      <c r="BJ103">
        <f>86400*((FlowsCalibration2!$BJ$103)^(1+1))*BJ$1836</f>
        <v>218.08337125148324</v>
      </c>
      <c r="BK103">
        <f>86400*((FlowsCalibration2!$BK$103)^(1+1))*BK$1836</f>
        <v>12005.966292568231</v>
      </c>
      <c r="BL103">
        <f>86400*((FlowsCalibration2!$BL$103)^(1+1))*BL$1836</f>
        <v>30872.847038851694</v>
      </c>
      <c r="BM103">
        <f>86400*((FlowsCalibration2!$BM$103)^(1+1))*BM$1836</f>
        <v>61599.672536561324</v>
      </c>
      <c r="BN103">
        <f>86400*((FlowsCalibration2!$BN$103)^(1+1))*BN$1836</f>
        <v>61599.672536561324</v>
      </c>
      <c r="BO103">
        <f>86400*((FlowsCalibration2!$BO$103)^(1+1))*BO$1836</f>
        <v>4975.3744466051166</v>
      </c>
      <c r="BP103">
        <f>86400*((FlowsCalibration2!$BP$103)^(1+1))*BP$1836</f>
        <v>2306.0362569423369</v>
      </c>
      <c r="BQ103">
        <f>86400*((FlowsCalibration2!$BQ$103)^(1+1))*BQ$1836</f>
        <v>2306.0362569423369</v>
      </c>
      <c r="BR103">
        <f>86400*((FlowsCalibration2!$BR$103)^(1+1))*BR$1836</f>
        <v>9049.171087126364</v>
      </c>
      <c r="BS103">
        <f>86400*((FlowsCalibration2!$BS$103)^(1+1))*BS$1836</f>
        <v>1724.1765971546336</v>
      </c>
      <c r="BT103">
        <f>86400*((FlowsCalibration2!$BT$103)^(1+1))*BT$1836</f>
        <v>384378.08096090023</v>
      </c>
      <c r="BU103">
        <f>86400*((FlowsCalibration2!$BU$103)^(1+1))*BU$1836</f>
        <v>305922.90708529629</v>
      </c>
      <c r="BV103">
        <f>86400*((FlowsCalibration2!$BV$103)^(1+1))*BV$1836</f>
        <v>501797.76519595739</v>
      </c>
      <c r="BW103">
        <f>86400*((FlowsCalibration2!$BW$103)^(1+1))*BW$1836</f>
        <v>726135.56244697713</v>
      </c>
      <c r="BX103">
        <f>86400*((FlowsCalibration2!$BX$103)^(1+1))*BX$1836</f>
        <v>782532.0196693996</v>
      </c>
      <c r="BY103">
        <f>86400*((FlowsCalibration2!$BY$103)^(1+1))*BY$1836</f>
        <v>17132.734409075467</v>
      </c>
      <c r="BZ103">
        <f>86400*((FlowsCalibration2!$BZ$103)^(1+1))*BZ$1836</f>
        <v>138.31939937515233</v>
      </c>
      <c r="CA103">
        <f>86400*((FlowsCalibration2!$CA$103)^(1+1))*CA$1836</f>
        <v>138.31939937515233</v>
      </c>
      <c r="CB103">
        <f>86400*((FlowsCalibration2!$CB$103)^(1+1))*CB$1836</f>
        <v>138.31939937515233</v>
      </c>
      <c r="CC103">
        <f>86400*((FlowsCalibration2!$CC$103)^(1+1))*CC$1836</f>
        <v>138.31939937515233</v>
      </c>
      <c r="CD103">
        <f>86400*((FlowsCalibration2!$CD$103)^(1+1))*CD$1836</f>
        <v>324906.07463699376</v>
      </c>
      <c r="CE103">
        <f>86400*((FlowsCalibration2!$CE$103)^(1+1))*CE$1836</f>
        <v>324906.07463699376</v>
      </c>
      <c r="CF103">
        <f>86400*((FlowsCalibration2!$CF$103)^(1+1))*CF$1836</f>
        <v>1891.0219234763167</v>
      </c>
      <c r="CG103">
        <f>86400*((FlowsCalibration2!$CG$103)^(1+1))*CG$1836</f>
        <v>2843.7781799404415</v>
      </c>
      <c r="CH103">
        <f>86400*((FlowsCalibration2!$CH$103)^(1+1))*CH$1836</f>
        <v>3061.8615511919143</v>
      </c>
      <c r="CI103">
        <f>86400*((FlowsCalibration2!$CI$103)^(1+1))*CI$1836</f>
        <v>694.46149948354412</v>
      </c>
      <c r="CJ103">
        <f>86400*((FlowsCalibration2!$CJ$103)^(1+1))*CJ$1836</f>
        <v>3756.3230506754608</v>
      </c>
      <c r="CK103">
        <f>86400*((FlowsCalibration2!$CK$103)^(1+1))*CK$1836</f>
        <v>490153.74322853499</v>
      </c>
      <c r="CL103">
        <f>86400*((FlowsCalibration2!$CL$103)^(1+1))*CL$1836</f>
        <v>10033.792709228921</v>
      </c>
      <c r="CM103">
        <f>86400*((FlowsCalibration2!$CM$103)^(1+1))*CM$1836</f>
        <v>2090.3105505346707</v>
      </c>
      <c r="CN103">
        <f>86400*((FlowsCalibration2!$CN$103)^(1+1))*CN$1836</f>
        <v>111999.49132714728</v>
      </c>
      <c r="CO103">
        <f>86400*((FlowsCalibration2!$CO$103)^(1+1))*CO$1836</f>
        <v>111999.49132714728</v>
      </c>
      <c r="CP103">
        <f>86400*((FlowsCalibration2!$CP$103)^(1+1))*CP$1836</f>
        <v>477428.55873096915</v>
      </c>
      <c r="CQ103">
        <f>86400*((FlowsCalibration2!$CQ$103)^(1+1))*CQ$1836</f>
        <v>318302.62312538287</v>
      </c>
      <c r="CR103">
        <f>86400*((FlowsCalibration2!$CR$103)^(1+1))*CR$1836</f>
        <v>907154.2909272532</v>
      </c>
      <c r="CS103">
        <f>86400*((FlowsCalibration2!$CS$103)^(1+1))*CS$1836</f>
        <v>782532.0196693996</v>
      </c>
      <c r="CT103">
        <f>86400*((FlowsCalibration2!$CT$103)^(1+1))*CT$1836</f>
        <v>2306.0362569423369</v>
      </c>
      <c r="CU103">
        <f>86400*((FlowsCalibration2!$CU$103)^(1+1))*CU$1836</f>
        <v>334781.30610857083</v>
      </c>
      <c r="CV103">
        <f>86400*((FlowsCalibration2!$CV$103)^(1+1))*CV$1836</f>
        <v>343041.47275527555</v>
      </c>
      <c r="CW103">
        <f>86400*((FlowsCalibration2!$CW$103)^(1+1))*CW$1836</f>
        <v>383164.43070016219</v>
      </c>
      <c r="CX103">
        <f>86400*((FlowsCalibration2!$CX$103)^(1+1))*CX$1836</f>
        <v>384378.08096090023</v>
      </c>
      <c r="CY103">
        <f>86400*((FlowsCalibration2!$CY$103)^(1+1))*CY$1836</f>
        <v>293082.34184792324</v>
      </c>
      <c r="CZ103">
        <f>86400*((FlowsCalibration2!$CZ$103)^(1+1))*CZ$1836</f>
        <v>870862.13056594622</v>
      </c>
      <c r="DA103">
        <f>86400*((FlowsCalibration2!$DA$103)^(1+1))*DA$1836</f>
        <v>883654.0547121265</v>
      </c>
      <c r="DB103">
        <f>86400*((FlowsCalibration2!$DB$103)^(1+1))*DB$1836</f>
        <v>694.46149948354412</v>
      </c>
      <c r="DC103">
        <f>86400*((FlowsCalibration2!$DC$103)^(1+1))*DC$1836</f>
        <v>148967.76894367655</v>
      </c>
      <c r="DD103">
        <f>86400*((FlowsCalibration2!$DD$103)^(1+1))*DD$1836</f>
        <v>29044.277105110192</v>
      </c>
      <c r="DE103">
        <f>86400*((FlowsCalibration2!$DE$103)^(1+1))*DE$1836</f>
        <v>30435.607027787079</v>
      </c>
      <c r="DF103">
        <f>86400*((FlowsCalibration2!$DF$103)^(1+1))*DF$1836</f>
        <v>138.31939937515233</v>
      </c>
      <c r="DG103">
        <f>86400*((FlowsCalibration2!$DG$103)^(1+1))*DG$1836</f>
        <v>976.54086786385767</v>
      </c>
      <c r="DH103">
        <f>86400*((FlowsCalibration2!$DH$103)^(1+1))*DH$1836</f>
        <v>17132.734409075467</v>
      </c>
      <c r="DI103">
        <f>86400*((FlowsCalibration2!$DI$103)^(1+1))*DI$1836</f>
        <v>324906.07463699376</v>
      </c>
      <c r="DJ103">
        <f>86400*((FlowsCalibration2!$DJ$103)^(1+1))*DJ$1836</f>
        <v>1891.0219234763167</v>
      </c>
      <c r="DK103">
        <f>86400*((FlowsCalibration2!$DK$103)^(1+1))*DK$1836</f>
        <v>12005.966292568231</v>
      </c>
      <c r="DL103">
        <f>86400*((FlowsCalibration2!$DL$103)^(1+1))*DL$1836</f>
        <v>30872.847038851694</v>
      </c>
      <c r="DM103">
        <f>86400*((FlowsCalibration2!$DM$103)^(1+1))*DM$1836</f>
        <v>33920.029926585172</v>
      </c>
      <c r="DN103">
        <f>86400*((FlowsCalibration2!$DN$103)^(1+1))*DN$1836</f>
        <v>61599.672536561324</v>
      </c>
      <c r="DO103">
        <f>86400*((FlowsCalibration2!$DO$103)^(1+1))*DO$1836</f>
        <v>124200.29289581666</v>
      </c>
      <c r="DP103">
        <f>86400*((FlowsCalibration2!$DP$103)^(1+1))*DP$1836</f>
        <v>726135.56244697713</v>
      </c>
      <c r="DQ103">
        <f>86400*((FlowsCalibration2!$DQ$103)^(1+1))*DQ$1836</f>
        <v>501797.76519595739</v>
      </c>
      <c r="DR103">
        <f>86400*((FlowsCalibration2!$DR$103)^(1+1))*DR$1836</f>
        <v>298478.09455776156</v>
      </c>
      <c r="DS103">
        <f>86400*((FlowsCalibration2!$DS$103)^(1+1))*DS$1836</f>
        <v>1724.1765971546336</v>
      </c>
      <c r="DT103">
        <f>86400*((FlowsCalibration2!$DT$103)^(1+1))*DT$1836</f>
        <v>2403.6912382221076</v>
      </c>
      <c r="DU103">
        <f>86400*((FlowsCalibration2!$DU$103)^(1+1))*DU$1836</f>
        <v>601.88702028224714</v>
      </c>
      <c r="DV103">
        <f>86400*((FlowsCalibration2!$DV$103)^(1+1))*DV$1836</f>
        <v>952.75625646412141</v>
      </c>
      <c r="DW103">
        <f>86400*((FlowsCalibration2!$DW$103)^(1+1))*DW$1836</f>
        <v>218.08337125148324</v>
      </c>
      <c r="DX103">
        <f>86400*((FlowsCalibration2!$DX$103)^(1+1))*DX$1836</f>
        <v>11086.635206366533</v>
      </c>
      <c r="DY103">
        <f>86400*((FlowsCalibration2!$DY$103)^(1+1))*DY$1836</f>
        <v>10033.792709228921</v>
      </c>
      <c r="DZ103">
        <f>86400*((FlowsCalibration2!$DZ$103)^(1+1))*DZ$1836</f>
        <v>2090.3105505346707</v>
      </c>
      <c r="EA103">
        <f>86400*((FlowsCalibration2!$EA$103)^(1+1))*EA$1836</f>
        <v>2885.0638448702098</v>
      </c>
      <c r="EB103">
        <f>86400*((FlowsCalibration2!$EB$103)^(1+1))*EB$1836</f>
        <v>2636.3556594484535</v>
      </c>
      <c r="EC103">
        <f>86400*((FlowsCalibration2!$EC$103)^(1+1))*EC$1836</f>
        <v>7677.475138250491</v>
      </c>
      <c r="ED103">
        <f>86400*((FlowsCalibration2!$ED$103)^(1+1))*ED$1836</f>
        <v>10466.581775056313</v>
      </c>
      <c r="EE103">
        <f>86400*((FlowsCalibration2!$EE$103)^(1+1))*EE$1836</f>
        <v>9049.171087126364</v>
      </c>
      <c r="EF103">
        <f>86400*((FlowsCalibration2!$EF$103)^(1+1))*EF$1836</f>
        <v>318302.62312538287</v>
      </c>
      <c r="EG103">
        <f>86400*((FlowsCalibration2!$EG$103)^(1+1))*EG$1836</f>
        <v>477428.55873096915</v>
      </c>
    </row>
    <row r="104" spans="2:137" x14ac:dyDescent="0.2">
      <c r="B104">
        <f>86400*((FlowsCalibration2!$B$104)^(1+1))*B$1836</f>
        <v>691634.88221649011</v>
      </c>
      <c r="C104">
        <f>86400*((FlowsCalibration2!$C$104)^(1+1))*C$1836</f>
        <v>769385.7305645186</v>
      </c>
      <c r="D104">
        <f>86400*((FlowsCalibration2!$D$104)^(1+1))*D$1836</f>
        <v>769385.7305645186</v>
      </c>
      <c r="E104">
        <f>86400*((FlowsCalibration2!$E$104)^(1+1))*E$1836</f>
        <v>293023.85727559903</v>
      </c>
      <c r="F104">
        <f>86400*((FlowsCalibration2!$F$104)^(1+1))*F$1836</f>
        <v>285874.26696806838</v>
      </c>
      <c r="G104">
        <f>86400*((FlowsCalibration2!$G$104)^(1+1))*G$1836</f>
        <v>364368.05963088578</v>
      </c>
      <c r="H104">
        <f>86400*((FlowsCalibration2!$H$104)^(1+1))*H$1836</f>
        <v>326029.70408947021</v>
      </c>
      <c r="I104">
        <f>86400*((FlowsCalibration2!$I$104)^(1+1))*I$1836</f>
        <v>326029.70408947021</v>
      </c>
      <c r="J104">
        <f>86400*((FlowsCalibration2!$J$104)^(1+1))*J$1836</f>
        <v>318098.70580044267</v>
      </c>
      <c r="K104">
        <f>86400*((FlowsCalibration2!$K$104)^(1+1))*K$1836</f>
        <v>15900.731403523099</v>
      </c>
      <c r="L104">
        <f>86400*((FlowsCalibration2!$L$104)^(1+1))*L$1836</f>
        <v>15900.731403523099</v>
      </c>
      <c r="M104">
        <f>86400*((FlowsCalibration2!$M$104)^(1+1))*M$1836</f>
        <v>15900.731403523099</v>
      </c>
      <c r="N104">
        <f>86400*((FlowsCalibration2!$N$104)^(1+1))*N$1836</f>
        <v>15900.731403523099</v>
      </c>
      <c r="O104">
        <f>86400*((FlowsCalibration2!$O$104)^(1+1))*O$1836</f>
        <v>433594.94037029392</v>
      </c>
      <c r="P104">
        <f>86400*((FlowsCalibration2!$P$104)^(1+1))*P$1836</f>
        <v>433594.94037029392</v>
      </c>
      <c r="Q104">
        <f>86400*((FlowsCalibration2!$Q$104)^(1+1))*Q$1836</f>
        <v>756251.69110353838</v>
      </c>
      <c r="R104">
        <f>86400*((FlowsCalibration2!$R$104)^(1+1))*R$1836</f>
        <v>740773.17434989009</v>
      </c>
      <c r="S104">
        <f>86400*((FlowsCalibration2!$S$104)^(1+1))*S$1836</f>
        <v>771366.35306677502</v>
      </c>
      <c r="T104">
        <f>86400*((FlowsCalibration2!$T$104)^(1+1))*T$1836</f>
        <v>771366.35306677502</v>
      </c>
      <c r="U104">
        <f>86400*((FlowsCalibration2!$U$104)^(1+1))*U$1836</f>
        <v>771366.35306677502</v>
      </c>
      <c r="V104">
        <f>86400*((FlowsCalibration2!$V$104)^(1+1))*V$1836</f>
        <v>255430.08146489595</v>
      </c>
      <c r="W104">
        <f>86400*((FlowsCalibration2!$W$104)^(1+1))*W$1836</f>
        <v>255430.08146489595</v>
      </c>
      <c r="X104">
        <f>86400*((FlowsCalibration2!$X$104)^(1+1))*X$1836</f>
        <v>255430.08146489595</v>
      </c>
      <c r="Y104">
        <f>86400*((FlowsCalibration2!$Y$104)^(1+1))*Y$1836</f>
        <v>120971.4073699446</v>
      </c>
      <c r="Z104">
        <f>86400*((FlowsCalibration2!$Z$104)^(1+1))*Z$1836</f>
        <v>120971.4073699446</v>
      </c>
      <c r="AA104">
        <f>86400*((FlowsCalibration2!$AA$104)^(1+1))*AA$1836</f>
        <v>141660.42897235285</v>
      </c>
      <c r="AB104">
        <f>86400*((FlowsCalibration2!$AB$104)^(1+1))*AB$1836</f>
        <v>161078.48722399233</v>
      </c>
      <c r="AC104">
        <f>86400*((FlowsCalibration2!$AC$104)^(1+1))*AC$1836</f>
        <v>81727.939490098855</v>
      </c>
      <c r="AD104">
        <f>86400*((FlowsCalibration2!$AD$104)^(1+1))*AD$1836</f>
        <v>81727.939490098855</v>
      </c>
      <c r="AE104">
        <f>86400*((FlowsCalibration2!$AE$104)^(1+1))*AE$1836</f>
        <v>77736.588103376416</v>
      </c>
      <c r="AF104">
        <f>86400*((FlowsCalibration2!$AF$104)^(1+1))*AF$1836</f>
        <v>78672.237707614462</v>
      </c>
      <c r="AG104">
        <f>86400*((FlowsCalibration2!$AG$104)^(1+1))*AG$1836</f>
        <v>2069.200143811232</v>
      </c>
      <c r="AH104">
        <f>86400*((FlowsCalibration2!$AH$104)^(1+1))*AH$1836</f>
        <v>78496.669898325577</v>
      </c>
      <c r="AI104">
        <f>86400*((FlowsCalibration2!$AI$104)^(1+1))*AI$1836</f>
        <v>78672.237707614462</v>
      </c>
      <c r="AJ104">
        <f>86400*((FlowsCalibration2!$AJ$104)^(1+1))*AJ$1836</f>
        <v>78496.669898325577</v>
      </c>
      <c r="AK104">
        <f>86400*((FlowsCalibration2!$AK$104)^(1+1))*AK$1836</f>
        <v>78496.669898325577</v>
      </c>
      <c r="AL104">
        <f>86400*((FlowsCalibration2!$AL$104)^(1+1))*AL$1836</f>
        <v>27272.86630938555</v>
      </c>
      <c r="AM104">
        <f>86400*((FlowsCalibration2!$AM$104)^(1+1))*AM$1836</f>
        <v>2343.9336661607931</v>
      </c>
      <c r="AN104">
        <f>86400*((FlowsCalibration2!$AN$104)^(1+1))*AN$1836</f>
        <v>2343.9336661607931</v>
      </c>
      <c r="AO104">
        <f>86400*((FlowsCalibration2!$AO$104)^(1+1))*AO$1836</f>
        <v>27329.278528358242</v>
      </c>
      <c r="AP104">
        <f>86400*((FlowsCalibration2!$AP$104)^(1+1))*AP$1836</f>
        <v>27329.278528358242</v>
      </c>
      <c r="AQ104">
        <f>86400*((FlowsCalibration2!$AQ$104)^(1+1))*AQ$1836</f>
        <v>26712.507614567869</v>
      </c>
      <c r="AR104">
        <f>86400*((FlowsCalibration2!$AR$104)^(1+1))*AR$1836</f>
        <v>10613.78742684222</v>
      </c>
      <c r="AS104">
        <f>86400*((FlowsCalibration2!$AS$104)^(1+1))*AS$1836</f>
        <v>46429.082082273904</v>
      </c>
      <c r="AT104">
        <f>86400*((FlowsCalibration2!$AT$104)^(1+1))*AT$1836</f>
        <v>941.87907340319714</v>
      </c>
      <c r="AU104">
        <f>86400*((FlowsCalibration2!$AU$104)^(1+1))*AU$1836</f>
        <v>441.43689836426387</v>
      </c>
      <c r="AV104">
        <f>86400*((FlowsCalibration2!$AV$104)^(1+1))*AV$1836</f>
        <v>8913.1725444951499</v>
      </c>
      <c r="AW104">
        <f>86400*((FlowsCalibration2!$AW$104)^(1+1))*AW$1836</f>
        <v>3141.8398311784163</v>
      </c>
      <c r="AX104">
        <f>86400*((FlowsCalibration2!$AX$104)^(1+1))*AX$1836</f>
        <v>941.87907340319714</v>
      </c>
      <c r="AY104">
        <f>86400*((FlowsCalibration2!$AY$104)^(1+1))*AY$1836</f>
        <v>24868.38746677414</v>
      </c>
      <c r="AZ104">
        <f>86400*((FlowsCalibration2!$AZ$104)^(1+1))*AZ$1836</f>
        <v>26203.94159714468</v>
      </c>
      <c r="BA104">
        <f>86400*((FlowsCalibration2!$BA$104)^(1+1))*BA$1836</f>
        <v>3141.8398311784163</v>
      </c>
      <c r="BB104">
        <f>86400*((FlowsCalibration2!$BB$104)^(1+1))*BB$1836</f>
        <v>796.89832732175194</v>
      </c>
      <c r="BC104">
        <f>86400*((FlowsCalibration2!$BC$104)^(1+1))*BC$1836</f>
        <v>796.89832732175194</v>
      </c>
      <c r="BD104">
        <f>86400*((FlowsCalibration2!$BD$104)^(1+1))*BD$1836</f>
        <v>1581.6765279922224</v>
      </c>
      <c r="BE104">
        <f>86400*((FlowsCalibration2!$BE$104)^(1+1))*BE$1836</f>
        <v>2691.8904561706863</v>
      </c>
      <c r="BF104">
        <f>86400*((FlowsCalibration2!$BF$104)^(1+1))*BF$1836</f>
        <v>2069.200143811232</v>
      </c>
      <c r="BG104">
        <f>86400*((FlowsCalibration2!$BG$104)^(1+1))*BG$1836</f>
        <v>2812.0522882962423</v>
      </c>
      <c r="BH104">
        <f>86400*((FlowsCalibration2!$BH$104)^(1+1))*BH$1836</f>
        <v>580.85706976266113</v>
      </c>
      <c r="BI104">
        <f>86400*((FlowsCalibration2!$BI$104)^(1+1))*BI$1836</f>
        <v>182.40790610178502</v>
      </c>
      <c r="BJ104">
        <f>86400*((FlowsCalibration2!$BJ$104)^(1+1))*BJ$1836</f>
        <v>182.40790610178502</v>
      </c>
      <c r="BK104">
        <f>86400*((FlowsCalibration2!$BK$104)^(1+1))*BK$1836</f>
        <v>8913.1725444951499</v>
      </c>
      <c r="BL104">
        <f>86400*((FlowsCalibration2!$BL$104)^(1+1))*BL$1836</f>
        <v>22649.611923811353</v>
      </c>
      <c r="BM104">
        <f>86400*((FlowsCalibration2!$BM$104)^(1+1))*BM$1836</f>
        <v>46429.082082273904</v>
      </c>
      <c r="BN104">
        <f>86400*((FlowsCalibration2!$BN$104)^(1+1))*BN$1836</f>
        <v>46429.082082273904</v>
      </c>
      <c r="BO104">
        <f>86400*((FlowsCalibration2!$BO$104)^(1+1))*BO$1836</f>
        <v>4849.4641041024752</v>
      </c>
      <c r="BP104">
        <f>86400*((FlowsCalibration2!$BP$104)^(1+1))*BP$1836</f>
        <v>2218.5358993100126</v>
      </c>
      <c r="BQ104">
        <f>86400*((FlowsCalibration2!$BQ$104)^(1+1))*BQ$1836</f>
        <v>2218.5358993100126</v>
      </c>
      <c r="BR104">
        <f>86400*((FlowsCalibration2!$BR$104)^(1+1))*BR$1836</f>
        <v>2309.541089357981</v>
      </c>
      <c r="BS104">
        <f>86400*((FlowsCalibration2!$BS$104)^(1+1))*BS$1836</f>
        <v>1664.5935495441324</v>
      </c>
      <c r="BT104">
        <f>86400*((FlowsCalibration2!$BT$104)^(1+1))*BT$1836</f>
        <v>365560.74174382986</v>
      </c>
      <c r="BU104">
        <f>86400*((FlowsCalibration2!$BU$104)^(1+1))*BU$1836</f>
        <v>293023.85727559903</v>
      </c>
      <c r="BV104">
        <f>86400*((FlowsCalibration2!$BV$104)^(1+1))*BV$1836</f>
        <v>433594.94037029392</v>
      </c>
      <c r="BW104">
        <f>86400*((FlowsCalibration2!$BW$104)^(1+1))*BW$1836</f>
        <v>628804.45430450689</v>
      </c>
      <c r="BX104">
        <f>86400*((FlowsCalibration2!$BX$104)^(1+1))*BX$1836</f>
        <v>679585.08912562591</v>
      </c>
      <c r="BY104">
        <f>86400*((FlowsCalibration2!$BY$104)^(1+1))*BY$1836</f>
        <v>15900.731403523099</v>
      </c>
      <c r="BZ104">
        <f>86400*((FlowsCalibration2!$BZ$104)^(1+1))*BZ$1836</f>
        <v>132.24988759476292</v>
      </c>
      <c r="CA104">
        <f>86400*((FlowsCalibration2!$CA$104)^(1+1))*CA$1836</f>
        <v>132.24988759476292</v>
      </c>
      <c r="CB104">
        <f>86400*((FlowsCalibration2!$CB$104)^(1+1))*CB$1836</f>
        <v>132.24988759476292</v>
      </c>
      <c r="CC104">
        <f>86400*((FlowsCalibration2!$CC$104)^(1+1))*CC$1836</f>
        <v>132.24988759476292</v>
      </c>
      <c r="CD104">
        <f>86400*((FlowsCalibration2!$CD$104)^(1+1))*CD$1836</f>
        <v>308526.98789397982</v>
      </c>
      <c r="CE104">
        <f>86400*((FlowsCalibration2!$CE$104)^(1+1))*CE$1836</f>
        <v>308526.98789397982</v>
      </c>
      <c r="CF104">
        <f>86400*((FlowsCalibration2!$CF$104)^(1+1))*CF$1836</f>
        <v>1581.6765279922224</v>
      </c>
      <c r="CG104">
        <f>86400*((FlowsCalibration2!$CG$104)^(1+1))*CG$1836</f>
        <v>2378.574855313977</v>
      </c>
      <c r="CH104">
        <f>86400*((FlowsCalibration2!$CH$104)^(1+1))*CH$1836</f>
        <v>2560.9827614157534</v>
      </c>
      <c r="CI104">
        <f>86400*((FlowsCalibration2!$CI$104)^(1+1))*CI$1836</f>
        <v>580.85706976266113</v>
      </c>
      <c r="CJ104">
        <f>86400*((FlowsCalibration2!$CJ$104)^(1+1))*CJ$1836</f>
        <v>3141.8398311784163</v>
      </c>
      <c r="CK104">
        <f>86400*((FlowsCalibration2!$CK$104)^(1+1))*CK$1836</f>
        <v>423404.95956453623</v>
      </c>
      <c r="CL104">
        <f>86400*((FlowsCalibration2!$CL$104)^(1+1))*CL$1836</f>
        <v>9716.3411112268113</v>
      </c>
      <c r="CM104">
        <f>86400*((FlowsCalibration2!$CM$104)^(1+1))*CM$1836</f>
        <v>2037.4117240500898</v>
      </c>
      <c r="CN104">
        <f>86400*((FlowsCalibration2!$CN$104)^(1+1))*CN$1836</f>
        <v>81727.939490098855</v>
      </c>
      <c r="CO104">
        <f>86400*((FlowsCalibration2!$CO$104)^(1+1))*CO$1836</f>
        <v>81727.939490098855</v>
      </c>
      <c r="CP104">
        <f>86400*((FlowsCalibration2!$CP$104)^(1+1))*CP$1836</f>
        <v>413328.8225883962</v>
      </c>
      <c r="CQ104">
        <f>86400*((FlowsCalibration2!$CQ$104)^(1+1))*CQ$1836</f>
        <v>304968.07571975421</v>
      </c>
      <c r="CR104">
        <f>86400*((FlowsCalibration2!$CR$104)^(1+1))*CR$1836</f>
        <v>771366.35306677502</v>
      </c>
      <c r="CS104">
        <f>86400*((FlowsCalibration2!$CS$104)^(1+1))*CS$1836</f>
        <v>679585.08912562591</v>
      </c>
      <c r="CT104">
        <f>86400*((FlowsCalibration2!$CT$104)^(1+1))*CT$1836</f>
        <v>2218.5358993100126</v>
      </c>
      <c r="CU104">
        <f>86400*((FlowsCalibration2!$CU$104)^(1+1))*CU$1836</f>
        <v>318098.70580044267</v>
      </c>
      <c r="CV104">
        <f>86400*((FlowsCalibration2!$CV$104)^(1+1))*CV$1836</f>
        <v>326029.70408947021</v>
      </c>
      <c r="CW104">
        <f>86400*((FlowsCalibration2!$CW$104)^(1+1))*CW$1836</f>
        <v>364368.05963088578</v>
      </c>
      <c r="CX104">
        <f>86400*((FlowsCalibration2!$CX$104)^(1+1))*CX$1836</f>
        <v>365560.74174382986</v>
      </c>
      <c r="CY104">
        <f>86400*((FlowsCalibration2!$CY$104)^(1+1))*CY$1836</f>
        <v>255430.08146489595</v>
      </c>
      <c r="CZ104">
        <f>86400*((FlowsCalibration2!$CZ$104)^(1+1))*CZ$1836</f>
        <v>740773.17434989009</v>
      </c>
      <c r="DA104">
        <f>86400*((FlowsCalibration2!$DA$104)^(1+1))*DA$1836</f>
        <v>756251.69110353838</v>
      </c>
      <c r="DB104">
        <f>86400*((FlowsCalibration2!$DB$104)^(1+1))*DB$1836</f>
        <v>580.85706976266113</v>
      </c>
      <c r="DC104">
        <f>86400*((FlowsCalibration2!$DC$104)^(1+1))*DC$1836</f>
        <v>141660.42897235285</v>
      </c>
      <c r="DD104">
        <f>86400*((FlowsCalibration2!$DD$104)^(1+1))*DD$1836</f>
        <v>26712.507614567869</v>
      </c>
      <c r="DE104">
        <f>86400*((FlowsCalibration2!$DE$104)^(1+1))*DE$1836</f>
        <v>27329.278528358242</v>
      </c>
      <c r="DF104">
        <f>86400*((FlowsCalibration2!$DF$104)^(1+1))*DF$1836</f>
        <v>132.24988759476292</v>
      </c>
      <c r="DG104">
        <f>86400*((FlowsCalibration2!$DG$104)^(1+1))*DG$1836</f>
        <v>941.87907340319714</v>
      </c>
      <c r="DH104">
        <f>86400*((FlowsCalibration2!$DH$104)^(1+1))*DH$1836</f>
        <v>15900.731403523099</v>
      </c>
      <c r="DI104">
        <f>86400*((FlowsCalibration2!$DI$104)^(1+1))*DI$1836</f>
        <v>308526.98789397982</v>
      </c>
      <c r="DJ104">
        <f>86400*((FlowsCalibration2!$DJ$104)^(1+1))*DJ$1836</f>
        <v>1581.6765279922224</v>
      </c>
      <c r="DK104">
        <f>86400*((FlowsCalibration2!$DK$104)^(1+1))*DK$1836</f>
        <v>8913.1725444951499</v>
      </c>
      <c r="DL104">
        <f>86400*((FlowsCalibration2!$DL$104)^(1+1))*DL$1836</f>
        <v>22649.611923811353</v>
      </c>
      <c r="DM104">
        <f>86400*((FlowsCalibration2!$DM$104)^(1+1))*DM$1836</f>
        <v>24868.38746677414</v>
      </c>
      <c r="DN104">
        <f>86400*((FlowsCalibration2!$DN$104)^(1+1))*DN$1836</f>
        <v>46429.082082273904</v>
      </c>
      <c r="DO104">
        <f>86400*((FlowsCalibration2!$DO$104)^(1+1))*DO$1836</f>
        <v>120971.4073699446</v>
      </c>
      <c r="DP104">
        <f>86400*((FlowsCalibration2!$DP$104)^(1+1))*DP$1836</f>
        <v>628804.45430450689</v>
      </c>
      <c r="DQ104">
        <f>86400*((FlowsCalibration2!$DQ$104)^(1+1))*DQ$1836</f>
        <v>433594.94037029392</v>
      </c>
      <c r="DR104">
        <f>86400*((FlowsCalibration2!$DR$104)^(1+1))*DR$1836</f>
        <v>285874.26696806838</v>
      </c>
      <c r="DS104">
        <f>86400*((FlowsCalibration2!$DS$104)^(1+1))*DS$1836</f>
        <v>1664.5935495441324</v>
      </c>
      <c r="DT104">
        <f>86400*((FlowsCalibration2!$DT$104)^(1+1))*DT$1836</f>
        <v>2364.4471494857908</v>
      </c>
      <c r="DU104">
        <f>86400*((FlowsCalibration2!$DU$104)^(1+1))*DU$1836</f>
        <v>441.43689836426387</v>
      </c>
      <c r="DV104">
        <f>86400*((FlowsCalibration2!$DV$104)^(1+1))*DV$1836</f>
        <v>796.89832732175194</v>
      </c>
      <c r="DW104">
        <f>86400*((FlowsCalibration2!$DW$104)^(1+1))*DW$1836</f>
        <v>182.40790610178502</v>
      </c>
      <c r="DX104">
        <f>86400*((FlowsCalibration2!$DX$104)^(1+1))*DX$1836</f>
        <v>10613.78742684222</v>
      </c>
      <c r="DY104">
        <f>86400*((FlowsCalibration2!$DY$104)^(1+1))*DY$1836</f>
        <v>9716.3411112268113</v>
      </c>
      <c r="DZ104">
        <f>86400*((FlowsCalibration2!$DZ$104)^(1+1))*DZ$1836</f>
        <v>2037.4117240500898</v>
      </c>
      <c r="EA104">
        <f>86400*((FlowsCalibration2!$EA$104)^(1+1))*EA$1836</f>
        <v>2812.0522882962423</v>
      </c>
      <c r="EB104">
        <f>86400*((FlowsCalibration2!$EB$104)^(1+1))*EB$1836</f>
        <v>2343.9336661607931</v>
      </c>
      <c r="EC104">
        <f>86400*((FlowsCalibration2!$EC$104)^(1+1))*EC$1836</f>
        <v>2069.200143811232</v>
      </c>
      <c r="ED104">
        <f>86400*((FlowsCalibration2!$ED$104)^(1+1))*ED$1836</f>
        <v>2691.8904561706863</v>
      </c>
      <c r="EE104">
        <f>86400*((FlowsCalibration2!$EE$104)^(1+1))*EE$1836</f>
        <v>2309.541089357981</v>
      </c>
      <c r="EF104">
        <f>86400*((FlowsCalibration2!$EF$104)^(1+1))*EF$1836</f>
        <v>304968.07571975421</v>
      </c>
      <c r="EG104">
        <f>86400*((FlowsCalibration2!$EG$104)^(1+1))*EG$1836</f>
        <v>413328.8225883962</v>
      </c>
    </row>
    <row r="105" spans="2:137" x14ac:dyDescent="0.2">
      <c r="B105">
        <f>86400*((FlowsCalibration2!$B$105)^(1+1))*B$1836</f>
        <v>625029.30293535208</v>
      </c>
      <c r="C105">
        <f>86400*((FlowsCalibration2!$C$105)^(1+1))*C$1836</f>
        <v>719188.3727853084</v>
      </c>
      <c r="D105">
        <f>86400*((FlowsCalibration2!$D$105)^(1+1))*D$1836</f>
        <v>719188.3727853084</v>
      </c>
      <c r="E105">
        <f>86400*((FlowsCalibration2!$E$105)^(1+1))*E$1836</f>
        <v>274295.1786586229</v>
      </c>
      <c r="F105">
        <f>86400*((FlowsCalibration2!$F$105)^(1+1))*F$1836</f>
        <v>267448.12038569542</v>
      </c>
      <c r="G105">
        <f>86400*((FlowsCalibration2!$G$105)^(1+1))*G$1836</f>
        <v>348729.25614483783</v>
      </c>
      <c r="H105">
        <f>86400*((FlowsCalibration2!$H$105)^(1+1))*H$1836</f>
        <v>311835.53183410427</v>
      </c>
      <c r="I105">
        <f>86400*((FlowsCalibration2!$I$105)^(1+1))*I$1836</f>
        <v>311835.53183410427</v>
      </c>
      <c r="J105">
        <f>86400*((FlowsCalibration2!$J$105)^(1+1))*J$1836</f>
        <v>304161.72775019024</v>
      </c>
      <c r="K105">
        <f>86400*((FlowsCalibration2!$K$105)^(1+1))*K$1836</f>
        <v>14839.362147852591</v>
      </c>
      <c r="L105">
        <f>86400*((FlowsCalibration2!$L$105)^(1+1))*L$1836</f>
        <v>14839.362147852591</v>
      </c>
      <c r="M105">
        <f>86400*((FlowsCalibration2!$M$105)^(1+1))*M$1836</f>
        <v>14839.362147852591</v>
      </c>
      <c r="N105">
        <f>86400*((FlowsCalibration2!$N$105)^(1+1))*N$1836</f>
        <v>14839.362147852591</v>
      </c>
      <c r="O105">
        <f>86400*((FlowsCalibration2!$O$105)^(1+1))*O$1836</f>
        <v>403797.98773709824</v>
      </c>
      <c r="P105">
        <f>86400*((FlowsCalibration2!$P$105)^(1+1))*P$1836</f>
        <v>403797.98773709824</v>
      </c>
      <c r="Q105">
        <f>86400*((FlowsCalibration2!$Q$105)^(1+1))*Q$1836</f>
        <v>719417.6342589343</v>
      </c>
      <c r="R105">
        <f>86400*((FlowsCalibration2!$R$105)^(1+1))*R$1836</f>
        <v>705292.37624491507</v>
      </c>
      <c r="S105">
        <f>86400*((FlowsCalibration2!$S$105)^(1+1))*S$1836</f>
        <v>753567.69608250109</v>
      </c>
      <c r="T105">
        <f>86400*((FlowsCalibration2!$T$105)^(1+1))*T$1836</f>
        <v>753567.69608250109</v>
      </c>
      <c r="U105">
        <f>86400*((FlowsCalibration2!$U$105)^(1+1))*U$1836</f>
        <v>753567.69608250109</v>
      </c>
      <c r="V105">
        <f>86400*((FlowsCalibration2!$V$105)^(1+1))*V$1836</f>
        <v>233144.59453678378</v>
      </c>
      <c r="W105">
        <f>86400*((FlowsCalibration2!$W$105)^(1+1))*W$1836</f>
        <v>233144.59453678378</v>
      </c>
      <c r="X105">
        <f>86400*((FlowsCalibration2!$X$105)^(1+1))*X$1836</f>
        <v>233144.59453678378</v>
      </c>
      <c r="Y105">
        <f>86400*((FlowsCalibration2!$Y$105)^(1+1))*Y$1836</f>
        <v>118850.17878581087</v>
      </c>
      <c r="Z105">
        <f>86400*((FlowsCalibration2!$Z$105)^(1+1))*Z$1836</f>
        <v>118850.17878581087</v>
      </c>
      <c r="AA105">
        <f>86400*((FlowsCalibration2!$AA$105)^(1+1))*AA$1836</f>
        <v>135593.6857748325</v>
      </c>
      <c r="AB105">
        <f>86400*((FlowsCalibration2!$AB$105)^(1+1))*AB$1836</f>
        <v>153874.88064685062</v>
      </c>
      <c r="AC105">
        <f>86400*((FlowsCalibration2!$AC$105)^(1+1))*AC$1836</f>
        <v>66891.423070959601</v>
      </c>
      <c r="AD105">
        <f>86400*((FlowsCalibration2!$AD$105)^(1+1))*AD$1836</f>
        <v>66891.423070959601</v>
      </c>
      <c r="AE105">
        <f>86400*((FlowsCalibration2!$AE$105)^(1+1))*AE$1836</f>
        <v>63045.317971800323</v>
      </c>
      <c r="AF105">
        <f>86400*((FlowsCalibration2!$AF$105)^(1+1))*AF$1836</f>
        <v>63289.903431385086</v>
      </c>
      <c r="AG105">
        <f>86400*((FlowsCalibration2!$AG$105)^(1+1))*AG$1836</f>
        <v>1240.7099276788231</v>
      </c>
      <c r="AH105">
        <f>86400*((FlowsCalibration2!$AH$105)^(1+1))*AH$1836</f>
        <v>64389.29202802098</v>
      </c>
      <c r="AI105">
        <f>86400*((FlowsCalibration2!$AI$105)^(1+1))*AI$1836</f>
        <v>63289.903431385086</v>
      </c>
      <c r="AJ105">
        <f>86400*((FlowsCalibration2!$AJ$105)^(1+1))*AJ$1836</f>
        <v>64389.29202802098</v>
      </c>
      <c r="AK105">
        <f>86400*((FlowsCalibration2!$AK$105)^(1+1))*AK$1836</f>
        <v>64389.29202802098</v>
      </c>
      <c r="AL105">
        <f>86400*((FlowsCalibration2!$AL$105)^(1+1))*AL$1836</f>
        <v>26468.973292180879</v>
      </c>
      <c r="AM105">
        <f>86400*((FlowsCalibration2!$AM$105)^(1+1))*AM$1836</f>
        <v>2217.1480727325697</v>
      </c>
      <c r="AN105">
        <f>86400*((FlowsCalibration2!$AN$105)^(1+1))*AN$1836</f>
        <v>2217.1480727325697</v>
      </c>
      <c r="AO105">
        <f>86400*((FlowsCalibration2!$AO$105)^(1+1))*AO$1836</f>
        <v>26666.936147916866</v>
      </c>
      <c r="AP105">
        <f>86400*((FlowsCalibration2!$AP$105)^(1+1))*AP$1836</f>
        <v>26666.936147916866</v>
      </c>
      <c r="AQ105">
        <f>86400*((FlowsCalibration2!$AQ$105)^(1+1))*AQ$1836</f>
        <v>26186.244287403682</v>
      </c>
      <c r="AR105">
        <f>86400*((FlowsCalibration2!$AR$105)^(1+1))*AR$1836</f>
        <v>10310.069483361276</v>
      </c>
      <c r="AS105">
        <f>86400*((FlowsCalibration2!$AS$105)^(1+1))*AS$1836</f>
        <v>33729.379151005392</v>
      </c>
      <c r="AT105">
        <f>86400*((FlowsCalibration2!$AT$105)^(1+1))*AT$1836</f>
        <v>1041.0807627531869</v>
      </c>
      <c r="AU105">
        <f>86400*((FlowsCalibration2!$AU$105)^(1+1))*AU$1836</f>
        <v>304.56629963702142</v>
      </c>
      <c r="AV105">
        <f>86400*((FlowsCalibration2!$AV$105)^(1+1))*AV$1836</f>
        <v>6296.260518519186</v>
      </c>
      <c r="AW105">
        <f>86400*((FlowsCalibration2!$AW$105)^(1+1))*AW$1836</f>
        <v>2356.7561259058466</v>
      </c>
      <c r="AX105">
        <f>86400*((FlowsCalibration2!$AX$105)^(1+1))*AX$1836</f>
        <v>1041.0807627531869</v>
      </c>
      <c r="AY105">
        <f>86400*((FlowsCalibration2!$AY$105)^(1+1))*AY$1836</f>
        <v>17498.472316324343</v>
      </c>
      <c r="AZ105">
        <f>86400*((FlowsCalibration2!$AZ$105)^(1+1))*AZ$1836</f>
        <v>18689.330224676094</v>
      </c>
      <c r="BA105">
        <f>86400*((FlowsCalibration2!$BA$105)^(1+1))*BA$1836</f>
        <v>2356.7561259058466</v>
      </c>
      <c r="BB105">
        <f>86400*((FlowsCalibration2!$BB$105)^(1+1))*BB$1836</f>
        <v>597.76917842920091</v>
      </c>
      <c r="BC105">
        <f>86400*((FlowsCalibration2!$BC$105)^(1+1))*BC$1836</f>
        <v>597.76917842920091</v>
      </c>
      <c r="BD105">
        <f>86400*((FlowsCalibration2!$BD$105)^(1+1))*BD$1836</f>
        <v>1186.4468104184139</v>
      </c>
      <c r="BE105">
        <f>86400*((FlowsCalibration2!$BE$105)^(1+1))*BE$1836</f>
        <v>1504.095214151889</v>
      </c>
      <c r="BF105">
        <f>86400*((FlowsCalibration2!$BF$105)^(1+1))*BF$1836</f>
        <v>1240.7099276788231</v>
      </c>
      <c r="BG105">
        <f>86400*((FlowsCalibration2!$BG$105)^(1+1))*BG$1836</f>
        <v>2740.7638490798577</v>
      </c>
      <c r="BH105">
        <f>86400*((FlowsCalibration2!$BH$105)^(1+1))*BH$1836</f>
        <v>435.71236313641765</v>
      </c>
      <c r="BI105">
        <f>86400*((FlowsCalibration2!$BI$105)^(1+1))*BI$1836</f>
        <v>136.82777392181706</v>
      </c>
      <c r="BJ105">
        <f>86400*((FlowsCalibration2!$BJ$105)^(1+1))*BJ$1836</f>
        <v>136.82777392181706</v>
      </c>
      <c r="BK105">
        <f>86400*((FlowsCalibration2!$BK$105)^(1+1))*BK$1836</f>
        <v>6296.260518519186</v>
      </c>
      <c r="BL105">
        <f>86400*((FlowsCalibration2!$BL$105)^(1+1))*BL$1836</f>
        <v>15950.339017778615</v>
      </c>
      <c r="BM105">
        <f>86400*((FlowsCalibration2!$BM$105)^(1+1))*BM$1836</f>
        <v>33729.379151005392</v>
      </c>
      <c r="BN105">
        <f>86400*((FlowsCalibration2!$BN$105)^(1+1))*BN$1836</f>
        <v>33729.379151005392</v>
      </c>
      <c r="BO105">
        <f>86400*((FlowsCalibration2!$BO$105)^(1+1))*BO$1836</f>
        <v>4726.5250141334691</v>
      </c>
      <c r="BP105">
        <f>86400*((FlowsCalibration2!$BP$105)^(1+1))*BP$1836</f>
        <v>2140.7976584602202</v>
      </c>
      <c r="BQ105">
        <f>86400*((FlowsCalibration2!$BQ$105)^(1+1))*BQ$1836</f>
        <v>2140.7976584602202</v>
      </c>
      <c r="BR105">
        <f>86400*((FlowsCalibration2!$BR$105)^(1+1))*BR$1836</f>
        <v>1275.0870149676439</v>
      </c>
      <c r="BS105">
        <f>86400*((FlowsCalibration2!$BS$105)^(1+1))*BS$1836</f>
        <v>918.93183108402707</v>
      </c>
      <c r="BT105">
        <f>86400*((FlowsCalibration2!$BT$105)^(1+1))*BT$1836</f>
        <v>349896.19055097178</v>
      </c>
      <c r="BU105">
        <f>86400*((FlowsCalibration2!$BU$105)^(1+1))*BU$1836</f>
        <v>274295.1786586229</v>
      </c>
      <c r="BV105">
        <f>86400*((FlowsCalibration2!$BV$105)^(1+1))*BV$1836</f>
        <v>403797.98773709824</v>
      </c>
      <c r="BW105">
        <f>86400*((FlowsCalibration2!$BW$105)^(1+1))*BW$1836</f>
        <v>591022.23654146597</v>
      </c>
      <c r="BX105">
        <f>86400*((FlowsCalibration2!$BX$105)^(1+1))*BX$1836</f>
        <v>640540.65757991874</v>
      </c>
      <c r="BY105">
        <f>86400*((FlowsCalibration2!$BY$105)^(1+1))*BY$1836</f>
        <v>14839.362147852591</v>
      </c>
      <c r="BZ105">
        <f>86400*((FlowsCalibration2!$BZ$105)^(1+1))*BZ$1836</f>
        <v>127.81391270774796</v>
      </c>
      <c r="CA105">
        <f>86400*((FlowsCalibration2!$CA$105)^(1+1))*CA$1836</f>
        <v>127.81391270774796</v>
      </c>
      <c r="CB105">
        <f>86400*((FlowsCalibration2!$CB$105)^(1+1))*CB$1836</f>
        <v>127.81391270774796</v>
      </c>
      <c r="CC105">
        <f>86400*((FlowsCalibration2!$CC$105)^(1+1))*CC$1836</f>
        <v>127.81391270774796</v>
      </c>
      <c r="CD105">
        <f>86400*((FlowsCalibration2!$CD$105)^(1+1))*CD$1836</f>
        <v>294842.03107773542</v>
      </c>
      <c r="CE105">
        <f>86400*((FlowsCalibration2!$CE$105)^(1+1))*CE$1836</f>
        <v>294842.03107773542</v>
      </c>
      <c r="CF105">
        <f>86400*((FlowsCalibration2!$CF$105)^(1+1))*CF$1836</f>
        <v>1186.4468104184139</v>
      </c>
      <c r="CG105">
        <f>86400*((FlowsCalibration2!$CG$105)^(1+1))*CG$1836</f>
        <v>1784.2159888476172</v>
      </c>
      <c r="CH105">
        <f>86400*((FlowsCalibration2!$CH$105)^(1+1))*CH$1836</f>
        <v>1921.0437627694273</v>
      </c>
      <c r="CI105">
        <f>86400*((FlowsCalibration2!$CI$105)^(1+1))*CI$1836</f>
        <v>435.71236313641765</v>
      </c>
      <c r="CJ105">
        <f>86400*((FlowsCalibration2!$CJ$105)^(1+1))*CJ$1836</f>
        <v>2356.7561259058466</v>
      </c>
      <c r="CK105">
        <f>86400*((FlowsCalibration2!$CK$105)^(1+1))*CK$1836</f>
        <v>394019.91338181583</v>
      </c>
      <c r="CL105">
        <f>86400*((FlowsCalibration2!$CL$105)^(1+1))*CL$1836</f>
        <v>9423.024247163421</v>
      </c>
      <c r="CM105">
        <f>86400*((FlowsCalibration2!$CM$105)^(1+1))*CM$1836</f>
        <v>1985.7611153808459</v>
      </c>
      <c r="CN105">
        <f>86400*((FlowsCalibration2!$CN$105)^(1+1))*CN$1836</f>
        <v>66891.423070959601</v>
      </c>
      <c r="CO105">
        <f>86400*((FlowsCalibration2!$CO$105)^(1+1))*CO$1836</f>
        <v>66891.423070959601</v>
      </c>
      <c r="CP105">
        <f>86400*((FlowsCalibration2!$CP$105)^(1+1))*CP$1836</f>
        <v>384899.3110962027</v>
      </c>
      <c r="CQ105">
        <f>86400*((FlowsCalibration2!$CQ$105)^(1+1))*CQ$1836</f>
        <v>286139.02810108801</v>
      </c>
      <c r="CR105">
        <f>86400*((FlowsCalibration2!$CR$105)^(1+1))*CR$1836</f>
        <v>753567.69608250109</v>
      </c>
      <c r="CS105">
        <f>86400*((FlowsCalibration2!$CS$105)^(1+1))*CS$1836</f>
        <v>640540.65757991874</v>
      </c>
      <c r="CT105">
        <f>86400*((FlowsCalibration2!$CT$105)^(1+1))*CT$1836</f>
        <v>2140.7976584602202</v>
      </c>
      <c r="CU105">
        <f>86400*((FlowsCalibration2!$CU$105)^(1+1))*CU$1836</f>
        <v>304161.72775019024</v>
      </c>
      <c r="CV105">
        <f>86400*((FlowsCalibration2!$CV$105)^(1+1))*CV$1836</f>
        <v>311835.53183410427</v>
      </c>
      <c r="CW105">
        <f>86400*((FlowsCalibration2!$CW$105)^(1+1))*CW$1836</f>
        <v>348729.25614483783</v>
      </c>
      <c r="CX105">
        <f>86400*((FlowsCalibration2!$CX$105)^(1+1))*CX$1836</f>
        <v>349896.19055097178</v>
      </c>
      <c r="CY105">
        <f>86400*((FlowsCalibration2!$CY$105)^(1+1))*CY$1836</f>
        <v>233144.59453678378</v>
      </c>
      <c r="CZ105">
        <f>86400*((FlowsCalibration2!$CZ$105)^(1+1))*CZ$1836</f>
        <v>705292.37624491507</v>
      </c>
      <c r="DA105">
        <f>86400*((FlowsCalibration2!$DA$105)^(1+1))*DA$1836</f>
        <v>719417.6342589343</v>
      </c>
      <c r="DB105">
        <f>86400*((FlowsCalibration2!$DB$105)^(1+1))*DB$1836</f>
        <v>435.71236313641765</v>
      </c>
      <c r="DC105">
        <f>86400*((FlowsCalibration2!$DC$105)^(1+1))*DC$1836</f>
        <v>135593.6857748325</v>
      </c>
      <c r="DD105">
        <f>86400*((FlowsCalibration2!$DD$105)^(1+1))*DD$1836</f>
        <v>26186.244287403682</v>
      </c>
      <c r="DE105">
        <f>86400*((FlowsCalibration2!$DE$105)^(1+1))*DE$1836</f>
        <v>26666.936147916866</v>
      </c>
      <c r="DF105">
        <f>86400*((FlowsCalibration2!$DF$105)^(1+1))*DF$1836</f>
        <v>127.81391270774796</v>
      </c>
      <c r="DG105">
        <f>86400*((FlowsCalibration2!$DG$105)^(1+1))*DG$1836</f>
        <v>1041.0807627531869</v>
      </c>
      <c r="DH105">
        <f>86400*((FlowsCalibration2!$DH$105)^(1+1))*DH$1836</f>
        <v>14839.362147852591</v>
      </c>
      <c r="DI105">
        <f>86400*((FlowsCalibration2!$DI$105)^(1+1))*DI$1836</f>
        <v>294842.03107773542</v>
      </c>
      <c r="DJ105">
        <f>86400*((FlowsCalibration2!$DJ$105)^(1+1))*DJ$1836</f>
        <v>1186.4468104184139</v>
      </c>
      <c r="DK105">
        <f>86400*((FlowsCalibration2!$DK$105)^(1+1))*DK$1836</f>
        <v>6296.260518519186</v>
      </c>
      <c r="DL105">
        <f>86400*((FlowsCalibration2!$DL$105)^(1+1))*DL$1836</f>
        <v>15950.339017778615</v>
      </c>
      <c r="DM105">
        <f>86400*((FlowsCalibration2!$DM$105)^(1+1))*DM$1836</f>
        <v>17498.472316324343</v>
      </c>
      <c r="DN105">
        <f>86400*((FlowsCalibration2!$DN$105)^(1+1))*DN$1836</f>
        <v>33729.379151005392</v>
      </c>
      <c r="DO105">
        <f>86400*((FlowsCalibration2!$DO$105)^(1+1))*DO$1836</f>
        <v>118850.17878581087</v>
      </c>
      <c r="DP105">
        <f>86400*((FlowsCalibration2!$DP$105)^(1+1))*DP$1836</f>
        <v>591022.23654146597</v>
      </c>
      <c r="DQ105">
        <f>86400*((FlowsCalibration2!$DQ$105)^(1+1))*DQ$1836</f>
        <v>403797.98773709824</v>
      </c>
      <c r="DR105">
        <f>86400*((FlowsCalibration2!$DR$105)^(1+1))*DR$1836</f>
        <v>267448.12038569542</v>
      </c>
      <c r="DS105">
        <f>86400*((FlowsCalibration2!$DS$105)^(1+1))*DS$1836</f>
        <v>918.93183108402707</v>
      </c>
      <c r="DT105">
        <f>86400*((FlowsCalibration2!$DT$105)^(1+1))*DT$1836</f>
        <v>1260.5277649852567</v>
      </c>
      <c r="DU105">
        <f>86400*((FlowsCalibration2!$DU$105)^(1+1))*DU$1836</f>
        <v>304.56629963702142</v>
      </c>
      <c r="DV105">
        <f>86400*((FlowsCalibration2!$DV$105)^(1+1))*DV$1836</f>
        <v>597.76917842920091</v>
      </c>
      <c r="DW105">
        <f>86400*((FlowsCalibration2!$DW$105)^(1+1))*DW$1836</f>
        <v>136.82777392181706</v>
      </c>
      <c r="DX105">
        <f>86400*((FlowsCalibration2!$DX$105)^(1+1))*DX$1836</f>
        <v>10310.069483361276</v>
      </c>
      <c r="DY105">
        <f>86400*((FlowsCalibration2!$DY$105)^(1+1))*DY$1836</f>
        <v>9423.024247163421</v>
      </c>
      <c r="DZ105">
        <f>86400*((FlowsCalibration2!$DZ$105)^(1+1))*DZ$1836</f>
        <v>1985.7611153808459</v>
      </c>
      <c r="EA105">
        <f>86400*((FlowsCalibration2!$EA$105)^(1+1))*EA$1836</f>
        <v>2740.7638490798577</v>
      </c>
      <c r="EB105">
        <f>86400*((FlowsCalibration2!$EB$105)^(1+1))*EB$1836</f>
        <v>2217.1480727325697</v>
      </c>
      <c r="EC105">
        <f>86400*((FlowsCalibration2!$EC$105)^(1+1))*EC$1836</f>
        <v>1240.7099276788231</v>
      </c>
      <c r="ED105">
        <f>86400*((FlowsCalibration2!$ED$105)^(1+1))*ED$1836</f>
        <v>1504.095214151889</v>
      </c>
      <c r="EE105">
        <f>86400*((FlowsCalibration2!$EE$105)^(1+1))*EE$1836</f>
        <v>1275.0870149676439</v>
      </c>
      <c r="EF105">
        <f>86400*((FlowsCalibration2!$EF$105)^(1+1))*EF$1836</f>
        <v>286139.02810108801</v>
      </c>
      <c r="EG105">
        <f>86400*((FlowsCalibration2!$EG$105)^(1+1))*EG$1836</f>
        <v>384899.3110962027</v>
      </c>
    </row>
    <row r="106" spans="2:137" x14ac:dyDescent="0.2">
      <c r="B106">
        <f>86400*((FlowsCalibration2!$B$106)^(1+1))*B$1836</f>
        <v>4797205.0271384381</v>
      </c>
      <c r="C106">
        <f>86400*((FlowsCalibration2!$C$106)^(1+1))*C$1836</f>
        <v>5271344.2377430443</v>
      </c>
      <c r="D106">
        <f>86400*((FlowsCalibration2!$D$106)^(1+1))*D$1836</f>
        <v>5271344.2377430443</v>
      </c>
      <c r="E106">
        <f>86400*((FlowsCalibration2!$E$106)^(1+1))*E$1836</f>
        <v>365098.41267631797</v>
      </c>
      <c r="F106">
        <f>86400*((FlowsCalibration2!$F$106)^(1+1))*F$1836</f>
        <v>357961.00058902311</v>
      </c>
      <c r="G106">
        <f>86400*((FlowsCalibration2!$G$106)^(1+1))*G$1836</f>
        <v>515642.78483373206</v>
      </c>
      <c r="H106">
        <f>86400*((FlowsCalibration2!$H$106)^(1+1))*H$1836</f>
        <v>466961.34204973991</v>
      </c>
      <c r="I106">
        <f>86400*((FlowsCalibration2!$I$106)^(1+1))*I$1836</f>
        <v>466961.34204973991</v>
      </c>
      <c r="J106">
        <f>86400*((FlowsCalibration2!$J$106)^(1+1))*J$1836</f>
        <v>458056.26952873386</v>
      </c>
      <c r="K106">
        <f>86400*((FlowsCalibration2!$K$106)^(1+1))*K$1836</f>
        <v>20376.370056164331</v>
      </c>
      <c r="L106">
        <f>86400*((FlowsCalibration2!$L$106)^(1+1))*L$1836</f>
        <v>20376.370056164331</v>
      </c>
      <c r="M106">
        <f>86400*((FlowsCalibration2!$M$106)^(1+1))*M$1836</f>
        <v>20376.370056164331</v>
      </c>
      <c r="N106">
        <f>86400*((FlowsCalibration2!$N$106)^(1+1))*N$1836</f>
        <v>20376.370056164331</v>
      </c>
      <c r="O106">
        <f>86400*((FlowsCalibration2!$O$106)^(1+1))*O$1836</f>
        <v>804462.75118248875</v>
      </c>
      <c r="P106">
        <f>86400*((FlowsCalibration2!$P$106)^(1+1))*P$1836</f>
        <v>804462.75118248875</v>
      </c>
      <c r="Q106">
        <f>86400*((FlowsCalibration2!$Q$106)^(1+1))*Q$1836</f>
        <v>841873.27890471648</v>
      </c>
      <c r="R106">
        <f>86400*((FlowsCalibration2!$R$106)^(1+1))*R$1836</f>
        <v>807752.77879331354</v>
      </c>
      <c r="S106">
        <f>86400*((FlowsCalibration2!$S$106)^(1+1))*S$1836</f>
        <v>811187.47858239105</v>
      </c>
      <c r="T106">
        <f>86400*((FlowsCalibration2!$T$106)^(1+1))*T$1836</f>
        <v>811187.47858239105</v>
      </c>
      <c r="U106">
        <f>86400*((FlowsCalibration2!$U$106)^(1+1))*U$1836</f>
        <v>811187.47858239105</v>
      </c>
      <c r="V106">
        <f>86400*((FlowsCalibration2!$V$106)^(1+1))*V$1836</f>
        <v>316450.53865976859</v>
      </c>
      <c r="W106">
        <f>86400*((FlowsCalibration2!$W$106)^(1+1))*W$1836</f>
        <v>316450.53865976859</v>
      </c>
      <c r="X106">
        <f>86400*((FlowsCalibration2!$X$106)^(1+1))*X$1836</f>
        <v>316450.53865976859</v>
      </c>
      <c r="Y106">
        <f>86400*((FlowsCalibration2!$Y$106)^(1+1))*Y$1836</f>
        <v>169713.65635660948</v>
      </c>
      <c r="Z106">
        <f>86400*((FlowsCalibration2!$Z$106)^(1+1))*Z$1836</f>
        <v>169713.65635660948</v>
      </c>
      <c r="AA106">
        <f>86400*((FlowsCalibration2!$AA$106)^(1+1))*AA$1836</f>
        <v>194296.04362601094</v>
      </c>
      <c r="AB106">
        <f>86400*((FlowsCalibration2!$AB$106)^(1+1))*AB$1836</f>
        <v>219768.37166666446</v>
      </c>
      <c r="AC106">
        <f>86400*((FlowsCalibration2!$AC$106)^(1+1))*AC$1836</f>
        <v>85247.148674152006</v>
      </c>
      <c r="AD106">
        <f>86400*((FlowsCalibration2!$AD$106)^(1+1))*AD$1836</f>
        <v>85247.148674152006</v>
      </c>
      <c r="AE106">
        <f>86400*((FlowsCalibration2!$AE$106)^(1+1))*AE$1836</f>
        <v>81598.595807861959</v>
      </c>
      <c r="AF106">
        <f>86400*((FlowsCalibration2!$AF$106)^(1+1))*AF$1836</f>
        <v>84340.166642815151</v>
      </c>
      <c r="AG106">
        <f>86400*((FlowsCalibration2!$AG$106)^(1+1))*AG$1836</f>
        <v>1143.1643636634585</v>
      </c>
      <c r="AH106">
        <f>86400*((FlowsCalibration2!$AH$106)^(1+1))*AH$1836</f>
        <v>88113.868128425223</v>
      </c>
      <c r="AI106">
        <f>86400*((FlowsCalibration2!$AI$106)^(1+1))*AI$1836</f>
        <v>84340.166642815151</v>
      </c>
      <c r="AJ106">
        <f>86400*((FlowsCalibration2!$AJ$106)^(1+1))*AJ$1836</f>
        <v>88113.868128425223</v>
      </c>
      <c r="AK106">
        <f>86400*((FlowsCalibration2!$AK$106)^(1+1))*AK$1836</f>
        <v>88113.868128425223</v>
      </c>
      <c r="AL106">
        <f>86400*((FlowsCalibration2!$AL$106)^(1+1))*AL$1836</f>
        <v>25308.635642263314</v>
      </c>
      <c r="AM106">
        <f>86400*((FlowsCalibration2!$AM$106)^(1+1))*AM$1836</f>
        <v>2146.3368465708618</v>
      </c>
      <c r="AN106">
        <f>86400*((FlowsCalibration2!$AN$106)^(1+1))*AN$1836</f>
        <v>2146.3368465708618</v>
      </c>
      <c r="AO106">
        <f>86400*((FlowsCalibration2!$AO$106)^(1+1))*AO$1836</f>
        <v>25432.165804002212</v>
      </c>
      <c r="AP106">
        <f>86400*((FlowsCalibration2!$AP$106)^(1+1))*AP$1836</f>
        <v>25432.165804002212</v>
      </c>
      <c r="AQ106">
        <f>86400*((FlowsCalibration2!$AQ$106)^(1+1))*AQ$1836</f>
        <v>24935.654997890048</v>
      </c>
      <c r="AR106">
        <f>86400*((FlowsCalibration2!$AR$106)^(1+1))*AR$1836</f>
        <v>9969.9412984940864</v>
      </c>
      <c r="AS106">
        <f>86400*((FlowsCalibration2!$AS$106)^(1+1))*AS$1836</f>
        <v>63350.150420008817</v>
      </c>
      <c r="AT106">
        <f>86400*((FlowsCalibration2!$AT$106)^(1+1))*AT$1836</f>
        <v>52980.693029954113</v>
      </c>
      <c r="AU106">
        <f>86400*((FlowsCalibration2!$AU$106)^(1+1))*AU$1836</f>
        <v>377.63239994733044</v>
      </c>
      <c r="AV106">
        <f>86400*((FlowsCalibration2!$AV$106)^(1+1))*AV$1836</f>
        <v>7871.0132004897696</v>
      </c>
      <c r="AW106">
        <f>86400*((FlowsCalibration2!$AW$106)^(1+1))*AW$1836</f>
        <v>1827.3057528561797</v>
      </c>
      <c r="AX106">
        <f>86400*((FlowsCalibration2!$AX$106)^(1+1))*AX$1836</f>
        <v>52980.693029954113</v>
      </c>
      <c r="AY106">
        <f>86400*((FlowsCalibration2!$AY$106)^(1+1))*AY$1836</f>
        <v>22435.279725742996</v>
      </c>
      <c r="AZ106">
        <f>86400*((FlowsCalibration2!$AZ$106)^(1+1))*AZ$1836</f>
        <v>33181.137101559187</v>
      </c>
      <c r="BA106">
        <f>86400*((FlowsCalibration2!$BA$106)^(1+1))*BA$1836</f>
        <v>1827.3057528561797</v>
      </c>
      <c r="BB106">
        <f>86400*((FlowsCalibration2!$BB$106)^(1+1))*BB$1836</f>
        <v>463.47903655239264</v>
      </c>
      <c r="BC106">
        <f>86400*((FlowsCalibration2!$BC$106)^(1+1))*BC$1836</f>
        <v>463.47903655239264</v>
      </c>
      <c r="BD106">
        <f>86400*((FlowsCalibration2!$BD$106)^(1+1))*BD$1836</f>
        <v>919.90896228269548</v>
      </c>
      <c r="BE106">
        <f>86400*((FlowsCalibration2!$BE$106)^(1+1))*BE$1836</f>
        <v>1372.0933715843867</v>
      </c>
      <c r="BF106">
        <f>86400*((FlowsCalibration2!$BF$106)^(1+1))*BF$1836</f>
        <v>1143.1643636634585</v>
      </c>
      <c r="BG106">
        <f>86400*((FlowsCalibration2!$BG$106)^(1+1))*BG$1836</f>
        <v>2682.0557644186938</v>
      </c>
      <c r="BH106">
        <f>86400*((FlowsCalibration2!$BH$106)^(1+1))*BH$1836</f>
        <v>337.82863614864516</v>
      </c>
      <c r="BI106">
        <f>86400*((FlowsCalibration2!$BI$106)^(1+1))*BI$1836</f>
        <v>106.08911787244878</v>
      </c>
      <c r="BJ106">
        <f>86400*((FlowsCalibration2!$BJ$106)^(1+1))*BJ$1836</f>
        <v>106.08911787244878</v>
      </c>
      <c r="BK106">
        <f>86400*((FlowsCalibration2!$BK$106)^(1+1))*BK$1836</f>
        <v>7871.0132004897696</v>
      </c>
      <c r="BL106">
        <f>86400*((FlowsCalibration2!$BL$106)^(1+1))*BL$1836</f>
        <v>20591.573902679156</v>
      </c>
      <c r="BM106">
        <f>86400*((FlowsCalibration2!$BM$106)^(1+1))*BM$1836</f>
        <v>63350.150420008817</v>
      </c>
      <c r="BN106">
        <f>86400*((FlowsCalibration2!$BN$106)^(1+1))*BN$1836</f>
        <v>63350.150420008817</v>
      </c>
      <c r="BO106">
        <f>86400*((FlowsCalibration2!$BO$106)^(1+1))*BO$1836</f>
        <v>4625.2814106382548</v>
      </c>
      <c r="BP106">
        <f>86400*((FlowsCalibration2!$BP$106)^(1+1))*BP$1836</f>
        <v>2064.4458025993627</v>
      </c>
      <c r="BQ106">
        <f>86400*((FlowsCalibration2!$BQ$106)^(1+1))*BQ$1836</f>
        <v>2064.4458025993627</v>
      </c>
      <c r="BR106">
        <f>86400*((FlowsCalibration2!$BR$106)^(1+1))*BR$1836</f>
        <v>1161.1692981702333</v>
      </c>
      <c r="BS106">
        <f>86400*((FlowsCalibration2!$BS$106)^(1+1))*BS$1836</f>
        <v>835.32676764414373</v>
      </c>
      <c r="BT106">
        <f>86400*((FlowsCalibration2!$BT$106)^(1+1))*BT$1836</f>
        <v>516606.07169936696</v>
      </c>
      <c r="BU106">
        <f>86400*((FlowsCalibration2!$BU$106)^(1+1))*BU$1836</f>
        <v>365098.41267631797</v>
      </c>
      <c r="BV106">
        <f>86400*((FlowsCalibration2!$BV$106)^(1+1))*BV$1836</f>
        <v>804462.75118248875</v>
      </c>
      <c r="BW106">
        <f>86400*((FlowsCalibration2!$BW$106)^(1+1))*BW$1836</f>
        <v>801323.01192505413</v>
      </c>
      <c r="BX106">
        <f>86400*((FlowsCalibration2!$BX$106)^(1+1))*BX$1836</f>
        <v>794081.08402839222</v>
      </c>
      <c r="BY106">
        <f>86400*((FlowsCalibration2!$BY$106)^(1+1))*BY$1836</f>
        <v>20376.370056164331</v>
      </c>
      <c r="BZ106">
        <f>86400*((FlowsCalibration2!$BZ$106)^(1+1))*BZ$1836</f>
        <v>121.98208114187189</v>
      </c>
      <c r="CA106">
        <f>86400*((FlowsCalibration2!$CA$106)^(1+1))*CA$1836</f>
        <v>121.98208114187189</v>
      </c>
      <c r="CB106">
        <f>86400*((FlowsCalibration2!$CB$106)^(1+1))*CB$1836</f>
        <v>121.98208114187189</v>
      </c>
      <c r="CC106">
        <f>86400*((FlowsCalibration2!$CC$106)^(1+1))*CC$1836</f>
        <v>121.98208114187189</v>
      </c>
      <c r="CD106">
        <f>86400*((FlowsCalibration2!$CD$106)^(1+1))*CD$1836</f>
        <v>449050.75173211505</v>
      </c>
      <c r="CE106">
        <f>86400*((FlowsCalibration2!$CE$106)^(1+1))*CE$1836</f>
        <v>449050.75173211505</v>
      </c>
      <c r="CF106">
        <f>86400*((FlowsCalibration2!$CF$106)^(1+1))*CF$1836</f>
        <v>919.90896228269548</v>
      </c>
      <c r="CG106">
        <f>86400*((FlowsCalibration2!$CG$106)^(1+1))*CG$1836</f>
        <v>1383.3879988350895</v>
      </c>
      <c r="CH106">
        <f>86400*((FlowsCalibration2!$CH$106)^(1+1))*CH$1836</f>
        <v>1489.477116707533</v>
      </c>
      <c r="CI106">
        <f>86400*((FlowsCalibration2!$CI$106)^(1+1))*CI$1836</f>
        <v>337.82863614864516</v>
      </c>
      <c r="CJ106">
        <f>86400*((FlowsCalibration2!$CJ$106)^(1+1))*CJ$1836</f>
        <v>1827.3057528561797</v>
      </c>
      <c r="CK106">
        <f>86400*((FlowsCalibration2!$CK$106)^(1+1))*CK$1836</f>
        <v>3677350.7953628418</v>
      </c>
      <c r="CL106">
        <f>86400*((FlowsCalibration2!$CL$106)^(1+1))*CL$1836</f>
        <v>9154.3006289193254</v>
      </c>
      <c r="CM106">
        <f>86400*((FlowsCalibration2!$CM$106)^(1+1))*CM$1836</f>
        <v>1943.2255568173537</v>
      </c>
      <c r="CN106">
        <f>86400*((FlowsCalibration2!$CN$106)^(1+1))*CN$1836</f>
        <v>85247.148674152006</v>
      </c>
      <c r="CO106">
        <f>86400*((FlowsCalibration2!$CO$106)^(1+1))*CO$1836</f>
        <v>85247.148674152006</v>
      </c>
      <c r="CP106">
        <f>86400*((FlowsCalibration2!$CP$106)^(1+1))*CP$1836</f>
        <v>4391003.5271322848</v>
      </c>
      <c r="CQ106">
        <f>86400*((FlowsCalibration2!$CQ$106)^(1+1))*CQ$1836</f>
        <v>1199683.5942532788</v>
      </c>
      <c r="CR106">
        <f>86400*((FlowsCalibration2!$CR$106)^(1+1))*CR$1836</f>
        <v>811187.47858239105</v>
      </c>
      <c r="CS106">
        <f>86400*((FlowsCalibration2!$CS$106)^(1+1))*CS$1836</f>
        <v>794081.08402839222</v>
      </c>
      <c r="CT106">
        <f>86400*((FlowsCalibration2!$CT$106)^(1+1))*CT$1836</f>
        <v>2064.4458025993627</v>
      </c>
      <c r="CU106">
        <f>86400*((FlowsCalibration2!$CU$106)^(1+1))*CU$1836</f>
        <v>458056.26952873386</v>
      </c>
      <c r="CV106">
        <f>86400*((FlowsCalibration2!$CV$106)^(1+1))*CV$1836</f>
        <v>466961.34204973991</v>
      </c>
      <c r="CW106">
        <f>86400*((FlowsCalibration2!$CW$106)^(1+1))*CW$1836</f>
        <v>515642.78483373206</v>
      </c>
      <c r="CX106">
        <f>86400*((FlowsCalibration2!$CX$106)^(1+1))*CX$1836</f>
        <v>516606.07169936696</v>
      </c>
      <c r="CY106">
        <f>86400*((FlowsCalibration2!$CY$106)^(1+1))*CY$1836</f>
        <v>316450.53865976859</v>
      </c>
      <c r="CZ106">
        <f>86400*((FlowsCalibration2!$CZ$106)^(1+1))*CZ$1836</f>
        <v>807752.77879331354</v>
      </c>
      <c r="DA106">
        <f>86400*((FlowsCalibration2!$DA$106)^(1+1))*DA$1836</f>
        <v>841873.27890471648</v>
      </c>
      <c r="DB106">
        <f>86400*((FlowsCalibration2!$DB$106)^(1+1))*DB$1836</f>
        <v>337.82863614864516</v>
      </c>
      <c r="DC106">
        <f>86400*((FlowsCalibration2!$DC$106)^(1+1))*DC$1836</f>
        <v>194296.04362601094</v>
      </c>
      <c r="DD106">
        <f>86400*((FlowsCalibration2!$DD$106)^(1+1))*DD$1836</f>
        <v>24935.654997890048</v>
      </c>
      <c r="DE106">
        <f>86400*((FlowsCalibration2!$DE$106)^(1+1))*DE$1836</f>
        <v>25432.165804002212</v>
      </c>
      <c r="DF106">
        <f>86400*((FlowsCalibration2!$DF$106)^(1+1))*DF$1836</f>
        <v>121.98208114187189</v>
      </c>
      <c r="DG106">
        <f>86400*((FlowsCalibration2!$DG$106)^(1+1))*DG$1836</f>
        <v>52980.693029954113</v>
      </c>
      <c r="DH106">
        <f>86400*((FlowsCalibration2!$DH$106)^(1+1))*DH$1836</f>
        <v>20376.370056164331</v>
      </c>
      <c r="DI106">
        <f>86400*((FlowsCalibration2!$DI$106)^(1+1))*DI$1836</f>
        <v>449050.75173211505</v>
      </c>
      <c r="DJ106">
        <f>86400*((FlowsCalibration2!$DJ$106)^(1+1))*DJ$1836</f>
        <v>919.90896228269548</v>
      </c>
      <c r="DK106">
        <f>86400*((FlowsCalibration2!$DK$106)^(1+1))*DK$1836</f>
        <v>7871.0132004897696</v>
      </c>
      <c r="DL106">
        <f>86400*((FlowsCalibration2!$DL$106)^(1+1))*DL$1836</f>
        <v>20591.573902679156</v>
      </c>
      <c r="DM106">
        <f>86400*((FlowsCalibration2!$DM$106)^(1+1))*DM$1836</f>
        <v>22435.279725742996</v>
      </c>
      <c r="DN106">
        <f>86400*((FlowsCalibration2!$DN$106)^(1+1))*DN$1836</f>
        <v>63350.150420008817</v>
      </c>
      <c r="DO106">
        <f>86400*((FlowsCalibration2!$DO$106)^(1+1))*DO$1836</f>
        <v>169713.65635660948</v>
      </c>
      <c r="DP106">
        <f>86400*((FlowsCalibration2!$DP$106)^(1+1))*DP$1836</f>
        <v>801323.01192505413</v>
      </c>
      <c r="DQ106">
        <f>86400*((FlowsCalibration2!$DQ$106)^(1+1))*DQ$1836</f>
        <v>804462.75118248875</v>
      </c>
      <c r="DR106">
        <f>86400*((FlowsCalibration2!$DR$106)^(1+1))*DR$1836</f>
        <v>357961.00058902311</v>
      </c>
      <c r="DS106">
        <f>86400*((FlowsCalibration2!$DS$106)^(1+1))*DS$1836</f>
        <v>835.32676764414373</v>
      </c>
      <c r="DT106">
        <f>86400*((FlowsCalibration2!$DT$106)^(1+1))*DT$1836</f>
        <v>1139.0537323188364</v>
      </c>
      <c r="DU106">
        <f>86400*((FlowsCalibration2!$DU$106)^(1+1))*DU$1836</f>
        <v>377.63239994733044</v>
      </c>
      <c r="DV106">
        <f>86400*((FlowsCalibration2!$DV$106)^(1+1))*DV$1836</f>
        <v>463.47903655239264</v>
      </c>
      <c r="DW106">
        <f>86400*((FlowsCalibration2!$DW$106)^(1+1))*DW$1836</f>
        <v>106.08911787244878</v>
      </c>
      <c r="DX106">
        <f>86400*((FlowsCalibration2!$DX$106)^(1+1))*DX$1836</f>
        <v>9969.9412984940864</v>
      </c>
      <c r="DY106">
        <f>86400*((FlowsCalibration2!$DY$106)^(1+1))*DY$1836</f>
        <v>9154.3006289193254</v>
      </c>
      <c r="DZ106">
        <f>86400*((FlowsCalibration2!$DZ$106)^(1+1))*DZ$1836</f>
        <v>1943.2255568173537</v>
      </c>
      <c r="EA106">
        <f>86400*((FlowsCalibration2!$EA$106)^(1+1))*EA$1836</f>
        <v>2682.0557644186938</v>
      </c>
      <c r="EB106">
        <f>86400*((FlowsCalibration2!$EB$106)^(1+1))*EB$1836</f>
        <v>2146.3368465708618</v>
      </c>
      <c r="EC106">
        <f>86400*((FlowsCalibration2!$EC$106)^(1+1))*EC$1836</f>
        <v>1143.1643636634585</v>
      </c>
      <c r="ED106">
        <f>86400*((FlowsCalibration2!$ED$106)^(1+1))*ED$1836</f>
        <v>1372.0933715843867</v>
      </c>
      <c r="EE106">
        <f>86400*((FlowsCalibration2!$EE$106)^(1+1))*EE$1836</f>
        <v>1161.1692981702333</v>
      </c>
      <c r="EF106">
        <f>86400*((FlowsCalibration2!$EF$106)^(1+1))*EF$1836</f>
        <v>1199683.5942532788</v>
      </c>
      <c r="EG106">
        <f>86400*((FlowsCalibration2!$EG$106)^(1+1))*EG$1836</f>
        <v>4391003.5271322848</v>
      </c>
    </row>
    <row r="107" spans="2:137" x14ac:dyDescent="0.2">
      <c r="B107">
        <f>86400*((FlowsCalibration2!$B$107)^(1+1))*B$1836</f>
        <v>2788446.0397089231</v>
      </c>
      <c r="C107">
        <f>86400*((FlowsCalibration2!$C$107)^(1+1))*C$1836</f>
        <v>3058940.7017401401</v>
      </c>
      <c r="D107">
        <f>86400*((FlowsCalibration2!$D$107)^(1+1))*D$1836</f>
        <v>3058940.7017401401</v>
      </c>
      <c r="E107">
        <f>86400*((FlowsCalibration2!$E$107)^(1+1))*E$1836</f>
        <v>288541.57356169529</v>
      </c>
      <c r="F107">
        <f>86400*((FlowsCalibration2!$F$107)^(1+1))*F$1836</f>
        <v>281990.13582527719</v>
      </c>
      <c r="G107">
        <f>86400*((FlowsCalibration2!$G$107)^(1+1))*G$1836</f>
        <v>382979.5595171919</v>
      </c>
      <c r="H107">
        <f>86400*((FlowsCalibration2!$H$107)^(1+1))*H$1836</f>
        <v>347141.08486232383</v>
      </c>
      <c r="I107">
        <f>86400*((FlowsCalibration2!$I$107)^(1+1))*I$1836</f>
        <v>347141.08486232383</v>
      </c>
      <c r="J107">
        <f>86400*((FlowsCalibration2!$J$107)^(1+1))*J$1836</f>
        <v>340660.17351206217</v>
      </c>
      <c r="K107">
        <f>86400*((FlowsCalibration2!$K$107)^(1+1))*K$1836</f>
        <v>20629.084362257094</v>
      </c>
      <c r="L107">
        <f>86400*((FlowsCalibration2!$L$107)^(1+1))*L$1836</f>
        <v>20629.084362257094</v>
      </c>
      <c r="M107">
        <f>86400*((FlowsCalibration2!$M$107)^(1+1))*M$1836</f>
        <v>20629.084362257094</v>
      </c>
      <c r="N107">
        <f>86400*((FlowsCalibration2!$N$107)^(1+1))*N$1836</f>
        <v>20629.084362257094</v>
      </c>
      <c r="O107">
        <f>86400*((FlowsCalibration2!$O$107)^(1+1))*O$1836</f>
        <v>639702.74747498869</v>
      </c>
      <c r="P107">
        <f>86400*((FlowsCalibration2!$P$107)^(1+1))*P$1836</f>
        <v>639702.74747498869</v>
      </c>
      <c r="Q107">
        <f>86400*((FlowsCalibration2!$Q$107)^(1+1))*Q$1836</f>
        <v>785280.09782777552</v>
      </c>
      <c r="R107">
        <f>86400*((FlowsCalibration2!$R$107)^(1+1))*R$1836</f>
        <v>757616.91952319141</v>
      </c>
      <c r="S107">
        <f>86400*((FlowsCalibration2!$S$107)^(1+1))*S$1836</f>
        <v>788357.58928899933</v>
      </c>
      <c r="T107">
        <f>86400*((FlowsCalibration2!$T$107)^(1+1))*T$1836</f>
        <v>788357.58928899933</v>
      </c>
      <c r="U107">
        <f>86400*((FlowsCalibration2!$U$107)^(1+1))*U$1836</f>
        <v>788357.58928899933</v>
      </c>
      <c r="V107">
        <f>86400*((FlowsCalibration2!$V$107)^(1+1))*V$1836</f>
        <v>324359.93989043561</v>
      </c>
      <c r="W107">
        <f>86400*((FlowsCalibration2!$W$107)^(1+1))*W$1836</f>
        <v>324359.93989043561</v>
      </c>
      <c r="X107">
        <f>86400*((FlowsCalibration2!$X$107)^(1+1))*X$1836</f>
        <v>324359.93989043561</v>
      </c>
      <c r="Y107">
        <f>86400*((FlowsCalibration2!$Y$107)^(1+1))*Y$1836</f>
        <v>180442.25746045684</v>
      </c>
      <c r="Z107">
        <f>86400*((FlowsCalibration2!$Z$107)^(1+1))*Z$1836</f>
        <v>180442.25746045684</v>
      </c>
      <c r="AA107">
        <f>86400*((FlowsCalibration2!$AA$107)^(1+1))*AA$1836</f>
        <v>165356.44561795425</v>
      </c>
      <c r="AB107">
        <f>86400*((FlowsCalibration2!$AB$107)^(1+1))*AB$1836</f>
        <v>189632.84407339955</v>
      </c>
      <c r="AC107">
        <f>86400*((FlowsCalibration2!$AC$107)^(1+1))*AC$1836</f>
        <v>99785.43920922534</v>
      </c>
      <c r="AD107">
        <f>86400*((FlowsCalibration2!$AD$107)^(1+1))*AD$1836</f>
        <v>99785.43920922534</v>
      </c>
      <c r="AE107">
        <f>86400*((FlowsCalibration2!$AE$107)^(1+1))*AE$1836</f>
        <v>96431.573538044089</v>
      </c>
      <c r="AF107">
        <f>86400*((FlowsCalibration2!$AF$107)^(1+1))*AF$1836</f>
        <v>101326.25716967879</v>
      </c>
      <c r="AG107">
        <f>86400*((FlowsCalibration2!$AG$107)^(1+1))*AG$1836</f>
        <v>1121.7727373979792</v>
      </c>
      <c r="AH107">
        <f>86400*((FlowsCalibration2!$AH$107)^(1+1))*AH$1836</f>
        <v>107232.68777870692</v>
      </c>
      <c r="AI107">
        <f>86400*((FlowsCalibration2!$AI$107)^(1+1))*AI$1836</f>
        <v>101326.25716967879</v>
      </c>
      <c r="AJ107">
        <f>86400*((FlowsCalibration2!$AJ$107)^(1+1))*AJ$1836</f>
        <v>107232.68777870692</v>
      </c>
      <c r="AK107">
        <f>86400*((FlowsCalibration2!$AK$107)^(1+1))*AK$1836</f>
        <v>107232.68777870692</v>
      </c>
      <c r="AL107">
        <f>86400*((FlowsCalibration2!$AL$107)^(1+1))*AL$1836</f>
        <v>24649.28283513532</v>
      </c>
      <c r="AM107">
        <f>86400*((FlowsCalibration2!$AM$107)^(1+1))*AM$1836</f>
        <v>2082.0026795788322</v>
      </c>
      <c r="AN107">
        <f>86400*((FlowsCalibration2!$AN$107)^(1+1))*AN$1836</f>
        <v>2082.0026795788322</v>
      </c>
      <c r="AO107">
        <f>86400*((FlowsCalibration2!$AO$107)^(1+1))*AO$1836</f>
        <v>24790.518925949589</v>
      </c>
      <c r="AP107">
        <f>86400*((FlowsCalibration2!$AP$107)^(1+1))*AP$1836</f>
        <v>24790.518925949589</v>
      </c>
      <c r="AQ107">
        <f>86400*((FlowsCalibration2!$AQ$107)^(1+1))*AQ$1836</f>
        <v>24299.814849402359</v>
      </c>
      <c r="AR107">
        <f>86400*((FlowsCalibration2!$AR$107)^(1+1))*AR$1836</f>
        <v>9687.250418787542</v>
      </c>
      <c r="AS107">
        <f>86400*((FlowsCalibration2!$AS$107)^(1+1))*AS$1836</f>
        <v>89327.898109997041</v>
      </c>
      <c r="AT107">
        <f>86400*((FlowsCalibration2!$AT$107)^(1+1))*AT$1836</f>
        <v>76626.113093367632</v>
      </c>
      <c r="AU107">
        <f>86400*((FlowsCalibration2!$AU$107)^(1+1))*AU$1836</f>
        <v>611.82213905167453</v>
      </c>
      <c r="AV107">
        <f>86400*((FlowsCalibration2!$AV$107)^(1+1))*AV$1836</f>
        <v>11458.720231425968</v>
      </c>
      <c r="AW107">
        <f>86400*((FlowsCalibration2!$AW$107)^(1+1))*AW$1836</f>
        <v>2468.1924283583626</v>
      </c>
      <c r="AX107">
        <f>86400*((FlowsCalibration2!$AX$107)^(1+1))*AX$1836</f>
        <v>76626.113093367632</v>
      </c>
      <c r="AY107">
        <f>86400*((FlowsCalibration2!$AY$107)^(1+1))*AY$1836</f>
        <v>31859.841618545397</v>
      </c>
      <c r="AZ107">
        <f>86400*((FlowsCalibration2!$AZ$107)^(1+1))*AZ$1836</f>
        <v>47274.569470483344</v>
      </c>
      <c r="BA107">
        <f>86400*((FlowsCalibration2!$BA$107)^(1+1))*BA$1836</f>
        <v>2468.1924283583626</v>
      </c>
      <c r="BB107">
        <f>86400*((FlowsCalibration2!$BB$107)^(1+1))*BB$1836</f>
        <v>626.03395569317229</v>
      </c>
      <c r="BC107">
        <f>86400*((FlowsCalibration2!$BC$107)^(1+1))*BC$1836</f>
        <v>626.03395569317229</v>
      </c>
      <c r="BD107">
        <f>86400*((FlowsCalibration2!$BD$107)^(1+1))*BD$1836</f>
        <v>1242.5464824024177</v>
      </c>
      <c r="BE107">
        <f>86400*((FlowsCalibration2!$BE$107)^(1+1))*BE$1836</f>
        <v>1348.7856344666579</v>
      </c>
      <c r="BF107">
        <f>86400*((FlowsCalibration2!$BF$107)^(1+1))*BF$1836</f>
        <v>1121.7727373979792</v>
      </c>
      <c r="BG107">
        <f>86400*((FlowsCalibration2!$BG$107)^(1+1))*BG$1836</f>
        <v>2617.8266069774318</v>
      </c>
      <c r="BH107">
        <f>86400*((FlowsCalibration2!$BH$107)^(1+1))*BH$1836</f>
        <v>456.31448405468115</v>
      </c>
      <c r="BI107">
        <f>86400*((FlowsCalibration2!$BI$107)^(1+1))*BI$1836</f>
        <v>143.29750620809492</v>
      </c>
      <c r="BJ107">
        <f>86400*((FlowsCalibration2!$BJ$107)^(1+1))*BJ$1836</f>
        <v>143.29750620809492</v>
      </c>
      <c r="BK107">
        <f>86400*((FlowsCalibration2!$BK$107)^(1+1))*BK$1836</f>
        <v>11458.720231425968</v>
      </c>
      <c r="BL107">
        <f>86400*((FlowsCalibration2!$BL$107)^(1+1))*BL$1836</f>
        <v>28926.352854516645</v>
      </c>
      <c r="BM107">
        <f>86400*((FlowsCalibration2!$BM$107)^(1+1))*BM$1836</f>
        <v>89327.898109997041</v>
      </c>
      <c r="BN107">
        <f>86400*((FlowsCalibration2!$BN$107)^(1+1))*BN$1836</f>
        <v>89327.898109997041</v>
      </c>
      <c r="BO107">
        <f>86400*((FlowsCalibration2!$BO$107)^(1+1))*BO$1836</f>
        <v>4514.5162557729846</v>
      </c>
      <c r="BP107">
        <f>86400*((FlowsCalibration2!$BP$107)^(1+1))*BP$1836</f>
        <v>1996.6742327398447</v>
      </c>
      <c r="BQ107">
        <f>86400*((FlowsCalibration2!$BQ$107)^(1+1))*BQ$1836</f>
        <v>1996.6742327398447</v>
      </c>
      <c r="BR107">
        <f>86400*((FlowsCalibration2!$BR$107)^(1+1))*BR$1836</f>
        <v>1141.7940546365126</v>
      </c>
      <c r="BS107">
        <f>86400*((FlowsCalibration2!$BS$107)^(1+1))*BS$1836</f>
        <v>796.94616017977353</v>
      </c>
      <c r="BT107">
        <f>86400*((FlowsCalibration2!$BT$107)^(1+1))*BT$1836</f>
        <v>384056.57653727161</v>
      </c>
      <c r="BU107">
        <f>86400*((FlowsCalibration2!$BU$107)^(1+1))*BU$1836</f>
        <v>288541.57356169529</v>
      </c>
      <c r="BV107">
        <f>86400*((FlowsCalibration2!$BV$107)^(1+1))*BV$1836</f>
        <v>639702.74747498869</v>
      </c>
      <c r="BW107">
        <f>86400*((FlowsCalibration2!$BW$107)^(1+1))*BW$1836</f>
        <v>718107.64091622049</v>
      </c>
      <c r="BX107">
        <f>86400*((FlowsCalibration2!$BX$107)^(1+1))*BX$1836</f>
        <v>729358.60204850486</v>
      </c>
      <c r="BY107">
        <f>86400*((FlowsCalibration2!$BY$107)^(1+1))*BY$1836</f>
        <v>20629.084362257094</v>
      </c>
      <c r="BZ107">
        <f>86400*((FlowsCalibration2!$BZ$107)^(1+1))*BZ$1836</f>
        <v>117.7232868355772</v>
      </c>
      <c r="CA107">
        <f>86400*((FlowsCalibration2!$CA$107)^(1+1))*CA$1836</f>
        <v>117.7232868355772</v>
      </c>
      <c r="CB107">
        <f>86400*((FlowsCalibration2!$CB$107)^(1+1))*CB$1836</f>
        <v>117.7232868355772</v>
      </c>
      <c r="CC107">
        <f>86400*((FlowsCalibration2!$CC$107)^(1+1))*CC$1836</f>
        <v>117.7232868355772</v>
      </c>
      <c r="CD107">
        <f>86400*((FlowsCalibration2!$CD$107)^(1+1))*CD$1836</f>
        <v>331721.60049216729</v>
      </c>
      <c r="CE107">
        <f>86400*((FlowsCalibration2!$CE$107)^(1+1))*CE$1836</f>
        <v>331721.60049216729</v>
      </c>
      <c r="CF107">
        <f>86400*((FlowsCalibration2!$CF$107)^(1+1))*CF$1836</f>
        <v>1242.5464824024177</v>
      </c>
      <c r="CG107">
        <f>86400*((FlowsCalibration2!$CG$107)^(1+1))*CG$1836</f>
        <v>1868.5804380955922</v>
      </c>
      <c r="CH107">
        <f>86400*((FlowsCalibration2!$CH$107)^(1+1))*CH$1836</f>
        <v>2011.8779443036801</v>
      </c>
      <c r="CI107">
        <f>86400*((FlowsCalibration2!$CI$107)^(1+1))*CI$1836</f>
        <v>456.31448405468115</v>
      </c>
      <c r="CJ107">
        <f>86400*((FlowsCalibration2!$CJ$107)^(1+1))*CJ$1836</f>
        <v>2468.1924283583626</v>
      </c>
      <c r="CK107">
        <f>86400*((FlowsCalibration2!$CK$107)^(1+1))*CK$1836</f>
        <v>2319093.4544002539</v>
      </c>
      <c r="CL107">
        <f>86400*((FlowsCalibration2!$CL$107)^(1+1))*CL$1836</f>
        <v>8894.7496419807703</v>
      </c>
      <c r="CM107">
        <f>86400*((FlowsCalibration2!$CM$107)^(1+1))*CM$1836</f>
        <v>1896.6896004463583</v>
      </c>
      <c r="CN107">
        <f>86400*((FlowsCalibration2!$CN$107)^(1+1))*CN$1836</f>
        <v>99785.43920922534</v>
      </c>
      <c r="CO107">
        <f>86400*((FlowsCalibration2!$CO$107)^(1+1))*CO$1836</f>
        <v>99785.43920922534</v>
      </c>
      <c r="CP107">
        <f>86400*((FlowsCalibration2!$CP$107)^(1+1))*CP$1836</f>
        <v>2465755.3987868088</v>
      </c>
      <c r="CQ107">
        <f>86400*((FlowsCalibration2!$CQ$107)^(1+1))*CQ$1836</f>
        <v>733476.69053767505</v>
      </c>
      <c r="CR107">
        <f>86400*((FlowsCalibration2!$CR$107)^(1+1))*CR$1836</f>
        <v>788357.58928899933</v>
      </c>
      <c r="CS107">
        <f>86400*((FlowsCalibration2!$CS$107)^(1+1))*CS$1836</f>
        <v>729358.60204850486</v>
      </c>
      <c r="CT107">
        <f>86400*((FlowsCalibration2!$CT$107)^(1+1))*CT$1836</f>
        <v>1996.6742327398447</v>
      </c>
      <c r="CU107">
        <f>86400*((FlowsCalibration2!$CU$107)^(1+1))*CU$1836</f>
        <v>340660.17351206217</v>
      </c>
      <c r="CV107">
        <f>86400*((FlowsCalibration2!$CV$107)^(1+1))*CV$1836</f>
        <v>347141.08486232383</v>
      </c>
      <c r="CW107">
        <f>86400*((FlowsCalibration2!$CW$107)^(1+1))*CW$1836</f>
        <v>382979.5595171919</v>
      </c>
      <c r="CX107">
        <f>86400*((FlowsCalibration2!$CX$107)^(1+1))*CX$1836</f>
        <v>384056.57653727161</v>
      </c>
      <c r="CY107">
        <f>86400*((FlowsCalibration2!$CY$107)^(1+1))*CY$1836</f>
        <v>324359.93989043561</v>
      </c>
      <c r="CZ107">
        <f>86400*((FlowsCalibration2!$CZ$107)^(1+1))*CZ$1836</f>
        <v>757616.91952319141</v>
      </c>
      <c r="DA107">
        <f>86400*((FlowsCalibration2!$DA$107)^(1+1))*DA$1836</f>
        <v>785280.09782777552</v>
      </c>
      <c r="DB107">
        <f>86400*((FlowsCalibration2!$DB$107)^(1+1))*DB$1836</f>
        <v>456.31448405468115</v>
      </c>
      <c r="DC107">
        <f>86400*((FlowsCalibration2!$DC$107)^(1+1))*DC$1836</f>
        <v>165356.44561795425</v>
      </c>
      <c r="DD107">
        <f>86400*((FlowsCalibration2!$DD$107)^(1+1))*DD$1836</f>
        <v>24299.814849402359</v>
      </c>
      <c r="DE107">
        <f>86400*((FlowsCalibration2!$DE$107)^(1+1))*DE$1836</f>
        <v>24790.518925949589</v>
      </c>
      <c r="DF107">
        <f>86400*((FlowsCalibration2!$DF$107)^(1+1))*DF$1836</f>
        <v>117.7232868355772</v>
      </c>
      <c r="DG107">
        <f>86400*((FlowsCalibration2!$DG$107)^(1+1))*DG$1836</f>
        <v>76626.113093367632</v>
      </c>
      <c r="DH107">
        <f>86400*((FlowsCalibration2!$DH$107)^(1+1))*DH$1836</f>
        <v>20629.084362257094</v>
      </c>
      <c r="DI107">
        <f>86400*((FlowsCalibration2!$DI$107)^(1+1))*DI$1836</f>
        <v>331721.60049216729</v>
      </c>
      <c r="DJ107">
        <f>86400*((FlowsCalibration2!$DJ$107)^(1+1))*DJ$1836</f>
        <v>1242.5464824024177</v>
      </c>
      <c r="DK107">
        <f>86400*((FlowsCalibration2!$DK$107)^(1+1))*DK$1836</f>
        <v>11458.720231425968</v>
      </c>
      <c r="DL107">
        <f>86400*((FlowsCalibration2!$DL$107)^(1+1))*DL$1836</f>
        <v>28926.352854516645</v>
      </c>
      <c r="DM107">
        <f>86400*((FlowsCalibration2!$DM$107)^(1+1))*DM$1836</f>
        <v>31859.841618545397</v>
      </c>
      <c r="DN107">
        <f>86400*((FlowsCalibration2!$DN$107)^(1+1))*DN$1836</f>
        <v>89327.898109997041</v>
      </c>
      <c r="DO107">
        <f>86400*((FlowsCalibration2!$DO$107)^(1+1))*DO$1836</f>
        <v>180442.25746045684</v>
      </c>
      <c r="DP107">
        <f>86400*((FlowsCalibration2!$DP$107)^(1+1))*DP$1836</f>
        <v>718107.64091622049</v>
      </c>
      <c r="DQ107">
        <f>86400*((FlowsCalibration2!$DQ$107)^(1+1))*DQ$1836</f>
        <v>639702.74747498869</v>
      </c>
      <c r="DR107">
        <f>86400*((FlowsCalibration2!$DR$107)^(1+1))*DR$1836</f>
        <v>281990.13582527719</v>
      </c>
      <c r="DS107">
        <f>86400*((FlowsCalibration2!$DS$107)^(1+1))*DS$1836</f>
        <v>796.94616017977353</v>
      </c>
      <c r="DT107">
        <f>86400*((FlowsCalibration2!$DT$107)^(1+1))*DT$1836</f>
        <v>1083.6866169112368</v>
      </c>
      <c r="DU107">
        <f>86400*((FlowsCalibration2!$DU$107)^(1+1))*DU$1836</f>
        <v>611.82213905167453</v>
      </c>
      <c r="DV107">
        <f>86400*((FlowsCalibration2!$DV$107)^(1+1))*DV$1836</f>
        <v>626.03395569317229</v>
      </c>
      <c r="DW107">
        <f>86400*((FlowsCalibration2!$DW$107)^(1+1))*DW$1836</f>
        <v>143.29750620809492</v>
      </c>
      <c r="DX107">
        <f>86400*((FlowsCalibration2!$DX$107)^(1+1))*DX$1836</f>
        <v>9687.250418787542</v>
      </c>
      <c r="DY107">
        <f>86400*((FlowsCalibration2!$DY$107)^(1+1))*DY$1836</f>
        <v>8894.7496419807703</v>
      </c>
      <c r="DZ107">
        <f>86400*((FlowsCalibration2!$DZ$107)^(1+1))*DZ$1836</f>
        <v>1896.6896004463583</v>
      </c>
      <c r="EA107">
        <f>86400*((FlowsCalibration2!$EA$107)^(1+1))*EA$1836</f>
        <v>2617.8266069774318</v>
      </c>
      <c r="EB107">
        <f>86400*((FlowsCalibration2!$EB$107)^(1+1))*EB$1836</f>
        <v>2082.0026795788322</v>
      </c>
      <c r="EC107">
        <f>86400*((FlowsCalibration2!$EC$107)^(1+1))*EC$1836</f>
        <v>1121.7727373979792</v>
      </c>
      <c r="ED107">
        <f>86400*((FlowsCalibration2!$ED$107)^(1+1))*ED$1836</f>
        <v>1348.7856344666579</v>
      </c>
      <c r="EE107">
        <f>86400*((FlowsCalibration2!$EE$107)^(1+1))*EE$1836</f>
        <v>1141.7940546365126</v>
      </c>
      <c r="EF107">
        <f>86400*((FlowsCalibration2!$EF$107)^(1+1))*EF$1836</f>
        <v>733476.69053767505</v>
      </c>
      <c r="EG107">
        <f>86400*((FlowsCalibration2!$EG$107)^(1+1))*EG$1836</f>
        <v>2465755.3987868088</v>
      </c>
    </row>
    <row r="108" spans="2:137" x14ac:dyDescent="0.2">
      <c r="B108">
        <f>86400*((FlowsCalibration2!$B$108)^(1+1))*B$1836</f>
        <v>1316684.2703409384</v>
      </c>
      <c r="C108">
        <f>86400*((FlowsCalibration2!$C$108)^(1+1))*C$1836</f>
        <v>1359416.780746504</v>
      </c>
      <c r="D108">
        <f>86400*((FlowsCalibration2!$D$108)^(1+1))*D$1836</f>
        <v>1359416.780746504</v>
      </c>
      <c r="E108">
        <f>86400*((FlowsCalibration2!$E$108)^(1+1))*E$1836</f>
        <v>277915.23339976865</v>
      </c>
      <c r="F108">
        <f>86400*((FlowsCalibration2!$F$108)^(1+1))*F$1836</f>
        <v>271599.91064083268</v>
      </c>
      <c r="G108">
        <f>86400*((FlowsCalibration2!$G$108)^(1+1))*G$1836</f>
        <v>367833.29446921265</v>
      </c>
      <c r="H108">
        <f>86400*((FlowsCalibration2!$H$108)^(1+1))*H$1836</f>
        <v>333454.34487761697</v>
      </c>
      <c r="I108">
        <f>86400*((FlowsCalibration2!$I$108)^(1+1))*I$1836</f>
        <v>333454.34487761697</v>
      </c>
      <c r="J108">
        <f>86400*((FlowsCalibration2!$J$108)^(1+1))*J$1836</f>
        <v>327247.37828474486</v>
      </c>
      <c r="K108">
        <f>86400*((FlowsCalibration2!$K$108)^(1+1))*K$1836</f>
        <v>17699.276030968722</v>
      </c>
      <c r="L108">
        <f>86400*((FlowsCalibration2!$L$108)^(1+1))*L$1836</f>
        <v>17699.276030968722</v>
      </c>
      <c r="M108">
        <f>86400*((FlowsCalibration2!$M$108)^(1+1))*M$1836</f>
        <v>17699.276030968722</v>
      </c>
      <c r="N108">
        <f>86400*((FlowsCalibration2!$N$108)^(1+1))*N$1836</f>
        <v>17699.276030968722</v>
      </c>
      <c r="O108">
        <f>86400*((FlowsCalibration2!$O$108)^(1+1))*O$1836</f>
        <v>399674.82643137168</v>
      </c>
      <c r="P108">
        <f>86400*((FlowsCalibration2!$P$108)^(1+1))*P$1836</f>
        <v>399674.82643137168</v>
      </c>
      <c r="Q108">
        <f>86400*((FlowsCalibration2!$Q$108)^(1+1))*Q$1836</f>
        <v>622454.26261789305</v>
      </c>
      <c r="R108">
        <f>86400*((FlowsCalibration2!$R$108)^(1+1))*R$1836</f>
        <v>610261.24289978528</v>
      </c>
      <c r="S108">
        <f>86400*((FlowsCalibration2!$S$108)^(1+1))*S$1836</f>
        <v>678885.86596520594</v>
      </c>
      <c r="T108">
        <f>86400*((FlowsCalibration2!$T$108)^(1+1))*T$1836</f>
        <v>678885.86596520594</v>
      </c>
      <c r="U108">
        <f>86400*((FlowsCalibration2!$U$108)^(1+1))*U$1836</f>
        <v>678885.86596520594</v>
      </c>
      <c r="V108">
        <f>86400*((FlowsCalibration2!$V$108)^(1+1))*V$1836</f>
        <v>279217.11487627862</v>
      </c>
      <c r="W108">
        <f>86400*((FlowsCalibration2!$W$108)^(1+1))*W$1836</f>
        <v>279217.11487627862</v>
      </c>
      <c r="X108">
        <f>86400*((FlowsCalibration2!$X$108)^(1+1))*X$1836</f>
        <v>279217.11487627862</v>
      </c>
      <c r="Y108">
        <f>86400*((FlowsCalibration2!$Y$108)^(1+1))*Y$1836</f>
        <v>159907.80248864516</v>
      </c>
      <c r="Z108">
        <f>86400*((FlowsCalibration2!$Z$108)^(1+1))*Z$1836</f>
        <v>159907.80248864516</v>
      </c>
      <c r="AA108">
        <f>86400*((FlowsCalibration2!$AA$108)^(1+1))*AA$1836</f>
        <v>158735.95872309268</v>
      </c>
      <c r="AB108">
        <f>86400*((FlowsCalibration2!$AB$108)^(1+1))*AB$1836</f>
        <v>180400.26817758783</v>
      </c>
      <c r="AC108">
        <f>86400*((FlowsCalibration2!$AC$108)^(1+1))*AC$1836</f>
        <v>126297.59148328711</v>
      </c>
      <c r="AD108">
        <f>86400*((FlowsCalibration2!$AD$108)^(1+1))*AD$1836</f>
        <v>126297.59148328711</v>
      </c>
      <c r="AE108">
        <f>86400*((FlowsCalibration2!$AE$108)^(1+1))*AE$1836</f>
        <v>118868.97950000812</v>
      </c>
      <c r="AF108">
        <f>86400*((FlowsCalibration2!$AF$108)^(1+1))*AF$1836</f>
        <v>125495.14769856661</v>
      </c>
      <c r="AG108">
        <f>86400*((FlowsCalibration2!$AG$108)^(1+1))*AG$1836</f>
        <v>1656.1596647560289</v>
      </c>
      <c r="AH108">
        <f>86400*((FlowsCalibration2!$AH$108)^(1+1))*AH$1836</f>
        <v>131910.75797395295</v>
      </c>
      <c r="AI108">
        <f>86400*((FlowsCalibration2!$AI$108)^(1+1))*AI$1836</f>
        <v>125495.14769856661</v>
      </c>
      <c r="AJ108">
        <f>86400*((FlowsCalibration2!$AJ$108)^(1+1))*AJ$1836</f>
        <v>131910.75797395295</v>
      </c>
      <c r="AK108">
        <f>86400*((FlowsCalibration2!$AK$108)^(1+1))*AK$1836</f>
        <v>131910.75797395295</v>
      </c>
      <c r="AL108">
        <f>86400*((FlowsCalibration2!$AL$108)^(1+1))*AL$1836</f>
        <v>24766.860541125894</v>
      </c>
      <c r="AM108">
        <f>86400*((FlowsCalibration2!$AM$108)^(1+1))*AM$1836</f>
        <v>2035.4295404507857</v>
      </c>
      <c r="AN108">
        <f>86400*((FlowsCalibration2!$AN$108)^(1+1))*AN$1836</f>
        <v>2035.4295404507857</v>
      </c>
      <c r="AO108">
        <f>86400*((FlowsCalibration2!$AO$108)^(1+1))*AO$1836</f>
        <v>25050.57649237333</v>
      </c>
      <c r="AP108">
        <f>86400*((FlowsCalibration2!$AP$108)^(1+1))*AP$1836</f>
        <v>25050.57649237333</v>
      </c>
      <c r="AQ108">
        <f>86400*((FlowsCalibration2!$AQ$108)^(1+1))*AQ$1836</f>
        <v>24068.122150829142</v>
      </c>
      <c r="AR108">
        <f>86400*((FlowsCalibration2!$AR$108)^(1+1))*AR$1836</f>
        <v>9475.4151125437711</v>
      </c>
      <c r="AS108">
        <f>86400*((FlowsCalibration2!$AS$108)^(1+1))*AS$1836</f>
        <v>115656.85504123969</v>
      </c>
      <c r="AT108">
        <f>86400*((FlowsCalibration2!$AT$108)^(1+1))*AT$1836</f>
        <v>49023.74996284904</v>
      </c>
      <c r="AU108">
        <f>86400*((FlowsCalibration2!$AU$108)^(1+1))*AU$1836</f>
        <v>910.4535127135639</v>
      </c>
      <c r="AV108">
        <f>86400*((FlowsCalibration2!$AV$108)^(1+1))*AV$1836</f>
        <v>17040.364170063389</v>
      </c>
      <c r="AW108">
        <f>86400*((FlowsCalibration2!$AW$108)^(1+1))*AW$1836</f>
        <v>6902.2593885397891</v>
      </c>
      <c r="AX108">
        <f>86400*((FlowsCalibration2!$AX$108)^(1+1))*AX$1836</f>
        <v>49023.74996284904</v>
      </c>
      <c r="AY108">
        <f>86400*((FlowsCalibration2!$AY$108)^(1+1))*AY$1836</f>
        <v>44379.671680022548</v>
      </c>
      <c r="AZ108">
        <f>86400*((FlowsCalibration2!$AZ$108)^(1+1))*AZ$1836</f>
        <v>58437.713376601896</v>
      </c>
      <c r="BA108">
        <f>86400*((FlowsCalibration2!$BA$108)^(1+1))*BA$1836</f>
        <v>6902.2593885397891</v>
      </c>
      <c r="BB108">
        <f>86400*((FlowsCalibration2!$BB$108)^(1+1))*BB$1836</f>
        <v>1750.6936244439839</v>
      </c>
      <c r="BC108">
        <f>86400*((FlowsCalibration2!$BC$108)^(1+1))*BC$1836</f>
        <v>1750.6936244439839</v>
      </c>
      <c r="BD108">
        <f>86400*((FlowsCalibration2!$BD$108)^(1+1))*BD$1836</f>
        <v>3474.7607298850171</v>
      </c>
      <c r="BE108">
        <f>86400*((FlowsCalibration2!$BE$108)^(1+1))*BE$1836</f>
        <v>2120.509688094548</v>
      </c>
      <c r="BF108">
        <f>86400*((FlowsCalibration2!$BF$108)^(1+1))*BF$1836</f>
        <v>1656.1596647560289</v>
      </c>
      <c r="BG108">
        <f>86400*((FlowsCalibration2!$BG$108)^(1+1))*BG$1836</f>
        <v>2565.7850391068291</v>
      </c>
      <c r="BH108">
        <f>86400*((FlowsCalibration2!$BH$108)^(1+1))*BH$1836</f>
        <v>1276.0759232163946</v>
      </c>
      <c r="BI108">
        <f>86400*((FlowsCalibration2!$BI$108)^(1+1))*BI$1836</f>
        <v>400.72911099440233</v>
      </c>
      <c r="BJ108">
        <f>86400*((FlowsCalibration2!$BJ$108)^(1+1))*BJ$1836</f>
        <v>400.72911099440233</v>
      </c>
      <c r="BK108">
        <f>86400*((FlowsCalibration2!$BK$108)^(1+1))*BK$1836</f>
        <v>17040.364170063389</v>
      </c>
      <c r="BL108">
        <f>86400*((FlowsCalibration2!$BL$108)^(1+1))*BL$1836</f>
        <v>39947.059409180532</v>
      </c>
      <c r="BM108">
        <f>86400*((FlowsCalibration2!$BM$108)^(1+1))*BM$1836</f>
        <v>115656.85504123969</v>
      </c>
      <c r="BN108">
        <f>86400*((FlowsCalibration2!$BN$108)^(1+1))*BN$1836</f>
        <v>115656.85504123969</v>
      </c>
      <c r="BO108">
        <f>86400*((FlowsCalibration2!$BO$108)^(1+1))*BO$1836</f>
        <v>4424.7692460538638</v>
      </c>
      <c r="BP108">
        <f>86400*((FlowsCalibration2!$BP$108)^(1+1))*BP$1836</f>
        <v>1937.1198816321523</v>
      </c>
      <c r="BQ108">
        <f>86400*((FlowsCalibration2!$BQ$108)^(1+1))*BQ$1836</f>
        <v>1937.1198816321523</v>
      </c>
      <c r="BR108">
        <f>86400*((FlowsCalibration2!$BR$108)^(1+1))*BR$1836</f>
        <v>1814.4831469806898</v>
      </c>
      <c r="BS108">
        <f>86400*((FlowsCalibration2!$BS$108)^(1+1))*BS$1836</f>
        <v>771.14332650674271</v>
      </c>
      <c r="BT108">
        <f>86400*((FlowsCalibration2!$BT$108)^(1+1))*BT$1836</f>
        <v>368889.64385243726</v>
      </c>
      <c r="BU108">
        <f>86400*((FlowsCalibration2!$BU$108)^(1+1))*BU$1836</f>
        <v>277915.23339976865</v>
      </c>
      <c r="BV108">
        <f>86400*((FlowsCalibration2!$BV$108)^(1+1))*BV$1836</f>
        <v>399674.82643137168</v>
      </c>
      <c r="BW108">
        <f>86400*((FlowsCalibration2!$BW$108)^(1+1))*BW$1836</f>
        <v>522903.33282253449</v>
      </c>
      <c r="BX108">
        <f>86400*((FlowsCalibration2!$BX$108)^(1+1))*BX$1836</f>
        <v>549684.53484870342</v>
      </c>
      <c r="BY108">
        <f>86400*((FlowsCalibration2!$BY$108)^(1+1))*BY$1836</f>
        <v>17699.276030968722</v>
      </c>
      <c r="BZ108">
        <f>86400*((FlowsCalibration2!$BZ$108)^(1+1))*BZ$1836</f>
        <v>113.54017865996053</v>
      </c>
      <c r="CA108">
        <f>86400*((FlowsCalibration2!$CA$108)^(1+1))*CA$1836</f>
        <v>113.54017865996053</v>
      </c>
      <c r="CB108">
        <f>86400*((FlowsCalibration2!$CB$108)^(1+1))*CB$1836</f>
        <v>113.54017865996053</v>
      </c>
      <c r="CC108">
        <f>86400*((FlowsCalibration2!$CC$108)^(1+1))*CC$1836</f>
        <v>113.54017865996053</v>
      </c>
      <c r="CD108">
        <f>86400*((FlowsCalibration2!$CD$108)^(1+1))*CD$1836</f>
        <v>318509.18731924793</v>
      </c>
      <c r="CE108">
        <f>86400*((FlowsCalibration2!$CE$108)^(1+1))*CE$1836</f>
        <v>318509.18731924793</v>
      </c>
      <c r="CF108">
        <f>86400*((FlowsCalibration2!$CF$108)^(1+1))*CF$1836</f>
        <v>3474.7607298850171</v>
      </c>
      <c r="CG108">
        <f>86400*((FlowsCalibration2!$CG$108)^(1+1))*CG$1836</f>
        <v>5225.4543543290074</v>
      </c>
      <c r="CH108">
        <f>86400*((FlowsCalibration2!$CH$108)^(1+1))*CH$1836</f>
        <v>5626.18346532339</v>
      </c>
      <c r="CI108">
        <f>86400*((FlowsCalibration2!$CI$108)^(1+1))*CI$1836</f>
        <v>1276.0759232163946</v>
      </c>
      <c r="CJ108">
        <f>86400*((FlowsCalibration2!$CJ$108)^(1+1))*CJ$1836</f>
        <v>6902.2593885397891</v>
      </c>
      <c r="CK108">
        <f>86400*((FlowsCalibration2!$CK$108)^(1+1))*CK$1836</f>
        <v>854043.55673627579</v>
      </c>
      <c r="CL108">
        <f>86400*((FlowsCalibration2!$CL$108)^(1+1))*CL$1836</f>
        <v>8674.1295928964828</v>
      </c>
      <c r="CM108">
        <f>86400*((FlowsCalibration2!$CM$108)^(1+1))*CM$1836</f>
        <v>1858.9841196903069</v>
      </c>
      <c r="CN108">
        <f>86400*((FlowsCalibration2!$CN$108)^(1+1))*CN$1836</f>
        <v>126297.59148328711</v>
      </c>
      <c r="CO108">
        <f>86400*((FlowsCalibration2!$CO$108)^(1+1))*CO$1836</f>
        <v>126297.59148328711</v>
      </c>
      <c r="CP108">
        <f>86400*((FlowsCalibration2!$CP$108)^(1+1))*CP$1836</f>
        <v>862233.56291018554</v>
      </c>
      <c r="CQ108">
        <f>86400*((FlowsCalibration2!$CQ$108)^(1+1))*CQ$1836</f>
        <v>450607.16408327647</v>
      </c>
      <c r="CR108">
        <f>86400*((FlowsCalibration2!$CR$108)^(1+1))*CR$1836</f>
        <v>678885.86596520594</v>
      </c>
      <c r="CS108">
        <f>86400*((FlowsCalibration2!$CS$108)^(1+1))*CS$1836</f>
        <v>549684.53484870342</v>
      </c>
      <c r="CT108">
        <f>86400*((FlowsCalibration2!$CT$108)^(1+1))*CT$1836</f>
        <v>1937.1198816321523</v>
      </c>
      <c r="CU108">
        <f>86400*((FlowsCalibration2!$CU$108)^(1+1))*CU$1836</f>
        <v>327247.37828474486</v>
      </c>
      <c r="CV108">
        <f>86400*((FlowsCalibration2!$CV$108)^(1+1))*CV$1836</f>
        <v>333454.34487761697</v>
      </c>
      <c r="CW108">
        <f>86400*((FlowsCalibration2!$CW$108)^(1+1))*CW$1836</f>
        <v>367833.29446921265</v>
      </c>
      <c r="CX108">
        <f>86400*((FlowsCalibration2!$CX$108)^(1+1))*CX$1836</f>
        <v>368889.64385243726</v>
      </c>
      <c r="CY108">
        <f>86400*((FlowsCalibration2!$CY$108)^(1+1))*CY$1836</f>
        <v>279217.11487627862</v>
      </c>
      <c r="CZ108">
        <f>86400*((FlowsCalibration2!$CZ$108)^(1+1))*CZ$1836</f>
        <v>610261.24289978528</v>
      </c>
      <c r="DA108">
        <f>86400*((FlowsCalibration2!$DA$108)^(1+1))*DA$1836</f>
        <v>622454.26261789305</v>
      </c>
      <c r="DB108">
        <f>86400*((FlowsCalibration2!$DB$108)^(1+1))*DB$1836</f>
        <v>1276.0759232163946</v>
      </c>
      <c r="DC108">
        <f>86400*((FlowsCalibration2!$DC$108)^(1+1))*DC$1836</f>
        <v>158735.95872309268</v>
      </c>
      <c r="DD108">
        <f>86400*((FlowsCalibration2!$DD$108)^(1+1))*DD$1836</f>
        <v>24068.122150829142</v>
      </c>
      <c r="DE108">
        <f>86400*((FlowsCalibration2!$DE$108)^(1+1))*DE$1836</f>
        <v>25050.57649237333</v>
      </c>
      <c r="DF108">
        <f>86400*((FlowsCalibration2!$DF$108)^(1+1))*DF$1836</f>
        <v>113.54017865996053</v>
      </c>
      <c r="DG108">
        <f>86400*((FlowsCalibration2!$DG$108)^(1+1))*DG$1836</f>
        <v>49023.74996284904</v>
      </c>
      <c r="DH108">
        <f>86400*((FlowsCalibration2!$DH$108)^(1+1))*DH$1836</f>
        <v>17699.276030968722</v>
      </c>
      <c r="DI108">
        <f>86400*((FlowsCalibration2!$DI$108)^(1+1))*DI$1836</f>
        <v>318509.18731924793</v>
      </c>
      <c r="DJ108">
        <f>86400*((FlowsCalibration2!$DJ$108)^(1+1))*DJ$1836</f>
        <v>3474.7607298850171</v>
      </c>
      <c r="DK108">
        <f>86400*((FlowsCalibration2!$DK$108)^(1+1))*DK$1836</f>
        <v>17040.364170063389</v>
      </c>
      <c r="DL108">
        <f>86400*((FlowsCalibration2!$DL$108)^(1+1))*DL$1836</f>
        <v>39947.059409180532</v>
      </c>
      <c r="DM108">
        <f>86400*((FlowsCalibration2!$DM$108)^(1+1))*DM$1836</f>
        <v>44379.671680022548</v>
      </c>
      <c r="DN108">
        <f>86400*((FlowsCalibration2!$DN$108)^(1+1))*DN$1836</f>
        <v>115656.85504123969</v>
      </c>
      <c r="DO108">
        <f>86400*((FlowsCalibration2!$DO$108)^(1+1))*DO$1836</f>
        <v>159907.80248864516</v>
      </c>
      <c r="DP108">
        <f>86400*((FlowsCalibration2!$DP$108)^(1+1))*DP$1836</f>
        <v>522903.33282253449</v>
      </c>
      <c r="DQ108">
        <f>86400*((FlowsCalibration2!$DQ$108)^(1+1))*DQ$1836</f>
        <v>399674.82643137168</v>
      </c>
      <c r="DR108">
        <f>86400*((FlowsCalibration2!$DR$108)^(1+1))*DR$1836</f>
        <v>271599.91064083268</v>
      </c>
      <c r="DS108">
        <f>86400*((FlowsCalibration2!$DS$108)^(1+1))*DS$1836</f>
        <v>771.14332650674271</v>
      </c>
      <c r="DT108">
        <f>86400*((FlowsCalibration2!$DT$108)^(1+1))*DT$1836</f>
        <v>1047.3426680679129</v>
      </c>
      <c r="DU108">
        <f>86400*((FlowsCalibration2!$DU$108)^(1+1))*DU$1836</f>
        <v>910.4535127135639</v>
      </c>
      <c r="DV108">
        <f>86400*((FlowsCalibration2!$DV$108)^(1+1))*DV$1836</f>
        <v>1750.6936244439839</v>
      </c>
      <c r="DW108">
        <f>86400*((FlowsCalibration2!$DW$108)^(1+1))*DW$1836</f>
        <v>400.72911099440233</v>
      </c>
      <c r="DX108">
        <f>86400*((FlowsCalibration2!$DX$108)^(1+1))*DX$1836</f>
        <v>9475.4151125437711</v>
      </c>
      <c r="DY108">
        <f>86400*((FlowsCalibration2!$DY$108)^(1+1))*DY$1836</f>
        <v>8674.1295928964828</v>
      </c>
      <c r="DZ108">
        <f>86400*((FlowsCalibration2!$DZ$108)^(1+1))*DZ$1836</f>
        <v>1858.9841196903069</v>
      </c>
      <c r="EA108">
        <f>86400*((FlowsCalibration2!$EA$108)^(1+1))*EA$1836</f>
        <v>2565.7850391068291</v>
      </c>
      <c r="EB108">
        <f>86400*((FlowsCalibration2!$EB$108)^(1+1))*EB$1836</f>
        <v>2035.4295404507857</v>
      </c>
      <c r="EC108">
        <f>86400*((FlowsCalibration2!$EC$108)^(1+1))*EC$1836</f>
        <v>1656.1596647560289</v>
      </c>
      <c r="ED108">
        <f>86400*((FlowsCalibration2!$ED$108)^(1+1))*ED$1836</f>
        <v>2120.509688094548</v>
      </c>
      <c r="EE108">
        <f>86400*((FlowsCalibration2!$EE$108)^(1+1))*EE$1836</f>
        <v>1814.4831469806898</v>
      </c>
      <c r="EF108">
        <f>86400*((FlowsCalibration2!$EF$108)^(1+1))*EF$1836</f>
        <v>450607.16408327647</v>
      </c>
      <c r="EG108">
        <f>86400*((FlowsCalibration2!$EG$108)^(1+1))*EG$1836</f>
        <v>862233.56291018554</v>
      </c>
    </row>
    <row r="109" spans="2:137" x14ac:dyDescent="0.2">
      <c r="B109">
        <f>86400*((FlowsCalibration2!$B$109)^(1+1))*B$1836</f>
        <v>2400267.903900363</v>
      </c>
      <c r="C109">
        <f>86400*((FlowsCalibration2!$C$109)^(1+1))*C$1836</f>
        <v>2752785.7937554973</v>
      </c>
      <c r="D109">
        <f>86400*((FlowsCalibration2!$D$109)^(1+1))*D$1836</f>
        <v>2752785.7937554973</v>
      </c>
      <c r="E109">
        <f>86400*((FlowsCalibration2!$E$109)^(1+1))*E$1836</f>
        <v>338511.93179834174</v>
      </c>
      <c r="F109">
        <f>86400*((FlowsCalibration2!$F$109)^(1+1))*F$1836</f>
        <v>332103.82197314408</v>
      </c>
      <c r="G109">
        <f>86400*((FlowsCalibration2!$G$109)^(1+1))*G$1836</f>
        <v>416718.70286484691</v>
      </c>
      <c r="H109">
        <f>86400*((FlowsCalibration2!$H$109)^(1+1))*H$1836</f>
        <v>351409.85303493671</v>
      </c>
      <c r="I109">
        <f>86400*((FlowsCalibration2!$I$109)^(1+1))*I$1836</f>
        <v>351409.85303493671</v>
      </c>
      <c r="J109">
        <f>86400*((FlowsCalibration2!$J$109)^(1+1))*J$1836</f>
        <v>333654.12911299802</v>
      </c>
      <c r="K109">
        <f>86400*((FlowsCalibration2!$K$109)^(1+1))*K$1836</f>
        <v>23358.421745226045</v>
      </c>
      <c r="L109">
        <f>86400*((FlowsCalibration2!$L$109)^(1+1))*L$1836</f>
        <v>23358.421745226045</v>
      </c>
      <c r="M109">
        <f>86400*((FlowsCalibration2!$M$109)^(1+1))*M$1836</f>
        <v>23358.421745226045</v>
      </c>
      <c r="N109">
        <f>86400*((FlowsCalibration2!$N$109)^(1+1))*N$1836</f>
        <v>23358.421745226045</v>
      </c>
      <c r="O109">
        <f>86400*((FlowsCalibration2!$O$109)^(1+1))*O$1836</f>
        <v>1904288.0631312758</v>
      </c>
      <c r="P109">
        <f>86400*((FlowsCalibration2!$P$109)^(1+1))*P$1836</f>
        <v>1904288.0631312758</v>
      </c>
      <c r="Q109">
        <f>86400*((FlowsCalibration2!$Q$109)^(1+1))*Q$1836</f>
        <v>1362212.7748640066</v>
      </c>
      <c r="R109">
        <f>86400*((FlowsCalibration2!$R$109)^(1+1))*R$1836</f>
        <v>1236711.9509455345</v>
      </c>
      <c r="S109">
        <f>86400*((FlowsCalibration2!$S$109)^(1+1))*S$1836</f>
        <v>917932.16835956508</v>
      </c>
      <c r="T109">
        <f>86400*((FlowsCalibration2!$T$109)^(1+1))*T$1836</f>
        <v>917932.16835956508</v>
      </c>
      <c r="U109">
        <f>86400*((FlowsCalibration2!$U$109)^(1+1))*U$1836</f>
        <v>917932.16835956508</v>
      </c>
      <c r="V109">
        <f>86400*((FlowsCalibration2!$V$109)^(1+1))*V$1836</f>
        <v>405820.43328803038</v>
      </c>
      <c r="W109">
        <f>86400*((FlowsCalibration2!$W$109)^(1+1))*W$1836</f>
        <v>405820.43328803038</v>
      </c>
      <c r="X109">
        <f>86400*((FlowsCalibration2!$X$109)^(1+1))*X$1836</f>
        <v>405820.43328803038</v>
      </c>
      <c r="Y109">
        <f>86400*((FlowsCalibration2!$Y$109)^(1+1))*Y$1836</f>
        <v>171671.85142331343</v>
      </c>
      <c r="Z109">
        <f>86400*((FlowsCalibration2!$Z$109)^(1+1))*Z$1836</f>
        <v>171671.85142331343</v>
      </c>
      <c r="AA109">
        <f>86400*((FlowsCalibration2!$AA$109)^(1+1))*AA$1836</f>
        <v>158027.50942919956</v>
      </c>
      <c r="AB109">
        <f>86400*((FlowsCalibration2!$AB$109)^(1+1))*AB$1836</f>
        <v>183889.48280646256</v>
      </c>
      <c r="AC109">
        <f>86400*((FlowsCalibration2!$AC$109)^(1+1))*AC$1836</f>
        <v>209504.83633449569</v>
      </c>
      <c r="AD109">
        <f>86400*((FlowsCalibration2!$AD$109)^(1+1))*AD$1836</f>
        <v>209504.83633449569</v>
      </c>
      <c r="AE109">
        <f>86400*((FlowsCalibration2!$AE$109)^(1+1))*AE$1836</f>
        <v>178861.22738667272</v>
      </c>
      <c r="AF109">
        <f>86400*((FlowsCalibration2!$AF$109)^(1+1))*AF$1836</f>
        <v>192569.5919520747</v>
      </c>
      <c r="AG109">
        <f>86400*((FlowsCalibration2!$AG$109)^(1+1))*AG$1836</f>
        <v>1290.7658952214206</v>
      </c>
      <c r="AH109">
        <f>86400*((FlowsCalibration2!$AH$109)^(1+1))*AH$1836</f>
        <v>209523.37487013804</v>
      </c>
      <c r="AI109">
        <f>86400*((FlowsCalibration2!$AI$109)^(1+1))*AI$1836</f>
        <v>192569.5919520747</v>
      </c>
      <c r="AJ109">
        <f>86400*((FlowsCalibration2!$AJ$109)^(1+1))*AJ$1836</f>
        <v>209523.37487013804</v>
      </c>
      <c r="AK109">
        <f>86400*((FlowsCalibration2!$AK$109)^(1+1))*AK$1836</f>
        <v>209523.37487013804</v>
      </c>
      <c r="AL109">
        <f>86400*((FlowsCalibration2!$AL$109)^(1+1))*AL$1836</f>
        <v>89895.16827994473</v>
      </c>
      <c r="AM109">
        <f>86400*((FlowsCalibration2!$AM$109)^(1+1))*AM$1836</f>
        <v>84313.745403736131</v>
      </c>
      <c r="AN109">
        <f>86400*((FlowsCalibration2!$AN$109)^(1+1))*AN$1836</f>
        <v>84313.745403736131</v>
      </c>
      <c r="AO109">
        <f>86400*((FlowsCalibration2!$AO$109)^(1+1))*AO$1836</f>
        <v>23742.982131358996</v>
      </c>
      <c r="AP109">
        <f>86400*((FlowsCalibration2!$AP$109)^(1+1))*AP$1836</f>
        <v>23742.982131358996</v>
      </c>
      <c r="AQ109">
        <f>86400*((FlowsCalibration2!$AQ$109)^(1+1))*AQ$1836</f>
        <v>23131.122774141102</v>
      </c>
      <c r="AR109">
        <f>86400*((FlowsCalibration2!$AR$109)^(1+1))*AR$1836</f>
        <v>9160.469088552496</v>
      </c>
      <c r="AS109">
        <f>86400*((FlowsCalibration2!$AS$109)^(1+1))*AS$1836</f>
        <v>115155.90630163424</v>
      </c>
      <c r="AT109">
        <f>86400*((FlowsCalibration2!$AT$109)^(1+1))*AT$1836</f>
        <v>52385.786851000885</v>
      </c>
      <c r="AU109">
        <f>86400*((FlowsCalibration2!$AU$109)^(1+1))*AU$1836</f>
        <v>600.28753795439127</v>
      </c>
      <c r="AV109">
        <f>86400*((FlowsCalibration2!$AV$109)^(1+1))*AV$1836</f>
        <v>12966.870907828519</v>
      </c>
      <c r="AW109">
        <f>86400*((FlowsCalibration2!$AW$109)^(1+1))*AW$1836</f>
        <v>10969.35480068068</v>
      </c>
      <c r="AX109">
        <f>86400*((FlowsCalibration2!$AX$109)^(1+1))*AX$1836</f>
        <v>52385.786851000885</v>
      </c>
      <c r="AY109">
        <f>86400*((FlowsCalibration2!$AY$109)^(1+1))*AY$1836</f>
        <v>39719.06399863815</v>
      </c>
      <c r="AZ109">
        <f>86400*((FlowsCalibration2!$AZ$109)^(1+1))*AZ$1836</f>
        <v>53562.98640245491</v>
      </c>
      <c r="BA109">
        <f>86400*((FlowsCalibration2!$BA$109)^(1+1))*BA$1836</f>
        <v>10969.35480068068</v>
      </c>
      <c r="BB109">
        <f>86400*((FlowsCalibration2!$BB$109)^(1+1))*BB$1836</f>
        <v>2782.2743876738573</v>
      </c>
      <c r="BC109">
        <f>86400*((FlowsCalibration2!$BC$109)^(1+1))*BC$1836</f>
        <v>2782.2743876738573</v>
      </c>
      <c r="BD109">
        <f>86400*((FlowsCalibration2!$BD$109)^(1+1))*BD$1836</f>
        <v>5522.2328150789099</v>
      </c>
      <c r="BE109">
        <f>86400*((FlowsCalibration2!$BE$109)^(1+1))*BE$1836</f>
        <v>1595.7934038987623</v>
      </c>
      <c r="BF109">
        <f>86400*((FlowsCalibration2!$BF$109)^(1+1))*BF$1836</f>
        <v>1290.7658952214206</v>
      </c>
      <c r="BG109">
        <f>86400*((FlowsCalibration2!$BG$109)^(1+1))*BG$1836</f>
        <v>2503.7243227599924</v>
      </c>
      <c r="BH109">
        <f>86400*((FlowsCalibration2!$BH$109)^(1+1))*BH$1836</f>
        <v>2027.9923958824281</v>
      </c>
      <c r="BI109">
        <f>86400*((FlowsCalibration2!$BI$109)^(1+1))*BI$1836</f>
        <v>636.8552020454988</v>
      </c>
      <c r="BJ109">
        <f>86400*((FlowsCalibration2!$BJ$109)^(1+1))*BJ$1836</f>
        <v>636.8552020454988</v>
      </c>
      <c r="BK109">
        <f>86400*((FlowsCalibration2!$BK$109)^(1+1))*BK$1836</f>
        <v>12966.870907828519</v>
      </c>
      <c r="BL109">
        <f>86400*((FlowsCalibration2!$BL$109)^(1+1))*BL$1836</f>
        <v>36638.431574535978</v>
      </c>
      <c r="BM109">
        <f>86400*((FlowsCalibration2!$BM$109)^(1+1))*BM$1836</f>
        <v>115155.90630163424</v>
      </c>
      <c r="BN109">
        <f>86400*((FlowsCalibration2!$BN$109)^(1+1))*BN$1836</f>
        <v>115155.90630163424</v>
      </c>
      <c r="BO109">
        <f>86400*((FlowsCalibration2!$BO$109)^(1+1))*BO$1836</f>
        <v>4317.7436326161733</v>
      </c>
      <c r="BP109">
        <f>86400*((FlowsCalibration2!$BP$109)^(1+1))*BP$1836</f>
        <v>1864.5244554693718</v>
      </c>
      <c r="BQ109">
        <f>86400*((FlowsCalibration2!$BQ$109)^(1+1))*BQ$1836</f>
        <v>1864.5244554693718</v>
      </c>
      <c r="BR109">
        <f>86400*((FlowsCalibration2!$BR$109)^(1+1))*BR$1836</f>
        <v>1357.4068194214933</v>
      </c>
      <c r="BS109">
        <f>86400*((FlowsCalibration2!$BS$109)^(1+1))*BS$1836</f>
        <v>13217.851223692602</v>
      </c>
      <c r="BT109">
        <f>86400*((FlowsCalibration2!$BT$109)^(1+1))*BT$1836</f>
        <v>417692.04658041126</v>
      </c>
      <c r="BU109">
        <f>86400*((FlowsCalibration2!$BU$109)^(1+1))*BU$1836</f>
        <v>338511.93179834174</v>
      </c>
      <c r="BV109">
        <f>86400*((FlowsCalibration2!$BV$109)^(1+1))*BV$1836</f>
        <v>1904288.0631312758</v>
      </c>
      <c r="BW109">
        <f>86400*((FlowsCalibration2!$BW$109)^(1+1))*BW$1836</f>
        <v>2012614.5758755051</v>
      </c>
      <c r="BX109">
        <f>86400*((FlowsCalibration2!$BX$109)^(1+1))*BX$1836</f>
        <v>1629956.4114743678</v>
      </c>
      <c r="BY109">
        <f>86400*((FlowsCalibration2!$BY$109)^(1+1))*BY$1836</f>
        <v>23358.421745226045</v>
      </c>
      <c r="BZ109">
        <f>86400*((FlowsCalibration2!$BZ$109)^(1+1))*BZ$1836</f>
        <v>108.04752175864004</v>
      </c>
      <c r="CA109">
        <f>86400*((FlowsCalibration2!$CA$109)^(1+1))*CA$1836</f>
        <v>108.04752175864004</v>
      </c>
      <c r="CB109">
        <f>86400*((FlowsCalibration2!$CB$109)^(1+1))*CB$1836</f>
        <v>108.04752175864004</v>
      </c>
      <c r="CC109">
        <f>86400*((FlowsCalibration2!$CC$109)^(1+1))*CC$1836</f>
        <v>108.04752175864004</v>
      </c>
      <c r="CD109">
        <f>86400*((FlowsCalibration2!$CD$109)^(1+1))*CD$1836</f>
        <v>325125.64924589766</v>
      </c>
      <c r="CE109">
        <f>86400*((FlowsCalibration2!$CE$109)^(1+1))*CE$1836</f>
        <v>325125.64924589766</v>
      </c>
      <c r="CF109">
        <f>86400*((FlowsCalibration2!$CF$109)^(1+1))*CF$1836</f>
        <v>5522.2328150789099</v>
      </c>
      <c r="CG109">
        <f>86400*((FlowsCalibration2!$CG$109)^(1+1))*CG$1836</f>
        <v>8304.5072027527767</v>
      </c>
      <c r="CH109">
        <f>86400*((FlowsCalibration2!$CH$109)^(1+1))*CH$1836</f>
        <v>8941.3624047982448</v>
      </c>
      <c r="CI109">
        <f>86400*((FlowsCalibration2!$CI$109)^(1+1))*CI$1836</f>
        <v>2027.9923958824281</v>
      </c>
      <c r="CJ109">
        <f>86400*((FlowsCalibration2!$CJ$109)^(1+1))*CJ$1836</f>
        <v>10969.35480068068</v>
      </c>
      <c r="CK109">
        <f>86400*((FlowsCalibration2!$CK$109)^(1+1))*CK$1836</f>
        <v>2767347.0659275497</v>
      </c>
      <c r="CL109">
        <f>86400*((FlowsCalibration2!$CL$109)^(1+1))*CL$1836</f>
        <v>8407.388500245459</v>
      </c>
      <c r="CM109">
        <f>86400*((FlowsCalibration2!$CM$109)^(1+1))*CM$1836</f>
        <v>1814.0192627550882</v>
      </c>
      <c r="CN109">
        <f>86400*((FlowsCalibration2!$CN$109)^(1+1))*CN$1836</f>
        <v>209504.83633449569</v>
      </c>
      <c r="CO109">
        <f>86400*((FlowsCalibration2!$CO$109)^(1+1))*CO$1836</f>
        <v>209504.83633449569</v>
      </c>
      <c r="CP109">
        <f>86400*((FlowsCalibration2!$CP$109)^(1+1))*CP$1836</f>
        <v>2735206.0525950897</v>
      </c>
      <c r="CQ109">
        <f>86400*((FlowsCalibration2!$CQ$109)^(1+1))*CQ$1836</f>
        <v>453035.05407943227</v>
      </c>
      <c r="CR109">
        <f>86400*((FlowsCalibration2!$CR$109)^(1+1))*CR$1836</f>
        <v>917932.16835956508</v>
      </c>
      <c r="CS109">
        <f>86400*((FlowsCalibration2!$CS$109)^(1+1))*CS$1836</f>
        <v>1629956.4114743678</v>
      </c>
      <c r="CT109">
        <f>86400*((FlowsCalibration2!$CT$109)^(1+1))*CT$1836</f>
        <v>1864.5244554693718</v>
      </c>
      <c r="CU109">
        <f>86400*((FlowsCalibration2!$CU$109)^(1+1))*CU$1836</f>
        <v>333654.12911299802</v>
      </c>
      <c r="CV109">
        <f>86400*((FlowsCalibration2!$CV$109)^(1+1))*CV$1836</f>
        <v>351409.85303493671</v>
      </c>
      <c r="CW109">
        <f>86400*((FlowsCalibration2!$CW$109)^(1+1))*CW$1836</f>
        <v>416718.70286484691</v>
      </c>
      <c r="CX109">
        <f>86400*((FlowsCalibration2!$CX$109)^(1+1))*CX$1836</f>
        <v>417692.04658041126</v>
      </c>
      <c r="CY109">
        <f>86400*((FlowsCalibration2!$CY$109)^(1+1))*CY$1836</f>
        <v>405820.43328803038</v>
      </c>
      <c r="CZ109">
        <f>86400*((FlowsCalibration2!$CZ$109)^(1+1))*CZ$1836</f>
        <v>1236711.9509455345</v>
      </c>
      <c r="DA109">
        <f>86400*((FlowsCalibration2!$DA$109)^(1+1))*DA$1836</f>
        <v>1362212.7748640066</v>
      </c>
      <c r="DB109">
        <f>86400*((FlowsCalibration2!$DB$109)^(1+1))*DB$1836</f>
        <v>2027.9923958824281</v>
      </c>
      <c r="DC109">
        <f>86400*((FlowsCalibration2!$DC$109)^(1+1))*DC$1836</f>
        <v>158027.50942919956</v>
      </c>
      <c r="DD109">
        <f>86400*((FlowsCalibration2!$DD$109)^(1+1))*DD$1836</f>
        <v>23131.122774141102</v>
      </c>
      <c r="DE109">
        <f>86400*((FlowsCalibration2!$DE$109)^(1+1))*DE$1836</f>
        <v>23742.982131358996</v>
      </c>
      <c r="DF109">
        <f>86400*((FlowsCalibration2!$DF$109)^(1+1))*DF$1836</f>
        <v>108.04752175864004</v>
      </c>
      <c r="DG109">
        <f>86400*((FlowsCalibration2!$DG$109)^(1+1))*DG$1836</f>
        <v>52385.786851000885</v>
      </c>
      <c r="DH109">
        <f>86400*((FlowsCalibration2!$DH$109)^(1+1))*DH$1836</f>
        <v>23358.421745226045</v>
      </c>
      <c r="DI109">
        <f>86400*((FlowsCalibration2!$DI$109)^(1+1))*DI$1836</f>
        <v>325125.64924589766</v>
      </c>
      <c r="DJ109">
        <f>86400*((FlowsCalibration2!$DJ$109)^(1+1))*DJ$1836</f>
        <v>5522.2328150789099</v>
      </c>
      <c r="DK109">
        <f>86400*((FlowsCalibration2!$DK$109)^(1+1))*DK$1836</f>
        <v>12966.870907828519</v>
      </c>
      <c r="DL109">
        <f>86400*((FlowsCalibration2!$DL$109)^(1+1))*DL$1836</f>
        <v>36638.431574535978</v>
      </c>
      <c r="DM109">
        <f>86400*((FlowsCalibration2!$DM$109)^(1+1))*DM$1836</f>
        <v>39719.06399863815</v>
      </c>
      <c r="DN109">
        <f>86400*((FlowsCalibration2!$DN$109)^(1+1))*DN$1836</f>
        <v>115155.90630163424</v>
      </c>
      <c r="DO109">
        <f>86400*((FlowsCalibration2!$DO$109)^(1+1))*DO$1836</f>
        <v>171671.85142331343</v>
      </c>
      <c r="DP109">
        <f>86400*((FlowsCalibration2!$DP$109)^(1+1))*DP$1836</f>
        <v>2012614.5758755051</v>
      </c>
      <c r="DQ109">
        <f>86400*((FlowsCalibration2!$DQ$109)^(1+1))*DQ$1836</f>
        <v>1904288.0631312758</v>
      </c>
      <c r="DR109">
        <f>86400*((FlowsCalibration2!$DR$109)^(1+1))*DR$1836</f>
        <v>332103.82197314408</v>
      </c>
      <c r="DS109">
        <f>86400*((FlowsCalibration2!$DS$109)^(1+1))*DS$1836</f>
        <v>13217.851223692602</v>
      </c>
      <c r="DT109">
        <f>86400*((FlowsCalibration2!$DT$109)^(1+1))*DT$1836</f>
        <v>12335.855553040466</v>
      </c>
      <c r="DU109">
        <f>86400*((FlowsCalibration2!$DU$109)^(1+1))*DU$1836</f>
        <v>600.28753795439127</v>
      </c>
      <c r="DV109">
        <f>86400*((FlowsCalibration2!$DV$109)^(1+1))*DV$1836</f>
        <v>2782.2743876738573</v>
      </c>
      <c r="DW109">
        <f>86400*((FlowsCalibration2!$DW$109)^(1+1))*DW$1836</f>
        <v>636.8552020454988</v>
      </c>
      <c r="DX109">
        <f>86400*((FlowsCalibration2!$DX$109)^(1+1))*DX$1836</f>
        <v>9160.469088552496</v>
      </c>
      <c r="DY109">
        <f>86400*((FlowsCalibration2!$DY$109)^(1+1))*DY$1836</f>
        <v>8407.388500245459</v>
      </c>
      <c r="DZ109">
        <f>86400*((FlowsCalibration2!$DZ$109)^(1+1))*DZ$1836</f>
        <v>1814.0192627550882</v>
      </c>
      <c r="EA109">
        <f>86400*((FlowsCalibration2!$EA$109)^(1+1))*EA$1836</f>
        <v>2503.7243227599924</v>
      </c>
      <c r="EB109">
        <f>86400*((FlowsCalibration2!$EB$109)^(1+1))*EB$1836</f>
        <v>84313.745403736131</v>
      </c>
      <c r="EC109">
        <f>86400*((FlowsCalibration2!$EC$109)^(1+1))*EC$1836</f>
        <v>1290.7658952214206</v>
      </c>
      <c r="ED109">
        <f>86400*((FlowsCalibration2!$ED$109)^(1+1))*ED$1836</f>
        <v>1595.7934038987623</v>
      </c>
      <c r="EE109">
        <f>86400*((FlowsCalibration2!$EE$109)^(1+1))*EE$1836</f>
        <v>1357.4068194214933</v>
      </c>
      <c r="EF109">
        <f>86400*((FlowsCalibration2!$EF$109)^(1+1))*EF$1836</f>
        <v>453035.05407943227</v>
      </c>
      <c r="EG109">
        <f>86400*((FlowsCalibration2!$EG$109)^(1+1))*EG$1836</f>
        <v>2735206.0525950897</v>
      </c>
    </row>
    <row r="110" spans="2:137" x14ac:dyDescent="0.2">
      <c r="B110">
        <f>86400*((FlowsCalibration2!$B$110)^(1+1))*B$1836</f>
        <v>4483992.517581203</v>
      </c>
      <c r="C110">
        <f>86400*((FlowsCalibration2!$C$110)^(1+1))*C$1836</f>
        <v>2176166.2612330429</v>
      </c>
      <c r="D110">
        <f>86400*((FlowsCalibration2!$D$110)^(1+1))*D$1836</f>
        <v>2176166.2612330429</v>
      </c>
      <c r="E110">
        <f>86400*((FlowsCalibration2!$E$110)^(1+1))*E$1836</f>
        <v>316862.91708198341</v>
      </c>
      <c r="F110">
        <f>86400*((FlowsCalibration2!$F$110)^(1+1))*F$1836</f>
        <v>310729.67376207403</v>
      </c>
      <c r="G110">
        <f>86400*((FlowsCalibration2!$G$110)^(1+1))*G$1836</f>
        <v>397364.38996207988</v>
      </c>
      <c r="H110">
        <f>86400*((FlowsCalibration2!$H$110)^(1+1))*H$1836</f>
        <v>347822.19775546348</v>
      </c>
      <c r="I110">
        <f>86400*((FlowsCalibration2!$I$110)^(1+1))*I$1836</f>
        <v>347822.19775546348</v>
      </c>
      <c r="J110">
        <f>86400*((FlowsCalibration2!$J$110)^(1+1))*J$1836</f>
        <v>335998.16678426787</v>
      </c>
      <c r="K110">
        <f>86400*((FlowsCalibration2!$K$110)^(1+1))*K$1836</f>
        <v>23165.624150752745</v>
      </c>
      <c r="L110">
        <f>86400*((FlowsCalibration2!$L$110)^(1+1))*L$1836</f>
        <v>23165.624150752745</v>
      </c>
      <c r="M110">
        <f>86400*((FlowsCalibration2!$M$110)^(1+1))*M$1836</f>
        <v>23165.624150752745</v>
      </c>
      <c r="N110">
        <f>86400*((FlowsCalibration2!$N$110)^(1+1))*N$1836</f>
        <v>23165.624150752745</v>
      </c>
      <c r="O110">
        <f>86400*((FlowsCalibration2!$O$110)^(1+1))*O$1836</f>
        <v>1971172.1060466836</v>
      </c>
      <c r="P110">
        <f>86400*((FlowsCalibration2!$P$110)^(1+1))*P$1836</f>
        <v>1971172.1060466836</v>
      </c>
      <c r="Q110">
        <f>86400*((FlowsCalibration2!$Q$110)^(1+1))*Q$1836</f>
        <v>1518098.2546438293</v>
      </c>
      <c r="R110">
        <f>86400*((FlowsCalibration2!$R$110)^(1+1))*R$1836</f>
        <v>1388694.9062285428</v>
      </c>
      <c r="S110">
        <f>86400*((FlowsCalibration2!$S$110)^(1+1))*S$1836</f>
        <v>1014612.893647751</v>
      </c>
      <c r="T110">
        <f>86400*((FlowsCalibration2!$T$110)^(1+1))*T$1836</f>
        <v>1014612.893647751</v>
      </c>
      <c r="U110">
        <f>86400*((FlowsCalibration2!$U$110)^(1+1))*U$1836</f>
        <v>1014612.893647751</v>
      </c>
      <c r="V110">
        <f>86400*((FlowsCalibration2!$V$110)^(1+1))*V$1836</f>
        <v>449102.62635358697</v>
      </c>
      <c r="W110">
        <f>86400*((FlowsCalibration2!$W$110)^(1+1))*W$1836</f>
        <v>449102.62635358697</v>
      </c>
      <c r="X110">
        <f>86400*((FlowsCalibration2!$X$110)^(1+1))*X$1836</f>
        <v>449102.62635358697</v>
      </c>
      <c r="Y110">
        <f>86400*((FlowsCalibration2!$Y$110)^(1+1))*Y$1836</f>
        <v>159072.97473192401</v>
      </c>
      <c r="Z110">
        <f>86400*((FlowsCalibration2!$Z$110)^(1+1))*Z$1836</f>
        <v>159072.97473192401</v>
      </c>
      <c r="AA110">
        <f>86400*((FlowsCalibration2!$AA$110)^(1+1))*AA$1836</f>
        <v>157604.41238281821</v>
      </c>
      <c r="AB110">
        <f>86400*((FlowsCalibration2!$AB$110)^(1+1))*AB$1836</f>
        <v>183305.41305040941</v>
      </c>
      <c r="AC110">
        <f>86400*((FlowsCalibration2!$AC$110)^(1+1))*AC$1836</f>
        <v>1837812.1974363783</v>
      </c>
      <c r="AD110">
        <f>86400*((FlowsCalibration2!$AD$110)^(1+1))*AD$1836</f>
        <v>1837812.1974363783</v>
      </c>
      <c r="AE110">
        <f>86400*((FlowsCalibration2!$AE$110)^(1+1))*AE$1836</f>
        <v>790447.67720489169</v>
      </c>
      <c r="AF110">
        <f>86400*((FlowsCalibration2!$AF$110)^(1+1))*AF$1836</f>
        <v>541352.84174854087</v>
      </c>
      <c r="AG110">
        <f>86400*((FlowsCalibration2!$AG$110)^(1+1))*AG$1836</f>
        <v>3684.9823044484656</v>
      </c>
      <c r="AH110">
        <f>86400*((FlowsCalibration2!$AH$110)^(1+1))*AH$1836</f>
        <v>582319.83977207867</v>
      </c>
      <c r="AI110">
        <f>86400*((FlowsCalibration2!$AI$110)^(1+1))*AI$1836</f>
        <v>541352.84174854087</v>
      </c>
      <c r="AJ110">
        <f>86400*((FlowsCalibration2!$AJ$110)^(1+1))*AJ$1836</f>
        <v>582319.83977207867</v>
      </c>
      <c r="AK110">
        <f>86400*((FlowsCalibration2!$AK$110)^(1+1))*AK$1836</f>
        <v>582319.83977207867</v>
      </c>
      <c r="AL110">
        <f>86400*((FlowsCalibration2!$AL$110)^(1+1))*AL$1836</f>
        <v>257916.61291919331</v>
      </c>
      <c r="AM110">
        <f>86400*((FlowsCalibration2!$AM$110)^(1+1))*AM$1836</f>
        <v>174596.40823319252</v>
      </c>
      <c r="AN110">
        <f>86400*((FlowsCalibration2!$AN$110)^(1+1))*AN$1836</f>
        <v>174596.40823319252</v>
      </c>
      <c r="AO110">
        <f>86400*((FlowsCalibration2!$AO$110)^(1+1))*AO$1836</f>
        <v>98828.109874973467</v>
      </c>
      <c r="AP110">
        <f>86400*((FlowsCalibration2!$AP$110)^(1+1))*AP$1836</f>
        <v>98828.109874973467</v>
      </c>
      <c r="AQ110">
        <f>86400*((FlowsCalibration2!$AQ$110)^(1+1))*AQ$1836</f>
        <v>90586.126707459218</v>
      </c>
      <c r="AR110">
        <f>86400*((FlowsCalibration2!$AR$110)^(1+1))*AR$1836</f>
        <v>13627.769692528485</v>
      </c>
      <c r="AS110">
        <f>86400*((FlowsCalibration2!$AS$110)^(1+1))*AS$1836</f>
        <v>239855.42526166729</v>
      </c>
      <c r="AT110">
        <f>86400*((FlowsCalibration2!$AT$110)^(1+1))*AT$1836</f>
        <v>33793.844373540698</v>
      </c>
      <c r="AU110">
        <f>86400*((FlowsCalibration2!$AU$110)^(1+1))*AU$1836</f>
        <v>1326.1287012516959</v>
      </c>
      <c r="AV110">
        <f>86400*((FlowsCalibration2!$AV$110)^(1+1))*AV$1836</f>
        <v>24036.24450708754</v>
      </c>
      <c r="AW110">
        <f>86400*((FlowsCalibration2!$AW$110)^(1+1))*AW$1836</f>
        <v>53944.095703350424</v>
      </c>
      <c r="AX110">
        <f>86400*((FlowsCalibration2!$AX$110)^(1+1))*AX$1836</f>
        <v>33793.844373540698</v>
      </c>
      <c r="AY110">
        <f>86400*((FlowsCalibration2!$AY$110)^(1+1))*AY$1836</f>
        <v>76303.840162732464</v>
      </c>
      <c r="AZ110">
        <f>86400*((FlowsCalibration2!$AZ$110)^(1+1))*AZ$1836</f>
        <v>91161.865839051883</v>
      </c>
      <c r="BA110">
        <f>86400*((FlowsCalibration2!$BA$110)^(1+1))*BA$1836</f>
        <v>53944.095703350424</v>
      </c>
      <c r="BB110">
        <f>86400*((FlowsCalibration2!$BB$110)^(1+1))*BB$1836</f>
        <v>13682.416018884349</v>
      </c>
      <c r="BC110">
        <f>86400*((FlowsCalibration2!$BC$110)^(1+1))*BC$1836</f>
        <v>13682.416018884349</v>
      </c>
      <c r="BD110">
        <f>86400*((FlowsCalibration2!$BD$110)^(1+1))*BD$1836</f>
        <v>27156.734455732432</v>
      </c>
      <c r="BE110">
        <f>86400*((FlowsCalibration2!$BE$110)^(1+1))*BE$1836</f>
        <v>2340.7721721853109</v>
      </c>
      <c r="BF110">
        <f>86400*((FlowsCalibration2!$BF$110)^(1+1))*BF$1836</f>
        <v>3684.9823044484656</v>
      </c>
      <c r="BG110">
        <f>86400*((FlowsCalibration2!$BG$110)^(1+1))*BG$1836</f>
        <v>2458.7952172452701</v>
      </c>
      <c r="BH110">
        <f>86400*((FlowsCalibration2!$BH$110)^(1+1))*BH$1836</f>
        <v>9973.0766190879476</v>
      </c>
      <c r="BI110">
        <f>86400*((FlowsCalibration2!$BI$110)^(1+1))*BI$1836</f>
        <v>3131.8686096457704</v>
      </c>
      <c r="BJ110">
        <f>86400*((FlowsCalibration2!$BJ$110)^(1+1))*BJ$1836</f>
        <v>3131.8686096457704</v>
      </c>
      <c r="BK110">
        <f>86400*((FlowsCalibration2!$BK$110)^(1+1))*BK$1836</f>
        <v>24036.24450708754</v>
      </c>
      <c r="BL110">
        <f>86400*((FlowsCalibration2!$BL$110)^(1+1))*BL$1836</f>
        <v>68615.402938930871</v>
      </c>
      <c r="BM110">
        <f>86400*((FlowsCalibration2!$BM$110)^(1+1))*BM$1836</f>
        <v>239855.42526166729</v>
      </c>
      <c r="BN110">
        <f>86400*((FlowsCalibration2!$BN$110)^(1+1))*BN$1836</f>
        <v>239855.42526166729</v>
      </c>
      <c r="BO110">
        <f>86400*((FlowsCalibration2!$BO$110)^(1+1))*BO$1836</f>
        <v>4240.2618248054878</v>
      </c>
      <c r="BP110">
        <f>86400*((FlowsCalibration2!$BP$110)^(1+1))*BP$1836</f>
        <v>2026.1849129516577</v>
      </c>
      <c r="BQ110">
        <f>86400*((FlowsCalibration2!$BQ$110)^(1+1))*BQ$1836</f>
        <v>2026.1849129516577</v>
      </c>
      <c r="BR110">
        <f>86400*((FlowsCalibration2!$BR$110)^(1+1))*BR$1836</f>
        <v>1730.6589346940625</v>
      </c>
      <c r="BS110">
        <f>86400*((FlowsCalibration2!$BS$110)^(1+1))*BS$1836</f>
        <v>8741.7442348426703</v>
      </c>
      <c r="BT110">
        <f>86400*((FlowsCalibration2!$BT$110)^(1+1))*BT$1836</f>
        <v>398326.59863276855</v>
      </c>
      <c r="BU110">
        <f>86400*((FlowsCalibration2!$BU$110)^(1+1))*BU$1836</f>
        <v>316862.91708198341</v>
      </c>
      <c r="BV110">
        <f>86400*((FlowsCalibration2!$BV$110)^(1+1))*BV$1836</f>
        <v>1971172.1060466836</v>
      </c>
      <c r="BW110">
        <f>86400*((FlowsCalibration2!$BW$110)^(1+1))*BW$1836</f>
        <v>2224715.7917142124</v>
      </c>
      <c r="BX110">
        <f>86400*((FlowsCalibration2!$BX$110)^(1+1))*BX$1836</f>
        <v>1847758.2472190012</v>
      </c>
      <c r="BY110">
        <f>86400*((FlowsCalibration2!$BY$110)^(1+1))*BY$1836</f>
        <v>23165.624150752745</v>
      </c>
      <c r="BZ110">
        <f>86400*((FlowsCalibration2!$BZ$110)^(1+1))*BZ$1836</f>
        <v>105.40095933779757</v>
      </c>
      <c r="CA110">
        <f>86400*((FlowsCalibration2!$CA$110)^(1+1))*CA$1836</f>
        <v>105.40095933779757</v>
      </c>
      <c r="CB110">
        <f>86400*((FlowsCalibration2!$CB$110)^(1+1))*CB$1836</f>
        <v>105.40095933779757</v>
      </c>
      <c r="CC110">
        <f>86400*((FlowsCalibration2!$CC$110)^(1+1))*CC$1836</f>
        <v>105.40095933779757</v>
      </c>
      <c r="CD110">
        <f>86400*((FlowsCalibration2!$CD$110)^(1+1))*CD$1836</f>
        <v>327682.87711809966</v>
      </c>
      <c r="CE110">
        <f>86400*((FlowsCalibration2!$CE$110)^(1+1))*CE$1836</f>
        <v>327682.87711809966</v>
      </c>
      <c r="CF110">
        <f>86400*((FlowsCalibration2!$CF$110)^(1+1))*CF$1836</f>
        <v>27156.734455732432</v>
      </c>
      <c r="CG110">
        <f>86400*((FlowsCalibration2!$CG$110)^(1+1))*CG$1836</f>
        <v>40839.150474616828</v>
      </c>
      <c r="CH110">
        <f>86400*((FlowsCalibration2!$CH$110)^(1+1))*CH$1836</f>
        <v>43971.019084262451</v>
      </c>
      <c r="CI110">
        <f>86400*((FlowsCalibration2!$CI$110)^(1+1))*CI$1836</f>
        <v>9973.0766190879476</v>
      </c>
      <c r="CJ110">
        <f>86400*((FlowsCalibration2!$CJ$110)^(1+1))*CJ$1836</f>
        <v>53944.095703350424</v>
      </c>
      <c r="CK110">
        <f>86400*((FlowsCalibration2!$CK$110)^(1+1))*CK$1836</f>
        <v>2203971.0697226571</v>
      </c>
      <c r="CL110">
        <f>86400*((FlowsCalibration2!$CL$110)^(1+1))*CL$1836</f>
        <v>8683.2667416085405</v>
      </c>
      <c r="CM110">
        <f>86400*((FlowsCalibration2!$CM$110)^(1+1))*CM$1836</f>
        <v>1781.4666382412297</v>
      </c>
      <c r="CN110">
        <f>86400*((FlowsCalibration2!$CN$110)^(1+1))*CN$1836</f>
        <v>1837812.1974363783</v>
      </c>
      <c r="CO110">
        <f>86400*((FlowsCalibration2!$CO$110)^(1+1))*CO$1836</f>
        <v>1837812.1974363783</v>
      </c>
      <c r="CP110">
        <f>86400*((FlowsCalibration2!$CP$110)^(1+1))*CP$1836</f>
        <v>2134846.5230133752</v>
      </c>
      <c r="CQ110">
        <f>86400*((FlowsCalibration2!$CQ$110)^(1+1))*CQ$1836</f>
        <v>367703.04474312882</v>
      </c>
      <c r="CR110">
        <f>86400*((FlowsCalibration2!$CR$110)^(1+1))*CR$1836</f>
        <v>1014612.893647751</v>
      </c>
      <c r="CS110">
        <f>86400*((FlowsCalibration2!$CS$110)^(1+1))*CS$1836</f>
        <v>1847758.2472190012</v>
      </c>
      <c r="CT110">
        <f>86400*((FlowsCalibration2!$CT$110)^(1+1))*CT$1836</f>
        <v>2026.1849129516577</v>
      </c>
      <c r="CU110">
        <f>86400*((FlowsCalibration2!$CU$110)^(1+1))*CU$1836</f>
        <v>335998.16678426787</v>
      </c>
      <c r="CV110">
        <f>86400*((FlowsCalibration2!$CV$110)^(1+1))*CV$1836</f>
        <v>347822.19775546348</v>
      </c>
      <c r="CW110">
        <f>86400*((FlowsCalibration2!$CW$110)^(1+1))*CW$1836</f>
        <v>397364.38996207988</v>
      </c>
      <c r="CX110">
        <f>86400*((FlowsCalibration2!$CX$110)^(1+1))*CX$1836</f>
        <v>398326.59863276855</v>
      </c>
      <c r="CY110">
        <f>86400*((FlowsCalibration2!$CY$110)^(1+1))*CY$1836</f>
        <v>449102.62635358697</v>
      </c>
      <c r="CZ110">
        <f>86400*((FlowsCalibration2!$CZ$110)^(1+1))*CZ$1836</f>
        <v>1388694.9062285428</v>
      </c>
      <c r="DA110">
        <f>86400*((FlowsCalibration2!$DA$110)^(1+1))*DA$1836</f>
        <v>1518098.2546438293</v>
      </c>
      <c r="DB110">
        <f>86400*((FlowsCalibration2!$DB$110)^(1+1))*DB$1836</f>
        <v>9973.0766190879476</v>
      </c>
      <c r="DC110">
        <f>86400*((FlowsCalibration2!$DC$110)^(1+1))*DC$1836</f>
        <v>157604.41238281821</v>
      </c>
      <c r="DD110">
        <f>86400*((FlowsCalibration2!$DD$110)^(1+1))*DD$1836</f>
        <v>90586.126707459218</v>
      </c>
      <c r="DE110">
        <f>86400*((FlowsCalibration2!$DE$110)^(1+1))*DE$1836</f>
        <v>98828.109874973467</v>
      </c>
      <c r="DF110">
        <f>86400*((FlowsCalibration2!$DF$110)^(1+1))*DF$1836</f>
        <v>105.40095933779757</v>
      </c>
      <c r="DG110">
        <f>86400*((FlowsCalibration2!$DG$110)^(1+1))*DG$1836</f>
        <v>33793.844373540698</v>
      </c>
      <c r="DH110">
        <f>86400*((FlowsCalibration2!$DH$110)^(1+1))*DH$1836</f>
        <v>23165.624150752745</v>
      </c>
      <c r="DI110">
        <f>86400*((FlowsCalibration2!$DI$110)^(1+1))*DI$1836</f>
        <v>327682.87711809966</v>
      </c>
      <c r="DJ110">
        <f>86400*((FlowsCalibration2!$DJ$110)^(1+1))*DJ$1836</f>
        <v>27156.734455732432</v>
      </c>
      <c r="DK110">
        <f>86400*((FlowsCalibration2!$DK$110)^(1+1))*DK$1836</f>
        <v>24036.24450708754</v>
      </c>
      <c r="DL110">
        <f>86400*((FlowsCalibration2!$DL$110)^(1+1))*DL$1836</f>
        <v>68615.402938930871</v>
      </c>
      <c r="DM110">
        <f>86400*((FlowsCalibration2!$DM$110)^(1+1))*DM$1836</f>
        <v>76303.840162732464</v>
      </c>
      <c r="DN110">
        <f>86400*((FlowsCalibration2!$DN$110)^(1+1))*DN$1836</f>
        <v>239855.42526166729</v>
      </c>
      <c r="DO110">
        <f>86400*((FlowsCalibration2!$DO$110)^(1+1))*DO$1836</f>
        <v>159072.97473192401</v>
      </c>
      <c r="DP110">
        <f>86400*((FlowsCalibration2!$DP$110)^(1+1))*DP$1836</f>
        <v>2224715.7917142124</v>
      </c>
      <c r="DQ110">
        <f>86400*((FlowsCalibration2!$DQ$110)^(1+1))*DQ$1836</f>
        <v>1971172.1060466836</v>
      </c>
      <c r="DR110">
        <f>86400*((FlowsCalibration2!$DR$110)^(1+1))*DR$1836</f>
        <v>310729.67376207403</v>
      </c>
      <c r="DS110">
        <f>86400*((FlowsCalibration2!$DS$110)^(1+1))*DS$1836</f>
        <v>8741.7442348426703</v>
      </c>
      <c r="DT110">
        <f>86400*((FlowsCalibration2!$DT$110)^(1+1))*DT$1836</f>
        <v>8415.4131873989973</v>
      </c>
      <c r="DU110">
        <f>86400*((FlowsCalibration2!$DU$110)^(1+1))*DU$1836</f>
        <v>1326.1287012516959</v>
      </c>
      <c r="DV110">
        <f>86400*((FlowsCalibration2!$DV$110)^(1+1))*DV$1836</f>
        <v>13682.416018884349</v>
      </c>
      <c r="DW110">
        <f>86400*((FlowsCalibration2!$DW$110)^(1+1))*DW$1836</f>
        <v>3131.8686096457704</v>
      </c>
      <c r="DX110">
        <f>86400*((FlowsCalibration2!$DX$110)^(1+1))*DX$1836</f>
        <v>13627.769692528485</v>
      </c>
      <c r="DY110">
        <f>86400*((FlowsCalibration2!$DY$110)^(1+1))*DY$1836</f>
        <v>8683.2667416085405</v>
      </c>
      <c r="DZ110">
        <f>86400*((FlowsCalibration2!$DZ$110)^(1+1))*DZ$1836</f>
        <v>1781.4666382412297</v>
      </c>
      <c r="EA110">
        <f>86400*((FlowsCalibration2!$EA$110)^(1+1))*EA$1836</f>
        <v>2458.7952172452701</v>
      </c>
      <c r="EB110">
        <f>86400*((FlowsCalibration2!$EB$110)^(1+1))*EB$1836</f>
        <v>174596.40823319252</v>
      </c>
      <c r="EC110">
        <f>86400*((FlowsCalibration2!$EC$110)^(1+1))*EC$1836</f>
        <v>3684.9823044484656</v>
      </c>
      <c r="ED110">
        <f>86400*((FlowsCalibration2!$ED$110)^(1+1))*ED$1836</f>
        <v>2340.7721721853109</v>
      </c>
      <c r="EE110">
        <f>86400*((FlowsCalibration2!$EE$110)^(1+1))*EE$1836</f>
        <v>1730.6589346940625</v>
      </c>
      <c r="EF110">
        <f>86400*((FlowsCalibration2!$EF$110)^(1+1))*EF$1836</f>
        <v>367703.04474312882</v>
      </c>
      <c r="EG110">
        <f>86400*((FlowsCalibration2!$EG$110)^(1+1))*EG$1836</f>
        <v>2134846.5230133752</v>
      </c>
    </row>
    <row r="111" spans="2:137" x14ac:dyDescent="0.2">
      <c r="B111">
        <f>86400*((FlowsCalibration2!$B$111)^(1+1))*B$1836</f>
        <v>1719629.5842854304</v>
      </c>
      <c r="C111">
        <f>86400*((FlowsCalibration2!$C$111)^(1+1))*C$1836</f>
        <v>1217481.4305358343</v>
      </c>
      <c r="D111">
        <f>86400*((FlowsCalibration2!$D$111)^(1+1))*D$1836</f>
        <v>1217481.4305358343</v>
      </c>
      <c r="E111">
        <f>86400*((FlowsCalibration2!$E$111)^(1+1))*E$1836</f>
        <v>265349.90073714929</v>
      </c>
      <c r="F111">
        <f>86400*((FlowsCalibration2!$F$111)^(1+1))*F$1836</f>
        <v>259624.70256747023</v>
      </c>
      <c r="G111">
        <f>86400*((FlowsCalibration2!$G$111)^(1+1))*G$1836</f>
        <v>344420.43645600136</v>
      </c>
      <c r="H111">
        <f>86400*((FlowsCalibration2!$H$111)^(1+1))*H$1836</f>
        <v>308991.45763093926</v>
      </c>
      <c r="I111">
        <f>86400*((FlowsCalibration2!$I$111)^(1+1))*I$1836</f>
        <v>308991.45763093926</v>
      </c>
      <c r="J111">
        <f>86400*((FlowsCalibration2!$J$111)^(1+1))*J$1836</f>
        <v>301830.56239741907</v>
      </c>
      <c r="K111">
        <f>86400*((FlowsCalibration2!$K$111)^(1+1))*K$1836</f>
        <v>19241.87112752441</v>
      </c>
      <c r="L111">
        <f>86400*((FlowsCalibration2!$L$111)^(1+1))*L$1836</f>
        <v>19241.87112752441</v>
      </c>
      <c r="M111">
        <f>86400*((FlowsCalibration2!$M$111)^(1+1))*M$1836</f>
        <v>19241.87112752441</v>
      </c>
      <c r="N111">
        <f>86400*((FlowsCalibration2!$N$111)^(1+1))*N$1836</f>
        <v>19241.87112752441</v>
      </c>
      <c r="O111">
        <f>86400*((FlowsCalibration2!$O$111)^(1+1))*O$1836</f>
        <v>976473.486396558</v>
      </c>
      <c r="P111">
        <f>86400*((FlowsCalibration2!$P$111)^(1+1))*P$1836</f>
        <v>976473.486396558</v>
      </c>
      <c r="Q111">
        <f>86400*((FlowsCalibration2!$Q$111)^(1+1))*Q$1836</f>
        <v>1108052.935370307</v>
      </c>
      <c r="R111">
        <f>86400*((FlowsCalibration2!$R$111)^(1+1))*R$1836</f>
        <v>1058172.8575412466</v>
      </c>
      <c r="S111">
        <f>86400*((FlowsCalibration2!$S$111)^(1+1))*S$1836</f>
        <v>922607.85460752738</v>
      </c>
      <c r="T111">
        <f>86400*((FlowsCalibration2!$T$111)^(1+1))*T$1836</f>
        <v>922607.85460752738</v>
      </c>
      <c r="U111">
        <f>86400*((FlowsCalibration2!$U$111)^(1+1))*U$1836</f>
        <v>922607.85460752738</v>
      </c>
      <c r="V111">
        <f>86400*((FlowsCalibration2!$V$111)^(1+1))*V$1836</f>
        <v>399960.36836551956</v>
      </c>
      <c r="W111">
        <f>86400*((FlowsCalibration2!$W$111)^(1+1))*W$1836</f>
        <v>399960.36836551956</v>
      </c>
      <c r="X111">
        <f>86400*((FlowsCalibration2!$X$111)^(1+1))*X$1836</f>
        <v>399960.36836551956</v>
      </c>
      <c r="Y111">
        <f>86400*((FlowsCalibration2!$Y$111)^(1+1))*Y$1836</f>
        <v>142139.11078137541</v>
      </c>
      <c r="Z111">
        <f>86400*((FlowsCalibration2!$Z$111)^(1+1))*Z$1836</f>
        <v>142139.11078137541</v>
      </c>
      <c r="AA111">
        <f>86400*((FlowsCalibration2!$AA$111)^(1+1))*AA$1836</f>
        <v>137866.57089891782</v>
      </c>
      <c r="AB111">
        <f>86400*((FlowsCalibration2!$AB$111)^(1+1))*AB$1836</f>
        <v>159619.32924005541</v>
      </c>
      <c r="AC111">
        <f>86400*((FlowsCalibration2!$AC$111)^(1+1))*AC$1836</f>
        <v>426860.8970479038</v>
      </c>
      <c r="AD111">
        <f>86400*((FlowsCalibration2!$AD$111)^(1+1))*AD$1836</f>
        <v>426860.8970479038</v>
      </c>
      <c r="AE111">
        <f>86400*((FlowsCalibration2!$AE$111)^(1+1))*AE$1836</f>
        <v>301965.88157197711</v>
      </c>
      <c r="AF111">
        <f>86400*((FlowsCalibration2!$AF$111)^(1+1))*AF$1836</f>
        <v>275304.23689027497</v>
      </c>
      <c r="AG111">
        <f>86400*((FlowsCalibration2!$AG$111)^(1+1))*AG$1836</f>
        <v>1983.8927594989784</v>
      </c>
      <c r="AH111">
        <f>86400*((FlowsCalibration2!$AH$111)^(1+1))*AH$1836</f>
        <v>296756.77517203736</v>
      </c>
      <c r="AI111">
        <f>86400*((FlowsCalibration2!$AI$111)^(1+1))*AI$1836</f>
        <v>275304.23689027497</v>
      </c>
      <c r="AJ111">
        <f>86400*((FlowsCalibration2!$AJ$111)^(1+1))*AJ$1836</f>
        <v>296756.77517203736</v>
      </c>
      <c r="AK111">
        <f>86400*((FlowsCalibration2!$AK$111)^(1+1))*AK$1836</f>
        <v>296756.77517203736</v>
      </c>
      <c r="AL111">
        <f>86400*((FlowsCalibration2!$AL$111)^(1+1))*AL$1836</f>
        <v>84326.295465161515</v>
      </c>
      <c r="AM111">
        <f>86400*((FlowsCalibration2!$AM$111)^(1+1))*AM$1836</f>
        <v>35564.279959416242</v>
      </c>
      <c r="AN111">
        <f>86400*((FlowsCalibration2!$AN$111)^(1+1))*AN$1836</f>
        <v>35564.279959416242</v>
      </c>
      <c r="AO111">
        <f>86400*((FlowsCalibration2!$AO$111)^(1+1))*AO$1836</f>
        <v>46684.611159403081</v>
      </c>
      <c r="AP111">
        <f>86400*((FlowsCalibration2!$AP$111)^(1+1))*AP$1836</f>
        <v>46684.611159403081</v>
      </c>
      <c r="AQ111">
        <f>86400*((FlowsCalibration2!$AQ$111)^(1+1))*AQ$1836</f>
        <v>43700.687013973606</v>
      </c>
      <c r="AR111">
        <f>86400*((FlowsCalibration2!$AR$111)^(1+1))*AR$1836</f>
        <v>10310.944321966368</v>
      </c>
      <c r="AS111">
        <f>86400*((FlowsCalibration2!$AS$111)^(1+1))*AS$1836</f>
        <v>189689.35142279355</v>
      </c>
      <c r="AT111">
        <f>86400*((FlowsCalibration2!$AT$111)^(1+1))*AT$1836</f>
        <v>22101.021245368429</v>
      </c>
      <c r="AU111">
        <f>86400*((FlowsCalibration2!$AU$111)^(1+1))*AU$1836</f>
        <v>1323.7539995841762</v>
      </c>
      <c r="AV111">
        <f>86400*((FlowsCalibration2!$AV$111)^(1+1))*AV$1836</f>
        <v>22660.12973275327</v>
      </c>
      <c r="AW111">
        <f>86400*((FlowsCalibration2!$AW$111)^(1+1))*AW$1836</f>
        <v>34326.192623475843</v>
      </c>
      <c r="AX111">
        <f>86400*((FlowsCalibration2!$AX$111)^(1+1))*AX$1836</f>
        <v>22101.021245368429</v>
      </c>
      <c r="AY111">
        <f>86400*((FlowsCalibration2!$AY$111)^(1+1))*AY$1836</f>
        <v>68930.03644134471</v>
      </c>
      <c r="AZ111">
        <f>86400*((FlowsCalibration2!$AZ$111)^(1+1))*AZ$1836</f>
        <v>80252.579287922417</v>
      </c>
      <c r="BA111">
        <f>86400*((FlowsCalibration2!$BA$111)^(1+1))*BA$1836</f>
        <v>34326.192623475843</v>
      </c>
      <c r="BB111">
        <f>86400*((FlowsCalibration2!$BB$111)^(1+1))*BB$1836</f>
        <v>8706.5181405865169</v>
      </c>
      <c r="BC111">
        <f>86400*((FlowsCalibration2!$BC$111)^(1+1))*BC$1836</f>
        <v>8706.5181405865169</v>
      </c>
      <c r="BD111">
        <f>86400*((FlowsCalibration2!$BD$111)^(1+1))*BD$1836</f>
        <v>17280.617754320003</v>
      </c>
      <c r="BE111">
        <f>86400*((FlowsCalibration2!$BE$111)^(1+1))*BE$1836</f>
        <v>1853.8089974053162</v>
      </c>
      <c r="BF111">
        <f>86400*((FlowsCalibration2!$BF$111)^(1+1))*BF$1836</f>
        <v>1983.8927594989784</v>
      </c>
      <c r="BG111">
        <f>86400*((FlowsCalibration2!$BG$111)^(1+1))*BG$1836</f>
        <v>2402.4690733404268</v>
      </c>
      <c r="BH111">
        <f>86400*((FlowsCalibration2!$BH$111)^(1+1))*BH$1836</f>
        <v>6346.1578994313131</v>
      </c>
      <c r="BI111">
        <f>86400*((FlowsCalibration2!$BI$111)^(1+1))*BI$1836</f>
        <v>1992.8988291380538</v>
      </c>
      <c r="BJ111">
        <f>86400*((FlowsCalibration2!$BJ$111)^(1+1))*BJ$1836</f>
        <v>1992.8988291380538</v>
      </c>
      <c r="BK111">
        <f>86400*((FlowsCalibration2!$BK$111)^(1+1))*BK$1836</f>
        <v>22660.12973275327</v>
      </c>
      <c r="BL111">
        <f>86400*((FlowsCalibration2!$BL$111)^(1+1))*BL$1836</f>
        <v>61816.02031028059</v>
      </c>
      <c r="BM111">
        <f>86400*((FlowsCalibration2!$BM$111)^(1+1))*BM$1836</f>
        <v>189689.35142279355</v>
      </c>
      <c r="BN111">
        <f>86400*((FlowsCalibration2!$BN$111)^(1+1))*BN$1836</f>
        <v>189689.35142279355</v>
      </c>
      <c r="BO111">
        <f>86400*((FlowsCalibration2!$BO$111)^(1+1))*BO$1836</f>
        <v>4143.1260850304589</v>
      </c>
      <c r="BP111">
        <f>86400*((FlowsCalibration2!$BP$111)^(1+1))*BP$1836</f>
        <v>1779.1270844184262</v>
      </c>
      <c r="BQ111">
        <f>86400*((FlowsCalibration2!$BQ$111)^(1+1))*BQ$1836</f>
        <v>1779.1270844184262</v>
      </c>
      <c r="BR111">
        <f>86400*((FlowsCalibration2!$BR$111)^(1+1))*BR$1836</f>
        <v>1496.7392395974578</v>
      </c>
      <c r="BS111">
        <f>86400*((FlowsCalibration2!$BS$111)^(1+1))*BS$1836</f>
        <v>1954.1941604710776</v>
      </c>
      <c r="BT111">
        <f>86400*((FlowsCalibration2!$BT$111)^(1+1))*BT$1836</f>
        <v>345400.71309935721</v>
      </c>
      <c r="BU111">
        <f>86400*((FlowsCalibration2!$BU$111)^(1+1))*BU$1836</f>
        <v>265349.90073714929</v>
      </c>
      <c r="BV111">
        <f>86400*((FlowsCalibration2!$BV$111)^(1+1))*BV$1836</f>
        <v>976473.486396558</v>
      </c>
      <c r="BW111">
        <f>86400*((FlowsCalibration2!$BW$111)^(1+1))*BW$1836</f>
        <v>1247766.7323546547</v>
      </c>
      <c r="BX111">
        <f>86400*((FlowsCalibration2!$BX$111)^(1+1))*BX$1836</f>
        <v>1198586.0383041573</v>
      </c>
      <c r="BY111">
        <f>86400*((FlowsCalibration2!$BY$111)^(1+1))*BY$1836</f>
        <v>19241.87112752441</v>
      </c>
      <c r="BZ111">
        <f>86400*((FlowsCalibration2!$BZ$111)^(1+1))*BZ$1836</f>
        <v>100.11132164911466</v>
      </c>
      <c r="CA111">
        <f>86400*((FlowsCalibration2!$CA$111)^(1+1))*CA$1836</f>
        <v>100.11132164911466</v>
      </c>
      <c r="CB111">
        <f>86400*((FlowsCalibration2!$CB$111)^(1+1))*CB$1836</f>
        <v>100.11132164911466</v>
      </c>
      <c r="CC111">
        <f>86400*((FlowsCalibration2!$CC$111)^(1+1))*CC$1836</f>
        <v>100.11132164911466</v>
      </c>
      <c r="CD111">
        <f>86400*((FlowsCalibration2!$CD$111)^(1+1))*CD$1836</f>
        <v>293723.51355619106</v>
      </c>
      <c r="CE111">
        <f>86400*((FlowsCalibration2!$CE$111)^(1+1))*CE$1836</f>
        <v>293723.51355619106</v>
      </c>
      <c r="CF111">
        <f>86400*((FlowsCalibration2!$CF$111)^(1+1))*CF$1836</f>
        <v>17280.617754320003</v>
      </c>
      <c r="CG111">
        <f>86400*((FlowsCalibration2!$CG$111)^(1+1))*CG$1836</f>
        <v>25987.135894906551</v>
      </c>
      <c r="CH111">
        <f>86400*((FlowsCalibration2!$CH$111)^(1+1))*CH$1836</f>
        <v>27980.034724044504</v>
      </c>
      <c r="CI111">
        <f>86400*((FlowsCalibration2!$CI$111)^(1+1))*CI$1836</f>
        <v>6346.1578994313131</v>
      </c>
      <c r="CJ111">
        <f>86400*((FlowsCalibration2!$CJ$111)^(1+1))*CJ$1836</f>
        <v>34326.192623475843</v>
      </c>
      <c r="CK111">
        <f>86400*((FlowsCalibration2!$CK$111)^(1+1))*CK$1836</f>
        <v>1029064.4505814674</v>
      </c>
      <c r="CL111">
        <f>86400*((FlowsCalibration2!$CL$111)^(1+1))*CL$1836</f>
        <v>8045.2220802847833</v>
      </c>
      <c r="CM111">
        <f>86400*((FlowsCalibration2!$CM$111)^(1+1))*CM$1836</f>
        <v>1740.6569657134355</v>
      </c>
      <c r="CN111">
        <f>86400*((FlowsCalibration2!$CN$111)^(1+1))*CN$1836</f>
        <v>426860.8970479038</v>
      </c>
      <c r="CO111">
        <f>86400*((FlowsCalibration2!$CO$111)^(1+1))*CO$1836</f>
        <v>426860.8970479038</v>
      </c>
      <c r="CP111">
        <f>86400*((FlowsCalibration2!$CP$111)^(1+1))*CP$1836</f>
        <v>991396.64499984588</v>
      </c>
      <c r="CQ111">
        <f>86400*((FlowsCalibration2!$CQ$111)^(1+1))*CQ$1836</f>
        <v>287327.38939909916</v>
      </c>
      <c r="CR111">
        <f>86400*((FlowsCalibration2!$CR$111)^(1+1))*CR$1836</f>
        <v>922607.85460752738</v>
      </c>
      <c r="CS111">
        <f>86400*((FlowsCalibration2!$CS$111)^(1+1))*CS$1836</f>
        <v>1198586.0383041573</v>
      </c>
      <c r="CT111">
        <f>86400*((FlowsCalibration2!$CT$111)^(1+1))*CT$1836</f>
        <v>1779.1270844184262</v>
      </c>
      <c r="CU111">
        <f>86400*((FlowsCalibration2!$CU$111)^(1+1))*CU$1836</f>
        <v>301830.56239741907</v>
      </c>
      <c r="CV111">
        <f>86400*((FlowsCalibration2!$CV$111)^(1+1))*CV$1836</f>
        <v>308991.45763093926</v>
      </c>
      <c r="CW111">
        <f>86400*((FlowsCalibration2!$CW$111)^(1+1))*CW$1836</f>
        <v>344420.43645600136</v>
      </c>
      <c r="CX111">
        <f>86400*((FlowsCalibration2!$CX$111)^(1+1))*CX$1836</f>
        <v>345400.71309935721</v>
      </c>
      <c r="CY111">
        <f>86400*((FlowsCalibration2!$CY$111)^(1+1))*CY$1836</f>
        <v>399960.36836551956</v>
      </c>
      <c r="CZ111">
        <f>86400*((FlowsCalibration2!$CZ$111)^(1+1))*CZ$1836</f>
        <v>1058172.8575412466</v>
      </c>
      <c r="DA111">
        <f>86400*((FlowsCalibration2!$DA$111)^(1+1))*DA$1836</f>
        <v>1108052.935370307</v>
      </c>
      <c r="DB111">
        <f>86400*((FlowsCalibration2!$DB$111)^(1+1))*DB$1836</f>
        <v>6346.1578994313131</v>
      </c>
      <c r="DC111">
        <f>86400*((FlowsCalibration2!$DC$111)^(1+1))*DC$1836</f>
        <v>137866.57089891782</v>
      </c>
      <c r="DD111">
        <f>86400*((FlowsCalibration2!$DD$111)^(1+1))*DD$1836</f>
        <v>43700.687013973606</v>
      </c>
      <c r="DE111">
        <f>86400*((FlowsCalibration2!$DE$111)^(1+1))*DE$1836</f>
        <v>46684.611159403081</v>
      </c>
      <c r="DF111">
        <f>86400*((FlowsCalibration2!$DF$111)^(1+1))*DF$1836</f>
        <v>100.11132164911466</v>
      </c>
      <c r="DG111">
        <f>86400*((FlowsCalibration2!$DG$111)^(1+1))*DG$1836</f>
        <v>22101.021245368429</v>
      </c>
      <c r="DH111">
        <f>86400*((FlowsCalibration2!$DH$111)^(1+1))*DH$1836</f>
        <v>19241.87112752441</v>
      </c>
      <c r="DI111">
        <f>86400*((FlowsCalibration2!$DI$111)^(1+1))*DI$1836</f>
        <v>293723.51355619106</v>
      </c>
      <c r="DJ111">
        <f>86400*((FlowsCalibration2!$DJ$111)^(1+1))*DJ$1836</f>
        <v>17280.617754320003</v>
      </c>
      <c r="DK111">
        <f>86400*((FlowsCalibration2!$DK$111)^(1+1))*DK$1836</f>
        <v>22660.12973275327</v>
      </c>
      <c r="DL111">
        <f>86400*((FlowsCalibration2!$DL$111)^(1+1))*DL$1836</f>
        <v>61816.02031028059</v>
      </c>
      <c r="DM111">
        <f>86400*((FlowsCalibration2!$DM$111)^(1+1))*DM$1836</f>
        <v>68930.03644134471</v>
      </c>
      <c r="DN111">
        <f>86400*((FlowsCalibration2!$DN$111)^(1+1))*DN$1836</f>
        <v>189689.35142279355</v>
      </c>
      <c r="DO111">
        <f>86400*((FlowsCalibration2!$DO$111)^(1+1))*DO$1836</f>
        <v>142139.11078137541</v>
      </c>
      <c r="DP111">
        <f>86400*((FlowsCalibration2!$DP$111)^(1+1))*DP$1836</f>
        <v>1247766.7323546547</v>
      </c>
      <c r="DQ111">
        <f>86400*((FlowsCalibration2!$DQ$111)^(1+1))*DQ$1836</f>
        <v>976473.486396558</v>
      </c>
      <c r="DR111">
        <f>86400*((FlowsCalibration2!$DR$111)^(1+1))*DR$1836</f>
        <v>259624.70256747023</v>
      </c>
      <c r="DS111">
        <f>86400*((FlowsCalibration2!$DS$111)^(1+1))*DS$1836</f>
        <v>1954.1941604710776</v>
      </c>
      <c r="DT111">
        <f>86400*((FlowsCalibration2!$DT$111)^(1+1))*DT$1836</f>
        <v>2201.1774962302029</v>
      </c>
      <c r="DU111">
        <f>86400*((FlowsCalibration2!$DU$111)^(1+1))*DU$1836</f>
        <v>1323.7539995841762</v>
      </c>
      <c r="DV111">
        <f>86400*((FlowsCalibration2!$DV$111)^(1+1))*DV$1836</f>
        <v>8706.5181405865169</v>
      </c>
      <c r="DW111">
        <f>86400*((FlowsCalibration2!$DW$111)^(1+1))*DW$1836</f>
        <v>1992.8988291380538</v>
      </c>
      <c r="DX111">
        <f>86400*((FlowsCalibration2!$DX$111)^(1+1))*DX$1836</f>
        <v>10310.944321966368</v>
      </c>
      <c r="DY111">
        <f>86400*((FlowsCalibration2!$DY$111)^(1+1))*DY$1836</f>
        <v>8045.2220802847833</v>
      </c>
      <c r="DZ111">
        <f>86400*((FlowsCalibration2!$DZ$111)^(1+1))*DZ$1836</f>
        <v>1740.6569657134355</v>
      </c>
      <c r="EA111">
        <f>86400*((FlowsCalibration2!$EA$111)^(1+1))*EA$1836</f>
        <v>2402.4690733404268</v>
      </c>
      <c r="EB111">
        <f>86400*((FlowsCalibration2!$EB$111)^(1+1))*EB$1836</f>
        <v>35564.279959416242</v>
      </c>
      <c r="EC111">
        <f>86400*((FlowsCalibration2!$EC$111)^(1+1))*EC$1836</f>
        <v>1983.8927594989784</v>
      </c>
      <c r="ED111">
        <f>86400*((FlowsCalibration2!$ED$111)^(1+1))*ED$1836</f>
        <v>1853.8089974053162</v>
      </c>
      <c r="EE111">
        <f>86400*((FlowsCalibration2!$EE$111)^(1+1))*EE$1836</f>
        <v>1496.7392395974578</v>
      </c>
      <c r="EF111">
        <f>86400*((FlowsCalibration2!$EF$111)^(1+1))*EF$1836</f>
        <v>287327.38939909916</v>
      </c>
      <c r="EG111">
        <f>86400*((FlowsCalibration2!$EG$111)^(1+1))*EG$1836</f>
        <v>991396.64499984588</v>
      </c>
    </row>
    <row r="112" spans="2:137" x14ac:dyDescent="0.2">
      <c r="B112">
        <f>86400*((FlowsCalibration2!$B$112)^(1+1))*B$1836</f>
        <v>5742122.2154914308</v>
      </c>
      <c r="C112">
        <f>86400*((FlowsCalibration2!$C$112)^(1+1))*C$1836</f>
        <v>7835505.010944156</v>
      </c>
      <c r="D112">
        <f>86400*((FlowsCalibration2!$D$112)^(1+1))*D$1836</f>
        <v>7835505.010944156</v>
      </c>
      <c r="E112">
        <f>86400*((FlowsCalibration2!$E$112)^(1+1))*E$1836</f>
        <v>688555.42418135225</v>
      </c>
      <c r="F112">
        <f>86400*((FlowsCalibration2!$F$112)^(1+1))*F$1836</f>
        <v>682644.59832132456</v>
      </c>
      <c r="G112">
        <f>86400*((FlowsCalibration2!$G$112)^(1+1))*G$1836</f>
        <v>879971.02987893415</v>
      </c>
      <c r="H112">
        <f>86400*((FlowsCalibration2!$H$112)^(1+1))*H$1836</f>
        <v>461268.95148633752</v>
      </c>
      <c r="I112">
        <f>86400*((FlowsCalibration2!$I$112)^(1+1))*I$1836</f>
        <v>461268.95148633752</v>
      </c>
      <c r="J112">
        <f>86400*((FlowsCalibration2!$J$112)^(1+1))*J$1836</f>
        <v>334612.12571428734</v>
      </c>
      <c r="K112">
        <f>86400*((FlowsCalibration2!$K$112)^(1+1))*K$1836</f>
        <v>31746.643553852256</v>
      </c>
      <c r="L112">
        <f>86400*((FlowsCalibration2!$L$112)^(1+1))*L$1836</f>
        <v>31746.643553852256</v>
      </c>
      <c r="M112">
        <f>86400*((FlowsCalibration2!$M$112)^(1+1))*M$1836</f>
        <v>31746.643553852256</v>
      </c>
      <c r="N112">
        <f>86400*((FlowsCalibration2!$N$112)^(1+1))*N$1836</f>
        <v>31746.643553852256</v>
      </c>
      <c r="O112">
        <f>86400*((FlowsCalibration2!$O$112)^(1+1))*O$1836</f>
        <v>7477527.5408548703</v>
      </c>
      <c r="P112">
        <f>86400*((FlowsCalibration2!$P$112)^(1+1))*P$1836</f>
        <v>7477527.5408548703</v>
      </c>
      <c r="Q112">
        <f>86400*((FlowsCalibration2!$Q$112)^(1+1))*Q$1836</f>
        <v>3410918.784022986</v>
      </c>
      <c r="R112">
        <f>86400*((FlowsCalibration2!$R$112)^(1+1))*R$1836</f>
        <v>3018780.652837479</v>
      </c>
      <c r="S112">
        <f>86400*((FlowsCalibration2!$S$112)^(1+1))*S$1836</f>
        <v>1695605.5157641782</v>
      </c>
      <c r="T112">
        <f>86400*((FlowsCalibration2!$T$112)^(1+1))*T$1836</f>
        <v>1695605.5157641782</v>
      </c>
      <c r="U112">
        <f>86400*((FlowsCalibration2!$U$112)^(1+1))*U$1836</f>
        <v>1695605.5157641782</v>
      </c>
      <c r="V112">
        <f>86400*((FlowsCalibration2!$V$112)^(1+1))*V$1836</f>
        <v>811926.30661771831</v>
      </c>
      <c r="W112">
        <f>86400*((FlowsCalibration2!$W$112)^(1+1))*W$1836</f>
        <v>811926.30661771831</v>
      </c>
      <c r="X112">
        <f>86400*((FlowsCalibration2!$X$112)^(1+1))*X$1836</f>
        <v>811926.30661771831</v>
      </c>
      <c r="Y112">
        <f>86400*((FlowsCalibration2!$Y$112)^(1+1))*Y$1836</f>
        <v>170132.98201968858</v>
      </c>
      <c r="Z112">
        <f>86400*((FlowsCalibration2!$Z$112)^(1+1))*Z$1836</f>
        <v>170132.98201968858</v>
      </c>
      <c r="AA112">
        <f>86400*((FlowsCalibration2!$AA$112)^(1+1))*AA$1836</f>
        <v>151367.4031879614</v>
      </c>
      <c r="AB112">
        <f>86400*((FlowsCalibration2!$AB$112)^(1+1))*AB$1836</f>
        <v>182207.66164660468</v>
      </c>
      <c r="AC112">
        <f>86400*((FlowsCalibration2!$AC$112)^(1+1))*AC$1836</f>
        <v>371976.07402674813</v>
      </c>
      <c r="AD112">
        <f>86400*((FlowsCalibration2!$AD$112)^(1+1))*AD$1836</f>
        <v>371976.07402674813</v>
      </c>
      <c r="AE112">
        <f>86400*((FlowsCalibration2!$AE$112)^(1+1))*AE$1836</f>
        <v>335699.38724185259</v>
      </c>
      <c r="AF112">
        <f>86400*((FlowsCalibration2!$AF$112)^(1+1))*AF$1836</f>
        <v>354080.61350536073</v>
      </c>
      <c r="AG112">
        <f>86400*((FlowsCalibration2!$AG$112)^(1+1))*AG$1836</f>
        <v>1622.134664241777</v>
      </c>
      <c r="AH112">
        <f>86400*((FlowsCalibration2!$AH$112)^(1+1))*AH$1836</f>
        <v>390773.1870291066</v>
      </c>
      <c r="AI112">
        <f>86400*((FlowsCalibration2!$AI$112)^(1+1))*AI$1836</f>
        <v>354080.61350536073</v>
      </c>
      <c r="AJ112">
        <f>86400*((FlowsCalibration2!$AJ$112)^(1+1))*AJ$1836</f>
        <v>390773.1870291066</v>
      </c>
      <c r="AK112">
        <f>86400*((FlowsCalibration2!$AK$112)^(1+1))*AK$1836</f>
        <v>390773.1870291066</v>
      </c>
      <c r="AL112">
        <f>86400*((FlowsCalibration2!$AL$112)^(1+1))*AL$1836</f>
        <v>208860.61977687906</v>
      </c>
      <c r="AM112">
        <f>86400*((FlowsCalibration2!$AM$112)^(1+1))*AM$1836</f>
        <v>266435.98256929277</v>
      </c>
      <c r="AN112">
        <f>86400*((FlowsCalibration2!$AN$112)^(1+1))*AN$1836</f>
        <v>266435.98256929277</v>
      </c>
      <c r="AO112">
        <f>86400*((FlowsCalibration2!$AO$112)^(1+1))*AO$1836</f>
        <v>33050.314298314166</v>
      </c>
      <c r="AP112">
        <f>86400*((FlowsCalibration2!$AP$112)^(1+1))*AP$1836</f>
        <v>33050.314298314166</v>
      </c>
      <c r="AQ112">
        <f>86400*((FlowsCalibration2!$AQ$112)^(1+1))*AQ$1836</f>
        <v>31272.338492965471</v>
      </c>
      <c r="AR112">
        <f>86400*((FlowsCalibration2!$AR$112)^(1+1))*AR$1836</f>
        <v>9199.322984759734</v>
      </c>
      <c r="AS112">
        <f>86400*((FlowsCalibration2!$AS$112)^(1+1))*AS$1836</f>
        <v>165231.43709189552</v>
      </c>
      <c r="AT112">
        <f>86400*((FlowsCalibration2!$AT$112)^(1+1))*AT$1836</f>
        <v>28090.565746245771</v>
      </c>
      <c r="AU112">
        <f>86400*((FlowsCalibration2!$AU$112)^(1+1))*AU$1836</f>
        <v>856.51553739732958</v>
      </c>
      <c r="AV112">
        <f>86400*((FlowsCalibration2!$AV$112)^(1+1))*AV$1836</f>
        <v>16286.309366169316</v>
      </c>
      <c r="AW112">
        <f>86400*((FlowsCalibration2!$AW$112)^(1+1))*AW$1836</f>
        <v>22086.763242128804</v>
      </c>
      <c r="AX112">
        <f>86400*((FlowsCalibration2!$AX$112)^(1+1))*AX$1836</f>
        <v>28090.565746245771</v>
      </c>
      <c r="AY112">
        <f>86400*((FlowsCalibration2!$AY$112)^(1+1))*AY$1836</f>
        <v>64794.741741454556</v>
      </c>
      <c r="AZ112">
        <f>86400*((FlowsCalibration2!$AZ$112)^(1+1))*AZ$1836</f>
        <v>77270.362125433603</v>
      </c>
      <c r="BA112">
        <f>86400*((FlowsCalibration2!$BA$112)^(1+1))*BA$1836</f>
        <v>22086.763242128804</v>
      </c>
      <c r="BB112">
        <f>86400*((FlowsCalibration2!$BB$112)^(1+1))*BB$1836</f>
        <v>5602.1011984568268</v>
      </c>
      <c r="BC112">
        <f>86400*((FlowsCalibration2!$BC$112)^(1+1))*BC$1836</f>
        <v>5602.1011984568268</v>
      </c>
      <c r="BD112">
        <f>86400*((FlowsCalibration2!$BD$112)^(1+1))*BD$1836</f>
        <v>11118.999336861076</v>
      </c>
      <c r="BE112">
        <f>86400*((FlowsCalibration2!$BE$112)^(1+1))*BE$1836</f>
        <v>1862.3544795412038</v>
      </c>
      <c r="BF112">
        <f>86400*((FlowsCalibration2!$BF$112)^(1+1))*BF$1836</f>
        <v>1622.134664241777</v>
      </c>
      <c r="BG112">
        <f>86400*((FlowsCalibration2!$BG$112)^(1+1))*BG$1836</f>
        <v>2342.4279563171212</v>
      </c>
      <c r="BH112">
        <f>86400*((FlowsCalibration2!$BH$112)^(1+1))*BH$1836</f>
        <v>4083.3566530196726</v>
      </c>
      <c r="BI112">
        <f>86400*((FlowsCalibration2!$BI$112)^(1+1))*BI$1836</f>
        <v>1282.3060537912581</v>
      </c>
      <c r="BJ112">
        <f>86400*((FlowsCalibration2!$BJ$112)^(1+1))*BJ$1836</f>
        <v>1282.3060537912581</v>
      </c>
      <c r="BK112">
        <f>86400*((FlowsCalibration2!$BK$112)^(1+1))*BK$1836</f>
        <v>16286.309366169316</v>
      </c>
      <c r="BL112">
        <f>86400*((FlowsCalibration2!$BL$112)^(1+1))*BL$1836</f>
        <v>59987.261984471406</v>
      </c>
      <c r="BM112">
        <f>86400*((FlowsCalibration2!$BM$112)^(1+1))*BM$1836</f>
        <v>165231.43709189552</v>
      </c>
      <c r="BN112">
        <f>86400*((FlowsCalibration2!$BN$112)^(1+1))*BN$1836</f>
        <v>165231.43709189552</v>
      </c>
      <c r="BO112">
        <f>86400*((FlowsCalibration2!$BO$112)^(1+1))*BO$1836</f>
        <v>4039.5831919942257</v>
      </c>
      <c r="BP112">
        <f>86400*((FlowsCalibration2!$BP$112)^(1+1))*BP$1836</f>
        <v>1695.178220206064</v>
      </c>
      <c r="BQ112">
        <f>86400*((FlowsCalibration2!$BQ$112)^(1+1))*BQ$1836</f>
        <v>1695.178220206064</v>
      </c>
      <c r="BR112">
        <f>86400*((FlowsCalibration2!$BR$112)^(1+1))*BR$1836</f>
        <v>1563.743070223373</v>
      </c>
      <c r="BS112">
        <f>86400*((FlowsCalibration2!$BS$112)^(1+1))*BS$1836</f>
        <v>84131.242754555351</v>
      </c>
      <c r="BT112">
        <f>86400*((FlowsCalibration2!$BT$112)^(1+1))*BT$1836</f>
        <v>879983.06689992908</v>
      </c>
      <c r="BU112">
        <f>86400*((FlowsCalibration2!$BU$112)^(1+1))*BU$1836</f>
        <v>688555.42418135225</v>
      </c>
      <c r="BV112">
        <f>86400*((FlowsCalibration2!$BV$112)^(1+1))*BV$1836</f>
        <v>7477527.5408548703</v>
      </c>
      <c r="BW112">
        <f>86400*((FlowsCalibration2!$BW$112)^(1+1))*BW$1836</f>
        <v>6504847.9142908324</v>
      </c>
      <c r="BX112">
        <f>86400*((FlowsCalibration2!$BX$112)^(1+1))*BX$1836</f>
        <v>4455304.0485871704</v>
      </c>
      <c r="BY112">
        <f>86400*((FlowsCalibration2!$BY$112)^(1+1))*BY$1836</f>
        <v>31746.643553852256</v>
      </c>
      <c r="BZ112">
        <f>86400*((FlowsCalibration2!$BZ$112)^(1+1))*BZ$1836</f>
        <v>97.564423175382984</v>
      </c>
      <c r="CA112">
        <f>86400*((FlowsCalibration2!$CA$112)^(1+1))*CA$1836</f>
        <v>97.564423175382984</v>
      </c>
      <c r="CB112">
        <f>86400*((FlowsCalibration2!$CB$112)^(1+1))*CB$1836</f>
        <v>97.564423175382984</v>
      </c>
      <c r="CC112">
        <f>86400*((FlowsCalibration2!$CC$112)^(1+1))*CC$1836</f>
        <v>97.564423175382984</v>
      </c>
      <c r="CD112">
        <f>86400*((FlowsCalibration2!$CD$112)^(1+1))*CD$1836</f>
        <v>326706.19608929567</v>
      </c>
      <c r="CE112">
        <f>86400*((FlowsCalibration2!$CE$112)^(1+1))*CE$1836</f>
        <v>326706.19608929567</v>
      </c>
      <c r="CF112">
        <f>86400*((FlowsCalibration2!$CF$112)^(1+1))*CF$1836</f>
        <v>11118.999336861076</v>
      </c>
      <c r="CG112">
        <f>86400*((FlowsCalibration2!$CG$112)^(1+1))*CG$1836</f>
        <v>16721.100535317924</v>
      </c>
      <c r="CH112">
        <f>86400*((FlowsCalibration2!$CH$112)^(1+1))*CH$1836</f>
        <v>18003.40658910912</v>
      </c>
      <c r="CI112">
        <f>86400*((FlowsCalibration2!$CI$112)^(1+1))*CI$1836</f>
        <v>4083.3566530196726</v>
      </c>
      <c r="CJ112">
        <f>86400*((FlowsCalibration2!$CJ$112)^(1+1))*CJ$1836</f>
        <v>22086.763242128804</v>
      </c>
      <c r="CK112">
        <f>86400*((FlowsCalibration2!$CK$112)^(1+1))*CK$1836</f>
        <v>9072819.9376798552</v>
      </c>
      <c r="CL112">
        <f>86400*((FlowsCalibration2!$CL$112)^(1+1))*CL$1836</f>
        <v>7756.2933084696997</v>
      </c>
      <c r="CM112">
        <f>86400*((FlowsCalibration2!$CM$112)^(1+1))*CM$1836</f>
        <v>1697.1552658094138</v>
      </c>
      <c r="CN112">
        <f>86400*((FlowsCalibration2!$CN$112)^(1+1))*CN$1836</f>
        <v>371976.07402674813</v>
      </c>
      <c r="CO112">
        <f>86400*((FlowsCalibration2!$CO$112)^(1+1))*CO$1836</f>
        <v>371976.07402674813</v>
      </c>
      <c r="CP112">
        <f>86400*((FlowsCalibration2!$CP$112)^(1+1))*CP$1836</f>
        <v>9401645.7932262309</v>
      </c>
      <c r="CQ112">
        <f>86400*((FlowsCalibration2!$CQ$112)^(1+1))*CQ$1836</f>
        <v>812479.25783292681</v>
      </c>
      <c r="CR112">
        <f>86400*((FlowsCalibration2!$CR$112)^(1+1))*CR$1836</f>
        <v>1695605.5157641782</v>
      </c>
      <c r="CS112">
        <f>86400*((FlowsCalibration2!$CS$112)^(1+1))*CS$1836</f>
        <v>4455304.0485871704</v>
      </c>
      <c r="CT112">
        <f>86400*((FlowsCalibration2!$CT$112)^(1+1))*CT$1836</f>
        <v>1695.178220206064</v>
      </c>
      <c r="CU112">
        <f>86400*((FlowsCalibration2!$CU$112)^(1+1))*CU$1836</f>
        <v>334612.12571428734</v>
      </c>
      <c r="CV112">
        <f>86400*((FlowsCalibration2!$CV$112)^(1+1))*CV$1836</f>
        <v>461268.95148633752</v>
      </c>
      <c r="CW112">
        <f>86400*((FlowsCalibration2!$CW$112)^(1+1))*CW$1836</f>
        <v>879971.02987893415</v>
      </c>
      <c r="CX112">
        <f>86400*((FlowsCalibration2!$CX$112)^(1+1))*CX$1836</f>
        <v>879983.06689992908</v>
      </c>
      <c r="CY112">
        <f>86400*((FlowsCalibration2!$CY$112)^(1+1))*CY$1836</f>
        <v>811926.30661771831</v>
      </c>
      <c r="CZ112">
        <f>86400*((FlowsCalibration2!$CZ$112)^(1+1))*CZ$1836</f>
        <v>3018780.652837479</v>
      </c>
      <c r="DA112">
        <f>86400*((FlowsCalibration2!$DA$112)^(1+1))*DA$1836</f>
        <v>3410918.784022986</v>
      </c>
      <c r="DB112">
        <f>86400*((FlowsCalibration2!$DB$112)^(1+1))*DB$1836</f>
        <v>4083.3566530196726</v>
      </c>
      <c r="DC112">
        <f>86400*((FlowsCalibration2!$DC$112)^(1+1))*DC$1836</f>
        <v>151367.4031879614</v>
      </c>
      <c r="DD112">
        <f>86400*((FlowsCalibration2!$DD$112)^(1+1))*DD$1836</f>
        <v>31272.338492965471</v>
      </c>
      <c r="DE112">
        <f>86400*((FlowsCalibration2!$DE$112)^(1+1))*DE$1836</f>
        <v>33050.314298314166</v>
      </c>
      <c r="DF112">
        <f>86400*((FlowsCalibration2!$DF$112)^(1+1))*DF$1836</f>
        <v>97.564423175382984</v>
      </c>
      <c r="DG112">
        <f>86400*((FlowsCalibration2!$DG$112)^(1+1))*DG$1836</f>
        <v>28090.565746245771</v>
      </c>
      <c r="DH112">
        <f>86400*((FlowsCalibration2!$DH$112)^(1+1))*DH$1836</f>
        <v>31746.643553852256</v>
      </c>
      <c r="DI112">
        <f>86400*((FlowsCalibration2!$DI$112)^(1+1))*DI$1836</f>
        <v>326706.19608929567</v>
      </c>
      <c r="DJ112">
        <f>86400*((FlowsCalibration2!$DJ$112)^(1+1))*DJ$1836</f>
        <v>11118.999336861076</v>
      </c>
      <c r="DK112">
        <f>86400*((FlowsCalibration2!$DK$112)^(1+1))*DK$1836</f>
        <v>16286.309366169316</v>
      </c>
      <c r="DL112">
        <f>86400*((FlowsCalibration2!$DL$112)^(1+1))*DL$1836</f>
        <v>59987.261984471406</v>
      </c>
      <c r="DM112">
        <f>86400*((FlowsCalibration2!$DM$112)^(1+1))*DM$1836</f>
        <v>64794.741741454556</v>
      </c>
      <c r="DN112">
        <f>86400*((FlowsCalibration2!$DN$112)^(1+1))*DN$1836</f>
        <v>165231.43709189552</v>
      </c>
      <c r="DO112">
        <f>86400*((FlowsCalibration2!$DO$112)^(1+1))*DO$1836</f>
        <v>170132.98201968858</v>
      </c>
      <c r="DP112">
        <f>86400*((FlowsCalibration2!$DP$112)^(1+1))*DP$1836</f>
        <v>6504847.9142908324</v>
      </c>
      <c r="DQ112">
        <f>86400*((FlowsCalibration2!$DQ$112)^(1+1))*DQ$1836</f>
        <v>7477527.5408548703</v>
      </c>
      <c r="DR112">
        <f>86400*((FlowsCalibration2!$DR$112)^(1+1))*DR$1836</f>
        <v>682644.59832132456</v>
      </c>
      <c r="DS112">
        <f>86400*((FlowsCalibration2!$DS$112)^(1+1))*DS$1836</f>
        <v>84131.242754555351</v>
      </c>
      <c r="DT112">
        <f>86400*((FlowsCalibration2!$DT$112)^(1+1))*DT$1836</f>
        <v>72337.09221330873</v>
      </c>
      <c r="DU112">
        <f>86400*((FlowsCalibration2!$DU$112)^(1+1))*DU$1836</f>
        <v>856.51553739732958</v>
      </c>
      <c r="DV112">
        <f>86400*((FlowsCalibration2!$DV$112)^(1+1))*DV$1836</f>
        <v>5602.1011984568268</v>
      </c>
      <c r="DW112">
        <f>86400*((FlowsCalibration2!$DW$112)^(1+1))*DW$1836</f>
        <v>1282.3060537912581</v>
      </c>
      <c r="DX112">
        <f>86400*((FlowsCalibration2!$DX$112)^(1+1))*DX$1836</f>
        <v>9199.322984759734</v>
      </c>
      <c r="DY112">
        <f>86400*((FlowsCalibration2!$DY$112)^(1+1))*DY$1836</f>
        <v>7756.2933084696997</v>
      </c>
      <c r="DZ112">
        <f>86400*((FlowsCalibration2!$DZ$112)^(1+1))*DZ$1836</f>
        <v>1697.1552658094138</v>
      </c>
      <c r="EA112">
        <f>86400*((FlowsCalibration2!$EA$112)^(1+1))*EA$1836</f>
        <v>2342.4279563171212</v>
      </c>
      <c r="EB112">
        <f>86400*((FlowsCalibration2!$EB$112)^(1+1))*EB$1836</f>
        <v>266435.98256929277</v>
      </c>
      <c r="EC112">
        <f>86400*((FlowsCalibration2!$EC$112)^(1+1))*EC$1836</f>
        <v>1622.134664241777</v>
      </c>
      <c r="ED112">
        <f>86400*((FlowsCalibration2!$ED$112)^(1+1))*ED$1836</f>
        <v>1862.3544795412038</v>
      </c>
      <c r="EE112">
        <f>86400*((FlowsCalibration2!$EE$112)^(1+1))*EE$1836</f>
        <v>1563.743070223373</v>
      </c>
      <c r="EF112">
        <f>86400*((FlowsCalibration2!$EF$112)^(1+1))*EF$1836</f>
        <v>812479.25783292681</v>
      </c>
      <c r="EG112">
        <f>86400*((FlowsCalibration2!$EG$112)^(1+1))*EG$1836</f>
        <v>9401645.7932262309</v>
      </c>
    </row>
    <row r="113" spans="2:137" x14ac:dyDescent="0.2">
      <c r="B113">
        <f>86400*((FlowsCalibration2!$B$113)^(1+1))*B$1836</f>
        <v>3067817.8216768606</v>
      </c>
      <c r="C113">
        <f>86400*((FlowsCalibration2!$C$113)^(1+1))*C$1836</f>
        <v>3127228.3778619007</v>
      </c>
      <c r="D113">
        <f>86400*((FlowsCalibration2!$D$113)^(1+1))*D$1836</f>
        <v>3127228.3778619007</v>
      </c>
      <c r="E113">
        <f>86400*((FlowsCalibration2!$E$113)^(1+1))*E$1836</f>
        <v>325661.61144036741</v>
      </c>
      <c r="F113">
        <f>86400*((FlowsCalibration2!$F$113)^(1+1))*F$1836</f>
        <v>320066.44137013762</v>
      </c>
      <c r="G113">
        <f>86400*((FlowsCalibration2!$G$113)^(1+1))*G$1836</f>
        <v>419585.72320904362</v>
      </c>
      <c r="H113">
        <f>86400*((FlowsCalibration2!$H$113)^(1+1))*H$1836</f>
        <v>330676.55928073102</v>
      </c>
      <c r="I113">
        <f>86400*((FlowsCalibration2!$I$113)^(1+1))*I$1836</f>
        <v>330676.55928073102</v>
      </c>
      <c r="J113">
        <f>86400*((FlowsCalibration2!$J$113)^(1+1))*J$1836</f>
        <v>303910.91345237533</v>
      </c>
      <c r="K113">
        <f>86400*((FlowsCalibration2!$K$113)^(1+1))*K$1836</f>
        <v>25046.429441471111</v>
      </c>
      <c r="L113">
        <f>86400*((FlowsCalibration2!$L$113)^(1+1))*L$1836</f>
        <v>25046.429441471111</v>
      </c>
      <c r="M113">
        <f>86400*((FlowsCalibration2!$M$113)^(1+1))*M$1836</f>
        <v>25046.429441471111</v>
      </c>
      <c r="N113">
        <f>86400*((FlowsCalibration2!$N$113)^(1+1))*N$1836</f>
        <v>25046.429441471111</v>
      </c>
      <c r="O113">
        <f>86400*((FlowsCalibration2!$O$113)^(1+1))*O$1836</f>
        <v>2660752.2682414693</v>
      </c>
      <c r="P113">
        <f>86400*((FlowsCalibration2!$P$113)^(1+1))*P$1836</f>
        <v>2660752.2682414693</v>
      </c>
      <c r="Q113">
        <f>86400*((FlowsCalibration2!$Q$113)^(1+1))*Q$1836</f>
        <v>2306587.7093580477</v>
      </c>
      <c r="R113">
        <f>86400*((FlowsCalibration2!$R$113)^(1+1))*R$1836</f>
        <v>2163084.926917301</v>
      </c>
      <c r="S113">
        <f>86400*((FlowsCalibration2!$S$113)^(1+1))*S$1836</f>
        <v>1607609.3693551449</v>
      </c>
      <c r="T113">
        <f>86400*((FlowsCalibration2!$T$113)^(1+1))*T$1836</f>
        <v>1607609.3693551449</v>
      </c>
      <c r="U113">
        <f>86400*((FlowsCalibration2!$U$113)^(1+1))*U$1836</f>
        <v>1607609.3693551449</v>
      </c>
      <c r="V113">
        <f>86400*((FlowsCalibration2!$V$113)^(1+1))*V$1836</f>
        <v>719284.67731668579</v>
      </c>
      <c r="W113">
        <f>86400*((FlowsCalibration2!$W$113)^(1+1))*W$1836</f>
        <v>719284.67731668579</v>
      </c>
      <c r="X113">
        <f>86400*((FlowsCalibration2!$X$113)^(1+1))*X$1836</f>
        <v>719284.67731668579</v>
      </c>
      <c r="Y113">
        <f>86400*((FlowsCalibration2!$Y$113)^(1+1))*Y$1836</f>
        <v>160695.51610400304</v>
      </c>
      <c r="Z113">
        <f>86400*((FlowsCalibration2!$Z$113)^(1+1))*Z$1836</f>
        <v>160695.51610400304</v>
      </c>
      <c r="AA113">
        <f>86400*((FlowsCalibration2!$AA$113)^(1+1))*AA$1836</f>
        <v>137488.33863368421</v>
      </c>
      <c r="AB113">
        <f>86400*((FlowsCalibration2!$AB$113)^(1+1))*AB$1836</f>
        <v>163153.49080178139</v>
      </c>
      <c r="AC113">
        <f>86400*((FlowsCalibration2!$AC$113)^(1+1))*AC$1836</f>
        <v>294832.64300228882</v>
      </c>
      <c r="AD113">
        <f>86400*((FlowsCalibration2!$AD$113)^(1+1))*AD$1836</f>
        <v>294832.64300228882</v>
      </c>
      <c r="AE113">
        <f>86400*((FlowsCalibration2!$AE$113)^(1+1))*AE$1836</f>
        <v>200269.06634447543</v>
      </c>
      <c r="AF113">
        <f>86400*((FlowsCalibration2!$AF$113)^(1+1))*AF$1836</f>
        <v>186941.96009105106</v>
      </c>
      <c r="AG113">
        <f>86400*((FlowsCalibration2!$AG$113)^(1+1))*AG$1836</f>
        <v>1457.0347737634352</v>
      </c>
      <c r="AH113">
        <f>86400*((FlowsCalibration2!$AH$113)^(1+1))*AH$1836</f>
        <v>202182.34404248846</v>
      </c>
      <c r="AI113">
        <f>86400*((FlowsCalibration2!$AI$113)^(1+1))*AI$1836</f>
        <v>186941.96009105106</v>
      </c>
      <c r="AJ113">
        <f>86400*((FlowsCalibration2!$AJ$113)^(1+1))*AJ$1836</f>
        <v>202182.34404248846</v>
      </c>
      <c r="AK113">
        <f>86400*((FlowsCalibration2!$AK$113)^(1+1))*AK$1836</f>
        <v>202182.34404248846</v>
      </c>
      <c r="AL113">
        <f>86400*((FlowsCalibration2!$AL$113)^(1+1))*AL$1836</f>
        <v>57970.539733171041</v>
      </c>
      <c r="AM113">
        <f>86400*((FlowsCalibration2!$AM$113)^(1+1))*AM$1836</f>
        <v>34401.988311928704</v>
      </c>
      <c r="AN113">
        <f>86400*((FlowsCalibration2!$AN$113)^(1+1))*AN$1836</f>
        <v>34401.988311928704</v>
      </c>
      <c r="AO113">
        <f>86400*((FlowsCalibration2!$AO$113)^(1+1))*AO$1836</f>
        <v>25009.62954772625</v>
      </c>
      <c r="AP113">
        <f>86400*((FlowsCalibration2!$AP$113)^(1+1))*AP$1836</f>
        <v>25009.62954772625</v>
      </c>
      <c r="AQ113">
        <f>86400*((FlowsCalibration2!$AQ$113)^(1+1))*AQ$1836</f>
        <v>24329.520945871929</v>
      </c>
      <c r="AR113">
        <f>86400*((FlowsCalibration2!$AR$113)^(1+1))*AR$1836</f>
        <v>8474.7817276222322</v>
      </c>
      <c r="AS113">
        <f>86400*((FlowsCalibration2!$AS$113)^(1+1))*AS$1836</f>
        <v>142692.70575857899</v>
      </c>
      <c r="AT113">
        <f>86400*((FlowsCalibration2!$AT$113)^(1+1))*AT$1836</f>
        <v>35916.110878983061</v>
      </c>
      <c r="AU113">
        <f>86400*((FlowsCalibration2!$AU$113)^(1+1))*AU$1836</f>
        <v>567.89596942763978</v>
      </c>
      <c r="AV113">
        <f>86400*((FlowsCalibration2!$AV$113)^(1+1))*AV$1836</f>
        <v>10918.471622876372</v>
      </c>
      <c r="AW113">
        <f>86400*((FlowsCalibration2!$AW$113)^(1+1))*AW$1836</f>
        <v>29523.133004239757</v>
      </c>
      <c r="AX113">
        <f>86400*((FlowsCalibration2!$AX$113)^(1+1))*AX$1836</f>
        <v>35916.110878983061</v>
      </c>
      <c r="AY113">
        <f>86400*((FlowsCalibration2!$AY$113)^(1+1))*AY$1836</f>
        <v>43156.149791314652</v>
      </c>
      <c r="AZ113">
        <f>86400*((FlowsCalibration2!$AZ$113)^(1+1))*AZ$1836</f>
        <v>54901.51051977415</v>
      </c>
      <c r="BA113">
        <f>86400*((FlowsCalibration2!$BA$113)^(1+1))*BA$1836</f>
        <v>29523.133004239757</v>
      </c>
      <c r="BB113">
        <f>86400*((FlowsCalibration2!$BB$113)^(1+1))*BB$1836</f>
        <v>7488.2669303839002</v>
      </c>
      <c r="BC113">
        <f>86400*((FlowsCalibration2!$BC$113)^(1+1))*BC$1836</f>
        <v>7488.2669303839002</v>
      </c>
      <c r="BD113">
        <f>86400*((FlowsCalibration2!$BD$113)^(1+1))*BD$1836</f>
        <v>14862.643869431162</v>
      </c>
      <c r="BE113">
        <f>86400*((FlowsCalibration2!$BE$113)^(1+1))*BE$1836</f>
        <v>1832.9288496490269</v>
      </c>
      <c r="BF113">
        <f>86400*((FlowsCalibration2!$BF$113)^(1+1))*BF$1836</f>
        <v>1457.0347737634352</v>
      </c>
      <c r="BG113">
        <f>86400*((FlowsCalibration2!$BG$113)^(1+1))*BG$1836</f>
        <v>2287.4586549624423</v>
      </c>
      <c r="BH113">
        <f>86400*((FlowsCalibration2!$BH$113)^(1+1))*BH$1836</f>
        <v>5458.1778348083417</v>
      </c>
      <c r="BI113">
        <f>86400*((FlowsCalibration2!$BI$113)^(1+1))*BI$1836</f>
        <v>1714.0443696163904</v>
      </c>
      <c r="BJ113">
        <f>86400*((FlowsCalibration2!$BJ$113)^(1+1))*BJ$1836</f>
        <v>1714.0443696163904</v>
      </c>
      <c r="BK113">
        <f>86400*((FlowsCalibration2!$BK$113)^(1+1))*BK$1836</f>
        <v>10918.471622876372</v>
      </c>
      <c r="BL113">
        <f>86400*((FlowsCalibration2!$BL$113)^(1+1))*BL$1836</f>
        <v>39736.690226517989</v>
      </c>
      <c r="BM113">
        <f>86400*((FlowsCalibration2!$BM$113)^(1+1))*BM$1836</f>
        <v>142692.70575857899</v>
      </c>
      <c r="BN113">
        <f>86400*((FlowsCalibration2!$BN$113)^(1+1))*BN$1836</f>
        <v>142692.70575857899</v>
      </c>
      <c r="BO113">
        <f>86400*((FlowsCalibration2!$BO$113)^(1+1))*BO$1836</f>
        <v>3944.7873586237806</v>
      </c>
      <c r="BP113">
        <f>86400*((FlowsCalibration2!$BP$113)^(1+1))*BP$1836</f>
        <v>1633.8194688095646</v>
      </c>
      <c r="BQ113">
        <f>86400*((FlowsCalibration2!$BQ$113)^(1+1))*BQ$1836</f>
        <v>1633.8194688095646</v>
      </c>
      <c r="BR113">
        <f>86400*((FlowsCalibration2!$BR$113)^(1+1))*BR$1836</f>
        <v>1563.743070223373</v>
      </c>
      <c r="BS113">
        <f>86400*((FlowsCalibration2!$BS$113)^(1+1))*BS$1836</f>
        <v>9628.5891505418858</v>
      </c>
      <c r="BT113">
        <f>86400*((FlowsCalibration2!$BT$113)^(1+1))*BT$1836</f>
        <v>420420.98723139026</v>
      </c>
      <c r="BU113">
        <f>86400*((FlowsCalibration2!$BU$113)^(1+1))*BU$1836</f>
        <v>325661.61144036741</v>
      </c>
      <c r="BV113">
        <f>86400*((FlowsCalibration2!$BV$113)^(1+1))*BV$1836</f>
        <v>2660752.2682414693</v>
      </c>
      <c r="BW113">
        <f>86400*((FlowsCalibration2!$BW$113)^(1+1))*BW$1836</f>
        <v>2956864.2958532074</v>
      </c>
      <c r="BX113">
        <f>86400*((FlowsCalibration2!$BX$113)^(1+1))*BX$1836</f>
        <v>2641633.209111711</v>
      </c>
      <c r="BY113">
        <f>86400*((FlowsCalibration2!$BY$113)^(1+1))*BY$1836</f>
        <v>25046.429441471111</v>
      </c>
      <c r="BZ113">
        <f>86400*((FlowsCalibration2!$BZ$113)^(1+1))*BZ$1836</f>
        <v>92.477818296050032</v>
      </c>
      <c r="CA113">
        <f>86400*((FlowsCalibration2!$CA$113)^(1+1))*CA$1836</f>
        <v>92.477818296050032</v>
      </c>
      <c r="CB113">
        <f>86400*((FlowsCalibration2!$CB$113)^(1+1))*CB$1836</f>
        <v>92.477818296050032</v>
      </c>
      <c r="CC113">
        <f>86400*((FlowsCalibration2!$CC$113)^(1+1))*CC$1836</f>
        <v>92.477818296050032</v>
      </c>
      <c r="CD113">
        <f>86400*((FlowsCalibration2!$CD$113)^(1+1))*CD$1836</f>
        <v>296191.35850669886</v>
      </c>
      <c r="CE113">
        <f>86400*((FlowsCalibration2!$CE$113)^(1+1))*CE$1836</f>
        <v>296191.35850669886</v>
      </c>
      <c r="CF113">
        <f>86400*((FlowsCalibration2!$CF$113)^(1+1))*CF$1836</f>
        <v>14862.643869431162</v>
      </c>
      <c r="CG113">
        <f>86400*((FlowsCalibration2!$CG$113)^(1+1))*CG$1836</f>
        <v>22350.91079981509</v>
      </c>
      <c r="CH113">
        <f>86400*((FlowsCalibration2!$CH$113)^(1+1))*CH$1836</f>
        <v>24064.955169431392</v>
      </c>
      <c r="CI113">
        <f>86400*((FlowsCalibration2!$CI$113)^(1+1))*CI$1836</f>
        <v>5458.1778348083417</v>
      </c>
      <c r="CJ113">
        <f>86400*((FlowsCalibration2!$CJ$113)^(1+1))*CJ$1836</f>
        <v>29523.133004239757</v>
      </c>
      <c r="CK113">
        <f>86400*((FlowsCalibration2!$CK$113)^(1+1))*CK$1836</f>
        <v>3595247.8782906174</v>
      </c>
      <c r="CL113">
        <f>86400*((FlowsCalibration2!$CL$113)^(1+1))*CL$1836</f>
        <v>7526.0367815116952</v>
      </c>
      <c r="CM113">
        <f>86400*((FlowsCalibration2!$CM$113)^(1+1))*CM$1836</f>
        <v>1657.3286589826469</v>
      </c>
      <c r="CN113">
        <f>86400*((FlowsCalibration2!$CN$113)^(1+1))*CN$1836</f>
        <v>294832.64300228882</v>
      </c>
      <c r="CO113">
        <f>86400*((FlowsCalibration2!$CO$113)^(1+1))*CO$1836</f>
        <v>294832.64300228882</v>
      </c>
      <c r="CP113">
        <f>86400*((FlowsCalibration2!$CP$113)^(1+1))*CP$1836</f>
        <v>3520455.9647142515</v>
      </c>
      <c r="CQ113">
        <f>86400*((FlowsCalibration2!$CQ$113)^(1+1))*CQ$1836</f>
        <v>385688.65241918963</v>
      </c>
      <c r="CR113">
        <f>86400*((FlowsCalibration2!$CR$113)^(1+1))*CR$1836</f>
        <v>1607609.3693551449</v>
      </c>
      <c r="CS113">
        <f>86400*((FlowsCalibration2!$CS$113)^(1+1))*CS$1836</f>
        <v>2641633.209111711</v>
      </c>
      <c r="CT113">
        <f>86400*((FlowsCalibration2!$CT$113)^(1+1))*CT$1836</f>
        <v>1633.8194688095646</v>
      </c>
      <c r="CU113">
        <f>86400*((FlowsCalibration2!$CU$113)^(1+1))*CU$1836</f>
        <v>303910.91345237533</v>
      </c>
      <c r="CV113">
        <f>86400*((FlowsCalibration2!$CV$113)^(1+1))*CV$1836</f>
        <v>330676.55928073102</v>
      </c>
      <c r="CW113">
        <f>86400*((FlowsCalibration2!$CW$113)^(1+1))*CW$1836</f>
        <v>419585.72320904362</v>
      </c>
      <c r="CX113">
        <f>86400*((FlowsCalibration2!$CX$113)^(1+1))*CX$1836</f>
        <v>420420.98723139026</v>
      </c>
      <c r="CY113">
        <f>86400*((FlowsCalibration2!$CY$113)^(1+1))*CY$1836</f>
        <v>719284.67731668579</v>
      </c>
      <c r="CZ113">
        <f>86400*((FlowsCalibration2!$CZ$113)^(1+1))*CZ$1836</f>
        <v>2163084.926917301</v>
      </c>
      <c r="DA113">
        <f>86400*((FlowsCalibration2!$DA$113)^(1+1))*DA$1836</f>
        <v>2306587.7093580477</v>
      </c>
      <c r="DB113">
        <f>86400*((FlowsCalibration2!$DB$113)^(1+1))*DB$1836</f>
        <v>5458.1778348083417</v>
      </c>
      <c r="DC113">
        <f>86400*((FlowsCalibration2!$DC$113)^(1+1))*DC$1836</f>
        <v>137488.33863368421</v>
      </c>
      <c r="DD113">
        <f>86400*((FlowsCalibration2!$DD$113)^(1+1))*DD$1836</f>
        <v>24329.520945871929</v>
      </c>
      <c r="DE113">
        <f>86400*((FlowsCalibration2!$DE$113)^(1+1))*DE$1836</f>
        <v>25009.62954772625</v>
      </c>
      <c r="DF113">
        <f>86400*((FlowsCalibration2!$DF$113)^(1+1))*DF$1836</f>
        <v>92.477818296050032</v>
      </c>
      <c r="DG113">
        <f>86400*((FlowsCalibration2!$DG$113)^(1+1))*DG$1836</f>
        <v>35916.110878983061</v>
      </c>
      <c r="DH113">
        <f>86400*((FlowsCalibration2!$DH$113)^(1+1))*DH$1836</f>
        <v>25046.429441471111</v>
      </c>
      <c r="DI113">
        <f>86400*((FlowsCalibration2!$DI$113)^(1+1))*DI$1836</f>
        <v>296191.35850669886</v>
      </c>
      <c r="DJ113">
        <f>86400*((FlowsCalibration2!$DJ$113)^(1+1))*DJ$1836</f>
        <v>14862.643869431162</v>
      </c>
      <c r="DK113">
        <f>86400*((FlowsCalibration2!$DK$113)^(1+1))*DK$1836</f>
        <v>10918.471622876372</v>
      </c>
      <c r="DL113">
        <f>86400*((FlowsCalibration2!$DL$113)^(1+1))*DL$1836</f>
        <v>39736.690226517989</v>
      </c>
      <c r="DM113">
        <f>86400*((FlowsCalibration2!$DM$113)^(1+1))*DM$1836</f>
        <v>43156.149791314652</v>
      </c>
      <c r="DN113">
        <f>86400*((FlowsCalibration2!$DN$113)^(1+1))*DN$1836</f>
        <v>142692.70575857899</v>
      </c>
      <c r="DO113">
        <f>86400*((FlowsCalibration2!$DO$113)^(1+1))*DO$1836</f>
        <v>160695.51610400304</v>
      </c>
      <c r="DP113">
        <f>86400*((FlowsCalibration2!$DP$113)^(1+1))*DP$1836</f>
        <v>2956864.2958532074</v>
      </c>
      <c r="DQ113">
        <f>86400*((FlowsCalibration2!$DQ$113)^(1+1))*DQ$1836</f>
        <v>2660752.2682414693</v>
      </c>
      <c r="DR113">
        <f>86400*((FlowsCalibration2!$DR$113)^(1+1))*DR$1836</f>
        <v>320066.44137013762</v>
      </c>
      <c r="DS113">
        <f>86400*((FlowsCalibration2!$DS$113)^(1+1))*DS$1836</f>
        <v>9628.5891505418858</v>
      </c>
      <c r="DT113">
        <f>86400*((FlowsCalibration2!$DT$113)^(1+1))*DT$1836</f>
        <v>9088.2162246530952</v>
      </c>
      <c r="DU113">
        <f>86400*((FlowsCalibration2!$DU$113)^(1+1))*DU$1836</f>
        <v>567.89596942763978</v>
      </c>
      <c r="DV113">
        <f>86400*((FlowsCalibration2!$DV$113)^(1+1))*DV$1836</f>
        <v>7488.2669303839002</v>
      </c>
      <c r="DW113">
        <f>86400*((FlowsCalibration2!$DW$113)^(1+1))*DW$1836</f>
        <v>1714.0443696163904</v>
      </c>
      <c r="DX113">
        <f>86400*((FlowsCalibration2!$DX$113)^(1+1))*DX$1836</f>
        <v>8474.7817276222322</v>
      </c>
      <c r="DY113">
        <f>86400*((FlowsCalibration2!$DY$113)^(1+1))*DY$1836</f>
        <v>7526.0367815116952</v>
      </c>
      <c r="DZ113">
        <f>86400*((FlowsCalibration2!$DZ$113)^(1+1))*DZ$1836</f>
        <v>1657.3286589826469</v>
      </c>
      <c r="EA113">
        <f>86400*((FlowsCalibration2!$EA$113)^(1+1))*EA$1836</f>
        <v>2287.4586549624423</v>
      </c>
      <c r="EB113">
        <f>86400*((FlowsCalibration2!$EB$113)^(1+1))*EB$1836</f>
        <v>34401.988311928704</v>
      </c>
      <c r="EC113">
        <f>86400*((FlowsCalibration2!$EC$113)^(1+1))*EC$1836</f>
        <v>1457.0347737634352</v>
      </c>
      <c r="ED113">
        <f>86400*((FlowsCalibration2!$ED$113)^(1+1))*ED$1836</f>
        <v>1832.9288496490269</v>
      </c>
      <c r="EE113">
        <f>86400*((FlowsCalibration2!$EE$113)^(1+1))*EE$1836</f>
        <v>1563.743070223373</v>
      </c>
      <c r="EF113">
        <f>86400*((FlowsCalibration2!$EF$113)^(1+1))*EF$1836</f>
        <v>385688.65241918963</v>
      </c>
      <c r="EG113">
        <f>86400*((FlowsCalibration2!$EG$113)^(1+1))*EG$1836</f>
        <v>3520455.9647142515</v>
      </c>
    </row>
    <row r="114" spans="2:137" x14ac:dyDescent="0.2">
      <c r="B114">
        <f>86400*((FlowsCalibration2!$B$114)^(1+1))*B$1836</f>
        <v>1795148.1865915901</v>
      </c>
      <c r="C114">
        <f>86400*((FlowsCalibration2!$C$114)^(1+1))*C$1836</f>
        <v>1747978.3606514758</v>
      </c>
      <c r="D114">
        <f>86400*((FlowsCalibration2!$D$114)^(1+1))*D$1836</f>
        <v>1747978.3606514758</v>
      </c>
      <c r="E114">
        <f>86400*((FlowsCalibration2!$E$114)^(1+1))*E$1836</f>
        <v>309115.73834616534</v>
      </c>
      <c r="F114">
        <f>86400*((FlowsCalibration2!$F$114)^(1+1))*F$1836</f>
        <v>303726.17214931623</v>
      </c>
      <c r="G114">
        <f>86400*((FlowsCalibration2!$G$114)^(1+1))*G$1836</f>
        <v>423944.07140006049</v>
      </c>
      <c r="H114">
        <f>86400*((FlowsCalibration2!$H$114)^(1+1))*H$1836</f>
        <v>369969.74412572471</v>
      </c>
      <c r="I114">
        <f>86400*((FlowsCalibration2!$I$114)^(1+1))*I$1836</f>
        <v>369969.74412572471</v>
      </c>
      <c r="J114">
        <f>86400*((FlowsCalibration2!$J$114)^(1+1))*J$1836</f>
        <v>356900.16711334622</v>
      </c>
      <c r="K114">
        <f>86400*((FlowsCalibration2!$K$114)^(1+1))*K$1836</f>
        <v>20376.370056164331</v>
      </c>
      <c r="L114">
        <f>86400*((FlowsCalibration2!$L$114)^(1+1))*L$1836</f>
        <v>20376.370056164331</v>
      </c>
      <c r="M114">
        <f>86400*((FlowsCalibration2!$M$114)^(1+1))*M$1836</f>
        <v>20376.370056164331</v>
      </c>
      <c r="N114">
        <f>86400*((FlowsCalibration2!$N$114)^(1+1))*N$1836</f>
        <v>20376.370056164331</v>
      </c>
      <c r="O114">
        <f>86400*((FlowsCalibration2!$O$114)^(1+1))*O$1836</f>
        <v>1449359.3936600205</v>
      </c>
      <c r="P114">
        <f>86400*((FlowsCalibration2!$P$114)^(1+1))*P$1836</f>
        <v>1449359.3936600205</v>
      </c>
      <c r="Q114">
        <f>86400*((FlowsCalibration2!$Q$114)^(1+1))*Q$1836</f>
        <v>1647883.6151359081</v>
      </c>
      <c r="R114">
        <f>86400*((FlowsCalibration2!$R$114)^(1+1))*R$1836</f>
        <v>1586249.8191178909</v>
      </c>
      <c r="S114">
        <f>86400*((FlowsCalibration2!$S$114)^(1+1))*S$1836</f>
        <v>1328295.465749878</v>
      </c>
      <c r="T114">
        <f>86400*((FlowsCalibration2!$T$114)^(1+1))*T$1836</f>
        <v>1328295.465749878</v>
      </c>
      <c r="U114">
        <f>86400*((FlowsCalibration2!$U$114)^(1+1))*U$1836</f>
        <v>1328295.465749878</v>
      </c>
      <c r="V114">
        <f>86400*((FlowsCalibration2!$V$114)^(1+1))*V$1836</f>
        <v>592664.56321507355</v>
      </c>
      <c r="W114">
        <f>86400*((FlowsCalibration2!$W$114)^(1+1))*W$1836</f>
        <v>592664.56321507355</v>
      </c>
      <c r="X114">
        <f>86400*((FlowsCalibration2!$X$114)^(1+1))*X$1836</f>
        <v>592664.56321507355</v>
      </c>
      <c r="Y114">
        <f>86400*((FlowsCalibration2!$Y$114)^(1+1))*Y$1836</f>
        <v>144266.89524494385</v>
      </c>
      <c r="Z114">
        <f>86400*((FlowsCalibration2!$Z$114)^(1+1))*Z$1836</f>
        <v>144266.89524494385</v>
      </c>
      <c r="AA114">
        <f>86400*((FlowsCalibration2!$AA$114)^(1+1))*AA$1836</f>
        <v>178340.81164139806</v>
      </c>
      <c r="AB114">
        <f>86400*((FlowsCalibration2!$AB$114)^(1+1))*AB$1836</f>
        <v>203071.62120573572</v>
      </c>
      <c r="AC114">
        <f>86400*((FlowsCalibration2!$AC$114)^(1+1))*AC$1836</f>
        <v>276333.17553123028</v>
      </c>
      <c r="AD114">
        <f>86400*((FlowsCalibration2!$AD$114)^(1+1))*AD$1836</f>
        <v>276333.17553123028</v>
      </c>
      <c r="AE114">
        <f>86400*((FlowsCalibration2!$AE$114)^(1+1))*AE$1836</f>
        <v>234369.39963199332</v>
      </c>
      <c r="AF114">
        <f>86400*((FlowsCalibration2!$AF$114)^(1+1))*AF$1836</f>
        <v>246421.34530764824</v>
      </c>
      <c r="AG114">
        <f>86400*((FlowsCalibration2!$AG$114)^(1+1))*AG$1836</f>
        <v>15453.936931971049</v>
      </c>
      <c r="AH114">
        <f>86400*((FlowsCalibration2!$AH$114)^(1+1))*AH$1836</f>
        <v>224317.84778731439</v>
      </c>
      <c r="AI114">
        <f>86400*((FlowsCalibration2!$AI$114)^(1+1))*AI$1836</f>
        <v>246421.34530764824</v>
      </c>
      <c r="AJ114">
        <f>86400*((FlowsCalibration2!$AJ$114)^(1+1))*AJ$1836</f>
        <v>224317.84778731439</v>
      </c>
      <c r="AK114">
        <f>86400*((FlowsCalibration2!$AK$114)^(1+1))*AK$1836</f>
        <v>224317.84778731439</v>
      </c>
      <c r="AL114">
        <f>86400*((FlowsCalibration2!$AL$114)^(1+1))*AL$1836</f>
        <v>57432.691923651633</v>
      </c>
      <c r="AM114">
        <f>86400*((FlowsCalibration2!$AM$114)^(1+1))*AM$1836</f>
        <v>19764.596111667499</v>
      </c>
      <c r="AN114">
        <f>86400*((FlowsCalibration2!$AN$114)^(1+1))*AN$1836</f>
        <v>19764.596111667499</v>
      </c>
      <c r="AO114">
        <f>86400*((FlowsCalibration2!$AO$114)^(1+1))*AO$1836</f>
        <v>35784.54059794241</v>
      </c>
      <c r="AP114">
        <f>86400*((FlowsCalibration2!$AP$114)^(1+1))*AP$1836</f>
        <v>35784.54059794241</v>
      </c>
      <c r="AQ114">
        <f>86400*((FlowsCalibration2!$AQ$114)^(1+1))*AQ$1836</f>
        <v>30371.010019065056</v>
      </c>
      <c r="AR114">
        <f>86400*((FlowsCalibration2!$AR$114)^(1+1))*AR$1836</f>
        <v>15357.434303441943</v>
      </c>
      <c r="AS114">
        <f>86400*((FlowsCalibration2!$AS$114)^(1+1))*AS$1836</f>
        <v>132594.3831007191</v>
      </c>
      <c r="AT114">
        <f>86400*((FlowsCalibration2!$AT$114)^(1+1))*AT$1836</f>
        <v>27097.418456903055</v>
      </c>
      <c r="AU114">
        <f>86400*((FlowsCalibration2!$AU$114)^(1+1))*AU$1836</f>
        <v>400.20413035394182</v>
      </c>
      <c r="AV114">
        <f>86400*((FlowsCalibration2!$AV$114)^(1+1))*AV$1836</f>
        <v>12557.457095295247</v>
      </c>
      <c r="AW114">
        <f>86400*((FlowsCalibration2!$AW$114)^(1+1))*AW$1836</f>
        <v>30704.285905501682</v>
      </c>
      <c r="AX114">
        <f>86400*((FlowsCalibration2!$AX$114)^(1+1))*AX$1836</f>
        <v>27097.418456903055</v>
      </c>
      <c r="AY114">
        <f>86400*((FlowsCalibration2!$AY$114)^(1+1))*AY$1836</f>
        <v>37642.386039401827</v>
      </c>
      <c r="AZ114">
        <f>86400*((FlowsCalibration2!$AZ$114)^(1+1))*AZ$1836</f>
        <v>47124.475453657462</v>
      </c>
      <c r="BA114">
        <f>86400*((FlowsCalibration2!$BA$114)^(1+1))*BA$1836</f>
        <v>30704.285905501682</v>
      </c>
      <c r="BB114">
        <f>86400*((FlowsCalibration2!$BB$114)^(1+1))*BB$1836</f>
        <v>7787.8553314176434</v>
      </c>
      <c r="BC114">
        <f>86400*((FlowsCalibration2!$BC$114)^(1+1))*BC$1836</f>
        <v>7787.8553314176434</v>
      </c>
      <c r="BD114">
        <f>86400*((FlowsCalibration2!$BD$114)^(1+1))*BD$1836</f>
        <v>15457.264193916384</v>
      </c>
      <c r="BE114">
        <f>86400*((FlowsCalibration2!$BE$114)^(1+1))*BE$1836</f>
        <v>16769.415166950064</v>
      </c>
      <c r="BF114">
        <f>86400*((FlowsCalibration2!$BF$114)^(1+1))*BF$1836</f>
        <v>15453.936931971049</v>
      </c>
      <c r="BG114">
        <f>86400*((FlowsCalibration2!$BG$114)^(1+1))*BG$1836</f>
        <v>5188.387491896392</v>
      </c>
      <c r="BH114">
        <f>86400*((FlowsCalibration2!$BH$114)^(1+1))*BH$1836</f>
        <v>5676.5470229382599</v>
      </c>
      <c r="BI114">
        <f>86400*((FlowsCalibration2!$BI$114)^(1+1))*BI$1836</f>
        <v>1782.6193572294374</v>
      </c>
      <c r="BJ114">
        <f>86400*((FlowsCalibration2!$BJ$114)^(1+1))*BJ$1836</f>
        <v>1782.6193572294374</v>
      </c>
      <c r="BK114">
        <f>86400*((FlowsCalibration2!$BK$114)^(1+1))*BK$1836</f>
        <v>12557.457095295247</v>
      </c>
      <c r="BL114">
        <f>86400*((FlowsCalibration2!$BL$114)^(1+1))*BL$1836</f>
        <v>34987.305334076678</v>
      </c>
      <c r="BM114">
        <f>86400*((FlowsCalibration2!$BM$114)^(1+1))*BM$1836</f>
        <v>132594.3831007191</v>
      </c>
      <c r="BN114">
        <f>86400*((FlowsCalibration2!$BN$114)^(1+1))*BN$1836</f>
        <v>132594.3831007191</v>
      </c>
      <c r="BO114">
        <f>86400*((FlowsCalibration2!$BO$114)^(1+1))*BO$1836</f>
        <v>8947.5207103661814</v>
      </c>
      <c r="BP114">
        <f>86400*((FlowsCalibration2!$BP$114)^(1+1))*BP$1836</f>
        <v>2428.2022182260566</v>
      </c>
      <c r="BQ114">
        <f>86400*((FlowsCalibration2!$BQ$114)^(1+1))*BQ$1836</f>
        <v>2428.2022182260566</v>
      </c>
      <c r="BR114">
        <f>86400*((FlowsCalibration2!$BR$114)^(1+1))*BR$1836</f>
        <v>13936.810547375619</v>
      </c>
      <c r="BS114">
        <f>86400*((FlowsCalibration2!$BS$114)^(1+1))*BS$1836</f>
        <v>2716.0554856699887</v>
      </c>
      <c r="BT114">
        <f>86400*((FlowsCalibration2!$BT$114)^(1+1))*BT$1836</f>
        <v>424743.4983456583</v>
      </c>
      <c r="BU114">
        <f>86400*((FlowsCalibration2!$BU$114)^(1+1))*BU$1836</f>
        <v>309115.73834616534</v>
      </c>
      <c r="BV114">
        <f>86400*((FlowsCalibration2!$BV$114)^(1+1))*BV$1836</f>
        <v>1449359.3936600205</v>
      </c>
      <c r="BW114">
        <f>86400*((FlowsCalibration2!$BW$114)^(1+1))*BW$1836</f>
        <v>1780076.4290604885</v>
      </c>
      <c r="BX114">
        <f>86400*((FlowsCalibration2!$BX$114)^(1+1))*BX$1836</f>
        <v>1767742.3690343697</v>
      </c>
      <c r="BY114">
        <f>86400*((FlowsCalibration2!$BY$114)^(1+1))*BY$1836</f>
        <v>20376.370056164331</v>
      </c>
      <c r="BZ114">
        <f>86400*((FlowsCalibration2!$BZ$114)^(1+1))*BZ$1836</f>
        <v>90.030583588318493</v>
      </c>
      <c r="CA114">
        <f>86400*((FlowsCalibration2!$CA$114)^(1+1))*CA$1836</f>
        <v>90.030583588318493</v>
      </c>
      <c r="CB114">
        <f>86400*((FlowsCalibration2!$CB$114)^(1+1))*CB$1836</f>
        <v>90.030583588318493</v>
      </c>
      <c r="CC114">
        <f>86400*((FlowsCalibration2!$CC$114)^(1+1))*CC$1836</f>
        <v>90.030583588318493</v>
      </c>
      <c r="CD114">
        <f>86400*((FlowsCalibration2!$CD$114)^(1+1))*CD$1836</f>
        <v>349418.3502942521</v>
      </c>
      <c r="CE114">
        <f>86400*((FlowsCalibration2!$CE$114)^(1+1))*CE$1836</f>
        <v>349418.3502942521</v>
      </c>
      <c r="CF114">
        <f>86400*((FlowsCalibration2!$CF$114)^(1+1))*CF$1836</f>
        <v>15457.264193916384</v>
      </c>
      <c r="CG114">
        <f>86400*((FlowsCalibration2!$CG$114)^(1+1))*CG$1836</f>
        <v>23245.119525334056</v>
      </c>
      <c r="CH114">
        <f>86400*((FlowsCalibration2!$CH$114)^(1+1))*CH$1836</f>
        <v>25027.738882563404</v>
      </c>
      <c r="CI114">
        <f>86400*((FlowsCalibration2!$CI$114)^(1+1))*CI$1836</f>
        <v>5676.5470229382599</v>
      </c>
      <c r="CJ114">
        <f>86400*((FlowsCalibration2!$CJ$114)^(1+1))*CJ$1836</f>
        <v>30704.285905501682</v>
      </c>
      <c r="CK114">
        <f>86400*((FlowsCalibration2!$CK$114)^(1+1))*CK$1836</f>
        <v>1660674.4279213685</v>
      </c>
      <c r="CL114">
        <f>86400*((FlowsCalibration2!$CL$114)^(1+1))*CL$1836</f>
        <v>14054.582925914976</v>
      </c>
      <c r="CM114">
        <f>86400*((FlowsCalibration2!$CM$114)^(1+1))*CM$1836</f>
        <v>3759.1333139365656</v>
      </c>
      <c r="CN114">
        <f>86400*((FlowsCalibration2!$CN$114)^(1+1))*CN$1836</f>
        <v>276333.17553123028</v>
      </c>
      <c r="CO114">
        <f>86400*((FlowsCalibration2!$CO$114)^(1+1))*CO$1836</f>
        <v>276333.17553123028</v>
      </c>
      <c r="CP114">
        <f>86400*((FlowsCalibration2!$CP$114)^(1+1))*CP$1836</f>
        <v>1602784.11832886</v>
      </c>
      <c r="CQ114">
        <f>86400*((FlowsCalibration2!$CQ$114)^(1+1))*CQ$1836</f>
        <v>336828.36259057227</v>
      </c>
      <c r="CR114">
        <f>86400*((FlowsCalibration2!$CR$114)^(1+1))*CR$1836</f>
        <v>1328295.465749878</v>
      </c>
      <c r="CS114">
        <f>86400*((FlowsCalibration2!$CS$114)^(1+1))*CS$1836</f>
        <v>1767742.3690343697</v>
      </c>
      <c r="CT114">
        <f>86400*((FlowsCalibration2!$CT$114)^(1+1))*CT$1836</f>
        <v>2428.2022182260566</v>
      </c>
      <c r="CU114">
        <f>86400*((FlowsCalibration2!$CU$114)^(1+1))*CU$1836</f>
        <v>356900.16711334622</v>
      </c>
      <c r="CV114">
        <f>86400*((FlowsCalibration2!$CV$114)^(1+1))*CV$1836</f>
        <v>369969.74412572471</v>
      </c>
      <c r="CW114">
        <f>86400*((FlowsCalibration2!$CW$114)^(1+1))*CW$1836</f>
        <v>423944.07140006049</v>
      </c>
      <c r="CX114">
        <f>86400*((FlowsCalibration2!$CX$114)^(1+1))*CX$1836</f>
        <v>424743.4983456583</v>
      </c>
      <c r="CY114">
        <f>86400*((FlowsCalibration2!$CY$114)^(1+1))*CY$1836</f>
        <v>592664.56321507355</v>
      </c>
      <c r="CZ114">
        <f>86400*((FlowsCalibration2!$CZ$114)^(1+1))*CZ$1836</f>
        <v>1586249.8191178909</v>
      </c>
      <c r="DA114">
        <f>86400*((FlowsCalibration2!$DA$114)^(1+1))*DA$1836</f>
        <v>1647883.6151359081</v>
      </c>
      <c r="DB114">
        <f>86400*((FlowsCalibration2!$DB$114)^(1+1))*DB$1836</f>
        <v>5676.5470229382599</v>
      </c>
      <c r="DC114">
        <f>86400*((FlowsCalibration2!$DC$114)^(1+1))*DC$1836</f>
        <v>178340.81164139806</v>
      </c>
      <c r="DD114">
        <f>86400*((FlowsCalibration2!$DD$114)^(1+1))*DD$1836</f>
        <v>30371.010019065056</v>
      </c>
      <c r="DE114">
        <f>86400*((FlowsCalibration2!$DE$114)^(1+1))*DE$1836</f>
        <v>35784.54059794241</v>
      </c>
      <c r="DF114">
        <f>86400*((FlowsCalibration2!$DF$114)^(1+1))*DF$1836</f>
        <v>90.030583588318493</v>
      </c>
      <c r="DG114">
        <f>86400*((FlowsCalibration2!$DG$114)^(1+1))*DG$1836</f>
        <v>27097.418456903055</v>
      </c>
      <c r="DH114">
        <f>86400*((FlowsCalibration2!$DH$114)^(1+1))*DH$1836</f>
        <v>20376.370056164331</v>
      </c>
      <c r="DI114">
        <f>86400*((FlowsCalibration2!$DI$114)^(1+1))*DI$1836</f>
        <v>349418.3502942521</v>
      </c>
      <c r="DJ114">
        <f>86400*((FlowsCalibration2!$DJ$114)^(1+1))*DJ$1836</f>
        <v>15457.264193916384</v>
      </c>
      <c r="DK114">
        <f>86400*((FlowsCalibration2!$DK$114)^(1+1))*DK$1836</f>
        <v>12557.457095295247</v>
      </c>
      <c r="DL114">
        <f>86400*((FlowsCalibration2!$DL$114)^(1+1))*DL$1836</f>
        <v>34987.305334076678</v>
      </c>
      <c r="DM114">
        <f>86400*((FlowsCalibration2!$DM$114)^(1+1))*DM$1836</f>
        <v>37642.386039401827</v>
      </c>
      <c r="DN114">
        <f>86400*((FlowsCalibration2!$DN$114)^(1+1))*DN$1836</f>
        <v>132594.3831007191</v>
      </c>
      <c r="DO114">
        <f>86400*((FlowsCalibration2!$DO$114)^(1+1))*DO$1836</f>
        <v>144266.89524494385</v>
      </c>
      <c r="DP114">
        <f>86400*((FlowsCalibration2!$DP$114)^(1+1))*DP$1836</f>
        <v>1780076.4290604885</v>
      </c>
      <c r="DQ114">
        <f>86400*((FlowsCalibration2!$DQ$114)^(1+1))*DQ$1836</f>
        <v>1449359.3936600205</v>
      </c>
      <c r="DR114">
        <f>86400*((FlowsCalibration2!$DR$114)^(1+1))*DR$1836</f>
        <v>303726.17214931623</v>
      </c>
      <c r="DS114">
        <f>86400*((FlowsCalibration2!$DS$114)^(1+1))*DS$1836</f>
        <v>2716.0554856699887</v>
      </c>
      <c r="DT114">
        <f>86400*((FlowsCalibration2!$DT$114)^(1+1))*DT$1836</f>
        <v>2908.257768187701</v>
      </c>
      <c r="DU114">
        <f>86400*((FlowsCalibration2!$DU$114)^(1+1))*DU$1836</f>
        <v>400.20413035394182</v>
      </c>
      <c r="DV114">
        <f>86400*((FlowsCalibration2!$DV$114)^(1+1))*DV$1836</f>
        <v>7787.8553314176434</v>
      </c>
      <c r="DW114">
        <f>86400*((FlowsCalibration2!$DW$114)^(1+1))*DW$1836</f>
        <v>1782.6193572294374</v>
      </c>
      <c r="DX114">
        <f>86400*((FlowsCalibration2!$DX$114)^(1+1))*DX$1836</f>
        <v>15357.434303441943</v>
      </c>
      <c r="DY114">
        <f>86400*((FlowsCalibration2!$DY$114)^(1+1))*DY$1836</f>
        <v>14054.582925914976</v>
      </c>
      <c r="DZ114">
        <f>86400*((FlowsCalibration2!$DZ$114)^(1+1))*DZ$1836</f>
        <v>3759.1333139365656</v>
      </c>
      <c r="EA114">
        <f>86400*((FlowsCalibration2!$EA$114)^(1+1))*EA$1836</f>
        <v>5188.387491896392</v>
      </c>
      <c r="EB114">
        <f>86400*((FlowsCalibration2!$EB$114)^(1+1))*EB$1836</f>
        <v>19764.596111667499</v>
      </c>
      <c r="EC114">
        <f>86400*((FlowsCalibration2!$EC$114)^(1+1))*EC$1836</f>
        <v>15453.936931971049</v>
      </c>
      <c r="ED114">
        <f>86400*((FlowsCalibration2!$ED$114)^(1+1))*ED$1836</f>
        <v>16769.415166950064</v>
      </c>
      <c r="EE114">
        <f>86400*((FlowsCalibration2!$EE$114)^(1+1))*EE$1836</f>
        <v>13936.810547375619</v>
      </c>
      <c r="EF114">
        <f>86400*((FlowsCalibration2!$EF$114)^(1+1))*EF$1836</f>
        <v>336828.36259057227</v>
      </c>
      <c r="EG114">
        <f>86400*((FlowsCalibration2!$EG$114)^(1+1))*EG$1836</f>
        <v>1602784.11832886</v>
      </c>
    </row>
    <row r="115" spans="2:137" x14ac:dyDescent="0.2">
      <c r="B115">
        <f>86400*((FlowsCalibration2!$B$115)^(1+1))*B$1836</f>
        <v>1570125.0935020172</v>
      </c>
      <c r="C115">
        <f>86400*((FlowsCalibration2!$C$115)^(1+1))*C$1836</f>
        <v>1802374.0201647067</v>
      </c>
      <c r="D115">
        <f>86400*((FlowsCalibration2!$D$115)^(1+1))*D$1836</f>
        <v>1802374.0201647067</v>
      </c>
      <c r="E115">
        <f>86400*((FlowsCalibration2!$E$115)^(1+1))*E$1836</f>
        <v>318774.06673182751</v>
      </c>
      <c r="F115">
        <f>86400*((FlowsCalibration2!$F$115)^(1+1))*F$1836</f>
        <v>313513.32010348584</v>
      </c>
      <c r="G115">
        <f>86400*((FlowsCalibration2!$G$115)^(1+1))*G$1836</f>
        <v>436204.61763213406</v>
      </c>
      <c r="H115">
        <f>86400*((FlowsCalibration2!$H$115)^(1+1))*H$1836</f>
        <v>387351.31055828446</v>
      </c>
      <c r="I115">
        <f>86400*((FlowsCalibration2!$I$115)^(1+1))*I$1836</f>
        <v>387351.31055828446</v>
      </c>
      <c r="J115">
        <f>86400*((FlowsCalibration2!$J$115)^(1+1))*J$1836</f>
        <v>376636.00249729294</v>
      </c>
      <c r="K115">
        <f>86400*((FlowsCalibration2!$K$115)^(1+1))*K$1836</f>
        <v>19487.475431533057</v>
      </c>
      <c r="L115">
        <f>86400*((FlowsCalibration2!$L$115)^(1+1))*L$1836</f>
        <v>19487.475431533057</v>
      </c>
      <c r="M115">
        <f>86400*((FlowsCalibration2!$M$115)^(1+1))*M$1836</f>
        <v>19487.475431533057</v>
      </c>
      <c r="N115">
        <f>86400*((FlowsCalibration2!$N$115)^(1+1))*N$1836</f>
        <v>19487.475431533057</v>
      </c>
      <c r="O115">
        <f>86400*((FlowsCalibration2!$O$115)^(1+1))*O$1836</f>
        <v>1770162.3956135935</v>
      </c>
      <c r="P115">
        <f>86400*((FlowsCalibration2!$P$115)^(1+1))*P$1836</f>
        <v>1770162.3956135935</v>
      </c>
      <c r="Q115">
        <f>86400*((FlowsCalibration2!$Q$115)^(1+1))*Q$1836</f>
        <v>1849507.966373472</v>
      </c>
      <c r="R115">
        <f>86400*((FlowsCalibration2!$R$115)^(1+1))*R$1836</f>
        <v>1741785.7619401636</v>
      </c>
      <c r="S115">
        <f>86400*((FlowsCalibration2!$S$115)^(1+1))*S$1836</f>
        <v>1331938.7592612039</v>
      </c>
      <c r="T115">
        <f>86400*((FlowsCalibration2!$T$115)^(1+1))*T$1836</f>
        <v>1331938.7592612039</v>
      </c>
      <c r="U115">
        <f>86400*((FlowsCalibration2!$U$115)^(1+1))*U$1836</f>
        <v>1331938.7592612039</v>
      </c>
      <c r="V115">
        <f>86400*((FlowsCalibration2!$V$115)^(1+1))*V$1836</f>
        <v>569581.64023626572</v>
      </c>
      <c r="W115">
        <f>86400*((FlowsCalibration2!$W$115)^(1+1))*W$1836</f>
        <v>569581.64023626572</v>
      </c>
      <c r="X115">
        <f>86400*((FlowsCalibration2!$X$115)^(1+1))*X$1836</f>
        <v>569581.64023626572</v>
      </c>
      <c r="Y115">
        <f>86400*((FlowsCalibration2!$Y$115)^(1+1))*Y$1836</f>
        <v>133855.60748877464</v>
      </c>
      <c r="Z115">
        <f>86400*((FlowsCalibration2!$Z$115)^(1+1))*Z$1836</f>
        <v>133855.60748877464</v>
      </c>
      <c r="AA115">
        <f>86400*((FlowsCalibration2!$AA$115)^(1+1))*AA$1836</f>
        <v>192416.0535333443</v>
      </c>
      <c r="AB115">
        <f>86400*((FlowsCalibration2!$AB$115)^(1+1))*AB$1836</f>
        <v>217067.8754912712</v>
      </c>
      <c r="AC115">
        <f>86400*((FlowsCalibration2!$AC$115)^(1+1))*AC$1836</f>
        <v>178985.74137848458</v>
      </c>
      <c r="AD115">
        <f>86400*((FlowsCalibration2!$AD$115)^(1+1))*AD$1836</f>
        <v>178985.74137848458</v>
      </c>
      <c r="AE115">
        <f>86400*((FlowsCalibration2!$AE$115)^(1+1))*AE$1836</f>
        <v>162889.78711988282</v>
      </c>
      <c r="AF115">
        <f>86400*((FlowsCalibration2!$AF$115)^(1+1))*AF$1836</f>
        <v>176664.14629214825</v>
      </c>
      <c r="AG115">
        <f>86400*((FlowsCalibration2!$AG$115)^(1+1))*AG$1836</f>
        <v>3486.5520076373641</v>
      </c>
      <c r="AH115">
        <f>86400*((FlowsCalibration2!$AH$115)^(1+1))*AH$1836</f>
        <v>180636.28528501213</v>
      </c>
      <c r="AI115">
        <f>86400*((FlowsCalibration2!$AI$115)^(1+1))*AI$1836</f>
        <v>176664.14629214825</v>
      </c>
      <c r="AJ115">
        <f>86400*((FlowsCalibration2!$AJ$115)^(1+1))*AJ$1836</f>
        <v>180636.28528501213</v>
      </c>
      <c r="AK115">
        <f>86400*((FlowsCalibration2!$AK$115)^(1+1))*AK$1836</f>
        <v>180636.28528501213</v>
      </c>
      <c r="AL115">
        <f>86400*((FlowsCalibration2!$AL$115)^(1+1))*AL$1836</f>
        <v>52490.625793652958</v>
      </c>
      <c r="AM115">
        <f>86400*((FlowsCalibration2!$AM$115)^(1+1))*AM$1836</f>
        <v>23434.591879511354</v>
      </c>
      <c r="AN115">
        <f>86400*((FlowsCalibration2!$AN$115)^(1+1))*AN$1836</f>
        <v>23434.591879511354</v>
      </c>
      <c r="AO115">
        <f>86400*((FlowsCalibration2!$AO$115)^(1+1))*AO$1836</f>
        <v>28012.854071029935</v>
      </c>
      <c r="AP115">
        <f>86400*((FlowsCalibration2!$AP$115)^(1+1))*AP$1836</f>
        <v>28012.854071029935</v>
      </c>
      <c r="AQ115">
        <f>86400*((FlowsCalibration2!$AQ$115)^(1+1))*AQ$1836</f>
        <v>24762.574553220325</v>
      </c>
      <c r="AR115">
        <f>86400*((FlowsCalibration2!$AR$115)^(1+1))*AR$1836</f>
        <v>10847.201750136621</v>
      </c>
      <c r="AS115">
        <f>86400*((FlowsCalibration2!$AS$115)^(1+1))*AS$1836</f>
        <v>105844.60367819227</v>
      </c>
      <c r="AT115">
        <f>86400*((FlowsCalibration2!$AT$115)^(1+1))*AT$1836</f>
        <v>17762.203819402544</v>
      </c>
      <c r="AU115">
        <f>86400*((FlowsCalibration2!$AU$115)^(1+1))*AU$1836</f>
        <v>271.56244255623113</v>
      </c>
      <c r="AV115">
        <f>86400*((FlowsCalibration2!$AV$115)^(1+1))*AV$1836</f>
        <v>11941.142706670278</v>
      </c>
      <c r="AW115">
        <f>86400*((FlowsCalibration2!$AW$115)^(1+1))*AW$1836</f>
        <v>22127.246356536521</v>
      </c>
      <c r="AX115">
        <f>86400*((FlowsCalibration2!$AX$115)^(1+1))*AX$1836</f>
        <v>17762.203819402544</v>
      </c>
      <c r="AY115">
        <f>86400*((FlowsCalibration2!$AY$115)^(1+1))*AY$1836</f>
        <v>32866.688484576101</v>
      </c>
      <c r="AZ115">
        <f>86400*((FlowsCalibration2!$AZ$115)^(1+1))*AZ$1836</f>
        <v>39976.741458018776</v>
      </c>
      <c r="BA115">
        <f>86400*((FlowsCalibration2!$BA$115)^(1+1))*BA$1836</f>
        <v>22127.246356536521</v>
      </c>
      <c r="BB115">
        <f>86400*((FlowsCalibration2!$BB$115)^(1+1))*BB$1836</f>
        <v>5612.3693623002355</v>
      </c>
      <c r="BC115">
        <f>86400*((FlowsCalibration2!$BC$115)^(1+1))*BC$1836</f>
        <v>5612.3693623002355</v>
      </c>
      <c r="BD115">
        <f>86400*((FlowsCalibration2!$BD$115)^(1+1))*BD$1836</f>
        <v>11139.379494755598</v>
      </c>
      <c r="BE115">
        <f>86400*((FlowsCalibration2!$BE$115)^(1+1))*BE$1836</f>
        <v>4105.8081146171189</v>
      </c>
      <c r="BF115">
        <f>86400*((FlowsCalibration2!$BF$115)^(1+1))*BF$1836</f>
        <v>3486.5520076373641</v>
      </c>
      <c r="BG115">
        <f>86400*((FlowsCalibration2!$BG$115)^(1+1))*BG$1836</f>
        <v>3076.269920877482</v>
      </c>
      <c r="BH115">
        <f>86400*((FlowsCalibration2!$BH$115)^(1+1))*BH$1836</f>
        <v>4090.8410903154195</v>
      </c>
      <c r="BI115">
        <f>86400*((FlowsCalibration2!$BI$115)^(1+1))*BI$1836</f>
        <v>1284.6564091653008</v>
      </c>
      <c r="BJ115">
        <f>86400*((FlowsCalibration2!$BJ$115)^(1+1))*BJ$1836</f>
        <v>1284.6564091653008</v>
      </c>
      <c r="BK115">
        <f>86400*((FlowsCalibration2!$BK$115)^(1+1))*BK$1836</f>
        <v>11941.142706670278</v>
      </c>
      <c r="BL115">
        <f>86400*((FlowsCalibration2!$BL$115)^(1+1))*BL$1836</f>
        <v>31111.017840383618</v>
      </c>
      <c r="BM115">
        <f>86400*((FlowsCalibration2!$BM$115)^(1+1))*BM$1836</f>
        <v>105844.60367819227</v>
      </c>
      <c r="BN115">
        <f>86400*((FlowsCalibration2!$BN$115)^(1+1))*BN$1836</f>
        <v>105844.60367819227</v>
      </c>
      <c r="BO115">
        <f>86400*((FlowsCalibration2!$BO$115)^(1+1))*BO$1836</f>
        <v>5305.1145804173957</v>
      </c>
      <c r="BP115">
        <f>86400*((FlowsCalibration2!$BP$115)^(1+1))*BP$1836</f>
        <v>2094.4513110550379</v>
      </c>
      <c r="BQ115">
        <f>86400*((FlowsCalibration2!$BQ$115)^(1+1))*BQ$1836</f>
        <v>2094.4513110550379</v>
      </c>
      <c r="BR115">
        <f>86400*((FlowsCalibration2!$BR$115)^(1+1))*BR$1836</f>
        <v>3463.0617552777617</v>
      </c>
      <c r="BS115">
        <f>86400*((FlowsCalibration2!$BS$115)^(1+1))*BS$1836</f>
        <v>4113.8894885319505</v>
      </c>
      <c r="BT115">
        <f>86400*((FlowsCalibration2!$BT$115)^(1+1))*BT$1836</f>
        <v>436953.33960185939</v>
      </c>
      <c r="BU115">
        <f>86400*((FlowsCalibration2!$BU$115)^(1+1))*BU$1836</f>
        <v>318774.06673182751</v>
      </c>
      <c r="BV115">
        <f>86400*((FlowsCalibration2!$BV$115)^(1+1))*BV$1836</f>
        <v>1770162.3956135935</v>
      </c>
      <c r="BW115">
        <f>86400*((FlowsCalibration2!$BW$115)^(1+1))*BW$1836</f>
        <v>2222192.697416984</v>
      </c>
      <c r="BX115">
        <f>86400*((FlowsCalibration2!$BX$115)^(1+1))*BX$1836</f>
        <v>2099355.793848264</v>
      </c>
      <c r="BY115">
        <f>86400*((FlowsCalibration2!$BY$115)^(1+1))*BY$1836</f>
        <v>19487.475431533057</v>
      </c>
      <c r="BZ115">
        <f>86400*((FlowsCalibration2!$BZ$115)^(1+1))*BZ$1836</f>
        <v>86.377156426580086</v>
      </c>
      <c r="CA115">
        <f>86400*((FlowsCalibration2!$CA$115)^(1+1))*CA$1836</f>
        <v>86.377156426580086</v>
      </c>
      <c r="CB115">
        <f>86400*((FlowsCalibration2!$CB$115)^(1+1))*CB$1836</f>
        <v>86.377156426580086</v>
      </c>
      <c r="CC115">
        <f>86400*((FlowsCalibration2!$CC$115)^(1+1))*CC$1836</f>
        <v>86.377156426580086</v>
      </c>
      <c r="CD115">
        <f>86400*((FlowsCalibration2!$CD$115)^(1+1))*CD$1836</f>
        <v>369418.6854931353</v>
      </c>
      <c r="CE115">
        <f>86400*((FlowsCalibration2!$CE$115)^(1+1))*CE$1836</f>
        <v>369418.6854931353</v>
      </c>
      <c r="CF115">
        <f>86400*((FlowsCalibration2!$CF$115)^(1+1))*CF$1836</f>
        <v>11139.379494755598</v>
      </c>
      <c r="CG115">
        <f>86400*((FlowsCalibration2!$CG$115)^(1+1))*CG$1836</f>
        <v>16751.748857055853</v>
      </c>
      <c r="CH115">
        <f>86400*((FlowsCalibration2!$CH$115)^(1+1))*CH$1836</f>
        <v>18036.405266221092</v>
      </c>
      <c r="CI115">
        <f>86400*((FlowsCalibration2!$CI$115)^(1+1))*CI$1836</f>
        <v>4090.8410903154195</v>
      </c>
      <c r="CJ115">
        <f>86400*((FlowsCalibration2!$CJ$115)^(1+1))*CJ$1836</f>
        <v>22127.246356536521</v>
      </c>
      <c r="CK115">
        <f>86400*((FlowsCalibration2!$CK$115)^(1+1))*CK$1836</f>
        <v>1772325.3062826211</v>
      </c>
      <c r="CL115">
        <f>86400*((FlowsCalibration2!$CL$115)^(1+1))*CL$1836</f>
        <v>9889.7505464392561</v>
      </c>
      <c r="CM115">
        <f>86400*((FlowsCalibration2!$CM$115)^(1+1))*CM$1836</f>
        <v>2228.8446495789594</v>
      </c>
      <c r="CN115">
        <f>86400*((FlowsCalibration2!$CN$115)^(1+1))*CN$1836</f>
        <v>178985.74137848458</v>
      </c>
      <c r="CO115">
        <f>86400*((FlowsCalibration2!$CO$115)^(1+1))*CO$1836</f>
        <v>178985.74137848458</v>
      </c>
      <c r="CP115">
        <f>86400*((FlowsCalibration2!$CP$115)^(1+1))*CP$1836</f>
        <v>1701497.3263396397</v>
      </c>
      <c r="CQ115">
        <f>86400*((FlowsCalibration2!$CQ$115)^(1+1))*CQ$1836</f>
        <v>328705.90245985566</v>
      </c>
      <c r="CR115">
        <f>86400*((FlowsCalibration2!$CR$115)^(1+1))*CR$1836</f>
        <v>1331938.7592612039</v>
      </c>
      <c r="CS115">
        <f>86400*((FlowsCalibration2!$CS$115)^(1+1))*CS$1836</f>
        <v>2099355.793848264</v>
      </c>
      <c r="CT115">
        <f>86400*((FlowsCalibration2!$CT$115)^(1+1))*CT$1836</f>
        <v>2094.4513110550379</v>
      </c>
      <c r="CU115">
        <f>86400*((FlowsCalibration2!$CU$115)^(1+1))*CU$1836</f>
        <v>376636.00249729294</v>
      </c>
      <c r="CV115">
        <f>86400*((FlowsCalibration2!$CV$115)^(1+1))*CV$1836</f>
        <v>387351.31055828446</v>
      </c>
      <c r="CW115">
        <f>86400*((FlowsCalibration2!$CW$115)^(1+1))*CW$1836</f>
        <v>436204.61763213406</v>
      </c>
      <c r="CX115">
        <f>86400*((FlowsCalibration2!$CX$115)^(1+1))*CX$1836</f>
        <v>436953.33960185939</v>
      </c>
      <c r="CY115">
        <f>86400*((FlowsCalibration2!$CY$115)^(1+1))*CY$1836</f>
        <v>569581.64023626572</v>
      </c>
      <c r="CZ115">
        <f>86400*((FlowsCalibration2!$CZ$115)^(1+1))*CZ$1836</f>
        <v>1741785.7619401636</v>
      </c>
      <c r="DA115">
        <f>86400*((FlowsCalibration2!$DA$115)^(1+1))*DA$1836</f>
        <v>1849507.966373472</v>
      </c>
      <c r="DB115">
        <f>86400*((FlowsCalibration2!$DB$115)^(1+1))*DB$1836</f>
        <v>4090.8410903154195</v>
      </c>
      <c r="DC115">
        <f>86400*((FlowsCalibration2!$DC$115)^(1+1))*DC$1836</f>
        <v>192416.0535333443</v>
      </c>
      <c r="DD115">
        <f>86400*((FlowsCalibration2!$DD$115)^(1+1))*DD$1836</f>
        <v>24762.574553220325</v>
      </c>
      <c r="DE115">
        <f>86400*((FlowsCalibration2!$DE$115)^(1+1))*DE$1836</f>
        <v>28012.854071029935</v>
      </c>
      <c r="DF115">
        <f>86400*((FlowsCalibration2!$DF$115)^(1+1))*DF$1836</f>
        <v>86.377156426580086</v>
      </c>
      <c r="DG115">
        <f>86400*((FlowsCalibration2!$DG$115)^(1+1))*DG$1836</f>
        <v>17762.203819402544</v>
      </c>
      <c r="DH115">
        <f>86400*((FlowsCalibration2!$DH$115)^(1+1))*DH$1836</f>
        <v>19487.475431533057</v>
      </c>
      <c r="DI115">
        <f>86400*((FlowsCalibration2!$DI$115)^(1+1))*DI$1836</f>
        <v>369418.6854931353</v>
      </c>
      <c r="DJ115">
        <f>86400*((FlowsCalibration2!$DJ$115)^(1+1))*DJ$1836</f>
        <v>11139.379494755598</v>
      </c>
      <c r="DK115">
        <f>86400*((FlowsCalibration2!$DK$115)^(1+1))*DK$1836</f>
        <v>11941.142706670278</v>
      </c>
      <c r="DL115">
        <f>86400*((FlowsCalibration2!$DL$115)^(1+1))*DL$1836</f>
        <v>31111.017840383618</v>
      </c>
      <c r="DM115">
        <f>86400*((FlowsCalibration2!$DM$115)^(1+1))*DM$1836</f>
        <v>32866.688484576101</v>
      </c>
      <c r="DN115">
        <f>86400*((FlowsCalibration2!$DN$115)^(1+1))*DN$1836</f>
        <v>105844.60367819227</v>
      </c>
      <c r="DO115">
        <f>86400*((FlowsCalibration2!$DO$115)^(1+1))*DO$1836</f>
        <v>133855.60748877464</v>
      </c>
      <c r="DP115">
        <f>86400*((FlowsCalibration2!$DP$115)^(1+1))*DP$1836</f>
        <v>2222192.697416984</v>
      </c>
      <c r="DQ115">
        <f>86400*((FlowsCalibration2!$DQ$115)^(1+1))*DQ$1836</f>
        <v>1770162.3956135935</v>
      </c>
      <c r="DR115">
        <f>86400*((FlowsCalibration2!$DR$115)^(1+1))*DR$1836</f>
        <v>313513.32010348584</v>
      </c>
      <c r="DS115">
        <f>86400*((FlowsCalibration2!$DS$115)^(1+1))*DS$1836</f>
        <v>4113.8894885319505</v>
      </c>
      <c r="DT115">
        <f>86400*((FlowsCalibration2!$DT$115)^(1+1))*DT$1836</f>
        <v>4159.2375945496215</v>
      </c>
      <c r="DU115">
        <f>86400*((FlowsCalibration2!$DU$115)^(1+1))*DU$1836</f>
        <v>271.56244255623113</v>
      </c>
      <c r="DV115">
        <f>86400*((FlowsCalibration2!$DV$115)^(1+1))*DV$1836</f>
        <v>5612.3693623002355</v>
      </c>
      <c r="DW115">
        <f>86400*((FlowsCalibration2!$DW$115)^(1+1))*DW$1836</f>
        <v>1284.6564091653008</v>
      </c>
      <c r="DX115">
        <f>86400*((FlowsCalibration2!$DX$115)^(1+1))*DX$1836</f>
        <v>10847.201750136621</v>
      </c>
      <c r="DY115">
        <f>86400*((FlowsCalibration2!$DY$115)^(1+1))*DY$1836</f>
        <v>9889.7505464392561</v>
      </c>
      <c r="DZ115">
        <f>86400*((FlowsCalibration2!$DZ$115)^(1+1))*DZ$1836</f>
        <v>2228.8446495789594</v>
      </c>
      <c r="EA115">
        <f>86400*((FlowsCalibration2!$EA$115)^(1+1))*EA$1836</f>
        <v>3076.269920877482</v>
      </c>
      <c r="EB115">
        <f>86400*((FlowsCalibration2!$EB$115)^(1+1))*EB$1836</f>
        <v>23434.591879511354</v>
      </c>
      <c r="EC115">
        <f>86400*((FlowsCalibration2!$EC$115)^(1+1))*EC$1836</f>
        <v>3486.5520076373641</v>
      </c>
      <c r="ED115">
        <f>86400*((FlowsCalibration2!$ED$115)^(1+1))*ED$1836</f>
        <v>4105.8081146171189</v>
      </c>
      <c r="EE115">
        <f>86400*((FlowsCalibration2!$EE$115)^(1+1))*EE$1836</f>
        <v>3463.0617552777617</v>
      </c>
      <c r="EF115">
        <f>86400*((FlowsCalibration2!$EF$115)^(1+1))*EF$1836</f>
        <v>328705.90245985566</v>
      </c>
      <c r="EG115">
        <f>86400*((FlowsCalibration2!$EG$115)^(1+1))*EG$1836</f>
        <v>1701497.3263396397</v>
      </c>
    </row>
    <row r="116" spans="2:137" x14ac:dyDescent="0.2">
      <c r="B116">
        <f>86400*((FlowsCalibration2!$B$116)^(1+1))*B$1836</f>
        <v>1129089.7932543575</v>
      </c>
      <c r="C116">
        <f>86400*((FlowsCalibration2!$C$116)^(1+1))*C$1836</f>
        <v>1288213.759478204</v>
      </c>
      <c r="D116">
        <f>86400*((FlowsCalibration2!$D$116)^(1+1))*D$1836</f>
        <v>1288213.759478204</v>
      </c>
      <c r="E116">
        <f>86400*((FlowsCalibration2!$E$116)^(1+1))*E$1836</f>
        <v>283738.81546972564</v>
      </c>
      <c r="F116">
        <f>86400*((FlowsCalibration2!$F$116)^(1+1))*F$1836</f>
        <v>278758.24899930839</v>
      </c>
      <c r="G116">
        <f>86400*((FlowsCalibration2!$G$116)^(1+1))*G$1836</f>
        <v>393006.54316453333</v>
      </c>
      <c r="H116">
        <f>86400*((FlowsCalibration2!$H$116)^(1+1))*H$1836</f>
        <v>354584.68073086394</v>
      </c>
      <c r="I116">
        <f>86400*((FlowsCalibration2!$I$116)^(1+1))*I$1836</f>
        <v>354584.68073086394</v>
      </c>
      <c r="J116">
        <f>86400*((FlowsCalibration2!$J$116)^(1+1))*J$1836</f>
        <v>347247.39066273824</v>
      </c>
      <c r="K116">
        <f>86400*((FlowsCalibration2!$K$116)^(1+1))*K$1836</f>
        <v>16348.957196733365</v>
      </c>
      <c r="L116">
        <f>86400*((FlowsCalibration2!$L$116)^(1+1))*L$1836</f>
        <v>16348.957196733365</v>
      </c>
      <c r="M116">
        <f>86400*((FlowsCalibration2!$M$116)^(1+1))*M$1836</f>
        <v>16348.957196733365</v>
      </c>
      <c r="N116">
        <f>86400*((FlowsCalibration2!$N$116)^(1+1))*N$1836</f>
        <v>16348.957196733365</v>
      </c>
      <c r="O116">
        <f>86400*((FlowsCalibration2!$O$116)^(1+1))*O$1836</f>
        <v>1146590.1820497864</v>
      </c>
      <c r="P116">
        <f>86400*((FlowsCalibration2!$P$116)^(1+1))*P$1836</f>
        <v>1146590.1820497864</v>
      </c>
      <c r="Q116">
        <f>86400*((FlowsCalibration2!$Q$116)^(1+1))*Q$1836</f>
        <v>1492083.6431867131</v>
      </c>
      <c r="R116">
        <f>86400*((FlowsCalibration2!$R$116)^(1+1))*R$1836</f>
        <v>1435919.3373792043</v>
      </c>
      <c r="S116">
        <f>86400*((FlowsCalibration2!$S$116)^(1+1))*S$1836</f>
        <v>1208776.4017958185</v>
      </c>
      <c r="T116">
        <f>86400*((FlowsCalibration2!$T$116)^(1+1))*T$1836</f>
        <v>1208776.4017958185</v>
      </c>
      <c r="U116">
        <f>86400*((FlowsCalibration2!$U$116)^(1+1))*U$1836</f>
        <v>1208776.4017958185</v>
      </c>
      <c r="V116">
        <f>86400*((FlowsCalibration2!$V$116)^(1+1))*V$1836</f>
        <v>498590.15504853084</v>
      </c>
      <c r="W116">
        <f>86400*((FlowsCalibration2!$W$116)^(1+1))*W$1836</f>
        <v>498590.15504853084</v>
      </c>
      <c r="X116">
        <f>86400*((FlowsCalibration2!$X$116)^(1+1))*X$1836</f>
        <v>498590.15504853084</v>
      </c>
      <c r="Y116">
        <f>86400*((FlowsCalibration2!$Y$116)^(1+1))*Y$1836</f>
        <v>120532.47675130353</v>
      </c>
      <c r="Z116">
        <f>86400*((FlowsCalibration2!$Z$116)^(1+1))*Z$1836</f>
        <v>120532.47675130353</v>
      </c>
      <c r="AA116">
        <f>86400*((FlowsCalibration2!$AA$116)^(1+1))*AA$1836</f>
        <v>175435.63588110299</v>
      </c>
      <c r="AB116">
        <f>86400*((FlowsCalibration2!$AB$116)^(1+1))*AB$1836</f>
        <v>196702.18552595016</v>
      </c>
      <c r="AC116">
        <f>86400*((FlowsCalibration2!$AC$116)^(1+1))*AC$1836</f>
        <v>128174.88729185726</v>
      </c>
      <c r="AD116">
        <f>86400*((FlowsCalibration2!$AD$116)^(1+1))*AD$1836</f>
        <v>128174.88729185726</v>
      </c>
      <c r="AE116">
        <f>86400*((FlowsCalibration2!$AE$116)^(1+1))*AE$1836</f>
        <v>115871.77480511456</v>
      </c>
      <c r="AF116">
        <f>86400*((FlowsCalibration2!$AF$116)^(1+1))*AF$1836</f>
        <v>124480.07093970926</v>
      </c>
      <c r="AG116">
        <f>86400*((FlowsCalibration2!$AG$116)^(1+1))*AG$1836</f>
        <v>2202.5389699311304</v>
      </c>
      <c r="AH116">
        <f>86400*((FlowsCalibration2!$AH$116)^(1+1))*AH$1836</f>
        <v>128546.98738895285</v>
      </c>
      <c r="AI116">
        <f>86400*((FlowsCalibration2!$AI$116)^(1+1))*AI$1836</f>
        <v>124480.07093970926</v>
      </c>
      <c r="AJ116">
        <f>86400*((FlowsCalibration2!$AJ$116)^(1+1))*AJ$1836</f>
        <v>128546.98738895285</v>
      </c>
      <c r="AK116">
        <f>86400*((FlowsCalibration2!$AK$116)^(1+1))*AK$1836</f>
        <v>128546.98738895285</v>
      </c>
      <c r="AL116">
        <f>86400*((FlowsCalibration2!$AL$116)^(1+1))*AL$1836</f>
        <v>35677.910716480314</v>
      </c>
      <c r="AM116">
        <f>86400*((FlowsCalibration2!$AM$116)^(1+1))*AM$1836</f>
        <v>9093.1910389583954</v>
      </c>
      <c r="AN116">
        <f>86400*((FlowsCalibration2!$AN$116)^(1+1))*AN$1836</f>
        <v>9093.1910389583954</v>
      </c>
      <c r="AO116">
        <f>86400*((FlowsCalibration2!$AO$116)^(1+1))*AO$1836</f>
        <v>25676.750359747657</v>
      </c>
      <c r="AP116">
        <f>86400*((FlowsCalibration2!$AP$116)^(1+1))*AP$1836</f>
        <v>25676.750359747657</v>
      </c>
      <c r="AQ116">
        <f>86400*((FlowsCalibration2!$AQ$116)^(1+1))*AQ$1836</f>
        <v>23540.831695093184</v>
      </c>
      <c r="AR116">
        <f>86400*((FlowsCalibration2!$AR$116)^(1+1))*AR$1836</f>
        <v>9915.1688550205035</v>
      </c>
      <c r="AS116">
        <f>86400*((FlowsCalibration2!$AS$116)^(1+1))*AS$1836</f>
        <v>81355.685543035303</v>
      </c>
      <c r="AT116">
        <f>86400*((FlowsCalibration2!$AT$116)^(1+1))*AT$1836</f>
        <v>11827.710846582857</v>
      </c>
      <c r="AU116">
        <f>86400*((FlowsCalibration2!$AU$116)^(1+1))*AU$1836</f>
        <v>241.46351926078728</v>
      </c>
      <c r="AV116">
        <f>86400*((FlowsCalibration2!$AV$116)^(1+1))*AV$1836</f>
        <v>11166.712210217496</v>
      </c>
      <c r="AW116">
        <f>86400*((FlowsCalibration2!$AW$116)^(1+1))*AW$1836</f>
        <v>14371.737938508553</v>
      </c>
      <c r="AX116">
        <f>86400*((FlowsCalibration2!$AX$116)^(1+1))*AX$1836</f>
        <v>11827.710846582857</v>
      </c>
      <c r="AY116">
        <f>86400*((FlowsCalibration2!$AY$116)^(1+1))*AY$1836</f>
        <v>28054.062654377165</v>
      </c>
      <c r="AZ116">
        <f>86400*((FlowsCalibration2!$AZ$116)^(1+1))*AZ$1836</f>
        <v>33376.696885991383</v>
      </c>
      <c r="BA116">
        <f>86400*((FlowsCalibration2!$BA$116)^(1+1))*BA$1836</f>
        <v>14371.737938508553</v>
      </c>
      <c r="BB116">
        <f>86400*((FlowsCalibration2!$BB$116)^(1+1))*BB$1836</f>
        <v>3645.2570911638099</v>
      </c>
      <c r="BC116">
        <f>86400*((FlowsCalibration2!$BC$116)^(1+1))*BC$1836</f>
        <v>3645.2570911638099</v>
      </c>
      <c r="BD116">
        <f>86400*((FlowsCalibration2!$BD$116)^(1+1))*BD$1836</f>
        <v>7235.0730098384356</v>
      </c>
      <c r="BE116">
        <f>86400*((FlowsCalibration2!$BE$116)^(1+1))*BE$1836</f>
        <v>2778.8054744696233</v>
      </c>
      <c r="BF116">
        <f>86400*((FlowsCalibration2!$BF$116)^(1+1))*BF$1836</f>
        <v>2202.5389699311304</v>
      </c>
      <c r="BG116">
        <f>86400*((FlowsCalibration2!$BG$116)^(1+1))*BG$1836</f>
        <v>2386.2858684779685</v>
      </c>
      <c r="BH116">
        <f>86400*((FlowsCalibration2!$BH$116)^(1+1))*BH$1836</f>
        <v>2657.0181915441162</v>
      </c>
      <c r="BI116">
        <f>86400*((FlowsCalibration2!$BI$116)^(1+1))*BI$1836</f>
        <v>834.38964596221035</v>
      </c>
      <c r="BJ116">
        <f>86400*((FlowsCalibration2!$BJ$116)^(1+1))*BJ$1836</f>
        <v>834.38964596221035</v>
      </c>
      <c r="BK116">
        <f>86400*((FlowsCalibration2!$BK$116)^(1+1))*BK$1836</f>
        <v>11166.712210217496</v>
      </c>
      <c r="BL116">
        <f>86400*((FlowsCalibration2!$BL$116)^(1+1))*BL$1836</f>
        <v>26529.422018973113</v>
      </c>
      <c r="BM116">
        <f>86400*((FlowsCalibration2!$BM$116)^(1+1))*BM$1836</f>
        <v>81355.685543035303</v>
      </c>
      <c r="BN116">
        <f>86400*((FlowsCalibration2!$BN$116)^(1+1))*BN$1836</f>
        <v>81355.685543035303</v>
      </c>
      <c r="BO116">
        <f>86400*((FlowsCalibration2!$BO$116)^(1+1))*BO$1836</f>
        <v>4115.2176895452903</v>
      </c>
      <c r="BP116">
        <f>86400*((FlowsCalibration2!$BP$116)^(1+1))*BP$1836</f>
        <v>2242.6364217607534</v>
      </c>
      <c r="BQ116">
        <f>86400*((FlowsCalibration2!$BQ$116)^(1+1))*BQ$1836</f>
        <v>2242.6364217607534</v>
      </c>
      <c r="BR116">
        <f>86400*((FlowsCalibration2!$BR$116)^(1+1))*BR$1836</f>
        <v>2371.8720017009482</v>
      </c>
      <c r="BS116">
        <f>86400*((FlowsCalibration2!$BS$116)^(1+1))*BS$1836</f>
        <v>1617.6816117543626</v>
      </c>
      <c r="BT116">
        <f>86400*((FlowsCalibration2!$BT$116)^(1+1))*BT$1836</f>
        <v>393781.62439345126</v>
      </c>
      <c r="BU116">
        <f>86400*((FlowsCalibration2!$BU$116)^(1+1))*BU$1836</f>
        <v>283738.81546972564</v>
      </c>
      <c r="BV116">
        <f>86400*((FlowsCalibration2!$BV$116)^(1+1))*BV$1836</f>
        <v>1146590.1820497864</v>
      </c>
      <c r="BW116">
        <f>86400*((FlowsCalibration2!$BW$116)^(1+1))*BW$1836</f>
        <v>1535380.3682021254</v>
      </c>
      <c r="BX116">
        <f>86400*((FlowsCalibration2!$BX$116)^(1+1))*BX$1836</f>
        <v>1569579.6181273588</v>
      </c>
      <c r="BY116">
        <f>86400*((FlowsCalibration2!$BY$116)^(1+1))*BY$1836</f>
        <v>16348.957196733365</v>
      </c>
      <c r="BZ116">
        <f>86400*((FlowsCalibration2!$BZ$116)^(1+1))*BZ$1836</f>
        <v>82.7994131953607</v>
      </c>
      <c r="CA116">
        <f>86400*((FlowsCalibration2!$CA$116)^(1+1))*CA$1836</f>
        <v>82.7994131953607</v>
      </c>
      <c r="CB116">
        <f>86400*((FlowsCalibration2!$CB$116)^(1+1))*CB$1836</f>
        <v>82.7994131953607</v>
      </c>
      <c r="CC116">
        <f>86400*((FlowsCalibration2!$CC$116)^(1+1))*CC$1836</f>
        <v>82.7994131953607</v>
      </c>
      <c r="CD116">
        <f>86400*((FlowsCalibration2!$CD$116)^(1+1))*CD$1836</f>
        <v>340146.6198012681</v>
      </c>
      <c r="CE116">
        <f>86400*((FlowsCalibration2!$CE$116)^(1+1))*CE$1836</f>
        <v>340146.6198012681</v>
      </c>
      <c r="CF116">
        <f>86400*((FlowsCalibration2!$CF$116)^(1+1))*CF$1836</f>
        <v>7235.0730098384356</v>
      </c>
      <c r="CG116">
        <f>86400*((FlowsCalibration2!$CG$116)^(1+1))*CG$1836</f>
        <v>10880.330101002259</v>
      </c>
      <c r="CH116">
        <f>86400*((FlowsCalibration2!$CH$116)^(1+1))*CH$1836</f>
        <v>11714.719746964429</v>
      </c>
      <c r="CI116">
        <f>86400*((FlowsCalibration2!$CI$116)^(1+1))*CI$1836</f>
        <v>2657.0181915441162</v>
      </c>
      <c r="CJ116">
        <f>86400*((FlowsCalibration2!$CJ$116)^(1+1))*CJ$1836</f>
        <v>14371.737938508553</v>
      </c>
      <c r="CK116">
        <f>86400*((FlowsCalibration2!$CK$116)^(1+1))*CK$1836</f>
        <v>1120852.3412472215</v>
      </c>
      <c r="CL116">
        <f>86400*((FlowsCalibration2!$CL$116)^(1+1))*CL$1836</f>
        <v>9014.0789913860499</v>
      </c>
      <c r="CM116">
        <f>86400*((FlowsCalibration2!$CM$116)^(1+1))*CM$1836</f>
        <v>1728.9317752719944</v>
      </c>
      <c r="CN116">
        <f>86400*((FlowsCalibration2!$CN$116)^(1+1))*CN$1836</f>
        <v>128174.88729185726</v>
      </c>
      <c r="CO116">
        <f>86400*((FlowsCalibration2!$CO$116)^(1+1))*CO$1836</f>
        <v>128174.88729185726</v>
      </c>
      <c r="CP116">
        <f>86400*((FlowsCalibration2!$CP$116)^(1+1))*CP$1836</f>
        <v>1074360.6276840672</v>
      </c>
      <c r="CQ116">
        <f>86400*((FlowsCalibration2!$CQ$116)^(1+1))*CQ$1836</f>
        <v>292609.74409768154</v>
      </c>
      <c r="CR116">
        <f>86400*((FlowsCalibration2!$CR$116)^(1+1))*CR$1836</f>
        <v>1208776.4017958185</v>
      </c>
      <c r="CS116">
        <f>86400*((FlowsCalibration2!$CS$116)^(1+1))*CS$1836</f>
        <v>1569579.6181273588</v>
      </c>
      <c r="CT116">
        <f>86400*((FlowsCalibration2!$CT$116)^(1+1))*CT$1836</f>
        <v>2242.6364217607534</v>
      </c>
      <c r="CU116">
        <f>86400*((FlowsCalibration2!$CU$116)^(1+1))*CU$1836</f>
        <v>347247.39066273824</v>
      </c>
      <c r="CV116">
        <f>86400*((FlowsCalibration2!$CV$116)^(1+1))*CV$1836</f>
        <v>354584.68073086394</v>
      </c>
      <c r="CW116">
        <f>86400*((FlowsCalibration2!$CW$116)^(1+1))*CW$1836</f>
        <v>393006.54316453333</v>
      </c>
      <c r="CX116">
        <f>86400*((FlowsCalibration2!$CX$116)^(1+1))*CX$1836</f>
        <v>393781.62439345126</v>
      </c>
      <c r="CY116">
        <f>86400*((FlowsCalibration2!$CY$116)^(1+1))*CY$1836</f>
        <v>498590.15504853084</v>
      </c>
      <c r="CZ116">
        <f>86400*((FlowsCalibration2!$CZ$116)^(1+1))*CZ$1836</f>
        <v>1435919.3373792043</v>
      </c>
      <c r="DA116">
        <f>86400*((FlowsCalibration2!$DA$116)^(1+1))*DA$1836</f>
        <v>1492083.6431867131</v>
      </c>
      <c r="DB116">
        <f>86400*((FlowsCalibration2!$DB$116)^(1+1))*DB$1836</f>
        <v>2657.0181915441162</v>
      </c>
      <c r="DC116">
        <f>86400*((FlowsCalibration2!$DC$116)^(1+1))*DC$1836</f>
        <v>175435.63588110299</v>
      </c>
      <c r="DD116">
        <f>86400*((FlowsCalibration2!$DD$116)^(1+1))*DD$1836</f>
        <v>23540.831695093184</v>
      </c>
      <c r="DE116">
        <f>86400*((FlowsCalibration2!$DE$116)^(1+1))*DE$1836</f>
        <v>25676.750359747657</v>
      </c>
      <c r="DF116">
        <f>86400*((FlowsCalibration2!$DF$116)^(1+1))*DF$1836</f>
        <v>82.7994131953607</v>
      </c>
      <c r="DG116">
        <f>86400*((FlowsCalibration2!$DG$116)^(1+1))*DG$1836</f>
        <v>11827.710846582857</v>
      </c>
      <c r="DH116">
        <f>86400*((FlowsCalibration2!$DH$116)^(1+1))*DH$1836</f>
        <v>16348.957196733365</v>
      </c>
      <c r="DI116">
        <f>86400*((FlowsCalibration2!$DI$116)^(1+1))*DI$1836</f>
        <v>340146.6198012681</v>
      </c>
      <c r="DJ116">
        <f>86400*((FlowsCalibration2!$DJ$116)^(1+1))*DJ$1836</f>
        <v>7235.0730098384356</v>
      </c>
      <c r="DK116">
        <f>86400*((FlowsCalibration2!$DK$116)^(1+1))*DK$1836</f>
        <v>11166.712210217496</v>
      </c>
      <c r="DL116">
        <f>86400*((FlowsCalibration2!$DL$116)^(1+1))*DL$1836</f>
        <v>26529.422018973113</v>
      </c>
      <c r="DM116">
        <f>86400*((FlowsCalibration2!$DM$116)^(1+1))*DM$1836</f>
        <v>28054.062654377165</v>
      </c>
      <c r="DN116">
        <f>86400*((FlowsCalibration2!$DN$116)^(1+1))*DN$1836</f>
        <v>81355.685543035303</v>
      </c>
      <c r="DO116">
        <f>86400*((FlowsCalibration2!$DO$116)^(1+1))*DO$1836</f>
        <v>120532.47675130353</v>
      </c>
      <c r="DP116">
        <f>86400*((FlowsCalibration2!$DP$116)^(1+1))*DP$1836</f>
        <v>1535380.3682021254</v>
      </c>
      <c r="DQ116">
        <f>86400*((FlowsCalibration2!$DQ$116)^(1+1))*DQ$1836</f>
        <v>1146590.1820497864</v>
      </c>
      <c r="DR116">
        <f>86400*((FlowsCalibration2!$DR$116)^(1+1))*DR$1836</f>
        <v>278758.24899930839</v>
      </c>
      <c r="DS116">
        <f>86400*((FlowsCalibration2!$DS$116)^(1+1))*DS$1836</f>
        <v>1617.6816117543626</v>
      </c>
      <c r="DT116">
        <f>86400*((FlowsCalibration2!$DT$116)^(1+1))*DT$1836</f>
        <v>1822.8807499636059</v>
      </c>
      <c r="DU116">
        <f>86400*((FlowsCalibration2!$DU$116)^(1+1))*DU$1836</f>
        <v>241.46351926078728</v>
      </c>
      <c r="DV116">
        <f>86400*((FlowsCalibration2!$DV$116)^(1+1))*DV$1836</f>
        <v>3645.2570911638099</v>
      </c>
      <c r="DW116">
        <f>86400*((FlowsCalibration2!$DW$116)^(1+1))*DW$1836</f>
        <v>834.38964596221035</v>
      </c>
      <c r="DX116">
        <f>86400*((FlowsCalibration2!$DX$116)^(1+1))*DX$1836</f>
        <v>9915.1688550205035</v>
      </c>
      <c r="DY116">
        <f>86400*((FlowsCalibration2!$DY$116)^(1+1))*DY$1836</f>
        <v>9014.0789913860499</v>
      </c>
      <c r="DZ116">
        <f>86400*((FlowsCalibration2!$DZ$116)^(1+1))*DZ$1836</f>
        <v>1728.9317752719944</v>
      </c>
      <c r="EA116">
        <f>86400*((FlowsCalibration2!$EA$116)^(1+1))*EA$1836</f>
        <v>2386.2858684779685</v>
      </c>
      <c r="EB116">
        <f>86400*((FlowsCalibration2!$EB$116)^(1+1))*EB$1836</f>
        <v>9093.1910389583954</v>
      </c>
      <c r="EC116">
        <f>86400*((FlowsCalibration2!$EC$116)^(1+1))*EC$1836</f>
        <v>2202.5389699311304</v>
      </c>
      <c r="ED116">
        <f>86400*((FlowsCalibration2!$ED$116)^(1+1))*ED$1836</f>
        <v>2778.8054744696233</v>
      </c>
      <c r="EE116">
        <f>86400*((FlowsCalibration2!$EE$116)^(1+1))*EE$1836</f>
        <v>2371.8720017009482</v>
      </c>
      <c r="EF116">
        <f>86400*((FlowsCalibration2!$EF$116)^(1+1))*EF$1836</f>
        <v>292609.74409768154</v>
      </c>
      <c r="EG116">
        <f>86400*((FlowsCalibration2!$EG$116)^(1+1))*EG$1836</f>
        <v>1074360.6276840672</v>
      </c>
    </row>
    <row r="117" spans="2:137" x14ac:dyDescent="0.2">
      <c r="B117">
        <f>86400*((FlowsCalibration2!$B$117)^(1+1))*B$1836</f>
        <v>884682.21286144352</v>
      </c>
      <c r="C117">
        <f>86400*((FlowsCalibration2!$C$117)^(1+1))*C$1836</f>
        <v>1029839.1524447241</v>
      </c>
      <c r="D117">
        <f>86400*((FlowsCalibration2!$D$117)^(1+1))*D$1836</f>
        <v>1029839.1524447241</v>
      </c>
      <c r="E117">
        <f>86400*((FlowsCalibration2!$E$117)^(1+1))*E$1836</f>
        <v>249492.91439513065</v>
      </c>
      <c r="F117">
        <f>86400*((FlowsCalibration2!$F$117)^(1+1))*F$1836</f>
        <v>244769.03130579978</v>
      </c>
      <c r="G117">
        <f>86400*((FlowsCalibration2!$G$117)^(1+1))*G$1836</f>
        <v>337724.68457692076</v>
      </c>
      <c r="H117">
        <f>86400*((FlowsCalibration2!$H$117)^(1+1))*H$1836</f>
        <v>305642.75270114816</v>
      </c>
      <c r="I117">
        <f>86400*((FlowsCalibration2!$I$117)^(1+1))*I$1836</f>
        <v>305642.75270114816</v>
      </c>
      <c r="J117">
        <f>86400*((FlowsCalibration2!$J$117)^(1+1))*J$1836</f>
        <v>299727.77071163343</v>
      </c>
      <c r="K117">
        <f>86400*((FlowsCalibration2!$K$117)^(1+1))*K$1836</f>
        <v>14079.416766754021</v>
      </c>
      <c r="L117">
        <f>86400*((FlowsCalibration2!$L$117)^(1+1))*L$1836</f>
        <v>14079.416766754021</v>
      </c>
      <c r="M117">
        <f>86400*((FlowsCalibration2!$M$117)^(1+1))*M$1836</f>
        <v>14079.416766754021</v>
      </c>
      <c r="N117">
        <f>86400*((FlowsCalibration2!$N$117)^(1+1))*N$1836</f>
        <v>14079.416766754021</v>
      </c>
      <c r="O117">
        <f>86400*((FlowsCalibration2!$O$117)^(1+1))*O$1836</f>
        <v>877994.85816860513</v>
      </c>
      <c r="P117">
        <f>86400*((FlowsCalibration2!$P$117)^(1+1))*P$1836</f>
        <v>877994.85816860513</v>
      </c>
      <c r="Q117">
        <f>86400*((FlowsCalibration2!$Q$117)^(1+1))*Q$1836</f>
        <v>1291532.2513606853</v>
      </c>
      <c r="R117">
        <f>86400*((FlowsCalibration2!$R$117)^(1+1))*R$1836</f>
        <v>1254719.8410607474</v>
      </c>
      <c r="S117">
        <f>86400*((FlowsCalibration2!$S$117)^(1+1))*S$1836</f>
        <v>1120125.8451382783</v>
      </c>
      <c r="T117">
        <f>86400*((FlowsCalibration2!$T$117)^(1+1))*T$1836</f>
        <v>1120125.8451382783</v>
      </c>
      <c r="U117">
        <f>86400*((FlowsCalibration2!$U$117)^(1+1))*U$1836</f>
        <v>1120125.8451382783</v>
      </c>
      <c r="V117">
        <f>86400*((FlowsCalibration2!$V$117)^(1+1))*V$1836</f>
        <v>425814.27378335339</v>
      </c>
      <c r="W117">
        <f>86400*((FlowsCalibration2!$W$117)^(1+1))*W$1836</f>
        <v>425814.27378335339</v>
      </c>
      <c r="X117">
        <f>86400*((FlowsCalibration2!$X$117)^(1+1))*X$1836</f>
        <v>425814.27378335339</v>
      </c>
      <c r="Y117">
        <f>86400*((FlowsCalibration2!$Y$117)^(1+1))*Y$1836</f>
        <v>109718.11817795657</v>
      </c>
      <c r="Z117">
        <f>86400*((FlowsCalibration2!$Z$117)^(1+1))*Z$1836</f>
        <v>109718.11817795657</v>
      </c>
      <c r="AA117">
        <f>86400*((FlowsCalibration2!$AA$117)^(1+1))*AA$1836</f>
        <v>144908.62748735194</v>
      </c>
      <c r="AB117">
        <f>86400*((FlowsCalibration2!$AB$117)^(1+1))*AB$1836</f>
        <v>162970.01278169619</v>
      </c>
      <c r="AC117">
        <f>86400*((FlowsCalibration2!$AC$117)^(1+1))*AC$1836</f>
        <v>97462.456342048943</v>
      </c>
      <c r="AD117">
        <f>86400*((FlowsCalibration2!$AD$117)^(1+1))*AD$1836</f>
        <v>97462.456342048943</v>
      </c>
      <c r="AE117">
        <f>86400*((FlowsCalibration2!$AE$117)^(1+1))*AE$1836</f>
        <v>87075.683168828124</v>
      </c>
      <c r="AF117">
        <f>86400*((FlowsCalibration2!$AF$117)^(1+1))*AF$1836</f>
        <v>92389.57480804334</v>
      </c>
      <c r="AG117">
        <f>86400*((FlowsCalibration2!$AG$117)^(1+1))*AG$1836</f>
        <v>1777.4762151200132</v>
      </c>
      <c r="AH117">
        <f>86400*((FlowsCalibration2!$AH$117)^(1+1))*AH$1836</f>
        <v>94861.606489976606</v>
      </c>
      <c r="AI117">
        <f>86400*((FlowsCalibration2!$AI$117)^(1+1))*AI$1836</f>
        <v>92389.57480804334</v>
      </c>
      <c r="AJ117">
        <f>86400*((FlowsCalibration2!$AJ$117)^(1+1))*AJ$1836</f>
        <v>94861.606489976606</v>
      </c>
      <c r="AK117">
        <f>86400*((FlowsCalibration2!$AK$117)^(1+1))*AK$1836</f>
        <v>94861.606489976606</v>
      </c>
      <c r="AL117">
        <f>86400*((FlowsCalibration2!$AL$117)^(1+1))*AL$1836</f>
        <v>30859.826181500433</v>
      </c>
      <c r="AM117">
        <f>86400*((FlowsCalibration2!$AM$117)^(1+1))*AM$1836</f>
        <v>5185.3892414952425</v>
      </c>
      <c r="AN117">
        <f>86400*((FlowsCalibration2!$AN$117)^(1+1))*AN$1836</f>
        <v>5185.3892414952425</v>
      </c>
      <c r="AO117">
        <f>86400*((FlowsCalibration2!$AO$117)^(1+1))*AO$1836</f>
        <v>25939.300361937192</v>
      </c>
      <c r="AP117">
        <f>86400*((FlowsCalibration2!$AP$117)^(1+1))*AP$1836</f>
        <v>25939.300361937192</v>
      </c>
      <c r="AQ117">
        <f>86400*((FlowsCalibration2!$AQ$117)^(1+1))*AQ$1836</f>
        <v>24258.87928567328</v>
      </c>
      <c r="AR117">
        <f>86400*((FlowsCalibration2!$AR$117)^(1+1))*AR$1836</f>
        <v>10610.527389991796</v>
      </c>
      <c r="AS117">
        <f>86400*((FlowsCalibration2!$AS$117)^(1+1))*AS$1836</f>
        <v>54802.763686036975</v>
      </c>
      <c r="AT117">
        <f>86400*((FlowsCalibration2!$AT$117)^(1+1))*AT$1836</f>
        <v>8016.9065304988289</v>
      </c>
      <c r="AU117">
        <f>86400*((FlowsCalibration2!$AU$117)^(1+1))*AU$1836</f>
        <v>167.86225996435181</v>
      </c>
      <c r="AV117">
        <f>86400*((FlowsCalibration2!$AV$117)^(1+1))*AV$1836</f>
        <v>7543.6255411871571</v>
      </c>
      <c r="AW117">
        <f>86400*((FlowsCalibration2!$AW$117)^(1+1))*AW$1836</f>
        <v>9455.2443090766574</v>
      </c>
      <c r="AX117">
        <f>86400*((FlowsCalibration2!$AX$117)^(1+1))*AX$1836</f>
        <v>8016.9065304988289</v>
      </c>
      <c r="AY117">
        <f>86400*((FlowsCalibration2!$AY$117)^(1+1))*AY$1836</f>
        <v>18998.141155715635</v>
      </c>
      <c r="AZ117">
        <f>86400*((FlowsCalibration2!$AZ$117)^(1+1))*AZ$1836</f>
        <v>22604.326773821002</v>
      </c>
      <c r="BA117">
        <f>86400*((FlowsCalibration2!$BA$117)^(1+1))*BA$1836</f>
        <v>9455.2443090766574</v>
      </c>
      <c r="BB117">
        <f>86400*((FlowsCalibration2!$BB$117)^(1+1))*BB$1836</f>
        <v>2398.2344037874086</v>
      </c>
      <c r="BC117">
        <f>86400*((FlowsCalibration2!$BC$117)^(1+1))*BC$1836</f>
        <v>2398.2344037874086</v>
      </c>
      <c r="BD117">
        <f>86400*((FlowsCalibration2!$BD$117)^(1+1))*BD$1836</f>
        <v>4759.9937596084683</v>
      </c>
      <c r="BE117">
        <f>86400*((FlowsCalibration2!$BE$117)^(1+1))*BE$1836</f>
        <v>2209.5072995570881</v>
      </c>
      <c r="BF117">
        <f>86400*((FlowsCalibration2!$BF$117)^(1+1))*BF$1836</f>
        <v>1777.4762151200132</v>
      </c>
      <c r="BG117">
        <f>86400*((FlowsCalibration2!$BG$117)^(1+1))*BG$1836</f>
        <v>2503.7243227599924</v>
      </c>
      <c r="BH117">
        <f>86400*((FlowsCalibration2!$BH$117)^(1+1))*BH$1836</f>
        <v>1748.0666737872482</v>
      </c>
      <c r="BI117">
        <f>86400*((FlowsCalibration2!$BI$117)^(1+1))*BI$1836</f>
        <v>548.94947189354355</v>
      </c>
      <c r="BJ117">
        <f>86400*((FlowsCalibration2!$BJ$117)^(1+1))*BJ$1836</f>
        <v>548.94947189354355</v>
      </c>
      <c r="BK117">
        <f>86400*((FlowsCalibration2!$BK$117)^(1+1))*BK$1836</f>
        <v>7543.6255411871571</v>
      </c>
      <c r="BL117">
        <f>86400*((FlowsCalibration2!$BL$117)^(1+1))*BL$1836</f>
        <v>17940.912873151767</v>
      </c>
      <c r="BM117">
        <f>86400*((FlowsCalibration2!$BM$117)^(1+1))*BM$1836</f>
        <v>54802.763686036975</v>
      </c>
      <c r="BN117">
        <f>86400*((FlowsCalibration2!$BN$117)^(1+1))*BN$1836</f>
        <v>54802.763686036975</v>
      </c>
      <c r="BO117">
        <f>86400*((FlowsCalibration2!$BO$117)^(1+1))*BO$1836</f>
        <v>4317.7436326161733</v>
      </c>
      <c r="BP117">
        <f>86400*((FlowsCalibration2!$BP$117)^(1+1))*BP$1836</f>
        <v>2444.7733883262486</v>
      </c>
      <c r="BQ117">
        <f>86400*((FlowsCalibration2!$BQ$117)^(1+1))*BQ$1836</f>
        <v>2444.7733883262486</v>
      </c>
      <c r="BR117">
        <f>86400*((FlowsCalibration2!$BR$117)^(1+1))*BR$1836</f>
        <v>1881.1910767716786</v>
      </c>
      <c r="BS117">
        <f>86400*((FlowsCalibration2!$BS$117)^(1+1))*BS$1836</f>
        <v>1146.0420765569277</v>
      </c>
      <c r="BT117">
        <f>86400*((FlowsCalibration2!$BT$117)^(1+1))*BT$1836</f>
        <v>338537.61635868583</v>
      </c>
      <c r="BU117">
        <f>86400*((FlowsCalibration2!$BU$117)^(1+1))*BU$1836</f>
        <v>249492.91439513065</v>
      </c>
      <c r="BV117">
        <f>86400*((FlowsCalibration2!$BV$117)^(1+1))*BV$1836</f>
        <v>877994.85816860513</v>
      </c>
      <c r="BW117">
        <f>86400*((FlowsCalibration2!$BW$117)^(1+1))*BW$1836</f>
        <v>1224550.709720019</v>
      </c>
      <c r="BX117">
        <f>86400*((FlowsCalibration2!$BX$117)^(1+1))*BX$1836</f>
        <v>1299970.6811066833</v>
      </c>
      <c r="BY117">
        <f>86400*((FlowsCalibration2!$BY$117)^(1+1))*BY$1836</f>
        <v>14079.416766754021</v>
      </c>
      <c r="BZ117">
        <f>86400*((FlowsCalibration2!$BZ$117)^(1+1))*BZ$1836</f>
        <v>79.212867855476716</v>
      </c>
      <c r="CA117">
        <f>86400*((FlowsCalibration2!$CA$117)^(1+1))*CA$1836</f>
        <v>79.212867855476716</v>
      </c>
      <c r="CB117">
        <f>86400*((FlowsCalibration2!$CB$117)^(1+1))*CB$1836</f>
        <v>79.212867855476716</v>
      </c>
      <c r="CC117">
        <f>86400*((FlowsCalibration2!$CC$117)^(1+1))*CC$1836</f>
        <v>79.212867855476716</v>
      </c>
      <c r="CD117">
        <f>86400*((FlowsCalibration2!$CD$117)^(1+1))*CD$1836</f>
        <v>292725.26869329944</v>
      </c>
      <c r="CE117">
        <f>86400*((FlowsCalibration2!$CE$117)^(1+1))*CE$1836</f>
        <v>292725.26869329944</v>
      </c>
      <c r="CF117">
        <f>86400*((FlowsCalibration2!$CF$117)^(1+1))*CF$1836</f>
        <v>4759.9937596084683</v>
      </c>
      <c r="CG117">
        <f>86400*((FlowsCalibration2!$CG$117)^(1+1))*CG$1836</f>
        <v>7158.2281633958855</v>
      </c>
      <c r="CH117">
        <f>86400*((FlowsCalibration2!$CH$117)^(1+1))*CH$1836</f>
        <v>7707.1776352894021</v>
      </c>
      <c r="CI117">
        <f>86400*((FlowsCalibration2!$CI$117)^(1+1))*CI$1836</f>
        <v>1748.0666737872482</v>
      </c>
      <c r="CJ117">
        <f>86400*((FlowsCalibration2!$CJ$117)^(1+1))*CJ$1836</f>
        <v>9455.2443090766574</v>
      </c>
      <c r="CK117">
        <f>86400*((FlowsCalibration2!$CK$117)^(1+1))*CK$1836</f>
        <v>845335.99748203263</v>
      </c>
      <c r="CL117">
        <f>86400*((FlowsCalibration2!$CL$117)^(1+1))*CL$1836</f>
        <v>9648.782421762342</v>
      </c>
      <c r="CM117">
        <f>86400*((FlowsCalibration2!$CM$117)^(1+1))*CM$1836</f>
        <v>1814.0192627550882</v>
      </c>
      <c r="CN117">
        <f>86400*((FlowsCalibration2!$CN$117)^(1+1))*CN$1836</f>
        <v>97462.456342048943</v>
      </c>
      <c r="CO117">
        <f>86400*((FlowsCalibration2!$CO$117)^(1+1))*CO$1836</f>
        <v>97462.456342048943</v>
      </c>
      <c r="CP117">
        <f>86400*((FlowsCalibration2!$CP$117)^(1+1))*CP$1836</f>
        <v>810955.70559076685</v>
      </c>
      <c r="CQ117">
        <f>86400*((FlowsCalibration2!$CQ$117)^(1+1))*CQ$1836</f>
        <v>255945.40327830258</v>
      </c>
      <c r="CR117">
        <f>86400*((FlowsCalibration2!$CR$117)^(1+1))*CR$1836</f>
        <v>1120125.8451382783</v>
      </c>
      <c r="CS117">
        <f>86400*((FlowsCalibration2!$CS$117)^(1+1))*CS$1836</f>
        <v>1299970.6811066833</v>
      </c>
      <c r="CT117">
        <f>86400*((FlowsCalibration2!$CT$117)^(1+1))*CT$1836</f>
        <v>2444.7733883262486</v>
      </c>
      <c r="CU117">
        <f>86400*((FlowsCalibration2!$CU$117)^(1+1))*CU$1836</f>
        <v>299727.77071163343</v>
      </c>
      <c r="CV117">
        <f>86400*((FlowsCalibration2!$CV$117)^(1+1))*CV$1836</f>
        <v>305642.75270114816</v>
      </c>
      <c r="CW117">
        <f>86400*((FlowsCalibration2!$CW$117)^(1+1))*CW$1836</f>
        <v>337724.68457692076</v>
      </c>
      <c r="CX117">
        <f>86400*((FlowsCalibration2!$CX$117)^(1+1))*CX$1836</f>
        <v>338537.61635868583</v>
      </c>
      <c r="CY117">
        <f>86400*((FlowsCalibration2!$CY$117)^(1+1))*CY$1836</f>
        <v>425814.27378335339</v>
      </c>
      <c r="CZ117">
        <f>86400*((FlowsCalibration2!$CZ$117)^(1+1))*CZ$1836</f>
        <v>1254719.8410607474</v>
      </c>
      <c r="DA117">
        <f>86400*((FlowsCalibration2!$DA$117)^(1+1))*DA$1836</f>
        <v>1291532.2513606853</v>
      </c>
      <c r="DB117">
        <f>86400*((FlowsCalibration2!$DB$117)^(1+1))*DB$1836</f>
        <v>1748.0666737872482</v>
      </c>
      <c r="DC117">
        <f>86400*((FlowsCalibration2!$DC$117)^(1+1))*DC$1836</f>
        <v>144908.62748735194</v>
      </c>
      <c r="DD117">
        <f>86400*((FlowsCalibration2!$DD$117)^(1+1))*DD$1836</f>
        <v>24258.87928567328</v>
      </c>
      <c r="DE117">
        <f>86400*((FlowsCalibration2!$DE$117)^(1+1))*DE$1836</f>
        <v>25939.300361937192</v>
      </c>
      <c r="DF117">
        <f>86400*((FlowsCalibration2!$DF$117)^(1+1))*DF$1836</f>
        <v>79.212867855476716</v>
      </c>
      <c r="DG117">
        <f>86400*((FlowsCalibration2!$DG$117)^(1+1))*DG$1836</f>
        <v>8016.9065304988289</v>
      </c>
      <c r="DH117">
        <f>86400*((FlowsCalibration2!$DH$117)^(1+1))*DH$1836</f>
        <v>14079.416766754021</v>
      </c>
      <c r="DI117">
        <f>86400*((FlowsCalibration2!$DI$117)^(1+1))*DI$1836</f>
        <v>292725.26869329944</v>
      </c>
      <c r="DJ117">
        <f>86400*((FlowsCalibration2!$DJ$117)^(1+1))*DJ$1836</f>
        <v>4759.9937596084683</v>
      </c>
      <c r="DK117">
        <f>86400*((FlowsCalibration2!$DK$117)^(1+1))*DK$1836</f>
        <v>7543.6255411871571</v>
      </c>
      <c r="DL117">
        <f>86400*((FlowsCalibration2!$DL$117)^(1+1))*DL$1836</f>
        <v>17940.912873151767</v>
      </c>
      <c r="DM117">
        <f>86400*((FlowsCalibration2!$DM$117)^(1+1))*DM$1836</f>
        <v>18998.141155715635</v>
      </c>
      <c r="DN117">
        <f>86400*((FlowsCalibration2!$DN$117)^(1+1))*DN$1836</f>
        <v>54802.763686036975</v>
      </c>
      <c r="DO117">
        <f>86400*((FlowsCalibration2!$DO$117)^(1+1))*DO$1836</f>
        <v>109718.11817795657</v>
      </c>
      <c r="DP117">
        <f>86400*((FlowsCalibration2!$DP$117)^(1+1))*DP$1836</f>
        <v>1224550.709720019</v>
      </c>
      <c r="DQ117">
        <f>86400*((FlowsCalibration2!$DQ$117)^(1+1))*DQ$1836</f>
        <v>877994.85816860513</v>
      </c>
      <c r="DR117">
        <f>86400*((FlowsCalibration2!$DR$117)^(1+1))*DR$1836</f>
        <v>244769.03130579978</v>
      </c>
      <c r="DS117">
        <f>86400*((FlowsCalibration2!$DS$117)^(1+1))*DS$1836</f>
        <v>1146.0420765569277</v>
      </c>
      <c r="DT117">
        <f>86400*((FlowsCalibration2!$DT$117)^(1+1))*DT$1836</f>
        <v>1387.3995043261232</v>
      </c>
      <c r="DU117">
        <f>86400*((FlowsCalibration2!$DU$117)^(1+1))*DU$1836</f>
        <v>167.86225996435181</v>
      </c>
      <c r="DV117">
        <f>86400*((FlowsCalibration2!$DV$117)^(1+1))*DV$1836</f>
        <v>2398.2344037874086</v>
      </c>
      <c r="DW117">
        <f>86400*((FlowsCalibration2!$DW$117)^(1+1))*DW$1836</f>
        <v>548.94947189354355</v>
      </c>
      <c r="DX117">
        <f>86400*((FlowsCalibration2!$DX$117)^(1+1))*DX$1836</f>
        <v>10610.527389991796</v>
      </c>
      <c r="DY117">
        <f>86400*((FlowsCalibration2!$DY$117)^(1+1))*DY$1836</f>
        <v>9648.782421762342</v>
      </c>
      <c r="DZ117">
        <f>86400*((FlowsCalibration2!$DZ$117)^(1+1))*DZ$1836</f>
        <v>1814.0192627550882</v>
      </c>
      <c r="EA117">
        <f>86400*((FlowsCalibration2!$EA$117)^(1+1))*EA$1836</f>
        <v>2503.7243227599924</v>
      </c>
      <c r="EB117">
        <f>86400*((FlowsCalibration2!$EB$117)^(1+1))*EB$1836</f>
        <v>5185.3892414952425</v>
      </c>
      <c r="EC117">
        <f>86400*((FlowsCalibration2!$EC$117)^(1+1))*EC$1836</f>
        <v>1777.4762151200132</v>
      </c>
      <c r="ED117">
        <f>86400*((FlowsCalibration2!$ED$117)^(1+1))*ED$1836</f>
        <v>2209.5072995570881</v>
      </c>
      <c r="EE117">
        <f>86400*((FlowsCalibration2!$EE$117)^(1+1))*EE$1836</f>
        <v>1881.1910767716786</v>
      </c>
      <c r="EF117">
        <f>86400*((FlowsCalibration2!$EF$117)^(1+1))*EF$1836</f>
        <v>255945.40327830258</v>
      </c>
      <c r="EG117">
        <f>86400*((FlowsCalibration2!$EG$117)^(1+1))*EG$1836</f>
        <v>810955.70559076685</v>
      </c>
    </row>
    <row r="118" spans="2:137" x14ac:dyDescent="0.2">
      <c r="B118">
        <f>86400*((FlowsCalibration2!$B$118)^(1+1))*B$1836</f>
        <v>1094915.9782995086</v>
      </c>
      <c r="C118">
        <f>86400*((FlowsCalibration2!$C$118)^(1+1))*C$1836</f>
        <v>1401356.4094734036</v>
      </c>
      <c r="D118">
        <f>86400*((FlowsCalibration2!$D$118)^(1+1))*D$1836</f>
        <v>1401356.4094734036</v>
      </c>
      <c r="E118">
        <f>86400*((FlowsCalibration2!$E$118)^(1+1))*E$1836</f>
        <v>249385.74545244317</v>
      </c>
      <c r="F118">
        <f>86400*((FlowsCalibration2!$F$118)^(1+1))*F$1836</f>
        <v>244802.40842527739</v>
      </c>
      <c r="G118">
        <f>86400*((FlowsCalibration2!$G$118)^(1+1))*G$1836</f>
        <v>324190.16249346454</v>
      </c>
      <c r="H118">
        <f>86400*((FlowsCalibration2!$H$118)^(1+1))*H$1836</f>
        <v>283296.1241925353</v>
      </c>
      <c r="I118">
        <f>86400*((FlowsCalibration2!$I$118)^(1+1))*I$1836</f>
        <v>283296.1241925353</v>
      </c>
      <c r="J118">
        <f>86400*((FlowsCalibration2!$J$118)^(1+1))*J$1836</f>
        <v>273456.26802414638</v>
      </c>
      <c r="K118">
        <f>86400*((FlowsCalibration2!$K$118)^(1+1))*K$1836</f>
        <v>14961.639538211963</v>
      </c>
      <c r="L118">
        <f>86400*((FlowsCalibration2!$L$118)^(1+1))*L$1836</f>
        <v>14961.639538211963</v>
      </c>
      <c r="M118">
        <f>86400*((FlowsCalibration2!$M$118)^(1+1))*M$1836</f>
        <v>14961.639538211963</v>
      </c>
      <c r="N118">
        <f>86400*((FlowsCalibration2!$N$118)^(1+1))*N$1836</f>
        <v>14961.639538211963</v>
      </c>
      <c r="O118">
        <f>86400*((FlowsCalibration2!$O$118)^(1+1))*O$1836</f>
        <v>1489255.8312753611</v>
      </c>
      <c r="P118">
        <f>86400*((FlowsCalibration2!$P$118)^(1+1))*P$1836</f>
        <v>1489255.8312753611</v>
      </c>
      <c r="Q118">
        <f>86400*((FlowsCalibration2!$Q$118)^(1+1))*Q$1836</f>
        <v>1618475.4219820264</v>
      </c>
      <c r="R118">
        <f>86400*((FlowsCalibration2!$R$118)^(1+1))*R$1836</f>
        <v>1520153.392136049</v>
      </c>
      <c r="S118">
        <f>86400*((FlowsCalibration2!$S$118)^(1+1))*S$1836</f>
        <v>1165490.4004528988</v>
      </c>
      <c r="T118">
        <f>86400*((FlowsCalibration2!$T$118)^(1+1))*T$1836</f>
        <v>1165490.4004528988</v>
      </c>
      <c r="U118">
        <f>86400*((FlowsCalibration2!$U$118)^(1+1))*U$1836</f>
        <v>1165490.4004528988</v>
      </c>
      <c r="V118">
        <f>86400*((FlowsCalibration2!$V$118)^(1+1))*V$1836</f>
        <v>450988.69781414972</v>
      </c>
      <c r="W118">
        <f>86400*((FlowsCalibration2!$W$118)^(1+1))*W$1836</f>
        <v>450988.69781414972</v>
      </c>
      <c r="X118">
        <f>86400*((FlowsCalibration2!$X$118)^(1+1))*X$1836</f>
        <v>450988.69781414972</v>
      </c>
      <c r="Y118">
        <f>86400*((FlowsCalibration2!$Y$118)^(1+1))*Y$1836</f>
        <v>106097.57865130198</v>
      </c>
      <c r="Z118">
        <f>86400*((FlowsCalibration2!$Z$118)^(1+1))*Z$1836</f>
        <v>106097.57865130198</v>
      </c>
      <c r="AA118">
        <f>86400*((FlowsCalibration2!$AA$118)^(1+1))*AA$1836</f>
        <v>126631.4885789734</v>
      </c>
      <c r="AB118">
        <f>86400*((FlowsCalibration2!$AB$118)^(1+1))*AB$1836</f>
        <v>144579.0582989027</v>
      </c>
      <c r="AC118">
        <f>86400*((FlowsCalibration2!$AC$118)^(1+1))*AC$1836</f>
        <v>94521.200443897222</v>
      </c>
      <c r="AD118">
        <f>86400*((FlowsCalibration2!$AD$118)^(1+1))*AD$1836</f>
        <v>94521.200443897222</v>
      </c>
      <c r="AE118">
        <f>86400*((FlowsCalibration2!$AE$118)^(1+1))*AE$1836</f>
        <v>84053.080057918065</v>
      </c>
      <c r="AF118">
        <f>86400*((FlowsCalibration2!$AF$118)^(1+1))*AF$1836</f>
        <v>89048.186556124434</v>
      </c>
      <c r="AG118">
        <f>86400*((FlowsCalibration2!$AG$118)^(1+1))*AG$1836</f>
        <v>1747.0933836593485</v>
      </c>
      <c r="AH118">
        <f>86400*((FlowsCalibration2!$AH$118)^(1+1))*AH$1836</f>
        <v>91365.541968368983</v>
      </c>
      <c r="AI118">
        <f>86400*((FlowsCalibration2!$AI$118)^(1+1))*AI$1836</f>
        <v>89048.186556124434</v>
      </c>
      <c r="AJ118">
        <f>86400*((FlowsCalibration2!$AJ$118)^(1+1))*AJ$1836</f>
        <v>91365.541968368983</v>
      </c>
      <c r="AK118">
        <f>86400*((FlowsCalibration2!$AK$118)^(1+1))*AK$1836</f>
        <v>91365.541968368983</v>
      </c>
      <c r="AL118">
        <f>86400*((FlowsCalibration2!$AL$118)^(1+1))*AL$1836</f>
        <v>40754.910752911303</v>
      </c>
      <c r="AM118">
        <f>86400*((FlowsCalibration2!$AM$118)^(1+1))*AM$1836</f>
        <v>14018.586060463533</v>
      </c>
      <c r="AN118">
        <f>86400*((FlowsCalibration2!$AN$118)^(1+1))*AN$1836</f>
        <v>14018.586060463533</v>
      </c>
      <c r="AO118">
        <f>86400*((FlowsCalibration2!$AO$118)^(1+1))*AO$1836</f>
        <v>25399.538817649245</v>
      </c>
      <c r="AP118">
        <f>86400*((FlowsCalibration2!$AP$118)^(1+1))*AP$1836</f>
        <v>25399.538817649245</v>
      </c>
      <c r="AQ118">
        <f>86400*((FlowsCalibration2!$AQ$118)^(1+1))*AQ$1836</f>
        <v>23869.659959426463</v>
      </c>
      <c r="AR118">
        <f>86400*((FlowsCalibration2!$AR$118)^(1+1))*AR$1836</f>
        <v>10405.342136744541</v>
      </c>
      <c r="AS118">
        <f>86400*((FlowsCalibration2!$AS$118)^(1+1))*AS$1836</f>
        <v>41951.535840988057</v>
      </c>
      <c r="AT118">
        <f>86400*((FlowsCalibration2!$AT$118)^(1+1))*AT$1836</f>
        <v>5552.6550746978437</v>
      </c>
      <c r="AU118">
        <f>86400*((FlowsCalibration2!$AU$118)^(1+1))*AU$1836</f>
        <v>119.7406646340702</v>
      </c>
      <c r="AV118">
        <f>86400*((FlowsCalibration2!$AV$118)^(1+1))*AV$1836</f>
        <v>5203.9721349301599</v>
      </c>
      <c r="AW118">
        <f>86400*((FlowsCalibration2!$AW$118)^(1+1))*AW$1836</f>
        <v>7020.3867098293476</v>
      </c>
      <c r="AX118">
        <f>86400*((FlowsCalibration2!$AX$118)^(1+1))*AX$1836</f>
        <v>5552.6550746978437</v>
      </c>
      <c r="AY118">
        <f>86400*((FlowsCalibration2!$AY$118)^(1+1))*AY$1836</f>
        <v>15254.049565512991</v>
      </c>
      <c r="AZ118">
        <f>86400*((FlowsCalibration2!$AZ$118)^(1+1))*AZ$1836</f>
        <v>17932.640402384266</v>
      </c>
      <c r="BA118">
        <f>86400*((FlowsCalibration2!$BA$118)^(1+1))*BA$1836</f>
        <v>7020.3867098293476</v>
      </c>
      <c r="BB118">
        <f>86400*((FlowsCalibration2!$BB$118)^(1+1))*BB$1836</f>
        <v>1780.6555161395704</v>
      </c>
      <c r="BC118">
        <f>86400*((FlowsCalibration2!$BC$118)^(1+1))*BC$1836</f>
        <v>1780.6555161395704</v>
      </c>
      <c r="BD118">
        <f>86400*((FlowsCalibration2!$BD$118)^(1+1))*BD$1836</f>
        <v>3534.2288191059151</v>
      </c>
      <c r="BE118">
        <f>86400*((FlowsCalibration2!$BE$118)^(1+1))*BE$1836</f>
        <v>2160.9259288677217</v>
      </c>
      <c r="BF118">
        <f>86400*((FlowsCalibration2!$BF$118)^(1+1))*BF$1836</f>
        <v>1747.0933836593485</v>
      </c>
      <c r="BG118">
        <f>86400*((FlowsCalibration2!$BG$118)^(1+1))*BG$1836</f>
        <v>2260.9333356120501</v>
      </c>
      <c r="BH118">
        <f>86400*((FlowsCalibration2!$BH$118)^(1+1))*BH$1836</f>
        <v>1297.9150663268279</v>
      </c>
      <c r="BI118">
        <f>86400*((FlowsCalibration2!$BI$118)^(1+1))*BI$1836</f>
        <v>407.58730825704225</v>
      </c>
      <c r="BJ118">
        <f>86400*((FlowsCalibration2!$BJ$118)^(1+1))*BJ$1836</f>
        <v>407.58730825704225</v>
      </c>
      <c r="BK118">
        <f>86400*((FlowsCalibration2!$BK$118)^(1+1))*BK$1836</f>
        <v>5203.9721349301599</v>
      </c>
      <c r="BL118">
        <f>86400*((FlowsCalibration2!$BL$118)^(1+1))*BL$1836</f>
        <v>14521.392099460931</v>
      </c>
      <c r="BM118">
        <f>86400*((FlowsCalibration2!$BM$118)^(1+1))*BM$1836</f>
        <v>41951.535840988057</v>
      </c>
      <c r="BN118">
        <f>86400*((FlowsCalibration2!$BN$118)^(1+1))*BN$1836</f>
        <v>41951.535840988057</v>
      </c>
      <c r="BO118">
        <f>86400*((FlowsCalibration2!$BO$118)^(1+1))*BO$1836</f>
        <v>3899.0436935444859</v>
      </c>
      <c r="BP118">
        <f>86400*((FlowsCalibration2!$BP$118)^(1+1))*BP$1836</f>
        <v>2569.8337625363392</v>
      </c>
      <c r="BQ118">
        <f>86400*((FlowsCalibration2!$BQ$118)^(1+1))*BQ$1836</f>
        <v>2569.8337625363392</v>
      </c>
      <c r="BR118">
        <f>86400*((FlowsCalibration2!$BR$118)^(1+1))*BR$1836</f>
        <v>1838.2586799824478</v>
      </c>
      <c r="BS118">
        <f>86400*((FlowsCalibration2!$BS$118)^(1+1))*BS$1836</f>
        <v>3654.4975219206749</v>
      </c>
      <c r="BT118">
        <f>86400*((FlowsCalibration2!$BT$118)^(1+1))*BT$1836</f>
        <v>324988.36620949383</v>
      </c>
      <c r="BU118">
        <f>86400*((FlowsCalibration2!$BU$118)^(1+1))*BU$1836</f>
        <v>249385.74545244317</v>
      </c>
      <c r="BV118">
        <f>86400*((FlowsCalibration2!$BV$118)^(1+1))*BV$1836</f>
        <v>1489255.8312753611</v>
      </c>
      <c r="BW118">
        <f>86400*((FlowsCalibration2!$BW$118)^(1+1))*BW$1836</f>
        <v>1948678.3784844349</v>
      </c>
      <c r="BX118">
        <f>86400*((FlowsCalibration2!$BX$118)^(1+1))*BX$1836</f>
        <v>1830315.0377159049</v>
      </c>
      <c r="BY118">
        <f>86400*((FlowsCalibration2!$BY$118)^(1+1))*BY$1836</f>
        <v>14961.639538211963</v>
      </c>
      <c r="BZ118">
        <f>86400*((FlowsCalibration2!$BZ$118)^(1+1))*BZ$1836</f>
        <v>75.788311309946067</v>
      </c>
      <c r="CA118">
        <f>86400*((FlowsCalibration2!$CA$118)^(1+1))*CA$1836</f>
        <v>75.788311309946067</v>
      </c>
      <c r="CB118">
        <f>86400*((FlowsCalibration2!$CB$118)^(1+1))*CB$1836</f>
        <v>75.788311309946067</v>
      </c>
      <c r="CC118">
        <f>86400*((FlowsCalibration2!$CC$118)^(1+1))*CC$1836</f>
        <v>75.788311309946067</v>
      </c>
      <c r="CD118">
        <f>86400*((FlowsCalibration2!$CD$118)^(1+1))*CD$1836</f>
        <v>266615.68524846359</v>
      </c>
      <c r="CE118">
        <f>86400*((FlowsCalibration2!$CE$118)^(1+1))*CE$1836</f>
        <v>266615.68524846359</v>
      </c>
      <c r="CF118">
        <f>86400*((FlowsCalibration2!$CF$118)^(1+1))*CF$1836</f>
        <v>3534.2288191059151</v>
      </c>
      <c r="CG118">
        <f>86400*((FlowsCalibration2!$CG$118)^(1+1))*CG$1836</f>
        <v>5314.8843352454924</v>
      </c>
      <c r="CH118">
        <f>86400*((FlowsCalibration2!$CH$118)^(1+1))*CH$1836</f>
        <v>5722.4716435025148</v>
      </c>
      <c r="CI118">
        <f>86400*((FlowsCalibration2!$CI$118)^(1+1))*CI$1836</f>
        <v>1297.9150663268279</v>
      </c>
      <c r="CJ118">
        <f>86400*((FlowsCalibration2!$CJ$118)^(1+1))*CJ$1836</f>
        <v>7020.3867098293476</v>
      </c>
      <c r="CK118">
        <f>86400*((FlowsCalibration2!$CK$118)^(1+1))*CK$1836</f>
        <v>1385291.0243989578</v>
      </c>
      <c r="CL118">
        <f>86400*((FlowsCalibration2!$CL$118)^(1+1))*CL$1836</f>
        <v>9450.2465791587001</v>
      </c>
      <c r="CM118">
        <f>86400*((FlowsCalibration2!$CM$118)^(1+1))*CM$1836</f>
        <v>1638.1103135563658</v>
      </c>
      <c r="CN118">
        <f>86400*((FlowsCalibration2!$CN$118)^(1+1))*CN$1836</f>
        <v>94521.200443897222</v>
      </c>
      <c r="CO118">
        <f>86400*((FlowsCalibration2!$CO$118)^(1+1))*CO$1836</f>
        <v>94521.200443897222</v>
      </c>
      <c r="CP118">
        <f>86400*((FlowsCalibration2!$CP$118)^(1+1))*CP$1836</f>
        <v>1331912.259474596</v>
      </c>
      <c r="CQ118">
        <f>86400*((FlowsCalibration2!$CQ$118)^(1+1))*CQ$1836</f>
        <v>252234.88441755847</v>
      </c>
      <c r="CR118">
        <f>86400*((FlowsCalibration2!$CR$118)^(1+1))*CR$1836</f>
        <v>1165490.4004528988</v>
      </c>
      <c r="CS118">
        <f>86400*((FlowsCalibration2!$CS$118)^(1+1))*CS$1836</f>
        <v>1830315.0377159049</v>
      </c>
      <c r="CT118">
        <f>86400*((FlowsCalibration2!$CT$118)^(1+1))*CT$1836</f>
        <v>2569.8337625363392</v>
      </c>
      <c r="CU118">
        <f>86400*((FlowsCalibration2!$CU$118)^(1+1))*CU$1836</f>
        <v>273456.26802414638</v>
      </c>
      <c r="CV118">
        <f>86400*((FlowsCalibration2!$CV$118)^(1+1))*CV$1836</f>
        <v>283296.1241925353</v>
      </c>
      <c r="CW118">
        <f>86400*((FlowsCalibration2!$CW$118)^(1+1))*CW$1836</f>
        <v>324190.16249346454</v>
      </c>
      <c r="CX118">
        <f>86400*((FlowsCalibration2!$CX$118)^(1+1))*CX$1836</f>
        <v>324988.36620949383</v>
      </c>
      <c r="CY118">
        <f>86400*((FlowsCalibration2!$CY$118)^(1+1))*CY$1836</f>
        <v>450988.69781414972</v>
      </c>
      <c r="CZ118">
        <f>86400*((FlowsCalibration2!$CZ$118)^(1+1))*CZ$1836</f>
        <v>1520153.392136049</v>
      </c>
      <c r="DA118">
        <f>86400*((FlowsCalibration2!$DA$118)^(1+1))*DA$1836</f>
        <v>1618475.4219820264</v>
      </c>
      <c r="DB118">
        <f>86400*((FlowsCalibration2!$DB$118)^(1+1))*DB$1836</f>
        <v>1297.9150663268279</v>
      </c>
      <c r="DC118">
        <f>86400*((FlowsCalibration2!$DC$118)^(1+1))*DC$1836</f>
        <v>126631.4885789734</v>
      </c>
      <c r="DD118">
        <f>86400*((FlowsCalibration2!$DD$118)^(1+1))*DD$1836</f>
        <v>23869.659959426463</v>
      </c>
      <c r="DE118">
        <f>86400*((FlowsCalibration2!$DE$118)^(1+1))*DE$1836</f>
        <v>25399.538817649245</v>
      </c>
      <c r="DF118">
        <f>86400*((FlowsCalibration2!$DF$118)^(1+1))*DF$1836</f>
        <v>75.788311309946067</v>
      </c>
      <c r="DG118">
        <f>86400*((FlowsCalibration2!$DG$118)^(1+1))*DG$1836</f>
        <v>5552.6550746978437</v>
      </c>
      <c r="DH118">
        <f>86400*((FlowsCalibration2!$DH$118)^(1+1))*DH$1836</f>
        <v>14961.639538211963</v>
      </c>
      <c r="DI118">
        <f>86400*((FlowsCalibration2!$DI$118)^(1+1))*DI$1836</f>
        <v>266615.68524846359</v>
      </c>
      <c r="DJ118">
        <f>86400*((FlowsCalibration2!$DJ$118)^(1+1))*DJ$1836</f>
        <v>3534.2288191059151</v>
      </c>
      <c r="DK118">
        <f>86400*((FlowsCalibration2!$DK$118)^(1+1))*DK$1836</f>
        <v>5203.9721349301599</v>
      </c>
      <c r="DL118">
        <f>86400*((FlowsCalibration2!$DL$118)^(1+1))*DL$1836</f>
        <v>14521.392099460931</v>
      </c>
      <c r="DM118">
        <f>86400*((FlowsCalibration2!$DM$118)^(1+1))*DM$1836</f>
        <v>15254.049565512991</v>
      </c>
      <c r="DN118">
        <f>86400*((FlowsCalibration2!$DN$118)^(1+1))*DN$1836</f>
        <v>41951.535840988057</v>
      </c>
      <c r="DO118">
        <f>86400*((FlowsCalibration2!$DO$118)^(1+1))*DO$1836</f>
        <v>106097.57865130198</v>
      </c>
      <c r="DP118">
        <f>86400*((FlowsCalibration2!$DP$118)^(1+1))*DP$1836</f>
        <v>1948678.3784844349</v>
      </c>
      <c r="DQ118">
        <f>86400*((FlowsCalibration2!$DQ$118)^(1+1))*DQ$1836</f>
        <v>1489255.8312753611</v>
      </c>
      <c r="DR118">
        <f>86400*((FlowsCalibration2!$DR$118)^(1+1))*DR$1836</f>
        <v>244802.40842527739</v>
      </c>
      <c r="DS118">
        <f>86400*((FlowsCalibration2!$DS$118)^(1+1))*DS$1836</f>
        <v>3654.4975219206749</v>
      </c>
      <c r="DT118">
        <f>86400*((FlowsCalibration2!$DT$118)^(1+1))*DT$1836</f>
        <v>3723.2175429194149</v>
      </c>
      <c r="DU118">
        <f>86400*((FlowsCalibration2!$DU$118)^(1+1))*DU$1836</f>
        <v>119.7406646340702</v>
      </c>
      <c r="DV118">
        <f>86400*((FlowsCalibration2!$DV$118)^(1+1))*DV$1836</f>
        <v>1780.6555161395704</v>
      </c>
      <c r="DW118">
        <f>86400*((FlowsCalibration2!$DW$118)^(1+1))*DW$1836</f>
        <v>407.58730825704225</v>
      </c>
      <c r="DX118">
        <f>86400*((FlowsCalibration2!$DX$118)^(1+1))*DX$1836</f>
        <v>10405.342136744541</v>
      </c>
      <c r="DY118">
        <f>86400*((FlowsCalibration2!$DY$118)^(1+1))*DY$1836</f>
        <v>9450.2465791587001</v>
      </c>
      <c r="DZ118">
        <f>86400*((FlowsCalibration2!$DZ$118)^(1+1))*DZ$1836</f>
        <v>1638.1103135563658</v>
      </c>
      <c r="EA118">
        <f>86400*((FlowsCalibration2!$EA$118)^(1+1))*EA$1836</f>
        <v>2260.9333356120501</v>
      </c>
      <c r="EB118">
        <f>86400*((FlowsCalibration2!$EB$118)^(1+1))*EB$1836</f>
        <v>14018.586060463533</v>
      </c>
      <c r="EC118">
        <f>86400*((FlowsCalibration2!$EC$118)^(1+1))*EC$1836</f>
        <v>1747.0933836593485</v>
      </c>
      <c r="ED118">
        <f>86400*((FlowsCalibration2!$ED$118)^(1+1))*ED$1836</f>
        <v>2160.9259288677217</v>
      </c>
      <c r="EE118">
        <f>86400*((FlowsCalibration2!$EE$118)^(1+1))*EE$1836</f>
        <v>1838.2586799824478</v>
      </c>
      <c r="EF118">
        <f>86400*((FlowsCalibration2!$EF$118)^(1+1))*EF$1836</f>
        <v>252234.88441755847</v>
      </c>
      <c r="EG118">
        <f>86400*((FlowsCalibration2!$EG$118)^(1+1))*EG$1836</f>
        <v>1331912.259474596</v>
      </c>
    </row>
    <row r="119" spans="2:137" x14ac:dyDescent="0.2">
      <c r="B119">
        <f>86400*((FlowsCalibration2!$B$119)^(1+1))*B$1836</f>
        <v>1395041.4086232011</v>
      </c>
      <c r="C119">
        <f>86400*((FlowsCalibration2!$C$119)^(1+1))*C$1836</f>
        <v>1394710.3493813369</v>
      </c>
      <c r="D119">
        <f>86400*((FlowsCalibration2!$D$119)^(1+1))*D$1836</f>
        <v>1394710.3493813369</v>
      </c>
      <c r="E119">
        <f>86400*((FlowsCalibration2!$E$119)^(1+1))*E$1836</f>
        <v>219221.69331076508</v>
      </c>
      <c r="F119">
        <f>86400*((FlowsCalibration2!$F$119)^(1+1))*F$1836</f>
        <v>214887.26279287273</v>
      </c>
      <c r="G119">
        <f>86400*((FlowsCalibration2!$G$119)^(1+1))*G$1836</f>
        <v>289717.25868127646</v>
      </c>
      <c r="H119">
        <f>86400*((FlowsCalibration2!$H$119)^(1+1))*H$1836</f>
        <v>260622.86913580963</v>
      </c>
      <c r="I119">
        <f>86400*((FlowsCalibration2!$I$119)^(1+1))*I$1836</f>
        <v>260622.86913580963</v>
      </c>
      <c r="J119">
        <f>86400*((FlowsCalibration2!$J$119)^(1+1))*J$1836</f>
        <v>254893.15819922119</v>
      </c>
      <c r="K119">
        <f>86400*((FlowsCalibration2!$K$119)^(1+1))*K$1836</f>
        <v>14932.482351512144</v>
      </c>
      <c r="L119">
        <f>86400*((FlowsCalibration2!$L$119)^(1+1))*L$1836</f>
        <v>14932.482351512144</v>
      </c>
      <c r="M119">
        <f>86400*((FlowsCalibration2!$M$119)^(1+1))*M$1836</f>
        <v>14932.482351512144</v>
      </c>
      <c r="N119">
        <f>86400*((FlowsCalibration2!$N$119)^(1+1))*N$1836</f>
        <v>14932.482351512144</v>
      </c>
      <c r="O119">
        <f>86400*((FlowsCalibration2!$O$119)^(1+1))*O$1836</f>
        <v>1317560.664506516</v>
      </c>
      <c r="P119">
        <f>86400*((FlowsCalibration2!$P$119)^(1+1))*P$1836</f>
        <v>1317560.664506516</v>
      </c>
      <c r="Q119">
        <f>86400*((FlowsCalibration2!$Q$119)^(1+1))*Q$1836</f>
        <v>1491813.9296084209</v>
      </c>
      <c r="R119">
        <f>86400*((FlowsCalibration2!$R$119)^(1+1))*R$1836</f>
        <v>1410455.5140470325</v>
      </c>
      <c r="S119">
        <f>86400*((FlowsCalibration2!$S$119)^(1+1))*S$1836</f>
        <v>1116355.6753633313</v>
      </c>
      <c r="T119">
        <f>86400*((FlowsCalibration2!$T$119)^(1+1))*T$1836</f>
        <v>1116355.6753633313</v>
      </c>
      <c r="U119">
        <f>86400*((FlowsCalibration2!$U$119)^(1+1))*U$1836</f>
        <v>1116355.6753633313</v>
      </c>
      <c r="V119">
        <f>86400*((FlowsCalibration2!$V$119)^(1+1))*V$1836</f>
        <v>430889.850247939</v>
      </c>
      <c r="W119">
        <f>86400*((FlowsCalibration2!$W$119)^(1+1))*W$1836</f>
        <v>430889.850247939</v>
      </c>
      <c r="X119">
        <f>86400*((FlowsCalibration2!$X$119)^(1+1))*X$1836</f>
        <v>430889.850247939</v>
      </c>
      <c r="Y119">
        <f>86400*((FlowsCalibration2!$Y$119)^(1+1))*Y$1836</f>
        <v>104230.66175957587</v>
      </c>
      <c r="Z119">
        <f>86400*((FlowsCalibration2!$Z$119)^(1+1))*Z$1836</f>
        <v>104230.66175957587</v>
      </c>
      <c r="AA119">
        <f>86400*((FlowsCalibration2!$AA$119)^(1+1))*AA$1836</f>
        <v>115687.46256505026</v>
      </c>
      <c r="AB119">
        <f>86400*((FlowsCalibration2!$AB$119)^(1+1))*AB$1836</f>
        <v>133048.76353089735</v>
      </c>
      <c r="AC119">
        <f>86400*((FlowsCalibration2!$AC$119)^(1+1))*AC$1836</f>
        <v>87515.765794188614</v>
      </c>
      <c r="AD119">
        <f>86400*((FlowsCalibration2!$AD$119)^(1+1))*AD$1836</f>
        <v>87515.765794188614</v>
      </c>
      <c r="AE119">
        <f>86400*((FlowsCalibration2!$AE$119)^(1+1))*AE$1836</f>
        <v>73255.29057335289</v>
      </c>
      <c r="AF119">
        <f>86400*((FlowsCalibration2!$AF$119)^(1+1))*AF$1836</f>
        <v>72408.987765687096</v>
      </c>
      <c r="AG119">
        <f>86400*((FlowsCalibration2!$AG$119)^(1+1))*AG$1836</f>
        <v>1760.653420543842</v>
      </c>
      <c r="AH119">
        <f>86400*((FlowsCalibration2!$AH$119)^(1+1))*AH$1836</f>
        <v>73012.666223318258</v>
      </c>
      <c r="AI119">
        <f>86400*((FlowsCalibration2!$AI$119)^(1+1))*AI$1836</f>
        <v>72408.987765687096</v>
      </c>
      <c r="AJ119">
        <f>86400*((FlowsCalibration2!$AJ$119)^(1+1))*AJ$1836</f>
        <v>73012.666223318258</v>
      </c>
      <c r="AK119">
        <f>86400*((FlowsCalibration2!$AK$119)^(1+1))*AK$1836</f>
        <v>73012.666223318258</v>
      </c>
      <c r="AL119">
        <f>86400*((FlowsCalibration2!$AL$119)^(1+1))*AL$1836</f>
        <v>30342.359256351509</v>
      </c>
      <c r="AM119">
        <f>86400*((FlowsCalibration2!$AM$119)^(1+1))*AM$1836</f>
        <v>5484.9558977669012</v>
      </c>
      <c r="AN119">
        <f>86400*((FlowsCalibration2!$AN$119)^(1+1))*AN$1836</f>
        <v>5484.9558977669012</v>
      </c>
      <c r="AO119">
        <f>86400*((FlowsCalibration2!$AO$119)^(1+1))*AO$1836</f>
        <v>24895.831970322903</v>
      </c>
      <c r="AP119">
        <f>86400*((FlowsCalibration2!$AP$119)^(1+1))*AP$1836</f>
        <v>24895.831970322903</v>
      </c>
      <c r="AQ119">
        <f>86400*((FlowsCalibration2!$AQ$119)^(1+1))*AQ$1836</f>
        <v>23423.401513118188</v>
      </c>
      <c r="AR119">
        <f>86400*((FlowsCalibration2!$AR$119)^(1+1))*AR$1836</f>
        <v>10079.794737688153</v>
      </c>
      <c r="AS119">
        <f>86400*((FlowsCalibration2!$AS$119)^(1+1))*AS$1836</f>
        <v>35532.96156116989</v>
      </c>
      <c r="AT119">
        <f>86400*((FlowsCalibration2!$AT$119)^(1+1))*AT$1836</f>
        <v>6524.5859637155836</v>
      </c>
      <c r="AU119">
        <f>86400*((FlowsCalibration2!$AU$119)^(1+1))*AU$1836</f>
        <v>87.037488065625581</v>
      </c>
      <c r="AV119">
        <f>86400*((FlowsCalibration2!$AV$119)^(1+1))*AV$1836</f>
        <v>3661.3413434868326</v>
      </c>
      <c r="AW119">
        <f>86400*((FlowsCalibration2!$AW$119)^(1+1))*AW$1836</f>
        <v>7164.0774996141945</v>
      </c>
      <c r="AX119">
        <f>86400*((FlowsCalibration2!$AX$119)^(1+1))*AX$1836</f>
        <v>6524.5859637155836</v>
      </c>
      <c r="AY119">
        <f>86400*((FlowsCalibration2!$AY$119)^(1+1))*AY$1836</f>
        <v>11569.868649560629</v>
      </c>
      <c r="AZ119">
        <f>86400*((FlowsCalibration2!$AZ$119)^(1+1))*AZ$1836</f>
        <v>14129.850021288235</v>
      </c>
      <c r="BA119">
        <f>86400*((FlowsCalibration2!$BA$119)^(1+1))*BA$1836</f>
        <v>7164.0774996141945</v>
      </c>
      <c r="BB119">
        <f>86400*((FlowsCalibration2!$BB$119)^(1+1))*BB$1836</f>
        <v>1817.1013428474641</v>
      </c>
      <c r="BC119">
        <f>86400*((FlowsCalibration2!$BC$119)^(1+1))*BC$1836</f>
        <v>1817.1013428474641</v>
      </c>
      <c r="BD119">
        <f>86400*((FlowsCalibration2!$BD$119)^(1+1))*BD$1836</f>
        <v>3606.5661633702512</v>
      </c>
      <c r="BE119">
        <f>86400*((FlowsCalibration2!$BE$119)^(1+1))*BE$1836</f>
        <v>2175.9999849231708</v>
      </c>
      <c r="BF119">
        <f>86400*((FlowsCalibration2!$BF$119)^(1+1))*BF$1836</f>
        <v>1760.653420543842</v>
      </c>
      <c r="BG119">
        <f>86400*((FlowsCalibration2!$BG$119)^(1+1))*BG$1836</f>
        <v>2025.1067560392512</v>
      </c>
      <c r="BH119">
        <f>86400*((FlowsCalibration2!$BH$119)^(1+1))*BH$1836</f>
        <v>1324.4803324101099</v>
      </c>
      <c r="BI119">
        <f>86400*((FlowsCalibration2!$BI$119)^(1+1))*BI$1836</f>
        <v>415.9296609863776</v>
      </c>
      <c r="BJ119">
        <f>86400*((FlowsCalibration2!$BJ$119)^(1+1))*BJ$1836</f>
        <v>415.9296609863776</v>
      </c>
      <c r="BK119">
        <f>86400*((FlowsCalibration2!$BK$119)^(1+1))*BK$1836</f>
        <v>3661.3413434868326</v>
      </c>
      <c r="BL119">
        <f>86400*((FlowsCalibration2!$BL$119)^(1+1))*BL$1836</f>
        <v>11042.644702316929</v>
      </c>
      <c r="BM119">
        <f>86400*((FlowsCalibration2!$BM$119)^(1+1))*BM$1836</f>
        <v>35532.96156116989</v>
      </c>
      <c r="BN119">
        <f>86400*((FlowsCalibration2!$BN$119)^(1+1))*BN$1836</f>
        <v>35532.96156116989</v>
      </c>
      <c r="BO119">
        <f>86400*((FlowsCalibration2!$BO$119)^(1+1))*BO$1836</f>
        <v>3492.3538074454277</v>
      </c>
      <c r="BP119">
        <f>86400*((FlowsCalibration2!$BP$119)^(1+1))*BP$1836</f>
        <v>2646.6430151316245</v>
      </c>
      <c r="BQ119">
        <f>86400*((FlowsCalibration2!$BQ$119)^(1+1))*BQ$1836</f>
        <v>2646.6430151316245</v>
      </c>
      <c r="BR119">
        <f>86400*((FlowsCalibration2!$BR$119)^(1+1))*BR$1836</f>
        <v>1850.8344710240056</v>
      </c>
      <c r="BS119">
        <f>86400*((FlowsCalibration2!$BS$119)^(1+1))*BS$1836</f>
        <v>1214.0402585325721</v>
      </c>
      <c r="BT119">
        <f>86400*((FlowsCalibration2!$BT$119)^(1+1))*BT$1836</f>
        <v>290523.52611425309</v>
      </c>
      <c r="BU119">
        <f>86400*((FlowsCalibration2!$BU$119)^(1+1))*BU$1836</f>
        <v>219221.69331076508</v>
      </c>
      <c r="BV119">
        <f>86400*((FlowsCalibration2!$BV$119)^(1+1))*BV$1836</f>
        <v>1317560.664506516</v>
      </c>
      <c r="BW119">
        <f>86400*((FlowsCalibration2!$BW$119)^(1+1))*BW$1836</f>
        <v>1663761.1379064333</v>
      </c>
      <c r="BX119">
        <f>86400*((FlowsCalibration2!$BX$119)^(1+1))*BX$1836</f>
        <v>1640701.5947220873</v>
      </c>
      <c r="BY119">
        <f>86400*((FlowsCalibration2!$BY$119)^(1+1))*BY$1836</f>
        <v>14932.482351512144</v>
      </c>
      <c r="BZ119">
        <f>86400*((FlowsCalibration2!$BZ$119)^(1+1))*BZ$1836</f>
        <v>83.925634405381246</v>
      </c>
      <c r="CA119">
        <f>86400*((FlowsCalibration2!$CA$119)^(1+1))*CA$1836</f>
        <v>83.925634405381246</v>
      </c>
      <c r="CB119">
        <f>86400*((FlowsCalibration2!$CB$119)^(1+1))*CB$1836</f>
        <v>83.925634405381246</v>
      </c>
      <c r="CC119">
        <f>86400*((FlowsCalibration2!$CC$119)^(1+1))*CC$1836</f>
        <v>83.925634405381246</v>
      </c>
      <c r="CD119">
        <f>86400*((FlowsCalibration2!$CD$119)^(1+1))*CD$1836</f>
        <v>248226.51110861488</v>
      </c>
      <c r="CE119">
        <f>86400*((FlowsCalibration2!$CE$119)^(1+1))*CE$1836</f>
        <v>248226.51110861488</v>
      </c>
      <c r="CF119">
        <f>86400*((FlowsCalibration2!$CF$119)^(1+1))*CF$1836</f>
        <v>3606.5661633702512</v>
      </c>
      <c r="CG119">
        <f>86400*((FlowsCalibration2!$CG$119)^(1+1))*CG$1836</f>
        <v>5423.6675062177219</v>
      </c>
      <c r="CH119">
        <f>86400*((FlowsCalibration2!$CH$119)^(1+1))*CH$1836</f>
        <v>5839.5971672040796</v>
      </c>
      <c r="CI119">
        <f>86400*((FlowsCalibration2!$CI$119)^(1+1))*CI$1836</f>
        <v>1324.4803324101099</v>
      </c>
      <c r="CJ119">
        <f>86400*((FlowsCalibration2!$CJ$119)^(1+1))*CJ$1836</f>
        <v>7164.0774996141945</v>
      </c>
      <c r="CK119">
        <f>86400*((FlowsCalibration2!$CK$119)^(1+1))*CK$1836</f>
        <v>1277708.2476461066</v>
      </c>
      <c r="CL119">
        <f>86400*((FlowsCalibration2!$CL$119)^(1+1))*CL$1836</f>
        <v>9143.5779742793184</v>
      </c>
      <c r="CM119">
        <f>86400*((FlowsCalibration2!$CM$119)^(1+1))*CM$1836</f>
        <v>1467.2470799183359</v>
      </c>
      <c r="CN119">
        <f>86400*((FlowsCalibration2!$CN$119)^(1+1))*CN$1836</f>
        <v>87515.765794188614</v>
      </c>
      <c r="CO119">
        <f>86400*((FlowsCalibration2!$CO$119)^(1+1))*CO$1836</f>
        <v>87515.765794188614</v>
      </c>
      <c r="CP119">
        <f>86400*((FlowsCalibration2!$CP$119)^(1+1))*CP$1836</f>
        <v>1220048.8261296428</v>
      </c>
      <c r="CQ119">
        <f>86400*((FlowsCalibration2!$CQ$119)^(1+1))*CQ$1836</f>
        <v>292402.11675935041</v>
      </c>
      <c r="CR119">
        <f>86400*((FlowsCalibration2!$CR$119)^(1+1))*CR$1836</f>
        <v>1116355.6753633313</v>
      </c>
      <c r="CS119">
        <f>86400*((FlowsCalibration2!$CS$119)^(1+1))*CS$1836</f>
        <v>1640701.5947220873</v>
      </c>
      <c r="CT119">
        <f>86400*((FlowsCalibration2!$CT$119)^(1+1))*CT$1836</f>
        <v>2646.6430151316245</v>
      </c>
      <c r="CU119">
        <f>86400*((FlowsCalibration2!$CU$119)^(1+1))*CU$1836</f>
        <v>254893.15819922119</v>
      </c>
      <c r="CV119">
        <f>86400*((FlowsCalibration2!$CV$119)^(1+1))*CV$1836</f>
        <v>260622.86913580963</v>
      </c>
      <c r="CW119">
        <f>86400*((FlowsCalibration2!$CW$119)^(1+1))*CW$1836</f>
        <v>289717.25868127646</v>
      </c>
      <c r="CX119">
        <f>86400*((FlowsCalibration2!$CX$119)^(1+1))*CX$1836</f>
        <v>290523.52611425309</v>
      </c>
      <c r="CY119">
        <f>86400*((FlowsCalibration2!$CY$119)^(1+1))*CY$1836</f>
        <v>430889.850247939</v>
      </c>
      <c r="CZ119">
        <f>86400*((FlowsCalibration2!$CZ$119)^(1+1))*CZ$1836</f>
        <v>1410455.5140470325</v>
      </c>
      <c r="DA119">
        <f>86400*((FlowsCalibration2!$DA$119)^(1+1))*DA$1836</f>
        <v>1491813.9296084209</v>
      </c>
      <c r="DB119">
        <f>86400*((FlowsCalibration2!$DB$119)^(1+1))*DB$1836</f>
        <v>1324.4803324101099</v>
      </c>
      <c r="DC119">
        <f>86400*((FlowsCalibration2!$DC$119)^(1+1))*DC$1836</f>
        <v>115687.46256505026</v>
      </c>
      <c r="DD119">
        <f>86400*((FlowsCalibration2!$DD$119)^(1+1))*DD$1836</f>
        <v>23423.401513118188</v>
      </c>
      <c r="DE119">
        <f>86400*((FlowsCalibration2!$DE$119)^(1+1))*DE$1836</f>
        <v>24895.831970322903</v>
      </c>
      <c r="DF119">
        <f>86400*((FlowsCalibration2!$DF$119)^(1+1))*DF$1836</f>
        <v>83.925634405381246</v>
      </c>
      <c r="DG119">
        <f>86400*((FlowsCalibration2!$DG$119)^(1+1))*DG$1836</f>
        <v>6524.5859637155836</v>
      </c>
      <c r="DH119">
        <f>86400*((FlowsCalibration2!$DH$119)^(1+1))*DH$1836</f>
        <v>14932.482351512144</v>
      </c>
      <c r="DI119">
        <f>86400*((FlowsCalibration2!$DI$119)^(1+1))*DI$1836</f>
        <v>248226.51110861488</v>
      </c>
      <c r="DJ119">
        <f>86400*((FlowsCalibration2!$DJ$119)^(1+1))*DJ$1836</f>
        <v>3606.5661633702512</v>
      </c>
      <c r="DK119">
        <f>86400*((FlowsCalibration2!$DK$119)^(1+1))*DK$1836</f>
        <v>3661.3413434868326</v>
      </c>
      <c r="DL119">
        <f>86400*((FlowsCalibration2!$DL$119)^(1+1))*DL$1836</f>
        <v>11042.644702316929</v>
      </c>
      <c r="DM119">
        <f>86400*((FlowsCalibration2!$DM$119)^(1+1))*DM$1836</f>
        <v>11569.868649560629</v>
      </c>
      <c r="DN119">
        <f>86400*((FlowsCalibration2!$DN$119)^(1+1))*DN$1836</f>
        <v>35532.96156116989</v>
      </c>
      <c r="DO119">
        <f>86400*((FlowsCalibration2!$DO$119)^(1+1))*DO$1836</f>
        <v>104230.66175957587</v>
      </c>
      <c r="DP119">
        <f>86400*((FlowsCalibration2!$DP$119)^(1+1))*DP$1836</f>
        <v>1663761.1379064333</v>
      </c>
      <c r="DQ119">
        <f>86400*((FlowsCalibration2!$DQ$119)^(1+1))*DQ$1836</f>
        <v>1317560.664506516</v>
      </c>
      <c r="DR119">
        <f>86400*((FlowsCalibration2!$DR$119)^(1+1))*DR$1836</f>
        <v>214887.26279287273</v>
      </c>
      <c r="DS119">
        <f>86400*((FlowsCalibration2!$DS$119)^(1+1))*DS$1836</f>
        <v>1214.0402585325721</v>
      </c>
      <c r="DT119">
        <f>86400*((FlowsCalibration2!$DT$119)^(1+1))*DT$1836</f>
        <v>1406.0701888529372</v>
      </c>
      <c r="DU119">
        <f>86400*((FlowsCalibration2!$DU$119)^(1+1))*DU$1836</f>
        <v>87.037488065625581</v>
      </c>
      <c r="DV119">
        <f>86400*((FlowsCalibration2!$DV$119)^(1+1))*DV$1836</f>
        <v>1817.1013428474641</v>
      </c>
      <c r="DW119">
        <f>86400*((FlowsCalibration2!$DW$119)^(1+1))*DW$1836</f>
        <v>415.9296609863776</v>
      </c>
      <c r="DX119">
        <f>86400*((FlowsCalibration2!$DX$119)^(1+1))*DX$1836</f>
        <v>10079.794737688153</v>
      </c>
      <c r="DY119">
        <f>86400*((FlowsCalibration2!$DY$119)^(1+1))*DY$1836</f>
        <v>9143.5779742793184</v>
      </c>
      <c r="DZ119">
        <f>86400*((FlowsCalibration2!$DZ$119)^(1+1))*DZ$1836</f>
        <v>1467.2470799183359</v>
      </c>
      <c r="EA119">
        <f>86400*((FlowsCalibration2!$EA$119)^(1+1))*EA$1836</f>
        <v>2025.1067560392512</v>
      </c>
      <c r="EB119">
        <f>86400*((FlowsCalibration2!$EB$119)^(1+1))*EB$1836</f>
        <v>5484.9558977669012</v>
      </c>
      <c r="EC119">
        <f>86400*((FlowsCalibration2!$EC$119)^(1+1))*EC$1836</f>
        <v>1760.653420543842</v>
      </c>
      <c r="ED119">
        <f>86400*((FlowsCalibration2!$ED$119)^(1+1))*ED$1836</f>
        <v>2175.9999849231708</v>
      </c>
      <c r="EE119">
        <f>86400*((FlowsCalibration2!$EE$119)^(1+1))*EE$1836</f>
        <v>1850.8344710240056</v>
      </c>
      <c r="EF119">
        <f>86400*((FlowsCalibration2!$EF$119)^(1+1))*EF$1836</f>
        <v>292402.11675935041</v>
      </c>
      <c r="EG119">
        <f>86400*((FlowsCalibration2!$EG$119)^(1+1))*EG$1836</f>
        <v>1220048.8261296428</v>
      </c>
    </row>
    <row r="120" spans="2:137" x14ac:dyDescent="0.2">
      <c r="B120">
        <f>86400*((FlowsCalibration2!$B$120)^(1+1))*B$1836</f>
        <v>3089428.0745668886</v>
      </c>
      <c r="C120">
        <f>86400*((FlowsCalibration2!$C$120)^(1+1))*C$1836</f>
        <v>4394247.822027253</v>
      </c>
      <c r="D120">
        <f>86400*((FlowsCalibration2!$D$120)^(1+1))*D$1836</f>
        <v>4394247.822027253</v>
      </c>
      <c r="E120">
        <f>86400*((FlowsCalibration2!$E$120)^(1+1))*E$1836</f>
        <v>1148036.9918815489</v>
      </c>
      <c r="F120">
        <f>86400*((FlowsCalibration2!$F$120)^(1+1))*F$1836</f>
        <v>1145961.0938041911</v>
      </c>
      <c r="G120">
        <f>86400*((FlowsCalibration2!$G$120)^(1+1))*G$1836</f>
        <v>809892.59503743181</v>
      </c>
      <c r="H120">
        <f>86400*((FlowsCalibration2!$H$120)^(1+1))*H$1836</f>
        <v>749288.58164805558</v>
      </c>
      <c r="I120">
        <f>86400*((FlowsCalibration2!$I$120)^(1+1))*I$1836</f>
        <v>749288.58164805558</v>
      </c>
      <c r="J120">
        <f>86400*((FlowsCalibration2!$J$120)^(1+1))*J$1836</f>
        <v>741982.14595702128</v>
      </c>
      <c r="K120">
        <f>86400*((FlowsCalibration2!$K$120)^(1+1))*K$1836</f>
        <v>18239.585333874809</v>
      </c>
      <c r="L120">
        <f>86400*((FlowsCalibration2!$L$120)^(1+1))*L$1836</f>
        <v>18239.585333874809</v>
      </c>
      <c r="M120">
        <f>86400*((FlowsCalibration2!$M$120)^(1+1))*M$1836</f>
        <v>18239.585333874809</v>
      </c>
      <c r="N120">
        <f>86400*((FlowsCalibration2!$N$120)^(1+1))*N$1836</f>
        <v>18239.585333874809</v>
      </c>
      <c r="O120">
        <f>86400*((FlowsCalibration2!$O$120)^(1+1))*O$1836</f>
        <v>3139090.22687568</v>
      </c>
      <c r="P120">
        <f>86400*((FlowsCalibration2!$P$120)^(1+1))*P$1836</f>
        <v>3139090.22687568</v>
      </c>
      <c r="Q120">
        <f>86400*((FlowsCalibration2!$Q$120)^(1+1))*Q$1836</f>
        <v>1503897.0899154977</v>
      </c>
      <c r="R120">
        <f>86400*((FlowsCalibration2!$R$120)^(1+1))*R$1836</f>
        <v>1409494.568449246</v>
      </c>
      <c r="S120">
        <f>86400*((FlowsCalibration2!$S$120)^(1+1))*S$1836</f>
        <v>1099397.3863928355</v>
      </c>
      <c r="T120">
        <f>86400*((FlowsCalibration2!$T$120)^(1+1))*T$1836</f>
        <v>1099397.3863928355</v>
      </c>
      <c r="U120">
        <f>86400*((FlowsCalibration2!$U$120)^(1+1))*U$1836</f>
        <v>1099397.3863928355</v>
      </c>
      <c r="V120">
        <f>86400*((FlowsCalibration2!$V$120)^(1+1))*V$1836</f>
        <v>446376.51557416347</v>
      </c>
      <c r="W120">
        <f>86400*((FlowsCalibration2!$W$120)^(1+1))*W$1836</f>
        <v>446376.51557416347</v>
      </c>
      <c r="X120">
        <f>86400*((FlowsCalibration2!$X$120)^(1+1))*X$1836</f>
        <v>446376.51557416347</v>
      </c>
      <c r="Y120">
        <f>86400*((FlowsCalibration2!$Y$120)^(1+1))*Y$1836</f>
        <v>102055.10534364291</v>
      </c>
      <c r="Z120">
        <f>86400*((FlowsCalibration2!$Z$120)^(1+1))*Z$1836</f>
        <v>102055.10534364291</v>
      </c>
      <c r="AA120">
        <f>86400*((FlowsCalibration2!$AA$120)^(1+1))*AA$1836</f>
        <v>571726.80237726518</v>
      </c>
      <c r="AB120">
        <f>86400*((FlowsCalibration2!$AB$120)^(1+1))*AB$1836</f>
        <v>603167.49425317789</v>
      </c>
      <c r="AC120">
        <f>86400*((FlowsCalibration2!$AC$120)^(1+1))*AC$1836</f>
        <v>167051.82908822934</v>
      </c>
      <c r="AD120">
        <f>86400*((FlowsCalibration2!$AD$120)^(1+1))*AD$1836</f>
        <v>167051.82908822934</v>
      </c>
      <c r="AE120">
        <f>86400*((FlowsCalibration2!$AE$120)^(1+1))*AE$1836</f>
        <v>153494.69556704833</v>
      </c>
      <c r="AF120">
        <f>86400*((FlowsCalibration2!$AF$120)^(1+1))*AF$1836</f>
        <v>164365.62997574528</v>
      </c>
      <c r="AG120">
        <f>86400*((FlowsCalibration2!$AG$120)^(1+1))*AG$1836</f>
        <v>1775.4689654170254</v>
      </c>
      <c r="AH120">
        <f>86400*((FlowsCalibration2!$AH$120)^(1+1))*AH$1836</f>
        <v>173599.60185590736</v>
      </c>
      <c r="AI120">
        <f>86400*((FlowsCalibration2!$AI$120)^(1+1))*AI$1836</f>
        <v>164365.62997574528</v>
      </c>
      <c r="AJ120">
        <f>86400*((FlowsCalibration2!$AJ$120)^(1+1))*AJ$1836</f>
        <v>173599.60185590736</v>
      </c>
      <c r="AK120">
        <f>86400*((FlowsCalibration2!$AK$120)^(1+1))*AK$1836</f>
        <v>173599.60185590736</v>
      </c>
      <c r="AL120">
        <f>86400*((FlowsCalibration2!$AL$120)^(1+1))*AL$1836</f>
        <v>111457.52852642006</v>
      </c>
      <c r="AM120">
        <f>86400*((FlowsCalibration2!$AM$120)^(1+1))*AM$1836</f>
        <v>38634.545296000586</v>
      </c>
      <c r="AN120">
        <f>86400*((FlowsCalibration2!$AN$120)^(1+1))*AN$1836</f>
        <v>38634.545296000586</v>
      </c>
      <c r="AO120">
        <f>86400*((FlowsCalibration2!$AO$120)^(1+1))*AO$1836</f>
        <v>69176.565016646375</v>
      </c>
      <c r="AP120">
        <f>86400*((FlowsCalibration2!$AP$120)^(1+1))*AP$1836</f>
        <v>69176.565016646375</v>
      </c>
      <c r="AQ120">
        <f>86400*((FlowsCalibration2!$AQ$120)^(1+1))*AQ$1836</f>
        <v>66849.288263793496</v>
      </c>
      <c r="AR120">
        <f>86400*((FlowsCalibration2!$AR$120)^(1+1))*AR$1836</f>
        <v>57676.757896983851</v>
      </c>
      <c r="AS120">
        <f>86400*((FlowsCalibration2!$AS$120)^(1+1))*AS$1836</f>
        <v>43454.52944521953</v>
      </c>
      <c r="AT120">
        <f>86400*((FlowsCalibration2!$AT$120)^(1+1))*AT$1836</f>
        <v>4905.5010394877127</v>
      </c>
      <c r="AU120">
        <f>86400*((FlowsCalibration2!$AU$120)^(1+1))*AU$1836</f>
        <v>65.445184476216141</v>
      </c>
      <c r="AV120">
        <f>86400*((FlowsCalibration2!$AV$120)^(1+1))*AV$1836</f>
        <v>8044.3165068059034</v>
      </c>
      <c r="AW120">
        <f>86400*((FlowsCalibration2!$AW$120)^(1+1))*AW$1836</f>
        <v>4829.3280524277188</v>
      </c>
      <c r="AX120">
        <f>86400*((FlowsCalibration2!$AX$120)^(1+1))*AX$1836</f>
        <v>4905.5010394877127</v>
      </c>
      <c r="AY120">
        <f>86400*((FlowsCalibration2!$AY$120)^(1+1))*AY$1836</f>
        <v>18450.71340025973</v>
      </c>
      <c r="AZ120">
        <f>86400*((FlowsCalibration2!$AZ$120)^(1+1))*AZ$1836</f>
        <v>21197.642708779626</v>
      </c>
      <c r="BA120">
        <f>86400*((FlowsCalibration2!$BA$120)^(1+1))*BA$1836</f>
        <v>4829.3280524277188</v>
      </c>
      <c r="BB120">
        <f>86400*((FlowsCalibration2!$BB$120)^(1+1))*BB$1836</f>
        <v>1224.9139529255394</v>
      </c>
      <c r="BC120">
        <f>86400*((FlowsCalibration2!$BC$120)^(1+1))*BC$1836</f>
        <v>1224.9139529255394</v>
      </c>
      <c r="BD120">
        <f>86400*((FlowsCalibration2!$BD$120)^(1+1))*BD$1836</f>
        <v>2431.1980358446067</v>
      </c>
      <c r="BE120">
        <f>86400*((FlowsCalibration2!$BE$120)^(1+1))*BE$1836</f>
        <v>2178.6738651462651</v>
      </c>
      <c r="BF120">
        <f>86400*((FlowsCalibration2!$BF$120)^(1+1))*BF$1836</f>
        <v>1775.4689654170254</v>
      </c>
      <c r="BG120">
        <f>86400*((FlowsCalibration2!$BG$120)^(1+1))*BG$1836</f>
        <v>26734.231291521006</v>
      </c>
      <c r="BH120">
        <f>86400*((FlowsCalibration2!$BH$120)^(1+1))*BH$1836</f>
        <v>892.83652006017473</v>
      </c>
      <c r="BI120">
        <f>86400*((FlowsCalibration2!$BI$120)^(1+1))*BI$1836</f>
        <v>280.37954359740479</v>
      </c>
      <c r="BJ120">
        <f>86400*((FlowsCalibration2!$BJ$120)^(1+1))*BJ$1836</f>
        <v>280.37954359740479</v>
      </c>
      <c r="BK120">
        <f>86400*((FlowsCalibration2!$BK$120)^(1+1))*BK$1836</f>
        <v>8044.3165068059034</v>
      </c>
      <c r="BL120">
        <f>86400*((FlowsCalibration2!$BL$120)^(1+1))*BL$1836</f>
        <v>18298.850220398181</v>
      </c>
      <c r="BM120">
        <f>86400*((FlowsCalibration2!$BM$120)^(1+1))*BM$1836</f>
        <v>43454.52944521953</v>
      </c>
      <c r="BN120">
        <f>86400*((FlowsCalibration2!$BN$120)^(1+1))*BN$1836</f>
        <v>43454.52944521953</v>
      </c>
      <c r="BO120">
        <f>86400*((FlowsCalibration2!$BO$120)^(1+1))*BO$1836</f>
        <v>46103.936893365557</v>
      </c>
      <c r="BP120">
        <f>86400*((FlowsCalibration2!$BP$120)^(1+1))*BP$1836</f>
        <v>5789.2756192311235</v>
      </c>
      <c r="BQ120">
        <f>86400*((FlowsCalibration2!$BQ$120)^(1+1))*BQ$1836</f>
        <v>5789.2756192311235</v>
      </c>
      <c r="BR120">
        <f>86400*((FlowsCalibration2!$BR$120)^(1+1))*BR$1836</f>
        <v>1850.8344710240056</v>
      </c>
      <c r="BS120">
        <f>86400*((FlowsCalibration2!$BS$120)^(1+1))*BS$1836</f>
        <v>1922.061642723359</v>
      </c>
      <c r="BT120">
        <f>86400*((FlowsCalibration2!$BT$120)^(1+1))*BT$1836</f>
        <v>809713.92954316933</v>
      </c>
      <c r="BU120">
        <f>86400*((FlowsCalibration2!$BU$120)^(1+1))*BU$1836</f>
        <v>1148036.9918815489</v>
      </c>
      <c r="BV120">
        <f>86400*((FlowsCalibration2!$BV$120)^(1+1))*BV$1836</f>
        <v>3139090.22687568</v>
      </c>
      <c r="BW120">
        <f>86400*((FlowsCalibration2!$BW$120)^(1+1))*BW$1836</f>
        <v>1839010.8302429731</v>
      </c>
      <c r="BX120">
        <f>86400*((FlowsCalibration2!$BX$120)^(1+1))*BX$1836</f>
        <v>1813765.6066761145</v>
      </c>
      <c r="BY120">
        <f>86400*((FlowsCalibration2!$BY$120)^(1+1))*BY$1836</f>
        <v>18239.585333874809</v>
      </c>
      <c r="BZ120">
        <f>86400*((FlowsCalibration2!$BZ$120)^(1+1))*BZ$1836</f>
        <v>93.759668124392064</v>
      </c>
      <c r="CA120">
        <f>86400*((FlowsCalibration2!$CA$120)^(1+1))*CA$1836</f>
        <v>93.759668124392064</v>
      </c>
      <c r="CB120">
        <f>86400*((FlowsCalibration2!$CB$120)^(1+1))*CB$1836</f>
        <v>93.759668124392064</v>
      </c>
      <c r="CC120">
        <f>86400*((FlowsCalibration2!$CC$120)^(1+1))*CC$1836</f>
        <v>93.759668124392064</v>
      </c>
      <c r="CD120">
        <f>86400*((FlowsCalibration2!$CD$120)^(1+1))*CD$1836</f>
        <v>738842.33098481561</v>
      </c>
      <c r="CE120">
        <f>86400*((FlowsCalibration2!$CE$120)^(1+1))*CE$1836</f>
        <v>738842.33098481561</v>
      </c>
      <c r="CF120">
        <f>86400*((FlowsCalibration2!$CF$120)^(1+1))*CF$1836</f>
        <v>2431.1980358446067</v>
      </c>
      <c r="CG120">
        <f>86400*((FlowsCalibration2!$CG$120)^(1+1))*CG$1836</f>
        <v>3656.1119887701502</v>
      </c>
      <c r="CH120">
        <f>86400*((FlowsCalibration2!$CH$120)^(1+1))*CH$1836</f>
        <v>3936.4915323675414</v>
      </c>
      <c r="CI120">
        <f>86400*((FlowsCalibration2!$CI$120)^(1+1))*CI$1836</f>
        <v>892.83652006017473</v>
      </c>
      <c r="CJ120">
        <f>86400*((FlowsCalibration2!$CJ$120)^(1+1))*CJ$1836</f>
        <v>4829.3280524277188</v>
      </c>
      <c r="CK120">
        <f>86400*((FlowsCalibration2!$CK$120)^(1+1))*CK$1836</f>
        <v>3375636.3126421203</v>
      </c>
      <c r="CL120">
        <f>86400*((FlowsCalibration2!$CL$120)^(1+1))*CL$1836</f>
        <v>53725.049790789933</v>
      </c>
      <c r="CM120">
        <f>86400*((FlowsCalibration2!$CM$120)^(1+1))*CM$1836</f>
        <v>19369.70602496064</v>
      </c>
      <c r="CN120">
        <f>86400*((FlowsCalibration2!$CN$120)^(1+1))*CN$1836</f>
        <v>167051.82908822934</v>
      </c>
      <c r="CO120">
        <f>86400*((FlowsCalibration2!$CO$120)^(1+1))*CO$1836</f>
        <v>167051.82908822934</v>
      </c>
      <c r="CP120">
        <f>86400*((FlowsCalibration2!$CP$120)^(1+1))*CP$1836</f>
        <v>3195537.9820803581</v>
      </c>
      <c r="CQ120">
        <f>86400*((FlowsCalibration2!$CQ$120)^(1+1))*CQ$1836</f>
        <v>1224625.1571891154</v>
      </c>
      <c r="CR120">
        <f>86400*((FlowsCalibration2!$CR$120)^(1+1))*CR$1836</f>
        <v>1099397.3863928355</v>
      </c>
      <c r="CS120">
        <f>86400*((FlowsCalibration2!$CS$120)^(1+1))*CS$1836</f>
        <v>1813765.6066761145</v>
      </c>
      <c r="CT120">
        <f>86400*((FlowsCalibration2!$CT$120)^(1+1))*CT$1836</f>
        <v>5789.2756192311235</v>
      </c>
      <c r="CU120">
        <f>86400*((FlowsCalibration2!$CU$120)^(1+1))*CU$1836</f>
        <v>741982.14595702128</v>
      </c>
      <c r="CV120">
        <f>86400*((FlowsCalibration2!$CV$120)^(1+1))*CV$1836</f>
        <v>749288.58164805558</v>
      </c>
      <c r="CW120">
        <f>86400*((FlowsCalibration2!$CW$120)^(1+1))*CW$1836</f>
        <v>809892.59503743181</v>
      </c>
      <c r="CX120">
        <f>86400*((FlowsCalibration2!$CX$120)^(1+1))*CX$1836</f>
        <v>809713.92954316933</v>
      </c>
      <c r="CY120">
        <f>86400*((FlowsCalibration2!$CY$120)^(1+1))*CY$1836</f>
        <v>446376.51557416347</v>
      </c>
      <c r="CZ120">
        <f>86400*((FlowsCalibration2!$CZ$120)^(1+1))*CZ$1836</f>
        <v>1409494.568449246</v>
      </c>
      <c r="DA120">
        <f>86400*((FlowsCalibration2!$DA$120)^(1+1))*DA$1836</f>
        <v>1503897.0899154977</v>
      </c>
      <c r="DB120">
        <f>86400*((FlowsCalibration2!$DB$120)^(1+1))*DB$1836</f>
        <v>892.83652006017473</v>
      </c>
      <c r="DC120">
        <f>86400*((FlowsCalibration2!$DC$120)^(1+1))*DC$1836</f>
        <v>571726.80237726518</v>
      </c>
      <c r="DD120">
        <f>86400*((FlowsCalibration2!$DD$120)^(1+1))*DD$1836</f>
        <v>66849.288263793496</v>
      </c>
      <c r="DE120">
        <f>86400*((FlowsCalibration2!$DE$120)^(1+1))*DE$1836</f>
        <v>69176.565016646375</v>
      </c>
      <c r="DF120">
        <f>86400*((FlowsCalibration2!$DF$120)^(1+1))*DF$1836</f>
        <v>93.759668124392064</v>
      </c>
      <c r="DG120">
        <f>86400*((FlowsCalibration2!$DG$120)^(1+1))*DG$1836</f>
        <v>4905.5010394877127</v>
      </c>
      <c r="DH120">
        <f>86400*((FlowsCalibration2!$DH$120)^(1+1))*DH$1836</f>
        <v>18239.585333874809</v>
      </c>
      <c r="DI120">
        <f>86400*((FlowsCalibration2!$DI$120)^(1+1))*DI$1836</f>
        <v>738842.33098481561</v>
      </c>
      <c r="DJ120">
        <f>86400*((FlowsCalibration2!$DJ$120)^(1+1))*DJ$1836</f>
        <v>2431.1980358446067</v>
      </c>
      <c r="DK120">
        <f>86400*((FlowsCalibration2!$DK$120)^(1+1))*DK$1836</f>
        <v>8044.3165068059034</v>
      </c>
      <c r="DL120">
        <f>86400*((FlowsCalibration2!$DL$120)^(1+1))*DL$1836</f>
        <v>18298.850220398181</v>
      </c>
      <c r="DM120">
        <f>86400*((FlowsCalibration2!$DM$120)^(1+1))*DM$1836</f>
        <v>18450.71340025973</v>
      </c>
      <c r="DN120">
        <f>86400*((FlowsCalibration2!$DN$120)^(1+1))*DN$1836</f>
        <v>43454.52944521953</v>
      </c>
      <c r="DO120">
        <f>86400*((FlowsCalibration2!$DO$120)^(1+1))*DO$1836</f>
        <v>102055.10534364291</v>
      </c>
      <c r="DP120">
        <f>86400*((FlowsCalibration2!$DP$120)^(1+1))*DP$1836</f>
        <v>1839010.8302429731</v>
      </c>
      <c r="DQ120">
        <f>86400*((FlowsCalibration2!$DQ$120)^(1+1))*DQ$1836</f>
        <v>3139090.22687568</v>
      </c>
      <c r="DR120">
        <f>86400*((FlowsCalibration2!$DR$120)^(1+1))*DR$1836</f>
        <v>1145961.0938041911</v>
      </c>
      <c r="DS120">
        <f>86400*((FlowsCalibration2!$DS$120)^(1+1))*DS$1836</f>
        <v>1922.061642723359</v>
      </c>
      <c r="DT120">
        <f>86400*((FlowsCalibration2!$DT$120)^(1+1))*DT$1836</f>
        <v>2444.5341776224641</v>
      </c>
      <c r="DU120">
        <f>86400*((FlowsCalibration2!$DU$120)^(1+1))*DU$1836</f>
        <v>65.445184476216141</v>
      </c>
      <c r="DV120">
        <f>86400*((FlowsCalibration2!$DV$120)^(1+1))*DV$1836</f>
        <v>1224.9139529255394</v>
      </c>
      <c r="DW120">
        <f>86400*((FlowsCalibration2!$DW$120)^(1+1))*DW$1836</f>
        <v>280.37954359740479</v>
      </c>
      <c r="DX120">
        <f>86400*((FlowsCalibration2!$DX$120)^(1+1))*DX$1836</f>
        <v>57676.757896983851</v>
      </c>
      <c r="DY120">
        <f>86400*((FlowsCalibration2!$DY$120)^(1+1))*DY$1836</f>
        <v>53725.049790789933</v>
      </c>
      <c r="DZ120">
        <f>86400*((FlowsCalibration2!$DZ$120)^(1+1))*DZ$1836</f>
        <v>19369.70602496064</v>
      </c>
      <c r="EA120">
        <f>86400*((FlowsCalibration2!$EA$120)^(1+1))*EA$1836</f>
        <v>26734.231291521006</v>
      </c>
      <c r="EB120">
        <f>86400*((FlowsCalibration2!$EB$120)^(1+1))*EB$1836</f>
        <v>38634.545296000586</v>
      </c>
      <c r="EC120">
        <f>86400*((FlowsCalibration2!$EC$120)^(1+1))*EC$1836</f>
        <v>1775.4689654170254</v>
      </c>
      <c r="ED120">
        <f>86400*((FlowsCalibration2!$ED$120)^(1+1))*ED$1836</f>
        <v>2178.6738651462651</v>
      </c>
      <c r="EE120">
        <f>86400*((FlowsCalibration2!$EE$120)^(1+1))*EE$1836</f>
        <v>1850.8344710240056</v>
      </c>
      <c r="EF120">
        <f>86400*((FlowsCalibration2!$EF$120)^(1+1))*EF$1836</f>
        <v>1224625.1571891154</v>
      </c>
      <c r="EG120">
        <f>86400*((FlowsCalibration2!$EG$120)^(1+1))*EG$1836</f>
        <v>3195537.9820803581</v>
      </c>
    </row>
    <row r="121" spans="2:137" x14ac:dyDescent="0.2">
      <c r="B121">
        <f>86400*((FlowsCalibration2!$B$121)^(1+1))*B$1836</f>
        <v>2006084.9299671617</v>
      </c>
      <c r="C121">
        <f>86400*((FlowsCalibration2!$C$121)^(1+1))*C$1836</f>
        <v>2815361.1564629283</v>
      </c>
      <c r="D121">
        <f>86400*((FlowsCalibration2!$D$121)^(1+1))*D$1836</f>
        <v>2815361.1564629283</v>
      </c>
      <c r="E121">
        <f>86400*((FlowsCalibration2!$E$121)^(1+1))*E$1836</f>
        <v>706635.56010398956</v>
      </c>
      <c r="F121">
        <f>86400*((FlowsCalibration2!$F$121)^(1+1))*F$1836</f>
        <v>702921.95591133262</v>
      </c>
      <c r="G121">
        <f>86400*((FlowsCalibration2!$G$121)^(1+1))*G$1836</f>
        <v>548625.4977719473</v>
      </c>
      <c r="H121">
        <f>86400*((FlowsCalibration2!$H$121)^(1+1))*H$1836</f>
        <v>504469.57771307713</v>
      </c>
      <c r="I121">
        <f>86400*((FlowsCalibration2!$I$121)^(1+1))*I$1836</f>
        <v>504469.57771307713</v>
      </c>
      <c r="J121">
        <f>86400*((FlowsCalibration2!$J$121)^(1+1))*J$1836</f>
        <v>498205.78489905584</v>
      </c>
      <c r="K121">
        <f>86400*((FlowsCalibration2!$K$121)^(1+1))*K$1836</f>
        <v>18478.724170292346</v>
      </c>
      <c r="L121">
        <f>86400*((FlowsCalibration2!$L$121)^(1+1))*L$1836</f>
        <v>18478.724170292346</v>
      </c>
      <c r="M121">
        <f>86400*((FlowsCalibration2!$M$121)^(1+1))*M$1836</f>
        <v>18478.724170292346</v>
      </c>
      <c r="N121">
        <f>86400*((FlowsCalibration2!$N$121)^(1+1))*N$1836</f>
        <v>18478.724170292346</v>
      </c>
      <c r="O121">
        <f>86400*((FlowsCalibration2!$O$121)^(1+1))*O$1836</f>
        <v>2083375.9773785134</v>
      </c>
      <c r="P121">
        <f>86400*((FlowsCalibration2!$P$121)^(1+1))*P$1836</f>
        <v>2083375.9773785134</v>
      </c>
      <c r="Q121">
        <f>86400*((FlowsCalibration2!$Q$121)^(1+1))*Q$1836</f>
        <v>1254552.1220087074</v>
      </c>
      <c r="R121">
        <f>86400*((FlowsCalibration2!$R$121)^(1+1))*R$1836</f>
        <v>1184546.1509343938</v>
      </c>
      <c r="S121">
        <f>86400*((FlowsCalibration2!$S$121)^(1+1))*S$1836</f>
        <v>994739.55613757554</v>
      </c>
      <c r="T121">
        <f>86400*((FlowsCalibration2!$T$121)^(1+1))*T$1836</f>
        <v>994739.55613757554</v>
      </c>
      <c r="U121">
        <f>86400*((FlowsCalibration2!$U$121)^(1+1))*U$1836</f>
        <v>994739.55613757554</v>
      </c>
      <c r="V121">
        <f>86400*((FlowsCalibration2!$V$121)^(1+1))*V$1836</f>
        <v>384044.88446901529</v>
      </c>
      <c r="W121">
        <f>86400*((FlowsCalibration2!$W$121)^(1+1))*W$1836</f>
        <v>384044.88446901529</v>
      </c>
      <c r="X121">
        <f>86400*((FlowsCalibration2!$X$121)^(1+1))*X$1836</f>
        <v>384044.88446901529</v>
      </c>
      <c r="Y121">
        <f>86400*((FlowsCalibration2!$Y$121)^(1+1))*Y$1836</f>
        <v>97713.400305416639</v>
      </c>
      <c r="Z121">
        <f>86400*((FlowsCalibration2!$Z$121)^(1+1))*Z$1836</f>
        <v>97713.400305416639</v>
      </c>
      <c r="AA121">
        <f>86400*((FlowsCalibration2!$AA$121)^(1+1))*AA$1836</f>
        <v>276661.21006101533</v>
      </c>
      <c r="AB121">
        <f>86400*((FlowsCalibration2!$AB$121)^(1+1))*AB$1836</f>
        <v>303358.82050060004</v>
      </c>
      <c r="AC121">
        <f>86400*((FlowsCalibration2!$AC$121)^(1+1))*AC$1836</f>
        <v>123866.14320896448</v>
      </c>
      <c r="AD121">
        <f>86400*((FlowsCalibration2!$AD$121)^(1+1))*AD$1836</f>
        <v>123866.14320896448</v>
      </c>
      <c r="AE121">
        <f>86400*((FlowsCalibration2!$AE$121)^(1+1))*AE$1836</f>
        <v>111574.31843859465</v>
      </c>
      <c r="AF121">
        <f>86400*((FlowsCalibration2!$AF$121)^(1+1))*AF$1836</f>
        <v>120012.62830138607</v>
      </c>
      <c r="AG121">
        <f>86400*((FlowsCalibration2!$AG$121)^(1+1))*AG$1836</f>
        <v>1810.0449080921887</v>
      </c>
      <c r="AH121">
        <f>86400*((FlowsCalibration2!$AH$121)^(1+1))*AH$1836</f>
        <v>124885.92728645707</v>
      </c>
      <c r="AI121">
        <f>86400*((FlowsCalibration2!$AI$121)^(1+1))*AI$1836</f>
        <v>120012.62830138607</v>
      </c>
      <c r="AJ121">
        <f>86400*((FlowsCalibration2!$AJ$121)^(1+1))*AJ$1836</f>
        <v>124885.92728645707</v>
      </c>
      <c r="AK121">
        <f>86400*((FlowsCalibration2!$AK$121)^(1+1))*AK$1836</f>
        <v>124885.92728645707</v>
      </c>
      <c r="AL121">
        <f>86400*((FlowsCalibration2!$AL$121)^(1+1))*AL$1836</f>
        <v>71095.707085501301</v>
      </c>
      <c r="AM121">
        <f>86400*((FlowsCalibration2!$AM$121)^(1+1))*AM$1836</f>
        <v>22358.367975993839</v>
      </c>
      <c r="AN121">
        <f>86400*((FlowsCalibration2!$AN$121)^(1+1))*AN$1836</f>
        <v>22358.367975993839</v>
      </c>
      <c r="AO121">
        <f>86400*((FlowsCalibration2!$AO$121)^(1+1))*AO$1836</f>
        <v>46414.478883551077</v>
      </c>
      <c r="AP121">
        <f>86400*((FlowsCalibration2!$AP$121)^(1+1))*AP$1836</f>
        <v>46414.478883551077</v>
      </c>
      <c r="AQ121">
        <f>86400*((FlowsCalibration2!$AQ$121)^(1+1))*AQ$1836</f>
        <v>44329.284368083325</v>
      </c>
      <c r="AR121">
        <f>86400*((FlowsCalibration2!$AR$121)^(1+1))*AR$1836</f>
        <v>31690.123999133215</v>
      </c>
      <c r="AS121">
        <f>86400*((FlowsCalibration2!$AS$121)^(1+1))*AS$1836</f>
        <v>38550.402243233155</v>
      </c>
      <c r="AT121">
        <f>86400*((FlowsCalibration2!$AT$121)^(1+1))*AT$1836</f>
        <v>3731.4456336721223</v>
      </c>
      <c r="AU121">
        <f>86400*((FlowsCalibration2!$AU$121)^(1+1))*AU$1836</f>
        <v>50.148461666281953</v>
      </c>
      <c r="AV121">
        <f>86400*((FlowsCalibration2!$AV$121)^(1+1))*AV$1836</f>
        <v>8107.9391925060127</v>
      </c>
      <c r="AW121">
        <f>86400*((FlowsCalibration2!$AW$121)^(1+1))*AW$1836</f>
        <v>3334.9806391939665</v>
      </c>
      <c r="AX121">
        <f>86400*((FlowsCalibration2!$AX$121)^(1+1))*AX$1836</f>
        <v>3731.4456336721223</v>
      </c>
      <c r="AY121">
        <f>86400*((FlowsCalibration2!$AY$121)^(1+1))*AY$1836</f>
        <v>17618.801850522512</v>
      </c>
      <c r="AZ121">
        <f>86400*((FlowsCalibration2!$AZ$121)^(1+1))*AZ$1836</f>
        <v>19947.191952438003</v>
      </c>
      <c r="BA121">
        <f>86400*((FlowsCalibration2!$BA$121)^(1+1))*BA$1836</f>
        <v>3334.9806391939665</v>
      </c>
      <c r="BB121">
        <f>86400*((FlowsCalibration2!$BB$121)^(1+1))*BB$1836</f>
        <v>845.88668927381082</v>
      </c>
      <c r="BC121">
        <f>86400*((FlowsCalibration2!$BC$121)^(1+1))*BC$1836</f>
        <v>845.88668927381082</v>
      </c>
      <c r="BD121">
        <f>86400*((FlowsCalibration2!$BD$121)^(1+1))*BD$1836</f>
        <v>1678.9081817525825</v>
      </c>
      <c r="BE121">
        <f>86400*((FlowsCalibration2!$BE$121)^(1+1))*BE$1836</f>
        <v>2209.6527591238405</v>
      </c>
      <c r="BF121">
        <f>86400*((FlowsCalibration2!$BF$121)^(1+1))*BF$1836</f>
        <v>1810.0449080921887</v>
      </c>
      <c r="BG121">
        <f>86400*((FlowsCalibration2!$BG$121)^(1+1))*BG$1836</f>
        <v>12671.298002455964</v>
      </c>
      <c r="BH121">
        <f>86400*((FlowsCalibration2!$BH$121)^(1+1))*BH$1836</f>
        <v>616.56455640224169</v>
      </c>
      <c r="BI121">
        <f>86400*((FlowsCalibration2!$BI$121)^(1+1))*BI$1836</f>
        <v>193.62121176533614</v>
      </c>
      <c r="BJ121">
        <f>86400*((FlowsCalibration2!$BJ$121)^(1+1))*BJ$1836</f>
        <v>193.62121176533614</v>
      </c>
      <c r="BK121">
        <f>86400*((FlowsCalibration2!$BK$121)^(1+1))*BK$1836</f>
        <v>8107.9391925060127</v>
      </c>
      <c r="BL121">
        <f>86400*((FlowsCalibration2!$BL$121)^(1+1))*BL$1836</f>
        <v>17627.77560105384</v>
      </c>
      <c r="BM121">
        <f>86400*((FlowsCalibration2!$BM$121)^(1+1))*BM$1836</f>
        <v>38550.402243233155</v>
      </c>
      <c r="BN121">
        <f>86400*((FlowsCalibration2!$BN$121)^(1+1))*BN$1836</f>
        <v>38550.402243233155</v>
      </c>
      <c r="BO121">
        <f>86400*((FlowsCalibration2!$BO$121)^(1+1))*BO$1836</f>
        <v>21852.010193925966</v>
      </c>
      <c r="BP121">
        <f>86400*((FlowsCalibration2!$BP$121)^(1+1))*BP$1836</f>
        <v>4039.6529021425636</v>
      </c>
      <c r="BQ121">
        <f>86400*((FlowsCalibration2!$BQ$121)^(1+1))*BQ$1836</f>
        <v>4039.6529021425636</v>
      </c>
      <c r="BR121">
        <f>86400*((FlowsCalibration2!$BR$121)^(1+1))*BR$1836</f>
        <v>1875.4803832880884</v>
      </c>
      <c r="BS121">
        <f>86400*((FlowsCalibration2!$BS$121)^(1+1))*BS$1836</f>
        <v>1334.6780714860131</v>
      </c>
      <c r="BT121">
        <f>86400*((FlowsCalibration2!$BT$121)^(1+1))*BT$1836</f>
        <v>548986.13761773671</v>
      </c>
      <c r="BU121">
        <f>86400*((FlowsCalibration2!$BU$121)^(1+1))*BU$1836</f>
        <v>706635.56010398956</v>
      </c>
      <c r="BV121">
        <f>86400*((FlowsCalibration2!$BV$121)^(1+1))*BV$1836</f>
        <v>2083375.9773785134</v>
      </c>
      <c r="BW121">
        <f>86400*((FlowsCalibration2!$BW$121)^(1+1))*BW$1836</f>
        <v>1472775.3443694029</v>
      </c>
      <c r="BX121">
        <f>86400*((FlowsCalibration2!$BX$121)^(1+1))*BX$1836</f>
        <v>1499177.1782876181</v>
      </c>
      <c r="BY121">
        <f>86400*((FlowsCalibration2!$BY$121)^(1+1))*BY$1836</f>
        <v>18478.724170292346</v>
      </c>
      <c r="BZ121">
        <f>86400*((FlowsCalibration2!$BZ$121)^(1+1))*BZ$1836</f>
        <v>68.065837344878503</v>
      </c>
      <c r="CA121">
        <f>86400*((FlowsCalibration2!$CA$121)^(1+1))*CA$1836</f>
        <v>68.065837344878503</v>
      </c>
      <c r="CB121">
        <f>86400*((FlowsCalibration2!$CB$121)^(1+1))*CB$1836</f>
        <v>68.065837344878503</v>
      </c>
      <c r="CC121">
        <f>86400*((FlowsCalibration2!$CC$121)^(1+1))*CC$1836</f>
        <v>68.065837344878503</v>
      </c>
      <c r="CD121">
        <f>86400*((FlowsCalibration2!$CD$121)^(1+1))*CD$1836</f>
        <v>492969.05929157115</v>
      </c>
      <c r="CE121">
        <f>86400*((FlowsCalibration2!$CE$121)^(1+1))*CE$1836</f>
        <v>492969.05929157115</v>
      </c>
      <c r="CF121">
        <f>86400*((FlowsCalibration2!$CF$121)^(1+1))*CF$1836</f>
        <v>1678.9081817525825</v>
      </c>
      <c r="CG121">
        <f>86400*((FlowsCalibration2!$CG$121)^(1+1))*CG$1836</f>
        <v>2524.7948710263968</v>
      </c>
      <c r="CH121">
        <f>86400*((FlowsCalibration2!$CH$121)^(1+1))*CH$1836</f>
        <v>2718.4160827917231</v>
      </c>
      <c r="CI121">
        <f>86400*((FlowsCalibration2!$CI$121)^(1+1))*CI$1836</f>
        <v>616.56455640224169</v>
      </c>
      <c r="CJ121">
        <f>86400*((FlowsCalibration2!$CJ$121)^(1+1))*CJ$1836</f>
        <v>3334.9806391939665</v>
      </c>
      <c r="CK121">
        <f>86400*((FlowsCalibration2!$CK$121)^(1+1))*CK$1836</f>
        <v>2225001.4236383545</v>
      </c>
      <c r="CL121">
        <f>86400*((FlowsCalibration2!$CL$121)^(1+1))*CL$1836</f>
        <v>29321.626540889636</v>
      </c>
      <c r="CM121">
        <f>86400*((FlowsCalibration2!$CM$121)^(1+1))*CM$1836</f>
        <v>9180.7126767808895</v>
      </c>
      <c r="CN121">
        <f>86400*((FlowsCalibration2!$CN$121)^(1+1))*CN$1836</f>
        <v>123866.14320896448</v>
      </c>
      <c r="CO121">
        <f>86400*((FlowsCalibration2!$CO$121)^(1+1))*CO$1836</f>
        <v>123866.14320896448</v>
      </c>
      <c r="CP121">
        <f>86400*((FlowsCalibration2!$CP$121)^(1+1))*CP$1836</f>
        <v>2111350.6050027022</v>
      </c>
      <c r="CQ121">
        <f>86400*((FlowsCalibration2!$CQ$121)^(1+1))*CQ$1836</f>
        <v>751602.37706468021</v>
      </c>
      <c r="CR121">
        <f>86400*((FlowsCalibration2!$CR$121)^(1+1))*CR$1836</f>
        <v>994739.55613757554</v>
      </c>
      <c r="CS121">
        <f>86400*((FlowsCalibration2!$CS$121)^(1+1))*CS$1836</f>
        <v>1499177.1782876181</v>
      </c>
      <c r="CT121">
        <f>86400*((FlowsCalibration2!$CT$121)^(1+1))*CT$1836</f>
        <v>4039.6529021425636</v>
      </c>
      <c r="CU121">
        <f>86400*((FlowsCalibration2!$CU$121)^(1+1))*CU$1836</f>
        <v>498205.78489905584</v>
      </c>
      <c r="CV121">
        <f>86400*((FlowsCalibration2!$CV$121)^(1+1))*CV$1836</f>
        <v>504469.57771307713</v>
      </c>
      <c r="CW121">
        <f>86400*((FlowsCalibration2!$CW$121)^(1+1))*CW$1836</f>
        <v>548625.4977719473</v>
      </c>
      <c r="CX121">
        <f>86400*((FlowsCalibration2!$CX$121)^(1+1))*CX$1836</f>
        <v>548986.13761773671</v>
      </c>
      <c r="CY121">
        <f>86400*((FlowsCalibration2!$CY$121)^(1+1))*CY$1836</f>
        <v>384044.88446901529</v>
      </c>
      <c r="CZ121">
        <f>86400*((FlowsCalibration2!$CZ$121)^(1+1))*CZ$1836</f>
        <v>1184546.1509343938</v>
      </c>
      <c r="DA121">
        <f>86400*((FlowsCalibration2!$DA$121)^(1+1))*DA$1836</f>
        <v>1254552.1220087074</v>
      </c>
      <c r="DB121">
        <f>86400*((FlowsCalibration2!$DB$121)^(1+1))*DB$1836</f>
        <v>616.56455640224169</v>
      </c>
      <c r="DC121">
        <f>86400*((FlowsCalibration2!$DC$121)^(1+1))*DC$1836</f>
        <v>276661.21006101533</v>
      </c>
      <c r="DD121">
        <f>86400*((FlowsCalibration2!$DD$121)^(1+1))*DD$1836</f>
        <v>44329.284368083325</v>
      </c>
      <c r="DE121">
        <f>86400*((FlowsCalibration2!$DE$121)^(1+1))*DE$1836</f>
        <v>46414.478883551077</v>
      </c>
      <c r="DF121">
        <f>86400*((FlowsCalibration2!$DF$121)^(1+1))*DF$1836</f>
        <v>68.065837344878503</v>
      </c>
      <c r="DG121">
        <f>86400*((FlowsCalibration2!$DG$121)^(1+1))*DG$1836</f>
        <v>3731.4456336721223</v>
      </c>
      <c r="DH121">
        <f>86400*((FlowsCalibration2!$DH$121)^(1+1))*DH$1836</f>
        <v>18478.724170292346</v>
      </c>
      <c r="DI121">
        <f>86400*((FlowsCalibration2!$DI$121)^(1+1))*DI$1836</f>
        <v>492969.05929157115</v>
      </c>
      <c r="DJ121">
        <f>86400*((FlowsCalibration2!$DJ$121)^(1+1))*DJ$1836</f>
        <v>1678.9081817525825</v>
      </c>
      <c r="DK121">
        <f>86400*((FlowsCalibration2!$DK$121)^(1+1))*DK$1836</f>
        <v>8107.9391925060127</v>
      </c>
      <c r="DL121">
        <f>86400*((FlowsCalibration2!$DL$121)^(1+1))*DL$1836</f>
        <v>17627.77560105384</v>
      </c>
      <c r="DM121">
        <f>86400*((FlowsCalibration2!$DM$121)^(1+1))*DM$1836</f>
        <v>17618.801850522512</v>
      </c>
      <c r="DN121">
        <f>86400*((FlowsCalibration2!$DN$121)^(1+1))*DN$1836</f>
        <v>38550.402243233155</v>
      </c>
      <c r="DO121">
        <f>86400*((FlowsCalibration2!$DO$121)^(1+1))*DO$1836</f>
        <v>97713.400305416639</v>
      </c>
      <c r="DP121">
        <f>86400*((FlowsCalibration2!$DP$121)^(1+1))*DP$1836</f>
        <v>1472775.3443694029</v>
      </c>
      <c r="DQ121">
        <f>86400*((FlowsCalibration2!$DQ$121)^(1+1))*DQ$1836</f>
        <v>2083375.9773785134</v>
      </c>
      <c r="DR121">
        <f>86400*((FlowsCalibration2!$DR$121)^(1+1))*DR$1836</f>
        <v>702921.95591133262</v>
      </c>
      <c r="DS121">
        <f>86400*((FlowsCalibration2!$DS$121)^(1+1))*DS$1836</f>
        <v>1334.6780714860131</v>
      </c>
      <c r="DT121">
        <f>86400*((FlowsCalibration2!$DT$121)^(1+1))*DT$1836</f>
        <v>1740.1755174846551</v>
      </c>
      <c r="DU121">
        <f>86400*((FlowsCalibration2!$DU$121)^(1+1))*DU$1836</f>
        <v>50.148461666281953</v>
      </c>
      <c r="DV121">
        <f>86400*((FlowsCalibration2!$DV$121)^(1+1))*DV$1836</f>
        <v>845.88668927381082</v>
      </c>
      <c r="DW121">
        <f>86400*((FlowsCalibration2!$DW$121)^(1+1))*DW$1836</f>
        <v>193.62121176533614</v>
      </c>
      <c r="DX121">
        <f>86400*((FlowsCalibration2!$DX$121)^(1+1))*DX$1836</f>
        <v>31690.123999133215</v>
      </c>
      <c r="DY121">
        <f>86400*((FlowsCalibration2!$DY$121)^(1+1))*DY$1836</f>
        <v>29321.626540889636</v>
      </c>
      <c r="DZ121">
        <f>86400*((FlowsCalibration2!$DZ$121)^(1+1))*DZ$1836</f>
        <v>9180.7126767808895</v>
      </c>
      <c r="EA121">
        <f>86400*((FlowsCalibration2!$EA$121)^(1+1))*EA$1836</f>
        <v>12671.298002455964</v>
      </c>
      <c r="EB121">
        <f>86400*((FlowsCalibration2!$EB$121)^(1+1))*EB$1836</f>
        <v>22358.367975993839</v>
      </c>
      <c r="EC121">
        <f>86400*((FlowsCalibration2!$EC$121)^(1+1))*EC$1836</f>
        <v>1810.0449080921887</v>
      </c>
      <c r="ED121">
        <f>86400*((FlowsCalibration2!$ED$121)^(1+1))*ED$1836</f>
        <v>2209.6527591238405</v>
      </c>
      <c r="EE121">
        <f>86400*((FlowsCalibration2!$EE$121)^(1+1))*EE$1836</f>
        <v>1875.4803832880884</v>
      </c>
      <c r="EF121">
        <f>86400*((FlowsCalibration2!$EF$121)^(1+1))*EF$1836</f>
        <v>751602.37706468021</v>
      </c>
      <c r="EG121">
        <f>86400*((FlowsCalibration2!$EG$121)^(1+1))*EG$1836</f>
        <v>2111350.6050027022</v>
      </c>
    </row>
    <row r="122" spans="2:137" x14ac:dyDescent="0.2">
      <c r="B122">
        <f>86400*((FlowsCalibration2!$B$122)^(1+1))*B$1836</f>
        <v>1946307.9123480429</v>
      </c>
      <c r="C122">
        <f>86400*((FlowsCalibration2!$C$122)^(1+1))*C$1836</f>
        <v>2582101.2585183242</v>
      </c>
      <c r="D122">
        <f>86400*((FlowsCalibration2!$D$122)^(1+1))*D$1836</f>
        <v>2582101.2585183242</v>
      </c>
      <c r="E122">
        <f>86400*((FlowsCalibration2!$E$122)^(1+1))*E$1836</f>
        <v>504521.40887199226</v>
      </c>
      <c r="F122">
        <f>86400*((FlowsCalibration2!$F$122)^(1+1))*F$1836</f>
        <v>500501.12396274914</v>
      </c>
      <c r="G122">
        <f>86400*((FlowsCalibration2!$G$122)^(1+1))*G$1836</f>
        <v>479730.55746767228</v>
      </c>
      <c r="H122">
        <f>86400*((FlowsCalibration2!$H$122)^(1+1))*H$1836</f>
        <v>409192.5616241289</v>
      </c>
      <c r="I122">
        <f>86400*((FlowsCalibration2!$I$122)^(1+1))*I$1836</f>
        <v>409192.5616241289</v>
      </c>
      <c r="J122">
        <f>86400*((FlowsCalibration2!$J$122)^(1+1))*J$1836</f>
        <v>390595.78517534165</v>
      </c>
      <c r="K122">
        <f>86400*((FlowsCalibration2!$K$122)^(1+1))*K$1836</f>
        <v>18582.620866802885</v>
      </c>
      <c r="L122">
        <f>86400*((FlowsCalibration2!$L$122)^(1+1))*L$1836</f>
        <v>18582.620866802885</v>
      </c>
      <c r="M122">
        <f>86400*((FlowsCalibration2!$M$122)^(1+1))*M$1836</f>
        <v>18582.620866802885</v>
      </c>
      <c r="N122">
        <f>86400*((FlowsCalibration2!$N$122)^(1+1))*N$1836</f>
        <v>18582.620866802885</v>
      </c>
      <c r="O122">
        <f>86400*((FlowsCalibration2!$O$122)^(1+1))*O$1836</f>
        <v>2481917.758072827</v>
      </c>
      <c r="P122">
        <f>86400*((FlowsCalibration2!$P$122)^(1+1))*P$1836</f>
        <v>2481917.758072827</v>
      </c>
      <c r="Q122">
        <f>86400*((FlowsCalibration2!$Q$122)^(1+1))*Q$1836</f>
        <v>1740968.4167488159</v>
      </c>
      <c r="R122">
        <f>86400*((FlowsCalibration2!$R$122)^(1+1))*R$1836</f>
        <v>1600435.9133275596</v>
      </c>
      <c r="S122">
        <f>86400*((FlowsCalibration2!$S$122)^(1+1))*S$1836</f>
        <v>1159472.8434374484</v>
      </c>
      <c r="T122">
        <f>86400*((FlowsCalibration2!$T$122)^(1+1))*T$1836</f>
        <v>1159472.8434374484</v>
      </c>
      <c r="U122">
        <f>86400*((FlowsCalibration2!$U$122)^(1+1))*U$1836</f>
        <v>1159472.8434374484</v>
      </c>
      <c r="V122">
        <f>86400*((FlowsCalibration2!$V$122)^(1+1))*V$1836</f>
        <v>438129.71390576789</v>
      </c>
      <c r="W122">
        <f>86400*((FlowsCalibration2!$W$122)^(1+1))*W$1836</f>
        <v>438129.71390576789</v>
      </c>
      <c r="X122">
        <f>86400*((FlowsCalibration2!$X$122)^(1+1))*X$1836</f>
        <v>438129.71390576789</v>
      </c>
      <c r="Y122">
        <f>86400*((FlowsCalibration2!$Y$122)^(1+1))*Y$1836</f>
        <v>96445.612732574329</v>
      </c>
      <c r="Z122">
        <f>86400*((FlowsCalibration2!$Z$122)^(1+1))*Z$1836</f>
        <v>96445.612732574329</v>
      </c>
      <c r="AA122">
        <f>86400*((FlowsCalibration2!$AA$122)^(1+1))*AA$1836</f>
        <v>195471.46060637178</v>
      </c>
      <c r="AB122">
        <f>86400*((FlowsCalibration2!$AB$122)^(1+1))*AB$1836</f>
        <v>219483.98209778938</v>
      </c>
      <c r="AC122">
        <f>86400*((FlowsCalibration2!$AC$122)^(1+1))*AC$1836</f>
        <v>154720.79800236781</v>
      </c>
      <c r="AD122">
        <f>86400*((FlowsCalibration2!$AD$122)^(1+1))*AD$1836</f>
        <v>154720.79800236781</v>
      </c>
      <c r="AE122">
        <f>86400*((FlowsCalibration2!$AE$122)^(1+1))*AE$1836</f>
        <v>141791.76340976695</v>
      </c>
      <c r="AF122">
        <f>86400*((FlowsCalibration2!$AF$122)^(1+1))*AF$1836</f>
        <v>154299.24183425077</v>
      </c>
      <c r="AG122">
        <f>86400*((FlowsCalibration2!$AG$122)^(1+1))*AG$1836</f>
        <v>1827.4067170617193</v>
      </c>
      <c r="AH122">
        <f>86400*((FlowsCalibration2!$AH$122)^(1+1))*AH$1836</f>
        <v>163119.43310769473</v>
      </c>
      <c r="AI122">
        <f>86400*((FlowsCalibration2!$AI$122)^(1+1))*AI$1836</f>
        <v>154299.24183425077</v>
      </c>
      <c r="AJ122">
        <f>86400*((FlowsCalibration2!$AJ$122)^(1+1))*AJ$1836</f>
        <v>163119.43310769473</v>
      </c>
      <c r="AK122">
        <f>86400*((FlowsCalibration2!$AK$122)^(1+1))*AK$1836</f>
        <v>163119.43310769473</v>
      </c>
      <c r="AL122">
        <f>86400*((FlowsCalibration2!$AL$122)^(1+1))*AL$1836</f>
        <v>70707.499182208194</v>
      </c>
      <c r="AM122">
        <f>86400*((FlowsCalibration2!$AM$122)^(1+1))*AM$1836</f>
        <v>33235.92776205558</v>
      </c>
      <c r="AN122">
        <f>86400*((FlowsCalibration2!$AN$122)^(1+1))*AN$1836</f>
        <v>33235.92776205558</v>
      </c>
      <c r="AO122">
        <f>86400*((FlowsCalibration2!$AO$122)^(1+1))*AO$1836</f>
        <v>36447.08808301924</v>
      </c>
      <c r="AP122">
        <f>86400*((FlowsCalibration2!$AP$122)^(1+1))*AP$1836</f>
        <v>36447.08808301924</v>
      </c>
      <c r="AQ122">
        <f>86400*((FlowsCalibration2!$AQ$122)^(1+1))*AQ$1836</f>
        <v>33951.667495134541</v>
      </c>
      <c r="AR122">
        <f>86400*((FlowsCalibration2!$AR$122)^(1+1))*AR$1836</f>
        <v>19205.517683632512</v>
      </c>
      <c r="AS122">
        <f>86400*((FlowsCalibration2!$AS$122)^(1+1))*AS$1836</f>
        <v>74370.710255510086</v>
      </c>
      <c r="AT122">
        <f>86400*((FlowsCalibration2!$AT$122)^(1+1))*AT$1836</f>
        <v>2699.3354240359113</v>
      </c>
      <c r="AU122">
        <f>86400*((FlowsCalibration2!$AU$122)^(1+1))*AU$1836</f>
        <v>442.80867086126256</v>
      </c>
      <c r="AV122">
        <f>86400*((FlowsCalibration2!$AV$122)^(1+1))*AV$1836</f>
        <v>17249.077690128321</v>
      </c>
      <c r="AW122">
        <f>86400*((FlowsCalibration2!$AW$122)^(1+1))*AW$1836</f>
        <v>2757.5682871663021</v>
      </c>
      <c r="AX122">
        <f>86400*((FlowsCalibration2!$AX$122)^(1+1))*AX$1836</f>
        <v>2699.3354240359113</v>
      </c>
      <c r="AY122">
        <f>86400*((FlowsCalibration2!$AY$122)^(1+1))*AY$1836</f>
        <v>44421.278670754378</v>
      </c>
      <c r="AZ122">
        <f>86400*((FlowsCalibration2!$AZ$122)^(1+1))*AZ$1836</f>
        <v>47477.999199290396</v>
      </c>
      <c r="BA122">
        <f>86400*((FlowsCalibration2!$BA$122)^(1+1))*BA$1836</f>
        <v>2757.5682871663021</v>
      </c>
      <c r="BB122">
        <f>86400*((FlowsCalibration2!$BB$122)^(1+1))*BB$1836</f>
        <v>699.43143941049129</v>
      </c>
      <c r="BC122">
        <f>86400*((FlowsCalibration2!$BC$122)^(1+1))*BC$1836</f>
        <v>699.43143941049129</v>
      </c>
      <c r="BD122">
        <f>86400*((FlowsCalibration2!$BD$122)^(1+1))*BD$1836</f>
        <v>1388.225138297629</v>
      </c>
      <c r="BE122">
        <f>86400*((FlowsCalibration2!$BE$122)^(1+1))*BE$1836</f>
        <v>2224.8951785254062</v>
      </c>
      <c r="BF122">
        <f>86400*((FlowsCalibration2!$BF$122)^(1+1))*BF$1836</f>
        <v>1827.4067170617193</v>
      </c>
      <c r="BG122">
        <f>86400*((FlowsCalibration2!$BG$122)^(1+1))*BG$1836</f>
        <v>5195.970047960277</v>
      </c>
      <c r="BH122">
        <f>86400*((FlowsCalibration2!$BH$122)^(1+1))*BH$1836</f>
        <v>509.8137145817156</v>
      </c>
      <c r="BI122">
        <f>86400*((FlowsCalibration2!$BI$122)^(1+1))*BI$1836</f>
        <v>160.09799487646984</v>
      </c>
      <c r="BJ122">
        <f>86400*((FlowsCalibration2!$BJ$122)^(1+1))*BJ$1836</f>
        <v>160.09799487646984</v>
      </c>
      <c r="BK122">
        <f>86400*((FlowsCalibration2!$BK$122)^(1+1))*BK$1836</f>
        <v>17249.077690128321</v>
      </c>
      <c r="BL122">
        <f>86400*((FlowsCalibration2!$BL$122)^(1+1))*BL$1836</f>
        <v>42211.197119263401</v>
      </c>
      <c r="BM122">
        <f>86400*((FlowsCalibration2!$BM$122)^(1+1))*BM$1836</f>
        <v>74370.710255510086</v>
      </c>
      <c r="BN122">
        <f>86400*((FlowsCalibration2!$BN$122)^(1+1))*BN$1836</f>
        <v>74370.710255510086</v>
      </c>
      <c r="BO122">
        <f>86400*((FlowsCalibration2!$BO$122)^(1+1))*BO$1836</f>
        <v>8960.5970426820004</v>
      </c>
      <c r="BP122">
        <f>86400*((FlowsCalibration2!$BP$122)^(1+1))*BP$1836</f>
        <v>3881.6237210151958</v>
      </c>
      <c r="BQ122">
        <f>86400*((FlowsCalibration2!$BQ$122)^(1+1))*BQ$1836</f>
        <v>3881.6237210151958</v>
      </c>
      <c r="BR122">
        <f>86400*((FlowsCalibration2!$BR$122)^(1+1))*BR$1836</f>
        <v>1887.5463235105863</v>
      </c>
      <c r="BS122">
        <f>86400*((FlowsCalibration2!$BS$122)^(1+1))*BS$1836</f>
        <v>5948.2226322365359</v>
      </c>
      <c r="BT122">
        <f>86400*((FlowsCalibration2!$BT$122)^(1+1))*BT$1836</f>
        <v>480187.52710174763</v>
      </c>
      <c r="BU122">
        <f>86400*((FlowsCalibration2!$BU$122)^(1+1))*BU$1836</f>
        <v>504521.40887199226</v>
      </c>
      <c r="BV122">
        <f>86400*((FlowsCalibration2!$BV$122)^(1+1))*BV$1836</f>
        <v>2481917.758072827</v>
      </c>
      <c r="BW122">
        <f>86400*((FlowsCalibration2!$BW$122)^(1+1))*BW$1836</f>
        <v>2448066.6178232138</v>
      </c>
      <c r="BX122">
        <f>86400*((FlowsCalibration2!$BX$122)^(1+1))*BX$1836</f>
        <v>2145438.468471278</v>
      </c>
      <c r="BY122">
        <f>86400*((FlowsCalibration2!$BY$122)^(1+1))*BY$1836</f>
        <v>18582.620866802885</v>
      </c>
      <c r="BZ122">
        <f>86400*((FlowsCalibration2!$BZ$122)^(1+1))*BZ$1836</f>
        <v>64.894131526056185</v>
      </c>
      <c r="CA122">
        <f>86400*((FlowsCalibration2!$CA$122)^(1+1))*CA$1836</f>
        <v>64.894131526056185</v>
      </c>
      <c r="CB122">
        <f>86400*((FlowsCalibration2!$CB$122)^(1+1))*CB$1836</f>
        <v>64.894131526056185</v>
      </c>
      <c r="CC122">
        <f>86400*((FlowsCalibration2!$CC$122)^(1+1))*CC$1836</f>
        <v>64.894131526056185</v>
      </c>
      <c r="CD122">
        <f>86400*((FlowsCalibration2!$CD$122)^(1+1))*CD$1836</f>
        <v>384842.23953714716</v>
      </c>
      <c r="CE122">
        <f>86400*((FlowsCalibration2!$CE$122)^(1+1))*CE$1836</f>
        <v>384842.23953714716</v>
      </c>
      <c r="CF122">
        <f>86400*((FlowsCalibration2!$CF$122)^(1+1))*CF$1836</f>
        <v>1388.225138297629</v>
      </c>
      <c r="CG122">
        <f>86400*((FlowsCalibration2!$CG$122)^(1+1))*CG$1836</f>
        <v>2087.6565777081228</v>
      </c>
      <c r="CH122">
        <f>86400*((FlowsCalibration2!$CH$122)^(1+1))*CH$1836</f>
        <v>2247.7545725845848</v>
      </c>
      <c r="CI122">
        <f>86400*((FlowsCalibration2!$CI$122)^(1+1))*CI$1836</f>
        <v>509.8137145817156</v>
      </c>
      <c r="CJ122">
        <f>86400*((FlowsCalibration2!$CJ$122)^(1+1))*CJ$1836</f>
        <v>2757.5682871663021</v>
      </c>
      <c r="CK122">
        <f>86400*((FlowsCalibration2!$CK$122)^(1+1))*CK$1836</f>
        <v>2418629.3999212268</v>
      </c>
      <c r="CL122">
        <f>86400*((FlowsCalibration2!$CL$122)^(1+1))*CL$1836</f>
        <v>17474.805380642505</v>
      </c>
      <c r="CM122">
        <f>86400*((FlowsCalibration2!$CM$122)^(1+1))*CM$1836</f>
        <v>3764.6270902459528</v>
      </c>
      <c r="CN122">
        <f>86400*((FlowsCalibration2!$CN$122)^(1+1))*CN$1836</f>
        <v>154720.79800236781</v>
      </c>
      <c r="CO122">
        <f>86400*((FlowsCalibration2!$CO$122)^(1+1))*CO$1836</f>
        <v>154720.79800236781</v>
      </c>
      <c r="CP122">
        <f>86400*((FlowsCalibration2!$CP$122)^(1+1))*CP$1836</f>
        <v>2325506.2552823615</v>
      </c>
      <c r="CQ122">
        <f>86400*((FlowsCalibration2!$CQ$122)^(1+1))*CQ$1836</f>
        <v>514154.13638167409</v>
      </c>
      <c r="CR122">
        <f>86400*((FlowsCalibration2!$CR$122)^(1+1))*CR$1836</f>
        <v>1159472.8434374484</v>
      </c>
      <c r="CS122">
        <f>86400*((FlowsCalibration2!$CS$122)^(1+1))*CS$1836</f>
        <v>2145438.468471278</v>
      </c>
      <c r="CT122">
        <f>86400*((FlowsCalibration2!$CT$122)^(1+1))*CT$1836</f>
        <v>3881.6237210151958</v>
      </c>
      <c r="CU122">
        <f>86400*((FlowsCalibration2!$CU$122)^(1+1))*CU$1836</f>
        <v>390595.78517534165</v>
      </c>
      <c r="CV122">
        <f>86400*((FlowsCalibration2!$CV$122)^(1+1))*CV$1836</f>
        <v>409192.5616241289</v>
      </c>
      <c r="CW122">
        <f>86400*((FlowsCalibration2!$CW$122)^(1+1))*CW$1836</f>
        <v>479730.55746767228</v>
      </c>
      <c r="CX122">
        <f>86400*((FlowsCalibration2!$CX$122)^(1+1))*CX$1836</f>
        <v>480187.52710174763</v>
      </c>
      <c r="CY122">
        <f>86400*((FlowsCalibration2!$CY$122)^(1+1))*CY$1836</f>
        <v>438129.71390576789</v>
      </c>
      <c r="CZ122">
        <f>86400*((FlowsCalibration2!$CZ$122)^(1+1))*CZ$1836</f>
        <v>1600435.9133275596</v>
      </c>
      <c r="DA122">
        <f>86400*((FlowsCalibration2!$DA$122)^(1+1))*DA$1836</f>
        <v>1740968.4167488159</v>
      </c>
      <c r="DB122">
        <f>86400*((FlowsCalibration2!$DB$122)^(1+1))*DB$1836</f>
        <v>509.8137145817156</v>
      </c>
      <c r="DC122">
        <f>86400*((FlowsCalibration2!$DC$122)^(1+1))*DC$1836</f>
        <v>195471.46060637178</v>
      </c>
      <c r="DD122">
        <f>86400*((FlowsCalibration2!$DD$122)^(1+1))*DD$1836</f>
        <v>33951.667495134541</v>
      </c>
      <c r="DE122">
        <f>86400*((FlowsCalibration2!$DE$122)^(1+1))*DE$1836</f>
        <v>36447.08808301924</v>
      </c>
      <c r="DF122">
        <f>86400*((FlowsCalibration2!$DF$122)^(1+1))*DF$1836</f>
        <v>64.894131526056185</v>
      </c>
      <c r="DG122">
        <f>86400*((FlowsCalibration2!$DG$122)^(1+1))*DG$1836</f>
        <v>2699.3354240359113</v>
      </c>
      <c r="DH122">
        <f>86400*((FlowsCalibration2!$DH$122)^(1+1))*DH$1836</f>
        <v>18582.620866802885</v>
      </c>
      <c r="DI122">
        <f>86400*((FlowsCalibration2!$DI$122)^(1+1))*DI$1836</f>
        <v>384842.23953714716</v>
      </c>
      <c r="DJ122">
        <f>86400*((FlowsCalibration2!$DJ$122)^(1+1))*DJ$1836</f>
        <v>1388.225138297629</v>
      </c>
      <c r="DK122">
        <f>86400*((FlowsCalibration2!$DK$122)^(1+1))*DK$1836</f>
        <v>17249.077690128321</v>
      </c>
      <c r="DL122">
        <f>86400*((FlowsCalibration2!$DL$122)^(1+1))*DL$1836</f>
        <v>42211.197119263401</v>
      </c>
      <c r="DM122">
        <f>86400*((FlowsCalibration2!$DM$122)^(1+1))*DM$1836</f>
        <v>44421.278670754378</v>
      </c>
      <c r="DN122">
        <f>86400*((FlowsCalibration2!$DN$122)^(1+1))*DN$1836</f>
        <v>74370.710255510086</v>
      </c>
      <c r="DO122">
        <f>86400*((FlowsCalibration2!$DO$122)^(1+1))*DO$1836</f>
        <v>96445.612732574329</v>
      </c>
      <c r="DP122">
        <f>86400*((FlowsCalibration2!$DP$122)^(1+1))*DP$1836</f>
        <v>2448066.6178232138</v>
      </c>
      <c r="DQ122">
        <f>86400*((FlowsCalibration2!$DQ$122)^(1+1))*DQ$1836</f>
        <v>2481917.758072827</v>
      </c>
      <c r="DR122">
        <f>86400*((FlowsCalibration2!$DR$122)^(1+1))*DR$1836</f>
        <v>500501.12396274914</v>
      </c>
      <c r="DS122">
        <f>86400*((FlowsCalibration2!$DS$122)^(1+1))*DS$1836</f>
        <v>5948.2226322365359</v>
      </c>
      <c r="DT122">
        <f>86400*((FlowsCalibration2!$DT$122)^(1+1))*DT$1836</f>
        <v>5884.2228950004264</v>
      </c>
      <c r="DU122">
        <f>86400*((FlowsCalibration2!$DU$122)^(1+1))*DU$1836</f>
        <v>442.80867086126256</v>
      </c>
      <c r="DV122">
        <f>86400*((FlowsCalibration2!$DV$122)^(1+1))*DV$1836</f>
        <v>699.43143941049129</v>
      </c>
      <c r="DW122">
        <f>86400*((FlowsCalibration2!$DW$122)^(1+1))*DW$1836</f>
        <v>160.09799487646984</v>
      </c>
      <c r="DX122">
        <f>86400*((FlowsCalibration2!$DX$122)^(1+1))*DX$1836</f>
        <v>19205.517683632512</v>
      </c>
      <c r="DY122">
        <f>86400*((FlowsCalibration2!$DY$122)^(1+1))*DY$1836</f>
        <v>17474.805380642505</v>
      </c>
      <c r="DZ122">
        <f>86400*((FlowsCalibration2!$DZ$122)^(1+1))*DZ$1836</f>
        <v>3764.6270902459528</v>
      </c>
      <c r="EA122">
        <f>86400*((FlowsCalibration2!$EA$122)^(1+1))*EA$1836</f>
        <v>5195.970047960277</v>
      </c>
      <c r="EB122">
        <f>86400*((FlowsCalibration2!$EB$122)^(1+1))*EB$1836</f>
        <v>33235.92776205558</v>
      </c>
      <c r="EC122">
        <f>86400*((FlowsCalibration2!$EC$122)^(1+1))*EC$1836</f>
        <v>1827.4067170617193</v>
      </c>
      <c r="ED122">
        <f>86400*((FlowsCalibration2!$ED$122)^(1+1))*ED$1836</f>
        <v>2224.8951785254062</v>
      </c>
      <c r="EE122">
        <f>86400*((FlowsCalibration2!$EE$122)^(1+1))*EE$1836</f>
        <v>1887.5463235105863</v>
      </c>
      <c r="EF122">
        <f>86400*((FlowsCalibration2!$EF$122)^(1+1))*EF$1836</f>
        <v>514154.13638167409</v>
      </c>
      <c r="EG122">
        <f>86400*((FlowsCalibration2!$EG$122)^(1+1))*EG$1836</f>
        <v>2325506.2552823615</v>
      </c>
    </row>
    <row r="123" spans="2:137" x14ac:dyDescent="0.2">
      <c r="B123">
        <f>86400*((FlowsCalibration2!$B$123)^(1+1))*B$1836</f>
        <v>1265403.3901910533</v>
      </c>
      <c r="C123">
        <f>86400*((FlowsCalibration2!$C$123)^(1+1))*C$1836</f>
        <v>1562035.7779523495</v>
      </c>
      <c r="D123">
        <f>86400*((FlowsCalibration2!$D$123)^(1+1))*D$1836</f>
        <v>1562035.7779523495</v>
      </c>
      <c r="E123">
        <f>86400*((FlowsCalibration2!$E$123)^(1+1))*E$1836</f>
        <v>327508.0085156706</v>
      </c>
      <c r="F123">
        <f>86400*((FlowsCalibration2!$F$123)^(1+1))*F$1836</f>
        <v>323506.4763982385</v>
      </c>
      <c r="G123">
        <f>86400*((FlowsCalibration2!$G$123)^(1+1))*G$1836</f>
        <v>362841.36912929808</v>
      </c>
      <c r="H123">
        <f>86400*((FlowsCalibration2!$H$123)^(1+1))*H$1836</f>
        <v>326322.95232283016</v>
      </c>
      <c r="I123">
        <f>86400*((FlowsCalibration2!$I$123)^(1+1))*I$1836</f>
        <v>326322.95232283016</v>
      </c>
      <c r="J123">
        <f>86400*((FlowsCalibration2!$J$123)^(1+1))*J$1836</f>
        <v>319113.5723077092</v>
      </c>
      <c r="K123">
        <f>86400*((FlowsCalibration2!$K$123)^(1+1))*K$1836</f>
        <v>15240.072238085204</v>
      </c>
      <c r="L123">
        <f>86400*((FlowsCalibration2!$L$123)^(1+1))*L$1836</f>
        <v>15240.072238085204</v>
      </c>
      <c r="M123">
        <f>86400*((FlowsCalibration2!$M$123)^(1+1))*M$1836</f>
        <v>15240.072238085204</v>
      </c>
      <c r="N123">
        <f>86400*((FlowsCalibration2!$N$123)^(1+1))*N$1836</f>
        <v>15240.072238085204</v>
      </c>
      <c r="O123">
        <f>86400*((FlowsCalibration2!$O$123)^(1+1))*O$1836</f>
        <v>1454787.0521546013</v>
      </c>
      <c r="P123">
        <f>86400*((FlowsCalibration2!$P$123)^(1+1))*P$1836</f>
        <v>1454787.0521546013</v>
      </c>
      <c r="Q123">
        <f>86400*((FlowsCalibration2!$Q$123)^(1+1))*Q$1836</f>
        <v>1388765.8468257973</v>
      </c>
      <c r="R123">
        <f>86400*((FlowsCalibration2!$R$123)^(1+1))*R$1836</f>
        <v>1311770.2302693995</v>
      </c>
      <c r="S123">
        <f>86400*((FlowsCalibration2!$S$123)^(1+1))*S$1836</f>
        <v>1068294.7291107087</v>
      </c>
      <c r="T123">
        <f>86400*((FlowsCalibration2!$T$123)^(1+1))*T$1836</f>
        <v>1068294.7291107087</v>
      </c>
      <c r="U123">
        <f>86400*((FlowsCalibration2!$U$123)^(1+1))*U$1836</f>
        <v>1068294.7291107087</v>
      </c>
      <c r="V123">
        <f>86400*((FlowsCalibration2!$V$123)^(1+1))*V$1836</f>
        <v>390896.52526037081</v>
      </c>
      <c r="W123">
        <f>86400*((FlowsCalibration2!$W$123)^(1+1))*W$1836</f>
        <v>390896.52526037081</v>
      </c>
      <c r="X123">
        <f>86400*((FlowsCalibration2!$X$123)^(1+1))*X$1836</f>
        <v>390896.52526037081</v>
      </c>
      <c r="Y123">
        <f>86400*((FlowsCalibration2!$Y$123)^(1+1))*Y$1836</f>
        <v>88889.334114559446</v>
      </c>
      <c r="Z123">
        <f>86400*((FlowsCalibration2!$Z$123)^(1+1))*Z$1836</f>
        <v>88889.334114559446</v>
      </c>
      <c r="AA123">
        <f>86400*((FlowsCalibration2!$AA$123)^(1+1))*AA$1836</f>
        <v>152613.06658824894</v>
      </c>
      <c r="AB123">
        <f>86400*((FlowsCalibration2!$AB$123)^(1+1))*AB$1836</f>
        <v>171983.93878514509</v>
      </c>
      <c r="AC123">
        <f>86400*((FlowsCalibration2!$AC$123)^(1+1))*AC$1836</f>
        <v>109789.35890563569</v>
      </c>
      <c r="AD123">
        <f>86400*((FlowsCalibration2!$AD$123)^(1+1))*AD$1836</f>
        <v>109789.35890563569</v>
      </c>
      <c r="AE123">
        <f>86400*((FlowsCalibration2!$AE$123)^(1+1))*AE$1836</f>
        <v>97922.935898879703</v>
      </c>
      <c r="AF123">
        <f>86400*((FlowsCalibration2!$AF$123)^(1+1))*AF$1836</f>
        <v>104779.62596530227</v>
      </c>
      <c r="AG123">
        <f>86400*((FlowsCalibration2!$AG$123)^(1+1))*AG$1836</f>
        <v>1844.4425588999875</v>
      </c>
      <c r="AH123">
        <f>86400*((FlowsCalibration2!$AH$123)^(1+1))*AH$1836</f>
        <v>108248.56527439144</v>
      </c>
      <c r="AI123">
        <f>86400*((FlowsCalibration2!$AI$123)^(1+1))*AI$1836</f>
        <v>104779.62596530227</v>
      </c>
      <c r="AJ123">
        <f>86400*((FlowsCalibration2!$AJ$123)^(1+1))*AJ$1836</f>
        <v>108248.56527439144</v>
      </c>
      <c r="AK123">
        <f>86400*((FlowsCalibration2!$AK$123)^(1+1))*AK$1836</f>
        <v>108248.56527439144</v>
      </c>
      <c r="AL123">
        <f>86400*((FlowsCalibration2!$AL$123)^(1+1))*AL$1836</f>
        <v>42525.515204089315</v>
      </c>
      <c r="AM123">
        <f>86400*((FlowsCalibration2!$AM$123)^(1+1))*AM$1836</f>
        <v>10445.25203817721</v>
      </c>
      <c r="AN123">
        <f>86400*((FlowsCalibration2!$AN$123)^(1+1))*AN$1836</f>
        <v>10445.25203817721</v>
      </c>
      <c r="AO123">
        <f>86400*((FlowsCalibration2!$AO$123)^(1+1))*AO$1836</f>
        <v>31087.719905220798</v>
      </c>
      <c r="AP123">
        <f>86400*((FlowsCalibration2!$AP$123)^(1+1))*AP$1836</f>
        <v>31087.719905220798</v>
      </c>
      <c r="AQ123">
        <f>86400*((FlowsCalibration2!$AQ$123)^(1+1))*AQ$1836</f>
        <v>28520.555193810069</v>
      </c>
      <c r="AR123">
        <f>86400*((FlowsCalibration2!$AR$123)^(1+1))*AR$1836</f>
        <v>15255.494054998338</v>
      </c>
      <c r="AS123">
        <f>86400*((FlowsCalibration2!$AS$123)^(1+1))*AS$1836</f>
        <v>52983.2020008162</v>
      </c>
      <c r="AT123">
        <f>86400*((FlowsCalibration2!$AT$123)^(1+1))*AT$1836</f>
        <v>2004.2266326247072</v>
      </c>
      <c r="AU123">
        <f>86400*((FlowsCalibration2!$AU$123)^(1+1))*AU$1836</f>
        <v>334.5628028174574</v>
      </c>
      <c r="AV123">
        <f>86400*((FlowsCalibration2!$AV$123)^(1+1))*AV$1836</f>
        <v>12343.932869628088</v>
      </c>
      <c r="AW123">
        <f>86400*((FlowsCalibration2!$AW$123)^(1+1))*AW$1836</f>
        <v>1962.3977386802237</v>
      </c>
      <c r="AX123">
        <f>86400*((FlowsCalibration2!$AX$123)^(1+1))*AX$1836</f>
        <v>2004.2266326247072</v>
      </c>
      <c r="AY123">
        <f>86400*((FlowsCalibration2!$AY$123)^(1+1))*AY$1836</f>
        <v>31551.275538848571</v>
      </c>
      <c r="AZ123">
        <f>86400*((FlowsCalibration2!$AZ$123)^(1+1))*AZ$1836</f>
        <v>33773.361188003546</v>
      </c>
      <c r="BA123">
        <f>86400*((FlowsCalibration2!$BA$123)^(1+1))*BA$1836</f>
        <v>1962.3977386802237</v>
      </c>
      <c r="BB123">
        <f>86400*((FlowsCalibration2!$BB$123)^(1+1))*BB$1836</f>
        <v>497.74385695139307</v>
      </c>
      <c r="BC123">
        <f>86400*((FlowsCalibration2!$BC$123)^(1+1))*BC$1836</f>
        <v>497.74385695139307</v>
      </c>
      <c r="BD123">
        <f>86400*((FlowsCalibration2!$BD$123)^(1+1))*BD$1836</f>
        <v>987.91746512785994</v>
      </c>
      <c r="BE123">
        <f>86400*((FlowsCalibration2!$BE$123)^(1+1))*BE$1836</f>
        <v>2240.1169328446522</v>
      </c>
      <c r="BF123">
        <f>86400*((FlowsCalibration2!$BF$123)^(1+1))*BF$1836</f>
        <v>1844.4425588999875</v>
      </c>
      <c r="BG123">
        <f>86400*((FlowsCalibration2!$BG$123)^(1+1))*BG$1836</f>
        <v>2927.2045765646703</v>
      </c>
      <c r="BH123">
        <f>86400*((FlowsCalibration2!$BH$123)^(1+1))*BH$1836</f>
        <v>362.80417253833485</v>
      </c>
      <c r="BI123">
        <f>86400*((FlowsCalibration2!$BI$123)^(1+1))*BI$1836</f>
        <v>113.93224406263825</v>
      </c>
      <c r="BJ123">
        <f>86400*((FlowsCalibration2!$BJ$123)^(1+1))*BJ$1836</f>
        <v>113.93224406263825</v>
      </c>
      <c r="BK123">
        <f>86400*((FlowsCalibration2!$BK$123)^(1+1))*BK$1836</f>
        <v>12343.932869628088</v>
      </c>
      <c r="BL123">
        <f>86400*((FlowsCalibration2!$BL$123)^(1+1))*BL$1836</f>
        <v>29907.213404085396</v>
      </c>
      <c r="BM123">
        <f>86400*((FlowsCalibration2!$BM$123)^(1+1))*BM$1836</f>
        <v>52983.2020008162</v>
      </c>
      <c r="BN123">
        <f>86400*((FlowsCalibration2!$BN$123)^(1+1))*BN$1836</f>
        <v>52983.2020008162</v>
      </c>
      <c r="BO123">
        <f>86400*((FlowsCalibration2!$BO$123)^(1+1))*BO$1836</f>
        <v>5048.0471734964622</v>
      </c>
      <c r="BP123">
        <f>86400*((FlowsCalibration2!$BP$123)^(1+1))*BP$1836</f>
        <v>4189.5284396717379</v>
      </c>
      <c r="BQ123">
        <f>86400*((FlowsCalibration2!$BQ$123)^(1+1))*BQ$1836</f>
        <v>4189.5284396717379</v>
      </c>
      <c r="BR123">
        <f>86400*((FlowsCalibration2!$BR$123)^(1+1))*BR$1836</f>
        <v>1899.6512906952405</v>
      </c>
      <c r="BS123">
        <f>86400*((FlowsCalibration2!$BS$123)^(1+1))*BS$1836</f>
        <v>1602.0573040180552</v>
      </c>
      <c r="BT123">
        <f>86400*((FlowsCalibration2!$BT$123)^(1+1))*BT$1836</f>
        <v>363459.5520257313</v>
      </c>
      <c r="BU123">
        <f>86400*((FlowsCalibration2!$BU$123)^(1+1))*BU$1836</f>
        <v>327508.0085156706</v>
      </c>
      <c r="BV123">
        <f>86400*((FlowsCalibration2!$BV$123)^(1+1))*BV$1836</f>
        <v>1454787.0521546013</v>
      </c>
      <c r="BW123">
        <f>86400*((FlowsCalibration2!$BW$123)^(1+1))*BW$1836</f>
        <v>1610065.9636713045</v>
      </c>
      <c r="BX123">
        <f>86400*((FlowsCalibration2!$BX$123)^(1+1))*BX$1836</f>
        <v>1560531.1203517115</v>
      </c>
      <c r="BY123">
        <f>86400*((FlowsCalibration2!$BY$123)^(1+1))*BY$1836</f>
        <v>15240.072238085204</v>
      </c>
      <c r="BZ123">
        <f>86400*((FlowsCalibration2!$BZ$123)^(1+1))*BZ$1836</f>
        <v>62.846767859524348</v>
      </c>
      <c r="CA123">
        <f>86400*((FlowsCalibration2!$CA$123)^(1+1))*CA$1836</f>
        <v>62.846767859524348</v>
      </c>
      <c r="CB123">
        <f>86400*((FlowsCalibration2!$CB$123)^(1+1))*CB$1836</f>
        <v>62.846767859524348</v>
      </c>
      <c r="CC123">
        <f>86400*((FlowsCalibration2!$CC$123)^(1+1))*CC$1836</f>
        <v>62.846767859524348</v>
      </c>
      <c r="CD123">
        <f>86400*((FlowsCalibration2!$CD$123)^(1+1))*CD$1836</f>
        <v>313211.65956874302</v>
      </c>
      <c r="CE123">
        <f>86400*((FlowsCalibration2!$CE$123)^(1+1))*CE$1836</f>
        <v>313211.65956874302</v>
      </c>
      <c r="CF123">
        <f>86400*((FlowsCalibration2!$CF$123)^(1+1))*CF$1836</f>
        <v>987.91746512785994</v>
      </c>
      <c r="CG123">
        <f>86400*((FlowsCalibration2!$CG$123)^(1+1))*CG$1836</f>
        <v>1485.6613220792549</v>
      </c>
      <c r="CH123">
        <f>86400*((FlowsCalibration2!$CH$123)^(1+1))*CH$1836</f>
        <v>1599.5935661418875</v>
      </c>
      <c r="CI123">
        <f>86400*((FlowsCalibration2!$CI$123)^(1+1))*CI$1836</f>
        <v>362.80417253833485</v>
      </c>
      <c r="CJ123">
        <f>86400*((FlowsCalibration2!$CJ$123)^(1+1))*CJ$1836</f>
        <v>1962.3977386802237</v>
      </c>
      <c r="CK123">
        <f>86400*((FlowsCalibration2!$CK$123)^(1+1))*CK$1836</f>
        <v>1405252.6010736073</v>
      </c>
      <c r="CL123">
        <f>86400*((FlowsCalibration2!$CL$123)^(1+1))*CL$1836</f>
        <v>13915.395325513358</v>
      </c>
      <c r="CM123">
        <f>86400*((FlowsCalibration2!$CM$123)^(1+1))*CM$1836</f>
        <v>2120.8425874535119</v>
      </c>
      <c r="CN123">
        <f>86400*((FlowsCalibration2!$CN$123)^(1+1))*CN$1836</f>
        <v>109789.35890563569</v>
      </c>
      <c r="CO123">
        <f>86400*((FlowsCalibration2!$CO$123)^(1+1))*CO$1836</f>
        <v>109789.35890563569</v>
      </c>
      <c r="CP123">
        <f>86400*((FlowsCalibration2!$CP$123)^(1+1))*CP$1836</f>
        <v>1340528.9906700335</v>
      </c>
      <c r="CQ123">
        <f>86400*((FlowsCalibration2!$CQ$123)^(1+1))*CQ$1836</f>
        <v>338378.99214098119</v>
      </c>
      <c r="CR123">
        <f>86400*((FlowsCalibration2!$CR$123)^(1+1))*CR$1836</f>
        <v>1068294.7291107087</v>
      </c>
      <c r="CS123">
        <f>86400*((FlowsCalibration2!$CS$123)^(1+1))*CS$1836</f>
        <v>1560531.1203517115</v>
      </c>
      <c r="CT123">
        <f>86400*((FlowsCalibration2!$CT$123)^(1+1))*CT$1836</f>
        <v>4189.5284396717379</v>
      </c>
      <c r="CU123">
        <f>86400*((FlowsCalibration2!$CU$123)^(1+1))*CU$1836</f>
        <v>319113.5723077092</v>
      </c>
      <c r="CV123">
        <f>86400*((FlowsCalibration2!$CV$123)^(1+1))*CV$1836</f>
        <v>326322.95232283016</v>
      </c>
      <c r="CW123">
        <f>86400*((FlowsCalibration2!$CW$123)^(1+1))*CW$1836</f>
        <v>362841.36912929808</v>
      </c>
      <c r="CX123">
        <f>86400*((FlowsCalibration2!$CX$123)^(1+1))*CX$1836</f>
        <v>363459.5520257313</v>
      </c>
      <c r="CY123">
        <f>86400*((FlowsCalibration2!$CY$123)^(1+1))*CY$1836</f>
        <v>390896.52526037081</v>
      </c>
      <c r="CZ123">
        <f>86400*((FlowsCalibration2!$CZ$123)^(1+1))*CZ$1836</f>
        <v>1311770.2302693995</v>
      </c>
      <c r="DA123">
        <f>86400*((FlowsCalibration2!$DA$123)^(1+1))*DA$1836</f>
        <v>1388765.8468257973</v>
      </c>
      <c r="DB123">
        <f>86400*((FlowsCalibration2!$DB$123)^(1+1))*DB$1836</f>
        <v>362.80417253833485</v>
      </c>
      <c r="DC123">
        <f>86400*((FlowsCalibration2!$DC$123)^(1+1))*DC$1836</f>
        <v>152613.06658824894</v>
      </c>
      <c r="DD123">
        <f>86400*((FlowsCalibration2!$DD$123)^(1+1))*DD$1836</f>
        <v>28520.555193810069</v>
      </c>
      <c r="DE123">
        <f>86400*((FlowsCalibration2!$DE$123)^(1+1))*DE$1836</f>
        <v>31087.719905220798</v>
      </c>
      <c r="DF123">
        <f>86400*((FlowsCalibration2!$DF$123)^(1+1))*DF$1836</f>
        <v>62.846767859524348</v>
      </c>
      <c r="DG123">
        <f>86400*((FlowsCalibration2!$DG$123)^(1+1))*DG$1836</f>
        <v>2004.2266326247072</v>
      </c>
      <c r="DH123">
        <f>86400*((FlowsCalibration2!$DH$123)^(1+1))*DH$1836</f>
        <v>15240.072238085204</v>
      </c>
      <c r="DI123">
        <f>86400*((FlowsCalibration2!$DI$123)^(1+1))*DI$1836</f>
        <v>313211.65956874302</v>
      </c>
      <c r="DJ123">
        <f>86400*((FlowsCalibration2!$DJ$123)^(1+1))*DJ$1836</f>
        <v>987.91746512785994</v>
      </c>
      <c r="DK123">
        <f>86400*((FlowsCalibration2!$DK$123)^(1+1))*DK$1836</f>
        <v>12343.932869628088</v>
      </c>
      <c r="DL123">
        <f>86400*((FlowsCalibration2!$DL$123)^(1+1))*DL$1836</f>
        <v>29907.213404085396</v>
      </c>
      <c r="DM123">
        <f>86400*((FlowsCalibration2!$DM$123)^(1+1))*DM$1836</f>
        <v>31551.275538848571</v>
      </c>
      <c r="DN123">
        <f>86400*((FlowsCalibration2!$DN$123)^(1+1))*DN$1836</f>
        <v>52983.2020008162</v>
      </c>
      <c r="DO123">
        <f>86400*((FlowsCalibration2!$DO$123)^(1+1))*DO$1836</f>
        <v>88889.334114559446</v>
      </c>
      <c r="DP123">
        <f>86400*((FlowsCalibration2!$DP$123)^(1+1))*DP$1836</f>
        <v>1610065.9636713045</v>
      </c>
      <c r="DQ123">
        <f>86400*((FlowsCalibration2!$DQ$123)^(1+1))*DQ$1836</f>
        <v>1454787.0521546013</v>
      </c>
      <c r="DR123">
        <f>86400*((FlowsCalibration2!$DR$123)^(1+1))*DR$1836</f>
        <v>323506.4763982385</v>
      </c>
      <c r="DS123">
        <f>86400*((FlowsCalibration2!$DS$123)^(1+1))*DS$1836</f>
        <v>1602.0573040180552</v>
      </c>
      <c r="DT123">
        <f>86400*((FlowsCalibration2!$DT$123)^(1+1))*DT$1836</f>
        <v>1791.2999278276964</v>
      </c>
      <c r="DU123">
        <f>86400*((FlowsCalibration2!$DU$123)^(1+1))*DU$1836</f>
        <v>334.5628028174574</v>
      </c>
      <c r="DV123">
        <f>86400*((FlowsCalibration2!$DV$123)^(1+1))*DV$1836</f>
        <v>497.74385695139307</v>
      </c>
      <c r="DW123">
        <f>86400*((FlowsCalibration2!$DW$123)^(1+1))*DW$1836</f>
        <v>113.93224406263825</v>
      </c>
      <c r="DX123">
        <f>86400*((FlowsCalibration2!$DX$123)^(1+1))*DX$1836</f>
        <v>15255.494054998338</v>
      </c>
      <c r="DY123">
        <f>86400*((FlowsCalibration2!$DY$123)^(1+1))*DY$1836</f>
        <v>13915.395325513358</v>
      </c>
      <c r="DZ123">
        <f>86400*((FlowsCalibration2!$DZ$123)^(1+1))*DZ$1836</f>
        <v>2120.8425874535119</v>
      </c>
      <c r="EA123">
        <f>86400*((FlowsCalibration2!$EA$123)^(1+1))*EA$1836</f>
        <v>2927.2045765646703</v>
      </c>
      <c r="EB123">
        <f>86400*((FlowsCalibration2!$EB$123)^(1+1))*EB$1836</f>
        <v>10445.25203817721</v>
      </c>
      <c r="EC123">
        <f>86400*((FlowsCalibration2!$EC$123)^(1+1))*EC$1836</f>
        <v>1844.4425588999875</v>
      </c>
      <c r="ED123">
        <f>86400*((FlowsCalibration2!$ED$123)^(1+1))*ED$1836</f>
        <v>2240.1169328446522</v>
      </c>
      <c r="EE123">
        <f>86400*((FlowsCalibration2!$EE$123)^(1+1))*EE$1836</f>
        <v>1899.6512906952405</v>
      </c>
      <c r="EF123">
        <f>86400*((FlowsCalibration2!$EF$123)^(1+1))*EF$1836</f>
        <v>338378.99214098119</v>
      </c>
      <c r="EG123">
        <f>86400*((FlowsCalibration2!$EG$123)^(1+1))*EG$1836</f>
        <v>1340528.9906700335</v>
      </c>
    </row>
    <row r="124" spans="2:137" x14ac:dyDescent="0.2">
      <c r="B124">
        <f>86400*((FlowsCalibration2!$B$124)^(1+1))*B$1836</f>
        <v>971049.55189427407</v>
      </c>
      <c r="C124">
        <f>86400*((FlowsCalibration2!$C$124)^(1+1))*C$1836</f>
        <v>1158049.6822365846</v>
      </c>
      <c r="D124">
        <f>86400*((FlowsCalibration2!$D$124)^(1+1))*D$1836</f>
        <v>1158049.6822365846</v>
      </c>
      <c r="E124">
        <f>86400*((FlowsCalibration2!$E$124)^(1+1))*E$1836</f>
        <v>255840.86473827678</v>
      </c>
      <c r="F124">
        <f>86400*((FlowsCalibration2!$F$124)^(1+1))*F$1836</f>
        <v>252027.16041484696</v>
      </c>
      <c r="G124">
        <f>86400*((FlowsCalibration2!$G$124)^(1+1))*G$1836</f>
        <v>306748.30911190773</v>
      </c>
      <c r="H124">
        <f>86400*((FlowsCalibration2!$H$124)^(1+1))*H$1836</f>
        <v>277934.3502305405</v>
      </c>
      <c r="I124">
        <f>86400*((FlowsCalibration2!$I$124)^(1+1))*I$1836</f>
        <v>277934.3502305405</v>
      </c>
      <c r="J124">
        <f>86400*((FlowsCalibration2!$J$124)^(1+1))*J$1836</f>
        <v>272697.85119096778</v>
      </c>
      <c r="K124">
        <f>86400*((FlowsCalibration2!$K$124)^(1+1))*K$1836</f>
        <v>12907.758958653338</v>
      </c>
      <c r="L124">
        <f>86400*((FlowsCalibration2!$L$124)^(1+1))*L$1836</f>
        <v>12907.758958653338</v>
      </c>
      <c r="M124">
        <f>86400*((FlowsCalibration2!$M$124)^(1+1))*M$1836</f>
        <v>12907.758958653338</v>
      </c>
      <c r="N124">
        <f>86400*((FlowsCalibration2!$N$124)^(1+1))*N$1836</f>
        <v>12907.758958653338</v>
      </c>
      <c r="O124">
        <f>86400*((FlowsCalibration2!$O$124)^(1+1))*O$1836</f>
        <v>1060747.1571238509</v>
      </c>
      <c r="P124">
        <f>86400*((FlowsCalibration2!$P$124)^(1+1))*P$1836</f>
        <v>1060747.1571238509</v>
      </c>
      <c r="Q124">
        <f>86400*((FlowsCalibration2!$Q$124)^(1+1))*Q$1836</f>
        <v>1210154.7525925282</v>
      </c>
      <c r="R124">
        <f>86400*((FlowsCalibration2!$R$124)^(1+1))*R$1836</f>
        <v>1156945.9409289933</v>
      </c>
      <c r="S124">
        <f>86400*((FlowsCalibration2!$S$124)^(1+1))*S$1836</f>
        <v>1002873.0824129126</v>
      </c>
      <c r="T124">
        <f>86400*((FlowsCalibration2!$T$124)^(1+1))*T$1836</f>
        <v>1002873.0824129126</v>
      </c>
      <c r="U124">
        <f>86400*((FlowsCalibration2!$U$124)^(1+1))*U$1836</f>
        <v>1002873.0824129126</v>
      </c>
      <c r="V124">
        <f>86400*((FlowsCalibration2!$V$124)^(1+1))*V$1836</f>
        <v>344424.21851580404</v>
      </c>
      <c r="W124">
        <f>86400*((FlowsCalibration2!$W$124)^(1+1))*W$1836</f>
        <v>344424.21851580404</v>
      </c>
      <c r="X124">
        <f>86400*((FlowsCalibration2!$X$124)^(1+1))*X$1836</f>
        <v>344424.21851580404</v>
      </c>
      <c r="Y124">
        <f>86400*((FlowsCalibration2!$Y$124)^(1+1))*Y$1836</f>
        <v>82775.877839057765</v>
      </c>
      <c r="Z124">
        <f>86400*((FlowsCalibration2!$Z$124)^(1+1))*Z$1836</f>
        <v>82775.877839057765</v>
      </c>
      <c r="AA124">
        <f>86400*((FlowsCalibration2!$AA$124)^(1+1))*AA$1836</f>
        <v>126783.1326508952</v>
      </c>
      <c r="AB124">
        <f>86400*((FlowsCalibration2!$AB$124)^(1+1))*AB$1836</f>
        <v>143082.59648226498</v>
      </c>
      <c r="AC124">
        <f>86400*((FlowsCalibration2!$AC$124)^(1+1))*AC$1836</f>
        <v>99054.648557154098</v>
      </c>
      <c r="AD124">
        <f>86400*((FlowsCalibration2!$AD$124)^(1+1))*AD$1836</f>
        <v>99054.648557154098</v>
      </c>
      <c r="AE124">
        <f>86400*((FlowsCalibration2!$AE$124)^(1+1))*AE$1836</f>
        <v>87701.163006728078</v>
      </c>
      <c r="AF124">
        <f>86400*((FlowsCalibration2!$AF$124)^(1+1))*AF$1836</f>
        <v>93339.78701131788</v>
      </c>
      <c r="AG124">
        <f>86400*((FlowsCalibration2!$AG$124)^(1+1))*AG$1836</f>
        <v>4221.0008966804107</v>
      </c>
      <c r="AH124">
        <f>86400*((FlowsCalibration2!$AH$124)^(1+1))*AH$1836</f>
        <v>89317.719676968598</v>
      </c>
      <c r="AI124">
        <f>86400*((FlowsCalibration2!$AI$124)^(1+1))*AI$1836</f>
        <v>93339.78701131788</v>
      </c>
      <c r="AJ124">
        <f>86400*((FlowsCalibration2!$AJ$124)^(1+1))*AJ$1836</f>
        <v>89317.719676968598</v>
      </c>
      <c r="AK124">
        <f>86400*((FlowsCalibration2!$AK$124)^(1+1))*AK$1836</f>
        <v>89317.719676968598</v>
      </c>
      <c r="AL124">
        <f>86400*((FlowsCalibration2!$AL$124)^(1+1))*AL$1836</f>
        <v>34676.013828416224</v>
      </c>
      <c r="AM124">
        <f>86400*((FlowsCalibration2!$AM$124)^(1+1))*AM$1836</f>
        <v>5504.1327270425227</v>
      </c>
      <c r="AN124">
        <f>86400*((FlowsCalibration2!$AN$124)^(1+1))*AN$1836</f>
        <v>5504.1327270425227</v>
      </c>
      <c r="AO124">
        <f>86400*((FlowsCalibration2!$AO$124)^(1+1))*AO$1836</f>
        <v>29677.082132623022</v>
      </c>
      <c r="AP124">
        <f>86400*((FlowsCalibration2!$AP$124)^(1+1))*AP$1836</f>
        <v>29677.082132623022</v>
      </c>
      <c r="AQ124">
        <f>86400*((FlowsCalibration2!$AQ$124)^(1+1))*AQ$1836</f>
        <v>26959.44255747287</v>
      </c>
      <c r="AR124">
        <f>86400*((FlowsCalibration2!$AR$124)^(1+1))*AR$1836</f>
        <v>14184.108476072457</v>
      </c>
      <c r="AS124">
        <f>86400*((FlowsCalibration2!$AS$124)^(1+1))*AS$1836</f>
        <v>42435.6573369588</v>
      </c>
      <c r="AT124">
        <f>86400*((FlowsCalibration2!$AT$124)^(1+1))*AT$1836</f>
        <v>1608.0330516078411</v>
      </c>
      <c r="AU124">
        <f>86400*((FlowsCalibration2!$AU$124)^(1+1))*AU$1836</f>
        <v>288.43189226249632</v>
      </c>
      <c r="AV124">
        <f>86400*((FlowsCalibration2!$AV$124)^(1+1))*AV$1836</f>
        <v>9814.7110346393474</v>
      </c>
      <c r="AW124">
        <f>86400*((FlowsCalibration2!$AW$124)^(1+1))*AW$1836</f>
        <v>1581.6637951604339</v>
      </c>
      <c r="AX124">
        <f>86400*((FlowsCalibration2!$AX$124)^(1+1))*AX$1836</f>
        <v>1608.0330516078411</v>
      </c>
      <c r="AY124">
        <f>86400*((FlowsCalibration2!$AY$124)^(1+1))*AY$1836</f>
        <v>24802.085320906255</v>
      </c>
      <c r="AZ124">
        <f>86400*((FlowsCalibration2!$AZ$124)^(1+1))*AZ$1836</f>
        <v>26567.617506504565</v>
      </c>
      <c r="BA124">
        <f>86400*((FlowsCalibration2!$BA$124)^(1+1))*BA$1836</f>
        <v>1581.6637951604339</v>
      </c>
      <c r="BB124">
        <f>86400*((FlowsCalibration2!$BB$124)^(1+1))*BB$1836</f>
        <v>401.17424836261421</v>
      </c>
      <c r="BC124">
        <f>86400*((FlowsCalibration2!$BC$124)^(1+1))*BC$1836</f>
        <v>401.17424836261421</v>
      </c>
      <c r="BD124">
        <f>86400*((FlowsCalibration2!$BD$124)^(1+1))*BD$1836</f>
        <v>796.24698724442817</v>
      </c>
      <c r="BE124">
        <f>86400*((FlowsCalibration2!$BE$124)^(1+1))*BE$1836</f>
        <v>5728.2267348881369</v>
      </c>
      <c r="BF124">
        <f>86400*((FlowsCalibration2!$BF$124)^(1+1))*BF$1836</f>
        <v>4221.0008966804107</v>
      </c>
      <c r="BG124">
        <f>86400*((FlowsCalibration2!$BG$124)^(1+1))*BG$1836</f>
        <v>2154.2857183960409</v>
      </c>
      <c r="BH124">
        <f>86400*((FlowsCalibration2!$BH$124)^(1+1))*BH$1836</f>
        <v>292.41484186735045</v>
      </c>
      <c r="BI124">
        <f>86400*((FlowsCalibration2!$BI$124)^(1+1))*BI$1836</f>
        <v>91.827717686043243</v>
      </c>
      <c r="BJ124">
        <f>86400*((FlowsCalibration2!$BJ$124)^(1+1))*BJ$1836</f>
        <v>91.827717686043243</v>
      </c>
      <c r="BK124">
        <f>86400*((FlowsCalibration2!$BK$124)^(1+1))*BK$1836</f>
        <v>9814.7110346393474</v>
      </c>
      <c r="BL124">
        <f>86400*((FlowsCalibration2!$BL$124)^(1+1))*BL$1836</f>
        <v>23379.590197423706</v>
      </c>
      <c r="BM124">
        <f>86400*((FlowsCalibration2!$BM$124)^(1+1))*BM$1836</f>
        <v>42435.6573369588</v>
      </c>
      <c r="BN124">
        <f>86400*((FlowsCalibration2!$BN$124)^(1+1))*BN$1836</f>
        <v>42435.6573369588</v>
      </c>
      <c r="BO124">
        <f>86400*((FlowsCalibration2!$BO$124)^(1+1))*BO$1836</f>
        <v>3715.1268546818228</v>
      </c>
      <c r="BP124">
        <f>86400*((FlowsCalibration2!$BP$124)^(1+1))*BP$1836</f>
        <v>4565.2651752778047</v>
      </c>
      <c r="BQ124">
        <f>86400*((FlowsCalibration2!$BQ$124)^(1+1))*BQ$1836</f>
        <v>4565.2651752778047</v>
      </c>
      <c r="BR124">
        <f>86400*((FlowsCalibration2!$BR$124)^(1+1))*BR$1836</f>
        <v>4948.8352486816639</v>
      </c>
      <c r="BS124">
        <f>86400*((FlowsCalibration2!$BS$124)^(1+1))*BS$1836</f>
        <v>985.41961927799582</v>
      </c>
      <c r="BT124">
        <f>86400*((FlowsCalibration2!$BT$124)^(1+1))*BT$1836</f>
        <v>307416.08205876971</v>
      </c>
      <c r="BU124">
        <f>86400*((FlowsCalibration2!$BU$124)^(1+1))*BU$1836</f>
        <v>255840.86473827678</v>
      </c>
      <c r="BV124">
        <f>86400*((FlowsCalibration2!$BV$124)^(1+1))*BV$1836</f>
        <v>1060747.1571238509</v>
      </c>
      <c r="BW124">
        <f>86400*((FlowsCalibration2!$BW$124)^(1+1))*BW$1836</f>
        <v>1264730.9295718381</v>
      </c>
      <c r="BX124">
        <f>86400*((FlowsCalibration2!$BX$124)^(1+1))*BX$1836</f>
        <v>1289723.6386927711</v>
      </c>
      <c r="BY124">
        <f>86400*((FlowsCalibration2!$BY$124)^(1+1))*BY$1836</f>
        <v>12907.758958653338</v>
      </c>
      <c r="BZ124">
        <f>86400*((FlowsCalibration2!$BZ$124)^(1+1))*BZ$1836</f>
        <v>60.83222036407372</v>
      </c>
      <c r="CA124">
        <f>86400*((FlowsCalibration2!$CA$124)^(1+1))*CA$1836</f>
        <v>60.83222036407372</v>
      </c>
      <c r="CB124">
        <f>86400*((FlowsCalibration2!$CB$124)^(1+1))*CB$1836</f>
        <v>60.83222036407372</v>
      </c>
      <c r="CC124">
        <f>86400*((FlowsCalibration2!$CC$124)^(1+1))*CC$1836</f>
        <v>60.83222036407372</v>
      </c>
      <c r="CD124">
        <f>86400*((FlowsCalibration2!$CD$124)^(1+1))*CD$1836</f>
        <v>266815.13445455168</v>
      </c>
      <c r="CE124">
        <f>86400*((FlowsCalibration2!$CE$124)^(1+1))*CE$1836</f>
        <v>266815.13445455168</v>
      </c>
      <c r="CF124">
        <f>86400*((FlowsCalibration2!$CF$124)^(1+1))*CF$1836</f>
        <v>796.24698724442817</v>
      </c>
      <c r="CG124">
        <f>86400*((FlowsCalibration2!$CG$124)^(1+1))*CG$1836</f>
        <v>1197.4212356070439</v>
      </c>
      <c r="CH124">
        <f>86400*((FlowsCalibration2!$CH$124)^(1+1))*CH$1836</f>
        <v>1289.2489532930826</v>
      </c>
      <c r="CI124">
        <f>86400*((FlowsCalibration2!$CI$124)^(1+1))*CI$1836</f>
        <v>292.41484186735045</v>
      </c>
      <c r="CJ124">
        <f>86400*((FlowsCalibration2!$CJ$124)^(1+1))*CJ$1836</f>
        <v>1581.6637951604339</v>
      </c>
      <c r="CK124">
        <f>86400*((FlowsCalibration2!$CK$124)^(1+1))*CK$1836</f>
        <v>1017052.3557163519</v>
      </c>
      <c r="CL124">
        <f>86400*((FlowsCalibration2!$CL$124)^(1+1))*CL$1836</f>
        <v>12941.350646376717</v>
      </c>
      <c r="CM124">
        <f>86400*((FlowsCalibration2!$CM$124)^(1+1))*CM$1836</f>
        <v>1560.8410931395338</v>
      </c>
      <c r="CN124">
        <f>86400*((FlowsCalibration2!$CN$124)^(1+1))*CN$1836</f>
        <v>99054.648557154098</v>
      </c>
      <c r="CO124">
        <f>86400*((FlowsCalibration2!$CO$124)^(1+1))*CO$1836</f>
        <v>99054.648557154098</v>
      </c>
      <c r="CP124">
        <f>86400*((FlowsCalibration2!$CP$124)^(1+1))*CP$1836</f>
        <v>970452.65475167683</v>
      </c>
      <c r="CQ124">
        <f>86400*((FlowsCalibration2!$CQ$124)^(1+1))*CQ$1836</f>
        <v>260991.81200029413</v>
      </c>
      <c r="CR124">
        <f>86400*((FlowsCalibration2!$CR$124)^(1+1))*CR$1836</f>
        <v>1002873.0824129126</v>
      </c>
      <c r="CS124">
        <f>86400*((FlowsCalibration2!$CS$124)^(1+1))*CS$1836</f>
        <v>1289723.6386927711</v>
      </c>
      <c r="CT124">
        <f>86400*((FlowsCalibration2!$CT$124)^(1+1))*CT$1836</f>
        <v>4565.2651752778047</v>
      </c>
      <c r="CU124">
        <f>86400*((FlowsCalibration2!$CU$124)^(1+1))*CU$1836</f>
        <v>272697.85119096778</v>
      </c>
      <c r="CV124">
        <f>86400*((FlowsCalibration2!$CV$124)^(1+1))*CV$1836</f>
        <v>277934.3502305405</v>
      </c>
      <c r="CW124">
        <f>86400*((FlowsCalibration2!$CW$124)^(1+1))*CW$1836</f>
        <v>306748.30911190773</v>
      </c>
      <c r="CX124">
        <f>86400*((FlowsCalibration2!$CX$124)^(1+1))*CX$1836</f>
        <v>307416.08205876971</v>
      </c>
      <c r="CY124">
        <f>86400*((FlowsCalibration2!$CY$124)^(1+1))*CY$1836</f>
        <v>344424.21851580404</v>
      </c>
      <c r="CZ124">
        <f>86400*((FlowsCalibration2!$CZ$124)^(1+1))*CZ$1836</f>
        <v>1156945.9409289933</v>
      </c>
      <c r="DA124">
        <f>86400*((FlowsCalibration2!$DA$124)^(1+1))*DA$1836</f>
        <v>1210154.7525925282</v>
      </c>
      <c r="DB124">
        <f>86400*((FlowsCalibration2!$DB$124)^(1+1))*DB$1836</f>
        <v>292.41484186735045</v>
      </c>
      <c r="DC124">
        <f>86400*((FlowsCalibration2!$DC$124)^(1+1))*DC$1836</f>
        <v>126783.1326508952</v>
      </c>
      <c r="DD124">
        <f>86400*((FlowsCalibration2!$DD$124)^(1+1))*DD$1836</f>
        <v>26959.44255747287</v>
      </c>
      <c r="DE124">
        <f>86400*((FlowsCalibration2!$DE$124)^(1+1))*DE$1836</f>
        <v>29677.082132623022</v>
      </c>
      <c r="DF124">
        <f>86400*((FlowsCalibration2!$DF$124)^(1+1))*DF$1836</f>
        <v>60.83222036407372</v>
      </c>
      <c r="DG124">
        <f>86400*((FlowsCalibration2!$DG$124)^(1+1))*DG$1836</f>
        <v>1608.0330516078411</v>
      </c>
      <c r="DH124">
        <f>86400*((FlowsCalibration2!$DH$124)^(1+1))*DH$1836</f>
        <v>12907.758958653338</v>
      </c>
      <c r="DI124">
        <f>86400*((FlowsCalibration2!$DI$124)^(1+1))*DI$1836</f>
        <v>266815.13445455168</v>
      </c>
      <c r="DJ124">
        <f>86400*((FlowsCalibration2!$DJ$124)^(1+1))*DJ$1836</f>
        <v>796.24698724442817</v>
      </c>
      <c r="DK124">
        <f>86400*((FlowsCalibration2!$DK$124)^(1+1))*DK$1836</f>
        <v>9814.7110346393474</v>
      </c>
      <c r="DL124">
        <f>86400*((FlowsCalibration2!$DL$124)^(1+1))*DL$1836</f>
        <v>23379.590197423706</v>
      </c>
      <c r="DM124">
        <f>86400*((FlowsCalibration2!$DM$124)^(1+1))*DM$1836</f>
        <v>24802.085320906255</v>
      </c>
      <c r="DN124">
        <f>86400*((FlowsCalibration2!$DN$124)^(1+1))*DN$1836</f>
        <v>42435.6573369588</v>
      </c>
      <c r="DO124">
        <f>86400*((FlowsCalibration2!$DO$124)^(1+1))*DO$1836</f>
        <v>82775.877839057765</v>
      </c>
      <c r="DP124">
        <f>86400*((FlowsCalibration2!$DP$124)^(1+1))*DP$1836</f>
        <v>1264730.9295718381</v>
      </c>
      <c r="DQ124">
        <f>86400*((FlowsCalibration2!$DQ$124)^(1+1))*DQ$1836</f>
        <v>1060747.1571238509</v>
      </c>
      <c r="DR124">
        <f>86400*((FlowsCalibration2!$DR$124)^(1+1))*DR$1836</f>
        <v>252027.16041484696</v>
      </c>
      <c r="DS124">
        <f>86400*((FlowsCalibration2!$DS$124)^(1+1))*DS$1836</f>
        <v>985.41961927799582</v>
      </c>
      <c r="DT124">
        <f>86400*((FlowsCalibration2!$DT$124)^(1+1))*DT$1836</f>
        <v>1172.1406821964893</v>
      </c>
      <c r="DU124">
        <f>86400*((FlowsCalibration2!$DU$124)^(1+1))*DU$1836</f>
        <v>288.43189226249632</v>
      </c>
      <c r="DV124">
        <f>86400*((FlowsCalibration2!$DV$124)^(1+1))*DV$1836</f>
        <v>401.17424836261421</v>
      </c>
      <c r="DW124">
        <f>86400*((FlowsCalibration2!$DW$124)^(1+1))*DW$1836</f>
        <v>91.827717686043243</v>
      </c>
      <c r="DX124">
        <f>86400*((FlowsCalibration2!$DX$124)^(1+1))*DX$1836</f>
        <v>14184.108476072457</v>
      </c>
      <c r="DY124">
        <f>86400*((FlowsCalibration2!$DY$124)^(1+1))*DY$1836</f>
        <v>12941.350646376717</v>
      </c>
      <c r="DZ124">
        <f>86400*((FlowsCalibration2!$DZ$124)^(1+1))*DZ$1836</f>
        <v>1560.8410931395338</v>
      </c>
      <c r="EA124">
        <f>86400*((FlowsCalibration2!$EA$124)^(1+1))*EA$1836</f>
        <v>2154.2857183960409</v>
      </c>
      <c r="EB124">
        <f>86400*((FlowsCalibration2!$EB$124)^(1+1))*EB$1836</f>
        <v>5504.1327270425227</v>
      </c>
      <c r="EC124">
        <f>86400*((FlowsCalibration2!$EC$124)^(1+1))*EC$1836</f>
        <v>4221.0008966804107</v>
      </c>
      <c r="ED124">
        <f>86400*((FlowsCalibration2!$ED$124)^(1+1))*ED$1836</f>
        <v>5728.2267348881369</v>
      </c>
      <c r="EE124">
        <f>86400*((FlowsCalibration2!$EE$124)^(1+1))*EE$1836</f>
        <v>4948.8352486816639</v>
      </c>
      <c r="EF124">
        <f>86400*((FlowsCalibration2!$EF$124)^(1+1))*EF$1836</f>
        <v>260991.81200029413</v>
      </c>
      <c r="EG124">
        <f>86400*((FlowsCalibration2!$EG$124)^(1+1))*EG$1836</f>
        <v>970452.65475167683</v>
      </c>
    </row>
    <row r="125" spans="2:137" x14ac:dyDescent="0.2">
      <c r="B125">
        <f>86400*((FlowsCalibration2!$B$125)^(1+1))*B$1836</f>
        <v>4031508.3989754403</v>
      </c>
      <c r="C125">
        <f>86400*((FlowsCalibration2!$C$125)^(1+1))*C$1836</f>
        <v>3526510.1940289703</v>
      </c>
      <c r="D125">
        <f>86400*((FlowsCalibration2!$D$125)^(1+1))*D$1836</f>
        <v>3526510.1940289703</v>
      </c>
      <c r="E125">
        <f>86400*((FlowsCalibration2!$E$125)^(1+1))*E$1836</f>
        <v>1011411.2340994076</v>
      </c>
      <c r="F125">
        <f>86400*((FlowsCalibration2!$F$125)^(1+1))*F$1836</f>
        <v>896382.0217880609</v>
      </c>
      <c r="G125">
        <f>86400*((FlowsCalibration2!$G$125)^(1+1))*G$1836</f>
        <v>422175.02606439067</v>
      </c>
      <c r="H125">
        <f>86400*((FlowsCalibration2!$H$125)^(1+1))*H$1836</f>
        <v>386447.13129819999</v>
      </c>
      <c r="I125">
        <f>86400*((FlowsCalibration2!$I$125)^(1+1))*I$1836</f>
        <v>386447.13129819999</v>
      </c>
      <c r="J125">
        <f>86400*((FlowsCalibration2!$J$125)^(1+1))*J$1836</f>
        <v>380888.87813468627</v>
      </c>
      <c r="K125">
        <f>86400*((FlowsCalibration2!$K$125)^(1+1))*K$1836</f>
        <v>14961.639538211963</v>
      </c>
      <c r="L125">
        <f>86400*((FlowsCalibration2!$L$125)^(1+1))*L$1836</f>
        <v>14961.639538211963</v>
      </c>
      <c r="M125">
        <f>86400*((FlowsCalibration2!$M$125)^(1+1))*M$1836</f>
        <v>14961.639538211963</v>
      </c>
      <c r="N125">
        <f>86400*((FlowsCalibration2!$N$125)^(1+1))*N$1836</f>
        <v>14961.639538211963</v>
      </c>
      <c r="O125">
        <f>86400*((FlowsCalibration2!$O$125)^(1+1))*O$1836</f>
        <v>1496098.7786577865</v>
      </c>
      <c r="P125">
        <f>86400*((FlowsCalibration2!$P$125)^(1+1))*P$1836</f>
        <v>1496098.7786577865</v>
      </c>
      <c r="Q125">
        <f>86400*((FlowsCalibration2!$Q$125)^(1+1))*Q$1836</f>
        <v>1254276.7271427824</v>
      </c>
      <c r="R125">
        <f>86400*((FlowsCalibration2!$R$125)^(1+1))*R$1836</f>
        <v>1180709.2735756345</v>
      </c>
      <c r="S125">
        <f>86400*((FlowsCalibration2!$S$125)^(1+1))*S$1836</f>
        <v>970507.74325241509</v>
      </c>
      <c r="T125">
        <f>86400*((FlowsCalibration2!$T$125)^(1+1))*T$1836</f>
        <v>970507.74325241509</v>
      </c>
      <c r="U125">
        <f>86400*((FlowsCalibration2!$U$125)^(1+1))*U$1836</f>
        <v>970507.74325241509</v>
      </c>
      <c r="V125">
        <f>86400*((FlowsCalibration2!$V$125)^(1+1))*V$1836</f>
        <v>352758.59994294174</v>
      </c>
      <c r="W125">
        <f>86400*((FlowsCalibration2!$W$125)^(1+1))*W$1836</f>
        <v>352758.59994294174</v>
      </c>
      <c r="X125">
        <f>86400*((FlowsCalibration2!$X$125)^(1+1))*X$1836</f>
        <v>352758.59994294174</v>
      </c>
      <c r="Y125">
        <f>86400*((FlowsCalibration2!$Y$125)^(1+1))*Y$1836</f>
        <v>92555.813142342842</v>
      </c>
      <c r="Z125">
        <f>86400*((FlowsCalibration2!$Z$125)^(1+1))*Z$1836</f>
        <v>92555.813142342842</v>
      </c>
      <c r="AA125">
        <f>86400*((FlowsCalibration2!$AA$125)^(1+1))*AA$1836</f>
        <v>118268.51932036626</v>
      </c>
      <c r="AB125">
        <f>86400*((FlowsCalibration2!$AB$125)^(1+1))*AB$1836</f>
        <v>135788.65383085315</v>
      </c>
      <c r="AC125">
        <f>86400*((FlowsCalibration2!$AC$125)^(1+1))*AC$1836</f>
        <v>730846.17491998116</v>
      </c>
      <c r="AD125">
        <f>86400*((FlowsCalibration2!$AD$125)^(1+1))*AD$1836</f>
        <v>730846.17491998116</v>
      </c>
      <c r="AE125">
        <f>86400*((FlowsCalibration2!$AE$125)^(1+1))*AE$1836</f>
        <v>722575.89312817517</v>
      </c>
      <c r="AF125">
        <f>86400*((FlowsCalibration2!$AF$125)^(1+1))*AF$1836</f>
        <v>742691.82954868185</v>
      </c>
      <c r="AG125">
        <f>86400*((FlowsCalibration2!$AG$125)^(1+1))*AG$1836</f>
        <v>1058395.4196695331</v>
      </c>
      <c r="AH125">
        <f>86400*((FlowsCalibration2!$AH$125)^(1+1))*AH$1836</f>
        <v>155621.27437017229</v>
      </c>
      <c r="AI125">
        <f>86400*((FlowsCalibration2!$AI$125)^(1+1))*AI$1836</f>
        <v>742691.82954868185</v>
      </c>
      <c r="AJ125">
        <f>86400*((FlowsCalibration2!$AJ$125)^(1+1))*AJ$1836</f>
        <v>155621.27437017229</v>
      </c>
      <c r="AK125">
        <f>86400*((FlowsCalibration2!$AK$125)^(1+1))*AK$1836</f>
        <v>155621.27437017229</v>
      </c>
      <c r="AL125">
        <f>86400*((FlowsCalibration2!$AL$125)^(1+1))*AL$1836</f>
        <v>58901.426939826466</v>
      </c>
      <c r="AM125">
        <f>86400*((FlowsCalibration2!$AM$125)^(1+1))*AM$1836</f>
        <v>4284.0140533432104</v>
      </c>
      <c r="AN125">
        <f>86400*((FlowsCalibration2!$AN$125)^(1+1))*AN$1836</f>
        <v>4284.0140533432104</v>
      </c>
      <c r="AO125">
        <f>86400*((FlowsCalibration2!$AO$125)^(1+1))*AO$1836</f>
        <v>61036.822618833365</v>
      </c>
      <c r="AP125">
        <f>86400*((FlowsCalibration2!$AP$125)^(1+1))*AP$1836</f>
        <v>61036.822618833365</v>
      </c>
      <c r="AQ125">
        <f>86400*((FlowsCalibration2!$AQ$125)^(1+1))*AQ$1836</f>
        <v>51557.677882548029</v>
      </c>
      <c r="AR125">
        <f>86400*((FlowsCalibration2!$AR$125)^(1+1))*AR$1836</f>
        <v>41023.585678426687</v>
      </c>
      <c r="AS125">
        <f>86400*((FlowsCalibration2!$AS$125)^(1+1))*AS$1836</f>
        <v>53398.040620492182</v>
      </c>
      <c r="AT125">
        <f>86400*((FlowsCalibration2!$AT$125)^(1+1))*AT$1836</f>
        <v>7636.5070795936799</v>
      </c>
      <c r="AU125">
        <f>86400*((FlowsCalibration2!$AU$125)^(1+1))*AU$1836</f>
        <v>194.92244492915825</v>
      </c>
      <c r="AV125">
        <f>86400*((FlowsCalibration2!$AV$125)^(1+1))*AV$1836</f>
        <v>6943.2458846896288</v>
      </c>
      <c r="AW125">
        <f>86400*((FlowsCalibration2!$AW$125)^(1+1))*AW$1836</f>
        <v>5776.1088143119323</v>
      </c>
      <c r="AX125">
        <f>86400*((FlowsCalibration2!$AX$125)^(1+1))*AX$1836</f>
        <v>7636.5070795936799</v>
      </c>
      <c r="AY125">
        <f>86400*((FlowsCalibration2!$AY$125)^(1+1))*AY$1836</f>
        <v>19610.57960243983</v>
      </c>
      <c r="AZ125">
        <f>86400*((FlowsCalibration2!$AZ$125)^(1+1))*AZ$1836</f>
        <v>23178.663226456607</v>
      </c>
      <c r="BA125">
        <f>86400*((FlowsCalibration2!$BA$125)^(1+1))*BA$1836</f>
        <v>5776.1088143119323</v>
      </c>
      <c r="BB125">
        <f>86400*((FlowsCalibration2!$BB$125)^(1+1))*BB$1836</f>
        <v>1465.0560499219216</v>
      </c>
      <c r="BC125">
        <f>86400*((FlowsCalibration2!$BC$125)^(1+1))*BC$1836</f>
        <v>1465.0560499219216</v>
      </c>
      <c r="BD125">
        <f>86400*((FlowsCalibration2!$BD$125)^(1+1))*BD$1836</f>
        <v>2907.8298785522547</v>
      </c>
      <c r="BE125">
        <f>86400*((FlowsCalibration2!$BE$125)^(1+1))*BE$1836</f>
        <v>1034533.6223250206</v>
      </c>
      <c r="BF125">
        <f>86400*((FlowsCalibration2!$BF$125)^(1+1))*BF$1836</f>
        <v>1058395.4196695331</v>
      </c>
      <c r="BG125">
        <f>86400*((FlowsCalibration2!$BG$125)^(1+1))*BG$1836</f>
        <v>16997.222923267749</v>
      </c>
      <c r="BH125">
        <f>86400*((FlowsCalibration2!$BH$125)^(1+1))*BH$1836</f>
        <v>1067.8754553993629</v>
      </c>
      <c r="BI125">
        <f>86400*((FlowsCalibration2!$BI$125)^(1+1))*BI$1836</f>
        <v>335.34743043840177</v>
      </c>
      <c r="BJ125">
        <f>86400*((FlowsCalibration2!$BJ$125)^(1+1))*BJ$1836</f>
        <v>335.34743043840177</v>
      </c>
      <c r="BK125">
        <f>86400*((FlowsCalibration2!$BK$125)^(1+1))*BK$1836</f>
        <v>6943.2458846896288</v>
      </c>
      <c r="BL125">
        <f>86400*((FlowsCalibration2!$BL$125)^(1+1))*BL$1836</f>
        <v>18538.969294913401</v>
      </c>
      <c r="BM125">
        <f>86400*((FlowsCalibration2!$BM$125)^(1+1))*BM$1836</f>
        <v>53398.040620492182</v>
      </c>
      <c r="BN125">
        <f>86400*((FlowsCalibration2!$BN$125)^(1+1))*BN$1836</f>
        <v>53398.040620492182</v>
      </c>
      <c r="BO125">
        <f>86400*((FlowsCalibration2!$BO$125)^(1+1))*BO$1836</f>
        <v>29312.194494896157</v>
      </c>
      <c r="BP125">
        <f>86400*((FlowsCalibration2!$BP$125)^(1+1))*BP$1836</f>
        <v>4968.4877433752517</v>
      </c>
      <c r="BQ125">
        <f>86400*((FlowsCalibration2!$BQ$125)^(1+1))*BQ$1836</f>
        <v>4968.4877433752517</v>
      </c>
      <c r="BR125">
        <f>86400*((FlowsCalibration2!$BR$125)^(1+1))*BR$1836</f>
        <v>842805.75579472771</v>
      </c>
      <c r="BS125">
        <f>86400*((FlowsCalibration2!$BS$125)^(1+1))*BS$1836</f>
        <v>100121.37901739149</v>
      </c>
      <c r="BT125">
        <f>86400*((FlowsCalibration2!$BT$125)^(1+1))*BT$1836</f>
        <v>422645.80256930325</v>
      </c>
      <c r="BU125">
        <f>86400*((FlowsCalibration2!$BU$125)^(1+1))*BU$1836</f>
        <v>1011411.2340994076</v>
      </c>
      <c r="BV125">
        <f>86400*((FlowsCalibration2!$BV$125)^(1+1))*BV$1836</f>
        <v>1496098.7786577865</v>
      </c>
      <c r="BW125">
        <f>86400*((FlowsCalibration2!$BW$125)^(1+1))*BW$1836</f>
        <v>1491934.8901089483</v>
      </c>
      <c r="BX125">
        <f>86400*((FlowsCalibration2!$BX$125)^(1+1))*BX$1836</f>
        <v>1424586.126622987</v>
      </c>
      <c r="BY125">
        <f>86400*((FlowsCalibration2!$BY$125)^(1+1))*BY$1836</f>
        <v>14961.639538211963</v>
      </c>
      <c r="BZ125">
        <f>86400*((FlowsCalibration2!$BZ$125)^(1+1))*BZ$1836</f>
        <v>4462.0595902347959</v>
      </c>
      <c r="CA125">
        <f>86400*((FlowsCalibration2!$CA$125)^(1+1))*CA$1836</f>
        <v>4462.0595902347959</v>
      </c>
      <c r="CB125">
        <f>86400*((FlowsCalibration2!$CB$125)^(1+1))*CB$1836</f>
        <v>4462.0595902347959</v>
      </c>
      <c r="CC125">
        <f>86400*((FlowsCalibration2!$CC$125)^(1+1))*CC$1836</f>
        <v>4462.0595902347959</v>
      </c>
      <c r="CD125">
        <f>86400*((FlowsCalibration2!$CD$125)^(1+1))*CD$1836</f>
        <v>335741.96136472683</v>
      </c>
      <c r="CE125">
        <f>86400*((FlowsCalibration2!$CE$125)^(1+1))*CE$1836</f>
        <v>335741.96136472683</v>
      </c>
      <c r="CF125">
        <f>86400*((FlowsCalibration2!$CF$125)^(1+1))*CF$1836</f>
        <v>2907.8298785522547</v>
      </c>
      <c r="CG125">
        <f>86400*((FlowsCalibration2!$CG$125)^(1+1))*CG$1836</f>
        <v>4372.8859284741811</v>
      </c>
      <c r="CH125">
        <f>86400*((FlowsCalibration2!$CH$125)^(1+1))*CH$1836</f>
        <v>4708.2333589125665</v>
      </c>
      <c r="CI125">
        <f>86400*((FlowsCalibration2!$CI$125)^(1+1))*CI$1836</f>
        <v>1067.8754553993629</v>
      </c>
      <c r="CJ125">
        <f>86400*((FlowsCalibration2!$CJ$125)^(1+1))*CJ$1836</f>
        <v>5776.1088143119323</v>
      </c>
      <c r="CK125">
        <f>86400*((FlowsCalibration2!$CK$125)^(1+1))*CK$1836</f>
        <v>1992990.7623274077</v>
      </c>
      <c r="CL125">
        <f>86400*((FlowsCalibration2!$CL$125)^(1+1))*CL$1836</f>
        <v>38049.293785701258</v>
      </c>
      <c r="CM125">
        <f>86400*((FlowsCalibration2!$CM$125)^(1+1))*CM$1836</f>
        <v>12314.970906991093</v>
      </c>
      <c r="CN125">
        <f>86400*((FlowsCalibration2!$CN$125)^(1+1))*CN$1836</f>
        <v>730846.17491998116</v>
      </c>
      <c r="CO125">
        <f>86400*((FlowsCalibration2!$CO$125)^(1+1))*CO$1836</f>
        <v>730846.17491998116</v>
      </c>
      <c r="CP125">
        <f>86400*((FlowsCalibration2!$CP$125)^(1+1))*CP$1836</f>
        <v>1957891.6125634238</v>
      </c>
      <c r="CQ125">
        <f>86400*((FlowsCalibration2!$CQ$125)^(1+1))*CQ$1836</f>
        <v>1352386.4865287049</v>
      </c>
      <c r="CR125">
        <f>86400*((FlowsCalibration2!$CR$125)^(1+1))*CR$1836</f>
        <v>970507.74325241509</v>
      </c>
      <c r="CS125">
        <f>86400*((FlowsCalibration2!$CS$125)^(1+1))*CS$1836</f>
        <v>1424586.126622987</v>
      </c>
      <c r="CT125">
        <f>86400*((FlowsCalibration2!$CT$125)^(1+1))*CT$1836</f>
        <v>4968.4877433752517</v>
      </c>
      <c r="CU125">
        <f>86400*((FlowsCalibration2!$CU$125)^(1+1))*CU$1836</f>
        <v>380888.87813468627</v>
      </c>
      <c r="CV125">
        <f>86400*((FlowsCalibration2!$CV$125)^(1+1))*CV$1836</f>
        <v>386447.13129819999</v>
      </c>
      <c r="CW125">
        <f>86400*((FlowsCalibration2!$CW$125)^(1+1))*CW$1836</f>
        <v>422175.02606439067</v>
      </c>
      <c r="CX125">
        <f>86400*((FlowsCalibration2!$CX$125)^(1+1))*CX$1836</f>
        <v>422645.80256930325</v>
      </c>
      <c r="CY125">
        <f>86400*((FlowsCalibration2!$CY$125)^(1+1))*CY$1836</f>
        <v>352758.59994294174</v>
      </c>
      <c r="CZ125">
        <f>86400*((FlowsCalibration2!$CZ$125)^(1+1))*CZ$1836</f>
        <v>1180709.2735756345</v>
      </c>
      <c r="DA125">
        <f>86400*((FlowsCalibration2!$DA$125)^(1+1))*DA$1836</f>
        <v>1254276.7271427824</v>
      </c>
      <c r="DB125">
        <f>86400*((FlowsCalibration2!$DB$125)^(1+1))*DB$1836</f>
        <v>1067.8754553993629</v>
      </c>
      <c r="DC125">
        <f>86400*((FlowsCalibration2!$DC$125)^(1+1))*DC$1836</f>
        <v>118268.51932036626</v>
      </c>
      <c r="DD125">
        <f>86400*((FlowsCalibration2!$DD$125)^(1+1))*DD$1836</f>
        <v>51557.677882548029</v>
      </c>
      <c r="DE125">
        <f>86400*((FlowsCalibration2!$DE$125)^(1+1))*DE$1836</f>
        <v>61036.822618833365</v>
      </c>
      <c r="DF125">
        <f>86400*((FlowsCalibration2!$DF$125)^(1+1))*DF$1836</f>
        <v>4462.0595902347959</v>
      </c>
      <c r="DG125">
        <f>86400*((FlowsCalibration2!$DG$125)^(1+1))*DG$1836</f>
        <v>7636.5070795936799</v>
      </c>
      <c r="DH125">
        <f>86400*((FlowsCalibration2!$DH$125)^(1+1))*DH$1836</f>
        <v>14961.639538211963</v>
      </c>
      <c r="DI125">
        <f>86400*((FlowsCalibration2!$DI$125)^(1+1))*DI$1836</f>
        <v>335741.96136472683</v>
      </c>
      <c r="DJ125">
        <f>86400*((FlowsCalibration2!$DJ$125)^(1+1))*DJ$1836</f>
        <v>2907.8298785522547</v>
      </c>
      <c r="DK125">
        <f>86400*((FlowsCalibration2!$DK$125)^(1+1))*DK$1836</f>
        <v>6943.2458846896288</v>
      </c>
      <c r="DL125">
        <f>86400*((FlowsCalibration2!$DL$125)^(1+1))*DL$1836</f>
        <v>18538.969294913401</v>
      </c>
      <c r="DM125">
        <f>86400*((FlowsCalibration2!$DM$125)^(1+1))*DM$1836</f>
        <v>19610.57960243983</v>
      </c>
      <c r="DN125">
        <f>86400*((FlowsCalibration2!$DN$125)^(1+1))*DN$1836</f>
        <v>53398.040620492182</v>
      </c>
      <c r="DO125">
        <f>86400*((FlowsCalibration2!$DO$125)^(1+1))*DO$1836</f>
        <v>92555.813142342842</v>
      </c>
      <c r="DP125">
        <f>86400*((FlowsCalibration2!$DP$125)^(1+1))*DP$1836</f>
        <v>1491934.8901089483</v>
      </c>
      <c r="DQ125">
        <f>86400*((FlowsCalibration2!$DQ$125)^(1+1))*DQ$1836</f>
        <v>1496098.7786577865</v>
      </c>
      <c r="DR125">
        <f>86400*((FlowsCalibration2!$DR$125)^(1+1))*DR$1836</f>
        <v>896382.0217880609</v>
      </c>
      <c r="DS125">
        <f>86400*((FlowsCalibration2!$DS$125)^(1+1))*DS$1836</f>
        <v>100121.37901739149</v>
      </c>
      <c r="DT125">
        <f>86400*((FlowsCalibration2!$DT$125)^(1+1))*DT$1836</f>
        <v>156015.93512941676</v>
      </c>
      <c r="DU125">
        <f>86400*((FlowsCalibration2!$DU$125)^(1+1))*DU$1836</f>
        <v>194.92244492915825</v>
      </c>
      <c r="DV125">
        <f>86400*((FlowsCalibration2!$DV$125)^(1+1))*DV$1836</f>
        <v>1465.0560499219216</v>
      </c>
      <c r="DW125">
        <f>86400*((FlowsCalibration2!$DW$125)^(1+1))*DW$1836</f>
        <v>335.34743043840177</v>
      </c>
      <c r="DX125">
        <f>86400*((FlowsCalibration2!$DX$125)^(1+1))*DX$1836</f>
        <v>41023.585678426687</v>
      </c>
      <c r="DY125">
        <f>86400*((FlowsCalibration2!$DY$125)^(1+1))*DY$1836</f>
        <v>38049.293785701258</v>
      </c>
      <c r="DZ125">
        <f>86400*((FlowsCalibration2!$DZ$125)^(1+1))*DZ$1836</f>
        <v>12314.970906991093</v>
      </c>
      <c r="EA125">
        <f>86400*((FlowsCalibration2!$EA$125)^(1+1))*EA$1836</f>
        <v>16997.222923267749</v>
      </c>
      <c r="EB125">
        <f>86400*((FlowsCalibration2!$EB$125)^(1+1))*EB$1836</f>
        <v>4284.0140533432104</v>
      </c>
      <c r="EC125">
        <f>86400*((FlowsCalibration2!$EC$125)^(1+1))*EC$1836</f>
        <v>1058395.4196695331</v>
      </c>
      <c r="ED125">
        <f>86400*((FlowsCalibration2!$ED$125)^(1+1))*ED$1836</f>
        <v>1034533.6223250206</v>
      </c>
      <c r="EE125">
        <f>86400*((FlowsCalibration2!$EE$125)^(1+1))*EE$1836</f>
        <v>842805.75579472771</v>
      </c>
      <c r="EF125">
        <f>86400*((FlowsCalibration2!$EF$125)^(1+1))*EF$1836</f>
        <v>1352386.4865287049</v>
      </c>
      <c r="EG125">
        <f>86400*((FlowsCalibration2!$EG$125)^(1+1))*EG$1836</f>
        <v>1957891.6125634238</v>
      </c>
    </row>
    <row r="126" spans="2:137" x14ac:dyDescent="0.2">
      <c r="B126">
        <f>86400*((FlowsCalibration2!$B$126)^(1+1))*B$1836</f>
        <v>3374806.2206688649</v>
      </c>
      <c r="C126">
        <f>86400*((FlowsCalibration2!$C$126)^(1+1))*C$1836</f>
        <v>2904600.3995355424</v>
      </c>
      <c r="D126">
        <f>86400*((FlowsCalibration2!$D$126)^(1+1))*D$1836</f>
        <v>2904600.3995355424</v>
      </c>
      <c r="E126">
        <f>86400*((FlowsCalibration2!$E$126)^(1+1))*E$1836</f>
        <v>485418.14453491633</v>
      </c>
      <c r="F126">
        <f>86400*((FlowsCalibration2!$F$126)^(1+1))*F$1836</f>
        <v>452250.96039954707</v>
      </c>
      <c r="G126">
        <f>86400*((FlowsCalibration2!$G$126)^(1+1))*G$1836</f>
        <v>318555.56634509395</v>
      </c>
      <c r="H126">
        <f>86400*((FlowsCalibration2!$H$126)^(1+1))*H$1836</f>
        <v>289872.42488890776</v>
      </c>
      <c r="I126">
        <f>86400*((FlowsCalibration2!$I$126)^(1+1))*I$1836</f>
        <v>289872.42488890776</v>
      </c>
      <c r="J126">
        <f>86400*((FlowsCalibration2!$J$126)^(1+1))*J$1836</f>
        <v>284953.56409211119</v>
      </c>
      <c r="K126">
        <f>86400*((FlowsCalibration2!$K$126)^(1+1))*K$1836</f>
        <v>15396.524790168196</v>
      </c>
      <c r="L126">
        <f>86400*((FlowsCalibration2!$L$126)^(1+1))*L$1836</f>
        <v>15396.524790168196</v>
      </c>
      <c r="M126">
        <f>86400*((FlowsCalibration2!$M$126)^(1+1))*M$1836</f>
        <v>15396.524790168196</v>
      </c>
      <c r="N126">
        <f>86400*((FlowsCalibration2!$N$126)^(1+1))*N$1836</f>
        <v>15396.524790168196</v>
      </c>
      <c r="O126">
        <f>86400*((FlowsCalibration2!$O$126)^(1+1))*O$1836</f>
        <v>1338411.6546818395</v>
      </c>
      <c r="P126">
        <f>86400*((FlowsCalibration2!$P$126)^(1+1))*P$1836</f>
        <v>1338411.6546818395</v>
      </c>
      <c r="Q126">
        <f>86400*((FlowsCalibration2!$Q$126)^(1+1))*Q$1836</f>
        <v>1140767.1630357674</v>
      </c>
      <c r="R126">
        <f>86400*((FlowsCalibration2!$R$126)^(1+1))*R$1836</f>
        <v>1084369.9171294211</v>
      </c>
      <c r="S126">
        <f>86400*((FlowsCalibration2!$S$126)^(1+1))*S$1836</f>
        <v>941531.77925093821</v>
      </c>
      <c r="T126">
        <f>86400*((FlowsCalibration2!$T$126)^(1+1))*T$1836</f>
        <v>941531.77925093821</v>
      </c>
      <c r="U126">
        <f>86400*((FlowsCalibration2!$U$126)^(1+1))*U$1836</f>
        <v>941531.77925093821</v>
      </c>
      <c r="V126">
        <f>86400*((FlowsCalibration2!$V$126)^(1+1))*V$1836</f>
        <v>354430.3254409993</v>
      </c>
      <c r="W126">
        <f>86400*((FlowsCalibration2!$W$126)^(1+1))*W$1836</f>
        <v>354430.3254409993</v>
      </c>
      <c r="X126">
        <f>86400*((FlowsCalibration2!$X$126)^(1+1))*X$1836</f>
        <v>354430.3254409993</v>
      </c>
      <c r="Y126">
        <f>86400*((FlowsCalibration2!$Y$126)^(1+1))*Y$1836</f>
        <v>101142.95075968091</v>
      </c>
      <c r="Z126">
        <f>86400*((FlowsCalibration2!$Z$126)^(1+1))*Z$1836</f>
        <v>101142.95075968091</v>
      </c>
      <c r="AA126">
        <f>86400*((FlowsCalibration2!$AA$126)^(1+1))*AA$1836</f>
        <v>110646.21945583113</v>
      </c>
      <c r="AB126">
        <f>86400*((FlowsCalibration2!$AB$126)^(1+1))*AB$1836</f>
        <v>128070.71427471917</v>
      </c>
      <c r="AC126">
        <f>86400*((FlowsCalibration2!$AC$126)^(1+1))*AC$1836</f>
        <v>240866.99784400623</v>
      </c>
      <c r="AD126">
        <f>86400*((FlowsCalibration2!$AD$126)^(1+1))*AD$1836</f>
        <v>240866.99784400623</v>
      </c>
      <c r="AE126">
        <f>86400*((FlowsCalibration2!$AE$126)^(1+1))*AE$1836</f>
        <v>226150.42158932553</v>
      </c>
      <c r="AF126">
        <f>86400*((FlowsCalibration2!$AF$126)^(1+1))*AF$1836</f>
        <v>231263.50337116222</v>
      </c>
      <c r="AG126">
        <f>86400*((FlowsCalibration2!$AG$126)^(1+1))*AG$1836</f>
        <v>112076.0460120941</v>
      </c>
      <c r="AH126">
        <f>86400*((FlowsCalibration2!$AH$126)^(1+1))*AH$1836</f>
        <v>117271.35493799399</v>
      </c>
      <c r="AI126">
        <f>86400*((FlowsCalibration2!$AI$126)^(1+1))*AI$1836</f>
        <v>231263.50337116222</v>
      </c>
      <c r="AJ126">
        <f>86400*((FlowsCalibration2!$AJ$126)^(1+1))*AJ$1836</f>
        <v>117271.35493799399</v>
      </c>
      <c r="AK126">
        <f>86400*((FlowsCalibration2!$AK$126)^(1+1))*AK$1836</f>
        <v>117271.35493799399</v>
      </c>
      <c r="AL126">
        <f>86400*((FlowsCalibration2!$AL$126)^(1+1))*AL$1836</f>
        <v>43696.66944889685</v>
      </c>
      <c r="AM126">
        <f>86400*((FlowsCalibration2!$AM$126)^(1+1))*AM$1836</f>
        <v>4246.5887689074898</v>
      </c>
      <c r="AN126">
        <f>86400*((FlowsCalibration2!$AN$126)^(1+1))*AN$1836</f>
        <v>4246.5887689074898</v>
      </c>
      <c r="AO126">
        <f>86400*((FlowsCalibration2!$AO$126)^(1+1))*AO$1836</f>
        <v>42622.380531201437</v>
      </c>
      <c r="AP126">
        <f>86400*((FlowsCalibration2!$AP$126)^(1+1))*AP$1836</f>
        <v>42622.380531201437</v>
      </c>
      <c r="AQ126">
        <f>86400*((FlowsCalibration2!$AQ$126)^(1+1))*AQ$1836</f>
        <v>36165.481912024661</v>
      </c>
      <c r="AR126">
        <f>86400*((FlowsCalibration2!$AR$126)^(1+1))*AR$1836</f>
        <v>23897.463550079035</v>
      </c>
      <c r="AS126">
        <f>86400*((FlowsCalibration2!$AS$126)^(1+1))*AS$1836</f>
        <v>44186.35541974214</v>
      </c>
      <c r="AT126">
        <f>86400*((FlowsCalibration2!$AT$126)^(1+1))*AT$1836</f>
        <v>15831.501942017409</v>
      </c>
      <c r="AU126">
        <f>86400*((FlowsCalibration2!$AU$126)^(1+1))*AU$1836</f>
        <v>134.10068297584286</v>
      </c>
      <c r="AV126">
        <f>86400*((FlowsCalibration2!$AV$126)^(1+1))*AV$1836</f>
        <v>4721.5050900864899</v>
      </c>
      <c r="AW126">
        <f>86400*((FlowsCalibration2!$AW$126)^(1+1))*AW$1836</f>
        <v>3895.5380301618452</v>
      </c>
      <c r="AX126">
        <f>86400*((FlowsCalibration2!$AX$126)^(1+1))*AX$1836</f>
        <v>15831.501942017409</v>
      </c>
      <c r="AY126">
        <f>86400*((FlowsCalibration2!$AY$126)^(1+1))*AY$1836</f>
        <v>14565.692448070547</v>
      </c>
      <c r="AZ126">
        <f>86400*((FlowsCalibration2!$AZ$126)^(1+1))*AZ$1836</f>
        <v>19139.628694016883</v>
      </c>
      <c r="BA126">
        <f>86400*((FlowsCalibration2!$BA$126)^(1+1))*BA$1836</f>
        <v>3895.5380301618452</v>
      </c>
      <c r="BB126">
        <f>86400*((FlowsCalibration2!$BB$126)^(1+1))*BB$1836</f>
        <v>988.06683569540621</v>
      </c>
      <c r="BC126">
        <f>86400*((FlowsCalibration2!$BC$126)^(1+1))*BC$1836</f>
        <v>988.06683569540621</v>
      </c>
      <c r="BD126">
        <f>86400*((FlowsCalibration2!$BD$126)^(1+1))*BD$1836</f>
        <v>1961.1060389087529</v>
      </c>
      <c r="BE126">
        <f>86400*((FlowsCalibration2!$BE$126)^(1+1))*BE$1836</f>
        <v>116338.66983202631</v>
      </c>
      <c r="BF126">
        <f>86400*((FlowsCalibration2!$BF$126)^(1+1))*BF$1836</f>
        <v>112076.0460120941</v>
      </c>
      <c r="BG126">
        <f>86400*((FlowsCalibration2!$BG$126)^(1+1))*BG$1836</f>
        <v>6079.0844641382719</v>
      </c>
      <c r="BH126">
        <f>86400*((FlowsCalibration2!$BH$126)^(1+1))*BH$1836</f>
        <v>720.19928670269735</v>
      </c>
      <c r="BI126">
        <f>86400*((FlowsCalibration2!$BI$126)^(1+1))*BI$1836</f>
        <v>226.1658688549941</v>
      </c>
      <c r="BJ126">
        <f>86400*((FlowsCalibration2!$BJ$126)^(1+1))*BJ$1836</f>
        <v>226.1658688549941</v>
      </c>
      <c r="BK126">
        <f>86400*((FlowsCalibration2!$BK$126)^(1+1))*BK$1836</f>
        <v>4721.5050900864899</v>
      </c>
      <c r="BL126">
        <f>86400*((FlowsCalibration2!$BL$126)^(1+1))*BL$1836</f>
        <v>13831.046583845178</v>
      </c>
      <c r="BM126">
        <f>86400*((FlowsCalibration2!$BM$126)^(1+1))*BM$1836</f>
        <v>44186.35541974214</v>
      </c>
      <c r="BN126">
        <f>86400*((FlowsCalibration2!$BN$126)^(1+1))*BN$1836</f>
        <v>44186.35541974214</v>
      </c>
      <c r="BO126">
        <f>86400*((FlowsCalibration2!$BO$126)^(1+1))*BO$1836</f>
        <v>10483.552823340064</v>
      </c>
      <c r="BP126">
        <f>86400*((FlowsCalibration2!$BP$126)^(1+1))*BP$1836</f>
        <v>5255.5392553370784</v>
      </c>
      <c r="BQ126">
        <f>86400*((FlowsCalibration2!$BQ$126)^(1+1))*BQ$1836</f>
        <v>5255.5392553370784</v>
      </c>
      <c r="BR126">
        <f>86400*((FlowsCalibration2!$BR$126)^(1+1))*BR$1836</f>
        <v>95886.501095124593</v>
      </c>
      <c r="BS126">
        <f>86400*((FlowsCalibration2!$BS$126)^(1+1))*BS$1836</f>
        <v>40534.346536002595</v>
      </c>
      <c r="BT126">
        <f>86400*((FlowsCalibration2!$BT$126)^(1+1))*BT$1836</f>
        <v>319158.35239259171</v>
      </c>
      <c r="BU126">
        <f>86400*((FlowsCalibration2!$BU$126)^(1+1))*BU$1836</f>
        <v>485418.14453491633</v>
      </c>
      <c r="BV126">
        <f>86400*((FlowsCalibration2!$BV$126)^(1+1))*BV$1836</f>
        <v>1338411.6546818395</v>
      </c>
      <c r="BW126">
        <f>86400*((FlowsCalibration2!$BW$126)^(1+1))*BW$1836</f>
        <v>1309177.6884510352</v>
      </c>
      <c r="BX126">
        <f>86400*((FlowsCalibration2!$BX$126)^(1+1))*BX$1836</f>
        <v>1277513.2591097944</v>
      </c>
      <c r="BY126">
        <f>86400*((FlowsCalibration2!$BY$126)^(1+1))*BY$1836</f>
        <v>15396.524790168196</v>
      </c>
      <c r="BZ126">
        <f>86400*((FlowsCalibration2!$BZ$126)^(1+1))*BZ$1836</f>
        <v>1244.8747440341201</v>
      </c>
      <c r="CA126">
        <f>86400*((FlowsCalibration2!$CA$126)^(1+1))*CA$1836</f>
        <v>1244.8747440341201</v>
      </c>
      <c r="CB126">
        <f>86400*((FlowsCalibration2!$CB$126)^(1+1))*CB$1836</f>
        <v>1244.8747440341201</v>
      </c>
      <c r="CC126">
        <f>86400*((FlowsCalibration2!$CC$126)^(1+1))*CC$1836</f>
        <v>1244.8747440341201</v>
      </c>
      <c r="CD126">
        <f>86400*((FlowsCalibration2!$CD$126)^(1+1))*CD$1836</f>
        <v>268095.96749158989</v>
      </c>
      <c r="CE126">
        <f>86400*((FlowsCalibration2!$CE$126)^(1+1))*CE$1836</f>
        <v>268095.96749158989</v>
      </c>
      <c r="CF126">
        <f>86400*((FlowsCalibration2!$CF$126)^(1+1))*CF$1836</f>
        <v>1961.1060389087529</v>
      </c>
      <c r="CG126">
        <f>86400*((FlowsCalibration2!$CG$126)^(1+1))*CG$1836</f>
        <v>2949.1728746041626</v>
      </c>
      <c r="CH126">
        <f>86400*((FlowsCalibration2!$CH$126)^(1+1))*CH$1836</f>
        <v>3175.3387434591455</v>
      </c>
      <c r="CI126">
        <f>86400*((FlowsCalibration2!$CI$126)^(1+1))*CI$1836</f>
        <v>720.19928670269735</v>
      </c>
      <c r="CJ126">
        <f>86400*((FlowsCalibration2!$CJ$126)^(1+1))*CJ$1836</f>
        <v>3895.5380301618452</v>
      </c>
      <c r="CK126">
        <f>86400*((FlowsCalibration2!$CK$126)^(1+1))*CK$1836</f>
        <v>1854544.4505370923</v>
      </c>
      <c r="CL126">
        <f>86400*((FlowsCalibration2!$CL$126)^(1+1))*CL$1836</f>
        <v>21996.635438357964</v>
      </c>
      <c r="CM126">
        <f>86400*((FlowsCalibration2!$CM$126)^(1+1))*CM$1836</f>
        <v>4404.4684610395007</v>
      </c>
      <c r="CN126">
        <f>86400*((FlowsCalibration2!$CN$126)^(1+1))*CN$1836</f>
        <v>240866.99784400623</v>
      </c>
      <c r="CO126">
        <f>86400*((FlowsCalibration2!$CO$126)^(1+1))*CO$1836</f>
        <v>240866.99784400623</v>
      </c>
      <c r="CP126">
        <f>86400*((FlowsCalibration2!$CP$126)^(1+1))*CP$1836</f>
        <v>1885613.7338497327</v>
      </c>
      <c r="CQ126">
        <f>86400*((FlowsCalibration2!$CQ$126)^(1+1))*CQ$1836</f>
        <v>936549.7177968407</v>
      </c>
      <c r="CR126">
        <f>86400*((FlowsCalibration2!$CR$126)^(1+1))*CR$1836</f>
        <v>941531.77925093821</v>
      </c>
      <c r="CS126">
        <f>86400*((FlowsCalibration2!$CS$126)^(1+1))*CS$1836</f>
        <v>1277513.2591097944</v>
      </c>
      <c r="CT126">
        <f>86400*((FlowsCalibration2!$CT$126)^(1+1))*CT$1836</f>
        <v>5255.5392553370784</v>
      </c>
      <c r="CU126">
        <f>86400*((FlowsCalibration2!$CU$126)^(1+1))*CU$1836</f>
        <v>284953.56409211119</v>
      </c>
      <c r="CV126">
        <f>86400*((FlowsCalibration2!$CV$126)^(1+1))*CV$1836</f>
        <v>289872.42488890776</v>
      </c>
      <c r="CW126">
        <f>86400*((FlowsCalibration2!$CW$126)^(1+1))*CW$1836</f>
        <v>318555.56634509395</v>
      </c>
      <c r="CX126">
        <f>86400*((FlowsCalibration2!$CX$126)^(1+1))*CX$1836</f>
        <v>319158.35239259171</v>
      </c>
      <c r="CY126">
        <f>86400*((FlowsCalibration2!$CY$126)^(1+1))*CY$1836</f>
        <v>354430.3254409993</v>
      </c>
      <c r="CZ126">
        <f>86400*((FlowsCalibration2!$CZ$126)^(1+1))*CZ$1836</f>
        <v>1084369.9171294211</v>
      </c>
      <c r="DA126">
        <f>86400*((FlowsCalibration2!$DA$126)^(1+1))*DA$1836</f>
        <v>1140767.1630357674</v>
      </c>
      <c r="DB126">
        <f>86400*((FlowsCalibration2!$DB$126)^(1+1))*DB$1836</f>
        <v>720.19928670269735</v>
      </c>
      <c r="DC126">
        <f>86400*((FlowsCalibration2!$DC$126)^(1+1))*DC$1836</f>
        <v>110646.21945583113</v>
      </c>
      <c r="DD126">
        <f>86400*((FlowsCalibration2!$DD$126)^(1+1))*DD$1836</f>
        <v>36165.481912024661</v>
      </c>
      <c r="DE126">
        <f>86400*((FlowsCalibration2!$DE$126)^(1+1))*DE$1836</f>
        <v>42622.380531201437</v>
      </c>
      <c r="DF126">
        <f>86400*((FlowsCalibration2!$DF$126)^(1+1))*DF$1836</f>
        <v>1244.8747440341201</v>
      </c>
      <c r="DG126">
        <f>86400*((FlowsCalibration2!$DG$126)^(1+1))*DG$1836</f>
        <v>15831.501942017409</v>
      </c>
      <c r="DH126">
        <f>86400*((FlowsCalibration2!$DH$126)^(1+1))*DH$1836</f>
        <v>15396.524790168196</v>
      </c>
      <c r="DI126">
        <f>86400*((FlowsCalibration2!$DI$126)^(1+1))*DI$1836</f>
        <v>268095.96749158989</v>
      </c>
      <c r="DJ126">
        <f>86400*((FlowsCalibration2!$DJ$126)^(1+1))*DJ$1836</f>
        <v>1961.1060389087529</v>
      </c>
      <c r="DK126">
        <f>86400*((FlowsCalibration2!$DK$126)^(1+1))*DK$1836</f>
        <v>4721.5050900864899</v>
      </c>
      <c r="DL126">
        <f>86400*((FlowsCalibration2!$DL$126)^(1+1))*DL$1836</f>
        <v>13831.046583845178</v>
      </c>
      <c r="DM126">
        <f>86400*((FlowsCalibration2!$DM$126)^(1+1))*DM$1836</f>
        <v>14565.692448070547</v>
      </c>
      <c r="DN126">
        <f>86400*((FlowsCalibration2!$DN$126)^(1+1))*DN$1836</f>
        <v>44186.35541974214</v>
      </c>
      <c r="DO126">
        <f>86400*((FlowsCalibration2!$DO$126)^(1+1))*DO$1836</f>
        <v>101142.95075968091</v>
      </c>
      <c r="DP126">
        <f>86400*((FlowsCalibration2!$DP$126)^(1+1))*DP$1836</f>
        <v>1309177.6884510352</v>
      </c>
      <c r="DQ126">
        <f>86400*((FlowsCalibration2!$DQ$126)^(1+1))*DQ$1836</f>
        <v>1338411.6546818395</v>
      </c>
      <c r="DR126">
        <f>86400*((FlowsCalibration2!$DR$126)^(1+1))*DR$1836</f>
        <v>452250.96039954707</v>
      </c>
      <c r="DS126">
        <f>86400*((FlowsCalibration2!$DS$126)^(1+1))*DS$1836</f>
        <v>40534.346536002595</v>
      </c>
      <c r="DT126">
        <f>86400*((FlowsCalibration2!$DT$126)^(1+1))*DT$1836</f>
        <v>62547.624335096785</v>
      </c>
      <c r="DU126">
        <f>86400*((FlowsCalibration2!$DU$126)^(1+1))*DU$1836</f>
        <v>134.10068297584286</v>
      </c>
      <c r="DV126">
        <f>86400*((FlowsCalibration2!$DV$126)^(1+1))*DV$1836</f>
        <v>988.06683569540621</v>
      </c>
      <c r="DW126">
        <f>86400*((FlowsCalibration2!$DW$126)^(1+1))*DW$1836</f>
        <v>226.1658688549941</v>
      </c>
      <c r="DX126">
        <f>86400*((FlowsCalibration2!$DX$126)^(1+1))*DX$1836</f>
        <v>23897.463550079035</v>
      </c>
      <c r="DY126">
        <f>86400*((FlowsCalibration2!$DY$126)^(1+1))*DY$1836</f>
        <v>21996.635438357964</v>
      </c>
      <c r="DZ126">
        <f>86400*((FlowsCalibration2!$DZ$126)^(1+1))*DZ$1836</f>
        <v>4404.4684610395007</v>
      </c>
      <c r="EA126">
        <f>86400*((FlowsCalibration2!$EA$126)^(1+1))*EA$1836</f>
        <v>6079.0844641382719</v>
      </c>
      <c r="EB126">
        <f>86400*((FlowsCalibration2!$EB$126)^(1+1))*EB$1836</f>
        <v>4246.5887689074898</v>
      </c>
      <c r="EC126">
        <f>86400*((FlowsCalibration2!$EC$126)^(1+1))*EC$1836</f>
        <v>112076.0460120941</v>
      </c>
      <c r="ED126">
        <f>86400*((FlowsCalibration2!$ED$126)^(1+1))*ED$1836</f>
        <v>116338.66983202631</v>
      </c>
      <c r="EE126">
        <f>86400*((FlowsCalibration2!$EE$126)^(1+1))*EE$1836</f>
        <v>95886.501095124593</v>
      </c>
      <c r="EF126">
        <f>86400*((FlowsCalibration2!$EF$126)^(1+1))*EF$1836</f>
        <v>936549.7177968407</v>
      </c>
      <c r="EG126">
        <f>86400*((FlowsCalibration2!$EG$126)^(1+1))*EG$1836</f>
        <v>1885613.7338497327</v>
      </c>
    </row>
    <row r="127" spans="2:137" x14ac:dyDescent="0.2">
      <c r="B127">
        <f>86400*((FlowsCalibration2!$B$127)^(1+1))*B$1836</f>
        <v>1418293.7512109743</v>
      </c>
      <c r="C127">
        <f>86400*((FlowsCalibration2!$C$127)^(1+1))*C$1836</f>
        <v>1476814.7596310743</v>
      </c>
      <c r="D127">
        <f>86400*((FlowsCalibration2!$D$127)^(1+1))*D$1836</f>
        <v>1476814.7596310743</v>
      </c>
      <c r="E127">
        <f>86400*((FlowsCalibration2!$E$127)^(1+1))*E$1836</f>
        <v>316835.36921694735</v>
      </c>
      <c r="F127">
        <f>86400*((FlowsCalibration2!$F$127)^(1+1))*F$1836</f>
        <v>304271.40679485397</v>
      </c>
      <c r="G127">
        <f>86400*((FlowsCalibration2!$G$127)^(1+1))*G$1836</f>
        <v>254469.35220018961</v>
      </c>
      <c r="H127">
        <f>86400*((FlowsCalibration2!$H$127)^(1+1))*H$1836</f>
        <v>230364.40565386403</v>
      </c>
      <c r="I127">
        <f>86400*((FlowsCalibration2!$I$127)^(1+1))*I$1836</f>
        <v>230364.40565386403</v>
      </c>
      <c r="J127">
        <f>86400*((FlowsCalibration2!$J$127)^(1+1))*J$1836</f>
        <v>225936.08911083519</v>
      </c>
      <c r="K127">
        <f>86400*((FlowsCalibration2!$K$127)^(1+1))*K$1836</f>
        <v>12823.893241539556</v>
      </c>
      <c r="L127">
        <f>86400*((FlowsCalibration2!$L$127)^(1+1))*L$1836</f>
        <v>12823.893241539556</v>
      </c>
      <c r="M127">
        <f>86400*((FlowsCalibration2!$M$127)^(1+1))*M$1836</f>
        <v>12823.893241539556</v>
      </c>
      <c r="N127">
        <f>86400*((FlowsCalibration2!$N$127)^(1+1))*N$1836</f>
        <v>12823.893241539556</v>
      </c>
      <c r="O127">
        <f>86400*((FlowsCalibration2!$O$127)^(1+1))*O$1836</f>
        <v>873714.00499143219</v>
      </c>
      <c r="P127">
        <f>86400*((FlowsCalibration2!$P$127)^(1+1))*P$1836</f>
        <v>873714.00499143219</v>
      </c>
      <c r="Q127">
        <f>86400*((FlowsCalibration2!$Q$127)^(1+1))*Q$1836</f>
        <v>937816.52758389059</v>
      </c>
      <c r="R127">
        <f>86400*((FlowsCalibration2!$R$127)^(1+1))*R$1836</f>
        <v>905044.67169105273</v>
      </c>
      <c r="S127">
        <f>86400*((FlowsCalibration2!$S$127)^(1+1))*S$1836</f>
        <v>850164.46229643491</v>
      </c>
      <c r="T127">
        <f>86400*((FlowsCalibration2!$T$127)^(1+1))*T$1836</f>
        <v>850164.46229643491</v>
      </c>
      <c r="U127">
        <f>86400*((FlowsCalibration2!$U$127)^(1+1))*U$1836</f>
        <v>850164.46229643491</v>
      </c>
      <c r="V127">
        <f>86400*((FlowsCalibration2!$V$127)^(1+1))*V$1836</f>
        <v>299026.01775804639</v>
      </c>
      <c r="W127">
        <f>86400*((FlowsCalibration2!$W$127)^(1+1))*W$1836</f>
        <v>299026.01775804639</v>
      </c>
      <c r="X127">
        <f>86400*((FlowsCalibration2!$X$127)^(1+1))*X$1836</f>
        <v>299026.01775804639</v>
      </c>
      <c r="Y127">
        <f>86400*((FlowsCalibration2!$Y$127)^(1+1))*Y$1836</f>
        <v>91738.02878048156</v>
      </c>
      <c r="Z127">
        <f>86400*((FlowsCalibration2!$Z$127)^(1+1))*Z$1836</f>
        <v>91738.02878048156</v>
      </c>
      <c r="AA127">
        <f>86400*((FlowsCalibration2!$AA$127)^(1+1))*AA$1836</f>
        <v>95828.584669712742</v>
      </c>
      <c r="AB127">
        <f>86400*((FlowsCalibration2!$AB$127)^(1+1))*AB$1836</f>
        <v>110547.07113122501</v>
      </c>
      <c r="AC127">
        <f>86400*((FlowsCalibration2!$AC$127)^(1+1))*AC$1836</f>
        <v>141149.40087126844</v>
      </c>
      <c r="AD127">
        <f>86400*((FlowsCalibration2!$AD$127)^(1+1))*AD$1836</f>
        <v>141149.40087126844</v>
      </c>
      <c r="AE127">
        <f>86400*((FlowsCalibration2!$AE$127)^(1+1))*AE$1836</f>
        <v>129097.8396052196</v>
      </c>
      <c r="AF127">
        <f>86400*((FlowsCalibration2!$AF$127)^(1+1))*AF$1836</f>
        <v>134510.38697322196</v>
      </c>
      <c r="AG127">
        <f>86400*((FlowsCalibration2!$AG$127)^(1+1))*AG$1836</f>
        <v>21523.79508505078</v>
      </c>
      <c r="AH127">
        <f>86400*((FlowsCalibration2!$AH$127)^(1+1))*AH$1836</f>
        <v>102080.74726458552</v>
      </c>
      <c r="AI127">
        <f>86400*((FlowsCalibration2!$AI$127)^(1+1))*AI$1836</f>
        <v>134510.38697322196</v>
      </c>
      <c r="AJ127">
        <f>86400*((FlowsCalibration2!$AJ$127)^(1+1))*AJ$1836</f>
        <v>102080.74726458552</v>
      </c>
      <c r="AK127">
        <f>86400*((FlowsCalibration2!$AK$127)^(1+1))*AK$1836</f>
        <v>102080.74726458552</v>
      </c>
      <c r="AL127">
        <f>86400*((FlowsCalibration2!$AL$127)^(1+1))*AL$1836</f>
        <v>34321.006814313565</v>
      </c>
      <c r="AM127">
        <f>86400*((FlowsCalibration2!$AM$127)^(1+1))*AM$1836</f>
        <v>2874.9048351690026</v>
      </c>
      <c r="AN127">
        <f>86400*((FlowsCalibration2!$AN$127)^(1+1))*AN$1836</f>
        <v>2874.9048351690026</v>
      </c>
      <c r="AO127">
        <f>86400*((FlowsCalibration2!$AO$127)^(1+1))*AO$1836</f>
        <v>34577.598554063159</v>
      </c>
      <c r="AP127">
        <f>86400*((FlowsCalibration2!$AP$127)^(1+1))*AP$1836</f>
        <v>34577.598554063159</v>
      </c>
      <c r="AQ127">
        <f>86400*((FlowsCalibration2!$AQ$127)^(1+1))*AQ$1836</f>
        <v>30235.706108353868</v>
      </c>
      <c r="AR127">
        <f>86400*((FlowsCalibration2!$AR$127)^(1+1))*AR$1836</f>
        <v>18015.307623356595</v>
      </c>
      <c r="AS127">
        <f>86400*((FlowsCalibration2!$AS$127)^(1+1))*AS$1836</f>
        <v>48032.17176551716</v>
      </c>
      <c r="AT127">
        <f>86400*((FlowsCalibration2!$AT$127)^(1+1))*AT$1836</f>
        <v>10505.534577107372</v>
      </c>
      <c r="AU127">
        <f>86400*((FlowsCalibration2!$AU$127)^(1+1))*AU$1836</f>
        <v>294.20193830417099</v>
      </c>
      <c r="AV127">
        <f>86400*((FlowsCalibration2!$AV$127)^(1+1))*AV$1836</f>
        <v>7249.4076650662601</v>
      </c>
      <c r="AW127">
        <f>86400*((FlowsCalibration2!$AW$127)^(1+1))*AW$1836</f>
        <v>2683.7210448738565</v>
      </c>
      <c r="AX127">
        <f>86400*((FlowsCalibration2!$AX$127)^(1+1))*AX$1836</f>
        <v>10505.534577107372</v>
      </c>
      <c r="AY127">
        <f>86400*((FlowsCalibration2!$AY$127)^(1+1))*AY$1836</f>
        <v>20627.603690536736</v>
      </c>
      <c r="AZ127">
        <f>86400*((FlowsCalibration2!$AZ$127)^(1+1))*AZ$1836</f>
        <v>24952.001679214161</v>
      </c>
      <c r="BA127">
        <f>86400*((FlowsCalibration2!$BA$127)^(1+1))*BA$1836</f>
        <v>2683.7210448738565</v>
      </c>
      <c r="BB127">
        <f>86400*((FlowsCalibration2!$BB$127)^(1+1))*BB$1836</f>
        <v>680.70077616146705</v>
      </c>
      <c r="BC127">
        <f>86400*((FlowsCalibration2!$BC$127)^(1+1))*BC$1836</f>
        <v>680.70077616146705</v>
      </c>
      <c r="BD127">
        <f>86400*((FlowsCalibration2!$BD$127)^(1+1))*BD$1836</f>
        <v>1351.04868880717</v>
      </c>
      <c r="BE127">
        <f>86400*((FlowsCalibration2!$BE$127)^(1+1))*BE$1836</f>
        <v>25500.284828990898</v>
      </c>
      <c r="BF127">
        <f>86400*((FlowsCalibration2!$BF$127)^(1+1))*BF$1836</f>
        <v>21523.79508505078</v>
      </c>
      <c r="BG127">
        <f>86400*((FlowsCalibration2!$BG$127)^(1+1))*BG$1836</f>
        <v>3057.1224280986594</v>
      </c>
      <c r="BH127">
        <f>86400*((FlowsCalibration2!$BH$127)^(1+1))*BH$1836</f>
        <v>496.16098399297812</v>
      </c>
      <c r="BI127">
        <f>86400*((FlowsCalibration2!$BI$127)^(1+1))*BI$1836</f>
        <v>155.81059591224451</v>
      </c>
      <c r="BJ127">
        <f>86400*((FlowsCalibration2!$BJ$127)^(1+1))*BJ$1836</f>
        <v>155.81059591224451</v>
      </c>
      <c r="BK127">
        <f>86400*((FlowsCalibration2!$BK$127)^(1+1))*BK$1836</f>
        <v>7249.4076650662601</v>
      </c>
      <c r="BL127">
        <f>86400*((FlowsCalibration2!$BL$127)^(1+1))*BL$1836</f>
        <v>19143.962793274597</v>
      </c>
      <c r="BM127">
        <f>86400*((FlowsCalibration2!$BM$127)^(1+1))*BM$1836</f>
        <v>48032.17176551716</v>
      </c>
      <c r="BN127">
        <f>86400*((FlowsCalibration2!$BN$127)^(1+1))*BN$1836</f>
        <v>48032.17176551716</v>
      </c>
      <c r="BO127">
        <f>86400*((FlowsCalibration2!$BO$127)^(1+1))*BO$1836</f>
        <v>5272.0941869759781</v>
      </c>
      <c r="BP127">
        <f>86400*((FlowsCalibration2!$BP$127)^(1+1))*BP$1836</f>
        <v>5438.1732416945115</v>
      </c>
      <c r="BQ127">
        <f>86400*((FlowsCalibration2!$BQ$127)^(1+1))*BQ$1836</f>
        <v>5438.1732416945115</v>
      </c>
      <c r="BR127">
        <f>86400*((FlowsCalibration2!$BR$127)^(1+1))*BR$1836</f>
        <v>21531.205986752186</v>
      </c>
      <c r="BS127">
        <f>86400*((FlowsCalibration2!$BS$127)^(1+1))*BS$1836</f>
        <v>19981.251300670996</v>
      </c>
      <c r="BT127">
        <f>86400*((FlowsCalibration2!$BT$127)^(1+1))*BT$1836</f>
        <v>255125.0560626986</v>
      </c>
      <c r="BU127">
        <f>86400*((FlowsCalibration2!$BU$127)^(1+1))*BU$1836</f>
        <v>316835.36921694735</v>
      </c>
      <c r="BV127">
        <f>86400*((FlowsCalibration2!$BV$127)^(1+1))*BV$1836</f>
        <v>873714.00499143219</v>
      </c>
      <c r="BW127">
        <f>86400*((FlowsCalibration2!$BW$127)^(1+1))*BW$1836</f>
        <v>966122.46580872347</v>
      </c>
      <c r="BX127">
        <f>86400*((FlowsCalibration2!$BX$127)^(1+1))*BX$1836</f>
        <v>988626.47425312956</v>
      </c>
      <c r="BY127">
        <f>86400*((FlowsCalibration2!$BY$127)^(1+1))*BY$1836</f>
        <v>12823.893241539556</v>
      </c>
      <c r="BZ127">
        <f>86400*((FlowsCalibration2!$BZ$127)^(1+1))*BZ$1836</f>
        <v>375.03867249756826</v>
      </c>
      <c r="CA127">
        <f>86400*((FlowsCalibration2!$CA$127)^(1+1))*CA$1836</f>
        <v>375.03867249756826</v>
      </c>
      <c r="CB127">
        <f>86400*((FlowsCalibration2!$CB$127)^(1+1))*CB$1836</f>
        <v>375.03867249756826</v>
      </c>
      <c r="CC127">
        <f>86400*((FlowsCalibration2!$CC$127)^(1+1))*CC$1836</f>
        <v>375.03867249756826</v>
      </c>
      <c r="CD127">
        <f>86400*((FlowsCalibration2!$CD$127)^(1+1))*CD$1836</f>
        <v>217390.17868121667</v>
      </c>
      <c r="CE127">
        <f>86400*((FlowsCalibration2!$CE$127)^(1+1))*CE$1836</f>
        <v>217390.17868121667</v>
      </c>
      <c r="CF127">
        <f>86400*((FlowsCalibration2!$CF$127)^(1+1))*CF$1836</f>
        <v>1351.04868880717</v>
      </c>
      <c r="CG127">
        <f>86400*((FlowsCalibration2!$CG$127)^(1+1))*CG$1836</f>
        <v>2031.7494649686396</v>
      </c>
      <c r="CH127">
        <f>86400*((FlowsCalibration2!$CH$127)^(1+1))*CH$1836</f>
        <v>2187.5600608808763</v>
      </c>
      <c r="CI127">
        <f>86400*((FlowsCalibration2!$CI$127)^(1+1))*CI$1836</f>
        <v>496.16098399297812</v>
      </c>
      <c r="CJ127">
        <f>86400*((FlowsCalibration2!$CJ$127)^(1+1))*CJ$1836</f>
        <v>2683.7210448738565</v>
      </c>
      <c r="CK127">
        <f>86400*((FlowsCalibration2!$CK$127)^(1+1))*CK$1836</f>
        <v>1020793.3181758837</v>
      </c>
      <c r="CL127">
        <f>86400*((FlowsCalibration2!$CL$127)^(1+1))*CL$1836</f>
        <v>16506.912029018666</v>
      </c>
      <c r="CM127">
        <f>86400*((FlowsCalibration2!$CM$127)^(1+1))*CM$1836</f>
        <v>2214.9717489783652</v>
      </c>
      <c r="CN127">
        <f>86400*((FlowsCalibration2!$CN$127)^(1+1))*CN$1836</f>
        <v>141149.40087126844</v>
      </c>
      <c r="CO127">
        <f>86400*((FlowsCalibration2!$CO$127)^(1+1))*CO$1836</f>
        <v>141149.40087126844</v>
      </c>
      <c r="CP127">
        <f>86400*((FlowsCalibration2!$CP$127)^(1+1))*CP$1836</f>
        <v>994898.37055092829</v>
      </c>
      <c r="CQ127">
        <f>86400*((FlowsCalibration2!$CQ$127)^(1+1))*CQ$1836</f>
        <v>454984.22110766568</v>
      </c>
      <c r="CR127">
        <f>86400*((FlowsCalibration2!$CR$127)^(1+1))*CR$1836</f>
        <v>850164.46229643491</v>
      </c>
      <c r="CS127">
        <f>86400*((FlowsCalibration2!$CS$127)^(1+1))*CS$1836</f>
        <v>988626.47425312956</v>
      </c>
      <c r="CT127">
        <f>86400*((FlowsCalibration2!$CT$127)^(1+1))*CT$1836</f>
        <v>5438.1732416945115</v>
      </c>
      <c r="CU127">
        <f>86400*((FlowsCalibration2!$CU$127)^(1+1))*CU$1836</f>
        <v>225936.08911083519</v>
      </c>
      <c r="CV127">
        <f>86400*((FlowsCalibration2!$CV$127)^(1+1))*CV$1836</f>
        <v>230364.40565386403</v>
      </c>
      <c r="CW127">
        <f>86400*((FlowsCalibration2!$CW$127)^(1+1))*CW$1836</f>
        <v>254469.35220018961</v>
      </c>
      <c r="CX127">
        <f>86400*((FlowsCalibration2!$CX$127)^(1+1))*CX$1836</f>
        <v>255125.0560626986</v>
      </c>
      <c r="CY127">
        <f>86400*((FlowsCalibration2!$CY$127)^(1+1))*CY$1836</f>
        <v>299026.01775804639</v>
      </c>
      <c r="CZ127">
        <f>86400*((FlowsCalibration2!$CZ$127)^(1+1))*CZ$1836</f>
        <v>905044.67169105273</v>
      </c>
      <c r="DA127">
        <f>86400*((FlowsCalibration2!$DA$127)^(1+1))*DA$1836</f>
        <v>937816.52758389059</v>
      </c>
      <c r="DB127">
        <f>86400*((FlowsCalibration2!$DB$127)^(1+1))*DB$1836</f>
        <v>496.16098399297812</v>
      </c>
      <c r="DC127">
        <f>86400*((FlowsCalibration2!$DC$127)^(1+1))*DC$1836</f>
        <v>95828.584669712742</v>
      </c>
      <c r="DD127">
        <f>86400*((FlowsCalibration2!$DD$127)^(1+1))*DD$1836</f>
        <v>30235.706108353868</v>
      </c>
      <c r="DE127">
        <f>86400*((FlowsCalibration2!$DE$127)^(1+1))*DE$1836</f>
        <v>34577.598554063159</v>
      </c>
      <c r="DF127">
        <f>86400*((FlowsCalibration2!$DF$127)^(1+1))*DF$1836</f>
        <v>375.03867249756826</v>
      </c>
      <c r="DG127">
        <f>86400*((FlowsCalibration2!$DG$127)^(1+1))*DG$1836</f>
        <v>10505.534577107372</v>
      </c>
      <c r="DH127">
        <f>86400*((FlowsCalibration2!$DH$127)^(1+1))*DH$1836</f>
        <v>12823.893241539556</v>
      </c>
      <c r="DI127">
        <f>86400*((FlowsCalibration2!$DI$127)^(1+1))*DI$1836</f>
        <v>217390.17868121667</v>
      </c>
      <c r="DJ127">
        <f>86400*((FlowsCalibration2!$DJ$127)^(1+1))*DJ$1836</f>
        <v>1351.04868880717</v>
      </c>
      <c r="DK127">
        <f>86400*((FlowsCalibration2!$DK$127)^(1+1))*DK$1836</f>
        <v>7249.4076650662601</v>
      </c>
      <c r="DL127">
        <f>86400*((FlowsCalibration2!$DL$127)^(1+1))*DL$1836</f>
        <v>19143.962793274597</v>
      </c>
      <c r="DM127">
        <f>86400*((FlowsCalibration2!$DM$127)^(1+1))*DM$1836</f>
        <v>20627.603690536736</v>
      </c>
      <c r="DN127">
        <f>86400*((FlowsCalibration2!$DN$127)^(1+1))*DN$1836</f>
        <v>48032.17176551716</v>
      </c>
      <c r="DO127">
        <f>86400*((FlowsCalibration2!$DO$127)^(1+1))*DO$1836</f>
        <v>91738.02878048156</v>
      </c>
      <c r="DP127">
        <f>86400*((FlowsCalibration2!$DP$127)^(1+1))*DP$1836</f>
        <v>966122.46580872347</v>
      </c>
      <c r="DQ127">
        <f>86400*((FlowsCalibration2!$DQ$127)^(1+1))*DQ$1836</f>
        <v>873714.00499143219</v>
      </c>
      <c r="DR127">
        <f>86400*((FlowsCalibration2!$DR$127)^(1+1))*DR$1836</f>
        <v>304271.40679485397</v>
      </c>
      <c r="DS127">
        <f>86400*((FlowsCalibration2!$DS$127)^(1+1))*DS$1836</f>
        <v>19981.251300670996</v>
      </c>
      <c r="DT127">
        <f>86400*((FlowsCalibration2!$DT$127)^(1+1))*DT$1836</f>
        <v>30361.52454544904</v>
      </c>
      <c r="DU127">
        <f>86400*((FlowsCalibration2!$DU$127)^(1+1))*DU$1836</f>
        <v>294.20193830417099</v>
      </c>
      <c r="DV127">
        <f>86400*((FlowsCalibration2!$DV$127)^(1+1))*DV$1836</f>
        <v>680.70077616146705</v>
      </c>
      <c r="DW127">
        <f>86400*((FlowsCalibration2!$DW$127)^(1+1))*DW$1836</f>
        <v>155.81059591224451</v>
      </c>
      <c r="DX127">
        <f>86400*((FlowsCalibration2!$DX$127)^(1+1))*DX$1836</f>
        <v>18015.307623356595</v>
      </c>
      <c r="DY127">
        <f>86400*((FlowsCalibration2!$DY$127)^(1+1))*DY$1836</f>
        <v>16506.912029018666</v>
      </c>
      <c r="DZ127">
        <f>86400*((FlowsCalibration2!$DZ$127)^(1+1))*DZ$1836</f>
        <v>2214.9717489783652</v>
      </c>
      <c r="EA127">
        <f>86400*((FlowsCalibration2!$EA$127)^(1+1))*EA$1836</f>
        <v>3057.1224280986594</v>
      </c>
      <c r="EB127">
        <f>86400*((FlowsCalibration2!$EB$127)^(1+1))*EB$1836</f>
        <v>2874.9048351690026</v>
      </c>
      <c r="EC127">
        <f>86400*((FlowsCalibration2!$EC$127)^(1+1))*EC$1836</f>
        <v>21523.79508505078</v>
      </c>
      <c r="ED127">
        <f>86400*((FlowsCalibration2!$ED$127)^(1+1))*ED$1836</f>
        <v>25500.284828990898</v>
      </c>
      <c r="EE127">
        <f>86400*((FlowsCalibration2!$EE$127)^(1+1))*EE$1836</f>
        <v>21531.205986752186</v>
      </c>
      <c r="EF127">
        <f>86400*((FlowsCalibration2!$EF$127)^(1+1))*EF$1836</f>
        <v>454984.22110766568</v>
      </c>
      <c r="EG127">
        <f>86400*((FlowsCalibration2!$EG$127)^(1+1))*EG$1836</f>
        <v>994898.37055092829</v>
      </c>
    </row>
    <row r="128" spans="2:137" x14ac:dyDescent="0.2">
      <c r="B128">
        <f>86400*((FlowsCalibration2!$B$128)^(1+1))*B$1836</f>
        <v>911855.92105339165</v>
      </c>
      <c r="C128">
        <f>86400*((FlowsCalibration2!$C$128)^(1+1))*C$1836</f>
        <v>989531.52731478098</v>
      </c>
      <c r="D128">
        <f>86400*((FlowsCalibration2!$D$128)^(1+1))*D$1836</f>
        <v>989531.52731478098</v>
      </c>
      <c r="E128">
        <f>86400*((FlowsCalibration2!$E$128)^(1+1))*E$1836</f>
        <v>237163.81812760214</v>
      </c>
      <c r="F128">
        <f>86400*((FlowsCalibration2!$F$128)^(1+1))*F$1836</f>
        <v>231080.51094390763</v>
      </c>
      <c r="G128">
        <f>86400*((FlowsCalibration2!$G$128)^(1+1))*G$1836</f>
        <v>227099.20805846731</v>
      </c>
      <c r="H128">
        <f>86400*((FlowsCalibration2!$H$128)^(1+1))*H$1836</f>
        <v>205056.96777666078</v>
      </c>
      <c r="I128">
        <f>86400*((FlowsCalibration2!$I$128)^(1+1))*I$1836</f>
        <v>205056.96777666078</v>
      </c>
      <c r="J128">
        <f>86400*((FlowsCalibration2!$J$128)^(1+1))*J$1836</f>
        <v>200883.75636519268</v>
      </c>
      <c r="K128">
        <f>86400*((FlowsCalibration2!$K$128)^(1+1))*K$1836</f>
        <v>11007.94968259863</v>
      </c>
      <c r="L128">
        <f>86400*((FlowsCalibration2!$L$128)^(1+1))*L$1836</f>
        <v>11007.94968259863</v>
      </c>
      <c r="M128">
        <f>86400*((FlowsCalibration2!$M$128)^(1+1))*M$1836</f>
        <v>11007.94968259863</v>
      </c>
      <c r="N128">
        <f>86400*((FlowsCalibration2!$N$128)^(1+1))*N$1836</f>
        <v>11007.94968259863</v>
      </c>
      <c r="O128">
        <f>86400*((FlowsCalibration2!$O$128)^(1+1))*O$1836</f>
        <v>643154.88946295215</v>
      </c>
      <c r="P128">
        <f>86400*((FlowsCalibration2!$P$128)^(1+1))*P$1836</f>
        <v>643154.88946295215</v>
      </c>
      <c r="Q128">
        <f>86400*((FlowsCalibration2!$Q$128)^(1+1))*Q$1836</f>
        <v>780951.15604087221</v>
      </c>
      <c r="R128">
        <f>86400*((FlowsCalibration2!$R$128)^(1+1))*R$1836</f>
        <v>770895.7026409118</v>
      </c>
      <c r="S128">
        <f>86400*((FlowsCalibration2!$S$128)^(1+1))*S$1836</f>
        <v>796687.44631488924</v>
      </c>
      <c r="T128">
        <f>86400*((FlowsCalibration2!$T$128)^(1+1))*T$1836</f>
        <v>796687.44631488924</v>
      </c>
      <c r="U128">
        <f>86400*((FlowsCalibration2!$U$128)^(1+1))*U$1836</f>
        <v>796687.44631488924</v>
      </c>
      <c r="V128">
        <f>86400*((FlowsCalibration2!$V$128)^(1+1))*V$1836</f>
        <v>262724.19202919182</v>
      </c>
      <c r="W128">
        <f>86400*((FlowsCalibration2!$W$128)^(1+1))*W$1836</f>
        <v>262724.19202919182</v>
      </c>
      <c r="X128">
        <f>86400*((FlowsCalibration2!$X$128)^(1+1))*X$1836</f>
        <v>262724.19202919182</v>
      </c>
      <c r="Y128">
        <f>86400*((FlowsCalibration2!$Y$128)^(1+1))*Y$1836</f>
        <v>84070.583952876696</v>
      </c>
      <c r="Z128">
        <f>86400*((FlowsCalibration2!$Z$128)^(1+1))*Z$1836</f>
        <v>84070.583952876696</v>
      </c>
      <c r="AA128">
        <f>86400*((FlowsCalibration2!$AA$128)^(1+1))*AA$1836</f>
        <v>85248.537792994801</v>
      </c>
      <c r="AB128">
        <f>86400*((FlowsCalibration2!$AB$128)^(1+1))*AB$1836</f>
        <v>98045.142235609688</v>
      </c>
      <c r="AC128">
        <f>86400*((FlowsCalibration2!$AC$128)^(1+1))*AC$1836</f>
        <v>104362.32824298828</v>
      </c>
      <c r="AD128">
        <f>86400*((FlowsCalibration2!$AD$128)^(1+1))*AD$1836</f>
        <v>104362.32824298828</v>
      </c>
      <c r="AE128">
        <f>86400*((FlowsCalibration2!$AE$128)^(1+1))*AE$1836</f>
        <v>93508.981509803096</v>
      </c>
      <c r="AF128">
        <f>86400*((FlowsCalibration2!$AF$128)^(1+1))*AF$1836</f>
        <v>97598.76750691027</v>
      </c>
      <c r="AG128">
        <f>86400*((FlowsCalibration2!$AG$128)^(1+1))*AG$1836</f>
        <v>7732.6473887769835</v>
      </c>
      <c r="AH128">
        <f>86400*((FlowsCalibration2!$AH$128)^(1+1))*AH$1836</f>
        <v>83589.65668076546</v>
      </c>
      <c r="AI128">
        <f>86400*((FlowsCalibration2!$AI$128)^(1+1))*AI$1836</f>
        <v>97598.76750691027</v>
      </c>
      <c r="AJ128">
        <f>86400*((FlowsCalibration2!$AJ$128)^(1+1))*AJ$1836</f>
        <v>83589.65668076546</v>
      </c>
      <c r="AK128">
        <f>86400*((FlowsCalibration2!$AK$128)^(1+1))*AK$1836</f>
        <v>83589.65668076546</v>
      </c>
      <c r="AL128">
        <f>86400*((FlowsCalibration2!$AL$128)^(1+1))*AL$1836</f>
        <v>34199.850795099359</v>
      </c>
      <c r="AM128">
        <f>86400*((FlowsCalibration2!$AM$128)^(1+1))*AM$1836</f>
        <v>3272.0368734712742</v>
      </c>
      <c r="AN128">
        <f>86400*((FlowsCalibration2!$AN$128)^(1+1))*AN$1836</f>
        <v>3272.0368734712742</v>
      </c>
      <c r="AO128">
        <f>86400*((FlowsCalibration2!$AO$128)^(1+1))*AO$1836</f>
        <v>33477.571147918643</v>
      </c>
      <c r="AP128">
        <f>86400*((FlowsCalibration2!$AP$128)^(1+1))*AP$1836</f>
        <v>33477.571147918643</v>
      </c>
      <c r="AQ128">
        <f>86400*((FlowsCalibration2!$AQ$128)^(1+1))*AQ$1836</f>
        <v>29369.615250771443</v>
      </c>
      <c r="AR128">
        <f>86400*((FlowsCalibration2!$AR$128)^(1+1))*AR$1836</f>
        <v>17371.116480274366</v>
      </c>
      <c r="AS128">
        <f>86400*((FlowsCalibration2!$AS$128)^(1+1))*AS$1836</f>
        <v>32511.445289045823</v>
      </c>
      <c r="AT128">
        <f>86400*((FlowsCalibration2!$AT$128)^(1+1))*AT$1836</f>
        <v>6999.214232761472</v>
      </c>
      <c r="AU128">
        <f>86400*((FlowsCalibration2!$AU$128)^(1+1))*AU$1836</f>
        <v>196.83159377459575</v>
      </c>
      <c r="AV128">
        <f>86400*((FlowsCalibration2!$AV$128)^(1+1))*AV$1836</f>
        <v>4895.8549091011673</v>
      </c>
      <c r="AW128">
        <f>86400*((FlowsCalibration2!$AW$128)^(1+1))*AW$1836</f>
        <v>1888.329224100084</v>
      </c>
      <c r="AX128">
        <f>86400*((FlowsCalibration2!$AX$128)^(1+1))*AX$1836</f>
        <v>6999.214232761472</v>
      </c>
      <c r="AY128">
        <f>86400*((FlowsCalibration2!$AY$128)^(1+1))*AY$1836</f>
        <v>13880.363466683279</v>
      </c>
      <c r="AZ128">
        <f>86400*((FlowsCalibration2!$AZ$128)^(1+1))*AZ$1836</f>
        <v>16774.987353776924</v>
      </c>
      <c r="BA128">
        <f>86400*((FlowsCalibration2!$BA$128)^(1+1))*BA$1836</f>
        <v>1888.329224100084</v>
      </c>
      <c r="BB128">
        <f>86400*((FlowsCalibration2!$BB$128)^(1+1))*BB$1836</f>
        <v>478.95707005335396</v>
      </c>
      <c r="BC128">
        <f>86400*((FlowsCalibration2!$BC$128)^(1+1))*BC$1836</f>
        <v>478.95707005335396</v>
      </c>
      <c r="BD128">
        <f>86400*((FlowsCalibration2!$BD$128)^(1+1))*BD$1836</f>
        <v>950.62962193099145</v>
      </c>
      <c r="BE128">
        <f>86400*((FlowsCalibration2!$BE$128)^(1+1))*BE$1836</f>
        <v>9161.7106502897768</v>
      </c>
      <c r="BF128">
        <f>86400*((FlowsCalibration2!$BF$128)^(1+1))*BF$1836</f>
        <v>7732.6473887769835</v>
      </c>
      <c r="BG128">
        <f>86400*((FlowsCalibration2!$BG$128)^(1+1))*BG$1836</f>
        <v>2705.4628506541999</v>
      </c>
      <c r="BH128">
        <f>86400*((FlowsCalibration2!$BH$128)^(1+1))*BH$1836</f>
        <v>349.11053357120903</v>
      </c>
      <c r="BI128">
        <f>86400*((FlowsCalibration2!$BI$128)^(1+1))*BI$1836</f>
        <v>109.63199854453195</v>
      </c>
      <c r="BJ128">
        <f>86400*((FlowsCalibration2!$BJ$128)^(1+1))*BJ$1836</f>
        <v>109.63199854453195</v>
      </c>
      <c r="BK128">
        <f>86400*((FlowsCalibration2!$BK$128)^(1+1))*BK$1836</f>
        <v>4895.8549091011673</v>
      </c>
      <c r="BL128">
        <f>86400*((FlowsCalibration2!$BL$128)^(1+1))*BL$1836</f>
        <v>12875.036035189509</v>
      </c>
      <c r="BM128">
        <f>86400*((FlowsCalibration2!$BM$128)^(1+1))*BM$1836</f>
        <v>32511.445289045823</v>
      </c>
      <c r="BN128">
        <f>86400*((FlowsCalibration2!$BN$128)^(1+1))*BN$1836</f>
        <v>32511.445289045823</v>
      </c>
      <c r="BO128">
        <f>86400*((FlowsCalibration2!$BO$128)^(1+1))*BO$1836</f>
        <v>4665.6471356494003</v>
      </c>
      <c r="BP128">
        <f>86400*((FlowsCalibration2!$BP$128)^(1+1))*BP$1836</f>
        <v>5537.6528982145092</v>
      </c>
      <c r="BQ128">
        <f>86400*((FlowsCalibration2!$BQ$128)^(1+1))*BQ$1836</f>
        <v>5537.6528982145092</v>
      </c>
      <c r="BR128">
        <f>86400*((FlowsCalibration2!$BR$128)^(1+1))*BR$1836</f>
        <v>7735.7742345700681</v>
      </c>
      <c r="BS128">
        <f>86400*((FlowsCalibration2!$BS$128)^(1+1))*BS$1836</f>
        <v>9655.4157310210248</v>
      </c>
      <c r="BT128">
        <f>86400*((FlowsCalibration2!$BT$128)^(1+1))*BT$1836</f>
        <v>227759.51694376071</v>
      </c>
      <c r="BU128">
        <f>86400*((FlowsCalibration2!$BU$128)^(1+1))*BU$1836</f>
        <v>237163.81812760214</v>
      </c>
      <c r="BV128">
        <f>86400*((FlowsCalibration2!$BV$128)^(1+1))*BV$1836</f>
        <v>643154.88946295215</v>
      </c>
      <c r="BW128">
        <f>86400*((FlowsCalibration2!$BW$128)^(1+1))*BW$1836</f>
        <v>757363.44991454959</v>
      </c>
      <c r="BX128">
        <f>86400*((FlowsCalibration2!$BX$128)^(1+1))*BX$1836</f>
        <v>793264.47253774991</v>
      </c>
      <c r="BY128">
        <f>86400*((FlowsCalibration2!$BY$128)^(1+1))*BY$1836</f>
        <v>11007.94968259863</v>
      </c>
      <c r="BZ128">
        <f>86400*((FlowsCalibration2!$BZ$128)^(1+1))*BZ$1836</f>
        <v>138.31939937515233</v>
      </c>
      <c r="CA128">
        <f>86400*((FlowsCalibration2!$CA$128)^(1+1))*CA$1836</f>
        <v>138.31939937515233</v>
      </c>
      <c r="CB128">
        <f>86400*((FlowsCalibration2!$CB$128)^(1+1))*CB$1836</f>
        <v>138.31939937515233</v>
      </c>
      <c r="CC128">
        <f>86400*((FlowsCalibration2!$CC$128)^(1+1))*CC$1836</f>
        <v>138.31939937515233</v>
      </c>
      <c r="CD128">
        <f>86400*((FlowsCalibration2!$CD$128)^(1+1))*CD$1836</f>
        <v>194034.69184009742</v>
      </c>
      <c r="CE128">
        <f>86400*((FlowsCalibration2!$CE$128)^(1+1))*CE$1836</f>
        <v>194034.69184009742</v>
      </c>
      <c r="CF128">
        <f>86400*((FlowsCalibration2!$CF$128)^(1+1))*CF$1836</f>
        <v>950.62962193099145</v>
      </c>
      <c r="CG128">
        <f>86400*((FlowsCalibration2!$CG$128)^(1+1))*CG$1836</f>
        <v>1429.5866919843472</v>
      </c>
      <c r="CH128">
        <f>86400*((FlowsCalibration2!$CH$128)^(1+1))*CH$1836</f>
        <v>1539.2186905288738</v>
      </c>
      <c r="CI128">
        <f>86400*((FlowsCalibration2!$CI$128)^(1+1))*CI$1836</f>
        <v>349.11053357120903</v>
      </c>
      <c r="CJ128">
        <f>86400*((FlowsCalibration2!$CJ$128)^(1+1))*CJ$1836</f>
        <v>1888.329224100084</v>
      </c>
      <c r="CK128">
        <f>86400*((FlowsCalibration2!$CK$128)^(1+1))*CK$1836</f>
        <v>700263.79175131011</v>
      </c>
      <c r="CL128">
        <f>86400*((FlowsCalibration2!$CL$128)^(1+1))*CL$1836</f>
        <v>15907.585903321586</v>
      </c>
      <c r="CM128">
        <f>86400*((FlowsCalibration2!$CM$128)^(1+1))*CM$1836</f>
        <v>1960.1843167695088</v>
      </c>
      <c r="CN128">
        <f>86400*((FlowsCalibration2!$CN$128)^(1+1))*CN$1836</f>
        <v>104362.32824298828</v>
      </c>
      <c r="CO128">
        <f>86400*((FlowsCalibration2!$CO$128)^(1+1))*CO$1836</f>
        <v>104362.32824298828</v>
      </c>
      <c r="CP128">
        <f>86400*((FlowsCalibration2!$CP$128)^(1+1))*CP$1836</f>
        <v>675628.36536862655</v>
      </c>
      <c r="CQ128">
        <f>86400*((FlowsCalibration2!$CQ$128)^(1+1))*CQ$1836</f>
        <v>299732.45663907658</v>
      </c>
      <c r="CR128">
        <f>86400*((FlowsCalibration2!$CR$128)^(1+1))*CR$1836</f>
        <v>796687.44631488924</v>
      </c>
      <c r="CS128">
        <f>86400*((FlowsCalibration2!$CS$128)^(1+1))*CS$1836</f>
        <v>793264.47253774991</v>
      </c>
      <c r="CT128">
        <f>86400*((FlowsCalibration2!$CT$128)^(1+1))*CT$1836</f>
        <v>5537.6528982145092</v>
      </c>
      <c r="CU128">
        <f>86400*((FlowsCalibration2!$CU$128)^(1+1))*CU$1836</f>
        <v>200883.75636519268</v>
      </c>
      <c r="CV128">
        <f>86400*((FlowsCalibration2!$CV$128)^(1+1))*CV$1836</f>
        <v>205056.96777666078</v>
      </c>
      <c r="CW128">
        <f>86400*((FlowsCalibration2!$CW$128)^(1+1))*CW$1836</f>
        <v>227099.20805846731</v>
      </c>
      <c r="CX128">
        <f>86400*((FlowsCalibration2!$CX$128)^(1+1))*CX$1836</f>
        <v>227759.51694376071</v>
      </c>
      <c r="CY128">
        <f>86400*((FlowsCalibration2!$CY$128)^(1+1))*CY$1836</f>
        <v>262724.19202919182</v>
      </c>
      <c r="CZ128">
        <f>86400*((FlowsCalibration2!$CZ$128)^(1+1))*CZ$1836</f>
        <v>770895.7026409118</v>
      </c>
      <c r="DA128">
        <f>86400*((FlowsCalibration2!$DA$128)^(1+1))*DA$1836</f>
        <v>780951.15604087221</v>
      </c>
      <c r="DB128">
        <f>86400*((FlowsCalibration2!$DB$128)^(1+1))*DB$1836</f>
        <v>349.11053357120903</v>
      </c>
      <c r="DC128">
        <f>86400*((FlowsCalibration2!$DC$128)^(1+1))*DC$1836</f>
        <v>85248.537792994801</v>
      </c>
      <c r="DD128">
        <f>86400*((FlowsCalibration2!$DD$128)^(1+1))*DD$1836</f>
        <v>29369.615250771443</v>
      </c>
      <c r="DE128">
        <f>86400*((FlowsCalibration2!$DE$128)^(1+1))*DE$1836</f>
        <v>33477.571147918643</v>
      </c>
      <c r="DF128">
        <f>86400*((FlowsCalibration2!$DF$128)^(1+1))*DF$1836</f>
        <v>138.31939937515233</v>
      </c>
      <c r="DG128">
        <f>86400*((FlowsCalibration2!$DG$128)^(1+1))*DG$1836</f>
        <v>6999.214232761472</v>
      </c>
      <c r="DH128">
        <f>86400*((FlowsCalibration2!$DH$128)^(1+1))*DH$1836</f>
        <v>11007.94968259863</v>
      </c>
      <c r="DI128">
        <f>86400*((FlowsCalibration2!$DI$128)^(1+1))*DI$1836</f>
        <v>194034.69184009742</v>
      </c>
      <c r="DJ128">
        <f>86400*((FlowsCalibration2!$DJ$128)^(1+1))*DJ$1836</f>
        <v>950.62962193099145</v>
      </c>
      <c r="DK128">
        <f>86400*((FlowsCalibration2!$DK$128)^(1+1))*DK$1836</f>
        <v>4895.8549091011673</v>
      </c>
      <c r="DL128">
        <f>86400*((FlowsCalibration2!$DL$128)^(1+1))*DL$1836</f>
        <v>12875.036035189509</v>
      </c>
      <c r="DM128">
        <f>86400*((FlowsCalibration2!$DM$128)^(1+1))*DM$1836</f>
        <v>13880.363466683279</v>
      </c>
      <c r="DN128">
        <f>86400*((FlowsCalibration2!$DN$128)^(1+1))*DN$1836</f>
        <v>32511.445289045823</v>
      </c>
      <c r="DO128">
        <f>86400*((FlowsCalibration2!$DO$128)^(1+1))*DO$1836</f>
        <v>84070.583952876696</v>
      </c>
      <c r="DP128">
        <f>86400*((FlowsCalibration2!$DP$128)^(1+1))*DP$1836</f>
        <v>757363.44991454959</v>
      </c>
      <c r="DQ128">
        <f>86400*((FlowsCalibration2!$DQ$128)^(1+1))*DQ$1836</f>
        <v>643154.88946295215</v>
      </c>
      <c r="DR128">
        <f>86400*((FlowsCalibration2!$DR$128)^(1+1))*DR$1836</f>
        <v>231080.51094390763</v>
      </c>
      <c r="DS128">
        <f>86400*((FlowsCalibration2!$DS$128)^(1+1))*DS$1836</f>
        <v>9655.4157310210248</v>
      </c>
      <c r="DT128">
        <f>86400*((FlowsCalibration2!$DT$128)^(1+1))*DT$1836</f>
        <v>14303.551823272366</v>
      </c>
      <c r="DU128">
        <f>86400*((FlowsCalibration2!$DU$128)^(1+1))*DU$1836</f>
        <v>196.83159377459575</v>
      </c>
      <c r="DV128">
        <f>86400*((FlowsCalibration2!$DV$128)^(1+1))*DV$1836</f>
        <v>478.95707005335396</v>
      </c>
      <c r="DW128">
        <f>86400*((FlowsCalibration2!$DW$128)^(1+1))*DW$1836</f>
        <v>109.63199854453195</v>
      </c>
      <c r="DX128">
        <f>86400*((FlowsCalibration2!$DX$128)^(1+1))*DX$1836</f>
        <v>17371.116480274366</v>
      </c>
      <c r="DY128">
        <f>86400*((FlowsCalibration2!$DY$128)^(1+1))*DY$1836</f>
        <v>15907.585903321586</v>
      </c>
      <c r="DZ128">
        <f>86400*((FlowsCalibration2!$DZ$128)^(1+1))*DZ$1836</f>
        <v>1960.1843167695088</v>
      </c>
      <c r="EA128">
        <f>86400*((FlowsCalibration2!$EA$128)^(1+1))*EA$1836</f>
        <v>2705.4628506541999</v>
      </c>
      <c r="EB128">
        <f>86400*((FlowsCalibration2!$EB$128)^(1+1))*EB$1836</f>
        <v>3272.0368734712742</v>
      </c>
      <c r="EC128">
        <f>86400*((FlowsCalibration2!$EC$128)^(1+1))*EC$1836</f>
        <v>7732.6473887769835</v>
      </c>
      <c r="ED128">
        <f>86400*((FlowsCalibration2!$ED$128)^(1+1))*ED$1836</f>
        <v>9161.7106502897768</v>
      </c>
      <c r="EE128">
        <f>86400*((FlowsCalibration2!$EE$128)^(1+1))*EE$1836</f>
        <v>7735.7742345700681</v>
      </c>
      <c r="EF128">
        <f>86400*((FlowsCalibration2!$EF$128)^(1+1))*EF$1836</f>
        <v>299732.45663907658</v>
      </c>
      <c r="EG128">
        <f>86400*((FlowsCalibration2!$EG$128)^(1+1))*EG$1836</f>
        <v>675628.36536862655</v>
      </c>
    </row>
    <row r="129" spans="2:137" x14ac:dyDescent="0.2">
      <c r="B129">
        <f>86400*((FlowsCalibration2!$B$129)^(1+1))*B$1836</f>
        <v>821010.09405269462</v>
      </c>
      <c r="C129">
        <f>86400*((FlowsCalibration2!$C$129)^(1+1))*C$1836</f>
        <v>768535.56849059043</v>
      </c>
      <c r="D129">
        <f>86400*((FlowsCalibration2!$D$129)^(1+1))*D$1836</f>
        <v>768535.56849059043</v>
      </c>
      <c r="E129">
        <f>86400*((FlowsCalibration2!$E$129)^(1+1))*E$1836</f>
        <v>194619.39582114937</v>
      </c>
      <c r="F129">
        <f>86400*((FlowsCalibration2!$F$129)^(1+1))*F$1836</f>
        <v>190593.81483217669</v>
      </c>
      <c r="G129">
        <f>86400*((FlowsCalibration2!$G$129)^(1+1))*G$1836</f>
        <v>205920.42404841143</v>
      </c>
      <c r="H129">
        <f>86400*((FlowsCalibration2!$H$129)^(1+1))*H$1836</f>
        <v>185576.70103465585</v>
      </c>
      <c r="I129">
        <f>86400*((FlowsCalibration2!$I$129)^(1+1))*I$1836</f>
        <v>185576.70103465585</v>
      </c>
      <c r="J129">
        <f>86400*((FlowsCalibration2!$J$129)^(1+1))*J$1836</f>
        <v>181643.85159192744</v>
      </c>
      <c r="K129">
        <f>86400*((FlowsCalibration2!$K$129)^(1+1))*K$1836</f>
        <v>9700.4850449926398</v>
      </c>
      <c r="L129">
        <f>86400*((FlowsCalibration2!$L$129)^(1+1))*L$1836</f>
        <v>9700.4850449926398</v>
      </c>
      <c r="M129">
        <f>86400*((FlowsCalibration2!$M$129)^(1+1))*M$1836</f>
        <v>9700.4850449926398</v>
      </c>
      <c r="N129">
        <f>86400*((FlowsCalibration2!$N$129)^(1+1))*N$1836</f>
        <v>9700.4850449926398</v>
      </c>
      <c r="O129">
        <f>86400*((FlowsCalibration2!$O$129)^(1+1))*O$1836</f>
        <v>531005.42548099451</v>
      </c>
      <c r="P129">
        <f>86400*((FlowsCalibration2!$P$129)^(1+1))*P$1836</f>
        <v>531005.42548099451</v>
      </c>
      <c r="Q129">
        <f>86400*((FlowsCalibration2!$Q$129)^(1+1))*Q$1836</f>
        <v>694298.58856045781</v>
      </c>
      <c r="R129">
        <f>86400*((FlowsCalibration2!$R$129)^(1+1))*R$1836</f>
        <v>687215.90741188312</v>
      </c>
      <c r="S129">
        <f>86400*((FlowsCalibration2!$S$129)^(1+1))*S$1836</f>
        <v>723869.83122826705</v>
      </c>
      <c r="T129">
        <f>86400*((FlowsCalibration2!$T$129)^(1+1))*T$1836</f>
        <v>723869.83122826705</v>
      </c>
      <c r="U129">
        <f>86400*((FlowsCalibration2!$U$129)^(1+1))*U$1836</f>
        <v>723869.83122826705</v>
      </c>
      <c r="V129">
        <f>86400*((FlowsCalibration2!$V$129)^(1+1))*V$1836</f>
        <v>232747.90899500097</v>
      </c>
      <c r="W129">
        <f>86400*((FlowsCalibration2!$W$129)^(1+1))*W$1836</f>
        <v>232747.90899500097</v>
      </c>
      <c r="X129">
        <f>86400*((FlowsCalibration2!$X$129)^(1+1))*X$1836</f>
        <v>232747.90899500097</v>
      </c>
      <c r="Y129">
        <f>86400*((FlowsCalibration2!$Y$129)^(1+1))*Y$1836</f>
        <v>77675.7272502087</v>
      </c>
      <c r="Z129">
        <f>86400*((FlowsCalibration2!$Z$129)^(1+1))*Z$1836</f>
        <v>77675.7272502087</v>
      </c>
      <c r="AA129">
        <f>86400*((FlowsCalibration2!$AA$129)^(1+1))*AA$1836</f>
        <v>77554.180868492651</v>
      </c>
      <c r="AB129">
        <f>86400*((FlowsCalibration2!$AB$129)^(1+1))*AB$1836</f>
        <v>88959.242590470836</v>
      </c>
      <c r="AC129">
        <f>86400*((FlowsCalibration2!$AC$129)^(1+1))*AC$1836</f>
        <v>86921.187889172259</v>
      </c>
      <c r="AD129">
        <f>86400*((FlowsCalibration2!$AD$129)^(1+1))*AD$1836</f>
        <v>86921.187889172259</v>
      </c>
      <c r="AE129">
        <f>86400*((FlowsCalibration2!$AE$129)^(1+1))*AE$1836</f>
        <v>75253.602972836015</v>
      </c>
      <c r="AF129">
        <f>86400*((FlowsCalibration2!$AF$129)^(1+1))*AF$1836</f>
        <v>74396.108198709684</v>
      </c>
      <c r="AG129">
        <f>86400*((FlowsCalibration2!$AG$129)^(1+1))*AG$1836</f>
        <v>3556.6279556158552</v>
      </c>
      <c r="AH129">
        <f>86400*((FlowsCalibration2!$AH$129)^(1+1))*AH$1836</f>
        <v>69743.553351702969</v>
      </c>
      <c r="AI129">
        <f>86400*((FlowsCalibration2!$AI$129)^(1+1))*AI$1836</f>
        <v>74396.108198709684</v>
      </c>
      <c r="AJ129">
        <f>86400*((FlowsCalibration2!$AJ$129)^(1+1))*AJ$1836</f>
        <v>69743.553351702969</v>
      </c>
      <c r="AK129">
        <f>86400*((FlowsCalibration2!$AK$129)^(1+1))*AK$1836</f>
        <v>69743.553351702969</v>
      </c>
      <c r="AL129">
        <f>86400*((FlowsCalibration2!$AL$129)^(1+1))*AL$1836</f>
        <v>30049.7587291292</v>
      </c>
      <c r="AM129">
        <f>86400*((FlowsCalibration2!$AM$129)^(1+1))*AM$1836</f>
        <v>2649.2257752337068</v>
      </c>
      <c r="AN129">
        <f>86400*((FlowsCalibration2!$AN$129)^(1+1))*AN$1836</f>
        <v>2649.2257752337068</v>
      </c>
      <c r="AO129">
        <f>86400*((FlowsCalibration2!$AO$129)^(1+1))*AO$1836</f>
        <v>29949.054540583795</v>
      </c>
      <c r="AP129">
        <f>86400*((FlowsCalibration2!$AP$129)^(1+1))*AP$1836</f>
        <v>29949.054540583795</v>
      </c>
      <c r="AQ129">
        <f>86400*((FlowsCalibration2!$AQ$129)^(1+1))*AQ$1836</f>
        <v>26598.300242082816</v>
      </c>
      <c r="AR129">
        <f>86400*((FlowsCalibration2!$AR$129)^(1+1))*AR$1836</f>
        <v>14883.033851210423</v>
      </c>
      <c r="AS129">
        <f>86400*((FlowsCalibration2!$AS$129)^(1+1))*AS$1836</f>
        <v>26336.162662977473</v>
      </c>
      <c r="AT129">
        <f>86400*((FlowsCalibration2!$AT$129)^(1+1))*AT$1836</f>
        <v>4764.1951438051265</v>
      </c>
      <c r="AU129">
        <f>86400*((FlowsCalibration2!$AU$129)^(1+1))*AU$1836</f>
        <v>134.85726012823957</v>
      </c>
      <c r="AV129">
        <f>86400*((FlowsCalibration2!$AV$129)^(1+1))*AV$1836</f>
        <v>3373.653799799733</v>
      </c>
      <c r="AW129">
        <f>86400*((FlowsCalibration2!$AW$129)^(1+1))*AW$1836</f>
        <v>3318.2295779140841</v>
      </c>
      <c r="AX129">
        <f>86400*((FlowsCalibration2!$AX$129)^(1+1))*AX$1836</f>
        <v>4764.1951438051265</v>
      </c>
      <c r="AY129">
        <f>86400*((FlowsCalibration2!$AY$129)^(1+1))*AY$1836</f>
        <v>9525.3482682879076</v>
      </c>
      <c r="AZ129">
        <f>86400*((FlowsCalibration2!$AZ$129)^(1+1))*AZ$1836</f>
        <v>11503.228880603492</v>
      </c>
      <c r="BA129">
        <f>86400*((FlowsCalibration2!$BA$129)^(1+1))*BA$1836</f>
        <v>3318.2295779140841</v>
      </c>
      <c r="BB129">
        <f>86400*((FlowsCalibration2!$BB$129)^(1+1))*BB$1836</f>
        <v>841.63793904079978</v>
      </c>
      <c r="BC129">
        <f>86400*((FlowsCalibration2!$BC$129)^(1+1))*BC$1836</f>
        <v>841.63793904079978</v>
      </c>
      <c r="BD129">
        <f>86400*((FlowsCalibration2!$BD$129)^(1+1))*BD$1836</f>
        <v>1670.4753010619675</v>
      </c>
      <c r="BE129">
        <f>86400*((FlowsCalibration2!$BE$129)^(1+1))*BE$1836</f>
        <v>4237.2503013577652</v>
      </c>
      <c r="BF129">
        <f>86400*((FlowsCalibration2!$BF$129)^(1+1))*BF$1836</f>
        <v>3556.6279556158552</v>
      </c>
      <c r="BG129">
        <f>86400*((FlowsCalibration2!$BG$129)^(1+1))*BG$1836</f>
        <v>1745.9136952382075</v>
      </c>
      <c r="BH129">
        <f>86400*((FlowsCalibration2!$BH$129)^(1+1))*BH$1836</f>
        <v>613.46765366586067</v>
      </c>
      <c r="BI129">
        <f>86400*((FlowsCalibration2!$BI$129)^(1+1))*BI$1836</f>
        <v>192.64868414546061</v>
      </c>
      <c r="BJ129">
        <f>86400*((FlowsCalibration2!$BJ$129)^(1+1))*BJ$1836</f>
        <v>192.64868414546061</v>
      </c>
      <c r="BK129">
        <f>86400*((FlowsCalibration2!$BK$129)^(1+1))*BK$1836</f>
        <v>3373.653799799733</v>
      </c>
      <c r="BL129">
        <f>86400*((FlowsCalibration2!$BL$129)^(1+1))*BL$1836</f>
        <v>8830.4898433266317</v>
      </c>
      <c r="BM129">
        <f>86400*((FlowsCalibration2!$BM$129)^(1+1))*BM$1836</f>
        <v>26336.162662977473</v>
      </c>
      <c r="BN129">
        <f>86400*((FlowsCalibration2!$BN$129)^(1+1))*BN$1836</f>
        <v>26336.162662977473</v>
      </c>
      <c r="BO129">
        <f>86400*((FlowsCalibration2!$BO$129)^(1+1))*BO$1836</f>
        <v>3010.8773554744307</v>
      </c>
      <c r="BP129">
        <f>86400*((FlowsCalibration2!$BP$129)^(1+1))*BP$1836</f>
        <v>5537.6528982145092</v>
      </c>
      <c r="BQ129">
        <f>86400*((FlowsCalibration2!$BQ$129)^(1+1))*BQ$1836</f>
        <v>5537.6528982145092</v>
      </c>
      <c r="BR129">
        <f>86400*((FlowsCalibration2!$BR$129)^(1+1))*BR$1836</f>
        <v>3581.2260545649347</v>
      </c>
      <c r="BS129">
        <f>86400*((FlowsCalibration2!$BS$129)^(1+1))*BS$1836</f>
        <v>5047.3947239824201</v>
      </c>
      <c r="BT129">
        <f>86400*((FlowsCalibration2!$BT$129)^(1+1))*BT$1836</f>
        <v>206577.18050927215</v>
      </c>
      <c r="BU129">
        <f>86400*((FlowsCalibration2!$BU$129)^(1+1))*BU$1836</f>
        <v>194619.39582114937</v>
      </c>
      <c r="BV129">
        <f>86400*((FlowsCalibration2!$BV$129)^(1+1))*BV$1836</f>
        <v>531005.42548099451</v>
      </c>
      <c r="BW129">
        <f>86400*((FlowsCalibration2!$BW$129)^(1+1))*BW$1836</f>
        <v>653728.11444003275</v>
      </c>
      <c r="BX129">
        <f>86400*((FlowsCalibration2!$BX$129)^(1+1))*BX$1836</f>
        <v>692776.43986168271</v>
      </c>
      <c r="BY129">
        <f>86400*((FlowsCalibration2!$BY$129)^(1+1))*BY$1836</f>
        <v>9700.4850449926398</v>
      </c>
      <c r="BZ129">
        <f>86400*((FlowsCalibration2!$BZ$129)^(1+1))*BZ$1836</f>
        <v>70.275369919975972</v>
      </c>
      <c r="CA129">
        <f>86400*((FlowsCalibration2!$CA$129)^(1+1))*CA$1836</f>
        <v>70.275369919975972</v>
      </c>
      <c r="CB129">
        <f>86400*((FlowsCalibration2!$CB$129)^(1+1))*CB$1836</f>
        <v>70.275369919975972</v>
      </c>
      <c r="CC129">
        <f>86400*((FlowsCalibration2!$CC$129)^(1+1))*CC$1836</f>
        <v>70.275369919975972</v>
      </c>
      <c r="CD129">
        <f>86400*((FlowsCalibration2!$CD$129)^(1+1))*CD$1836</f>
        <v>176270.54983524064</v>
      </c>
      <c r="CE129">
        <f>86400*((FlowsCalibration2!$CE$129)^(1+1))*CE$1836</f>
        <v>176270.54983524064</v>
      </c>
      <c r="CF129">
        <f>86400*((FlowsCalibration2!$CF$129)^(1+1))*CF$1836</f>
        <v>1670.4753010619675</v>
      </c>
      <c r="CG129">
        <f>86400*((FlowsCalibration2!$CG$129)^(1+1))*CG$1836</f>
        <v>2512.1132401027703</v>
      </c>
      <c r="CH129">
        <f>86400*((FlowsCalibration2!$CH$129)^(1+1))*CH$1836</f>
        <v>2704.7619242482215</v>
      </c>
      <c r="CI129">
        <f>86400*((FlowsCalibration2!$CI$129)^(1+1))*CI$1836</f>
        <v>613.46765366586067</v>
      </c>
      <c r="CJ129">
        <f>86400*((FlowsCalibration2!$CJ$129)^(1+1))*CJ$1836</f>
        <v>3318.2295779140841</v>
      </c>
      <c r="CK129">
        <f>86400*((FlowsCalibration2!$CK$129)^(1+1))*CK$1836</f>
        <v>552754.67466267536</v>
      </c>
      <c r="CL129">
        <f>86400*((FlowsCalibration2!$CL$129)^(1+1))*CL$1836</f>
        <v>13593.319700851569</v>
      </c>
      <c r="CM129">
        <f>86400*((FlowsCalibration2!$CM$129)^(1+1))*CM$1836</f>
        <v>1264.9637197077559</v>
      </c>
      <c r="CN129">
        <f>86400*((FlowsCalibration2!$CN$129)^(1+1))*CN$1836</f>
        <v>86921.187889172259</v>
      </c>
      <c r="CO129">
        <f>86400*((FlowsCalibration2!$CO$129)^(1+1))*CO$1836</f>
        <v>86921.187889172259</v>
      </c>
      <c r="CP129">
        <f>86400*((FlowsCalibration2!$CP$129)^(1+1))*CP$1836</f>
        <v>531864.43573720881</v>
      </c>
      <c r="CQ129">
        <f>86400*((FlowsCalibration2!$CQ$129)^(1+1))*CQ$1836</f>
        <v>228794.5996665819</v>
      </c>
      <c r="CR129">
        <f>86400*((FlowsCalibration2!$CR$129)^(1+1))*CR$1836</f>
        <v>723869.83122826705</v>
      </c>
      <c r="CS129">
        <f>86400*((FlowsCalibration2!$CS$129)^(1+1))*CS$1836</f>
        <v>692776.43986168271</v>
      </c>
      <c r="CT129">
        <f>86400*((FlowsCalibration2!$CT$129)^(1+1))*CT$1836</f>
        <v>5537.6528982145092</v>
      </c>
      <c r="CU129">
        <f>86400*((FlowsCalibration2!$CU$129)^(1+1))*CU$1836</f>
        <v>181643.85159192744</v>
      </c>
      <c r="CV129">
        <f>86400*((FlowsCalibration2!$CV$129)^(1+1))*CV$1836</f>
        <v>185576.70103465585</v>
      </c>
      <c r="CW129">
        <f>86400*((FlowsCalibration2!$CW$129)^(1+1))*CW$1836</f>
        <v>205920.42404841143</v>
      </c>
      <c r="CX129">
        <f>86400*((FlowsCalibration2!$CX$129)^(1+1))*CX$1836</f>
        <v>206577.18050927215</v>
      </c>
      <c r="CY129">
        <f>86400*((FlowsCalibration2!$CY$129)^(1+1))*CY$1836</f>
        <v>232747.90899500097</v>
      </c>
      <c r="CZ129">
        <f>86400*((FlowsCalibration2!$CZ$129)^(1+1))*CZ$1836</f>
        <v>687215.90741188312</v>
      </c>
      <c r="DA129">
        <f>86400*((FlowsCalibration2!$DA$129)^(1+1))*DA$1836</f>
        <v>694298.58856045781</v>
      </c>
      <c r="DB129">
        <f>86400*((FlowsCalibration2!$DB$129)^(1+1))*DB$1836</f>
        <v>613.46765366586067</v>
      </c>
      <c r="DC129">
        <f>86400*((FlowsCalibration2!$DC$129)^(1+1))*DC$1836</f>
        <v>77554.180868492651</v>
      </c>
      <c r="DD129">
        <f>86400*((FlowsCalibration2!$DD$129)^(1+1))*DD$1836</f>
        <v>26598.300242082816</v>
      </c>
      <c r="DE129">
        <f>86400*((FlowsCalibration2!$DE$129)^(1+1))*DE$1836</f>
        <v>29949.054540583795</v>
      </c>
      <c r="DF129">
        <f>86400*((FlowsCalibration2!$DF$129)^(1+1))*DF$1836</f>
        <v>70.275369919975972</v>
      </c>
      <c r="DG129">
        <f>86400*((FlowsCalibration2!$DG$129)^(1+1))*DG$1836</f>
        <v>4764.1951438051265</v>
      </c>
      <c r="DH129">
        <f>86400*((FlowsCalibration2!$DH$129)^(1+1))*DH$1836</f>
        <v>9700.4850449926398</v>
      </c>
      <c r="DI129">
        <f>86400*((FlowsCalibration2!$DI$129)^(1+1))*DI$1836</f>
        <v>176270.54983524064</v>
      </c>
      <c r="DJ129">
        <f>86400*((FlowsCalibration2!$DJ$129)^(1+1))*DJ$1836</f>
        <v>1670.4753010619675</v>
      </c>
      <c r="DK129">
        <f>86400*((FlowsCalibration2!$DK$129)^(1+1))*DK$1836</f>
        <v>3373.653799799733</v>
      </c>
      <c r="DL129">
        <f>86400*((FlowsCalibration2!$DL$129)^(1+1))*DL$1836</f>
        <v>8830.4898433266317</v>
      </c>
      <c r="DM129">
        <f>86400*((FlowsCalibration2!$DM$129)^(1+1))*DM$1836</f>
        <v>9525.3482682879076</v>
      </c>
      <c r="DN129">
        <f>86400*((FlowsCalibration2!$DN$129)^(1+1))*DN$1836</f>
        <v>26336.162662977473</v>
      </c>
      <c r="DO129">
        <f>86400*((FlowsCalibration2!$DO$129)^(1+1))*DO$1836</f>
        <v>77675.7272502087</v>
      </c>
      <c r="DP129">
        <f>86400*((FlowsCalibration2!$DP$129)^(1+1))*DP$1836</f>
        <v>653728.11444003275</v>
      </c>
      <c r="DQ129">
        <f>86400*((FlowsCalibration2!$DQ$129)^(1+1))*DQ$1836</f>
        <v>531005.42548099451</v>
      </c>
      <c r="DR129">
        <f>86400*((FlowsCalibration2!$DR$129)^(1+1))*DR$1836</f>
        <v>190593.81483217669</v>
      </c>
      <c r="DS129">
        <f>86400*((FlowsCalibration2!$DS$129)^(1+1))*DS$1836</f>
        <v>5047.3947239824201</v>
      </c>
      <c r="DT129">
        <f>86400*((FlowsCalibration2!$DT$129)^(1+1))*DT$1836</f>
        <v>7270.9155088349135</v>
      </c>
      <c r="DU129">
        <f>86400*((FlowsCalibration2!$DU$129)^(1+1))*DU$1836</f>
        <v>134.85726012823957</v>
      </c>
      <c r="DV129">
        <f>86400*((FlowsCalibration2!$DV$129)^(1+1))*DV$1836</f>
        <v>841.63793904079978</v>
      </c>
      <c r="DW129">
        <f>86400*((FlowsCalibration2!$DW$129)^(1+1))*DW$1836</f>
        <v>192.64868414546061</v>
      </c>
      <c r="DX129">
        <f>86400*((FlowsCalibration2!$DX$129)^(1+1))*DX$1836</f>
        <v>14883.033851210423</v>
      </c>
      <c r="DY129">
        <f>86400*((FlowsCalibration2!$DY$129)^(1+1))*DY$1836</f>
        <v>13593.319700851569</v>
      </c>
      <c r="DZ129">
        <f>86400*((FlowsCalibration2!$DZ$129)^(1+1))*DZ$1836</f>
        <v>1264.9637197077559</v>
      </c>
      <c r="EA129">
        <f>86400*((FlowsCalibration2!$EA$129)^(1+1))*EA$1836</f>
        <v>1745.9136952382075</v>
      </c>
      <c r="EB129">
        <f>86400*((FlowsCalibration2!$EB$129)^(1+1))*EB$1836</f>
        <v>2649.2257752337068</v>
      </c>
      <c r="EC129">
        <f>86400*((FlowsCalibration2!$EC$129)^(1+1))*EC$1836</f>
        <v>3556.6279556158552</v>
      </c>
      <c r="ED129">
        <f>86400*((FlowsCalibration2!$ED$129)^(1+1))*ED$1836</f>
        <v>4237.2503013577652</v>
      </c>
      <c r="EE129">
        <f>86400*((FlowsCalibration2!$EE$129)^(1+1))*EE$1836</f>
        <v>3581.2260545649347</v>
      </c>
      <c r="EF129">
        <f>86400*((FlowsCalibration2!$EF$129)^(1+1))*EF$1836</f>
        <v>228794.5996665819</v>
      </c>
      <c r="EG129">
        <f>86400*((FlowsCalibration2!$EG$129)^(1+1))*EG$1836</f>
        <v>531864.43573720881</v>
      </c>
    </row>
    <row r="130" spans="2:137" x14ac:dyDescent="0.2">
      <c r="B130">
        <f>86400*((FlowsCalibration2!$B$130)^(1+1))*B$1836</f>
        <v>7736428.6810053708</v>
      </c>
      <c r="C130">
        <f>86400*((FlowsCalibration2!$C$130)^(1+1))*C$1836</f>
        <v>679207.36318301864</v>
      </c>
      <c r="D130">
        <f>86400*((FlowsCalibration2!$D$130)^(1+1))*D$1836</f>
        <v>679207.36318301864</v>
      </c>
      <c r="E130">
        <f>86400*((FlowsCalibration2!$E$130)^(1+1))*E$1836</f>
        <v>159507.26354804015</v>
      </c>
      <c r="F130">
        <f>86400*((FlowsCalibration2!$F$130)^(1+1))*F$1836</f>
        <v>156538.71529665729</v>
      </c>
      <c r="G130">
        <f>86400*((FlowsCalibration2!$G$130)^(1+1))*G$1836</f>
        <v>187378.00657751213</v>
      </c>
      <c r="H130">
        <f>86400*((FlowsCalibration2!$H$130)^(1+1))*H$1836</f>
        <v>174868.65249605011</v>
      </c>
      <c r="I130">
        <f>86400*((FlowsCalibration2!$I$130)^(1+1))*I$1836</f>
        <v>174868.65249605011</v>
      </c>
      <c r="J130">
        <f>86400*((FlowsCalibration2!$J$130)^(1+1))*J$1836</f>
        <v>173822.34386322583</v>
      </c>
      <c r="K130">
        <f>86400*((FlowsCalibration2!$K$130)^(1+1))*K$1836</f>
        <v>8707.7754909378109</v>
      </c>
      <c r="L130">
        <f>86400*((FlowsCalibration2!$L$130)^(1+1))*L$1836</f>
        <v>8707.7754909378109</v>
      </c>
      <c r="M130">
        <f>86400*((FlowsCalibration2!$M$130)^(1+1))*M$1836</f>
        <v>8707.7754909378109</v>
      </c>
      <c r="N130">
        <f>86400*((FlowsCalibration2!$N$130)^(1+1))*N$1836</f>
        <v>8707.7754909378109</v>
      </c>
      <c r="O130">
        <f>86400*((FlowsCalibration2!$O$130)^(1+1))*O$1836</f>
        <v>511182.54129158403</v>
      </c>
      <c r="P130">
        <f>86400*((FlowsCalibration2!$P$130)^(1+1))*P$1836</f>
        <v>511182.54129158403</v>
      </c>
      <c r="Q130">
        <f>86400*((FlowsCalibration2!$Q$130)^(1+1))*Q$1836</f>
        <v>644844.6113823246</v>
      </c>
      <c r="R130">
        <f>86400*((FlowsCalibration2!$R$130)^(1+1))*R$1836</f>
        <v>638953.59925765824</v>
      </c>
      <c r="S130">
        <f>86400*((FlowsCalibration2!$S$130)^(1+1))*S$1836</f>
        <v>684350.60830085422</v>
      </c>
      <c r="T130">
        <f>86400*((FlowsCalibration2!$T$130)^(1+1))*T$1836</f>
        <v>684350.60830085422</v>
      </c>
      <c r="U130">
        <f>86400*((FlowsCalibration2!$U$130)^(1+1))*U$1836</f>
        <v>684350.60830085422</v>
      </c>
      <c r="V130">
        <f>86400*((FlowsCalibration2!$V$130)^(1+1))*V$1836</f>
        <v>207588.21032373229</v>
      </c>
      <c r="W130">
        <f>86400*((FlowsCalibration2!$W$130)^(1+1))*W$1836</f>
        <v>207588.21032373229</v>
      </c>
      <c r="X130">
        <f>86400*((FlowsCalibration2!$X$130)^(1+1))*X$1836</f>
        <v>207588.21032373229</v>
      </c>
      <c r="Y130">
        <f>86400*((FlowsCalibration2!$Y$130)^(1+1))*Y$1836</f>
        <v>72235.115757953754</v>
      </c>
      <c r="Z130">
        <f>86400*((FlowsCalibration2!$Z$130)^(1+1))*Z$1836</f>
        <v>72235.115757953754</v>
      </c>
      <c r="AA130">
        <f>86400*((FlowsCalibration2!$AA$130)^(1+1))*AA$1836</f>
        <v>72639.070799368637</v>
      </c>
      <c r="AB130">
        <f>86400*((FlowsCalibration2!$AB$130)^(1+1))*AB$1836</f>
        <v>83031.642187531645</v>
      </c>
      <c r="AC130">
        <f>86400*((FlowsCalibration2!$AC$130)^(1+1))*AC$1836</f>
        <v>7020065.3852914311</v>
      </c>
      <c r="AD130">
        <f>86400*((FlowsCalibration2!$AD$130)^(1+1))*AD$1836</f>
        <v>7020065.3852914311</v>
      </c>
      <c r="AE130">
        <f>86400*((FlowsCalibration2!$AE$130)^(1+1))*AE$1836</f>
        <v>3390927.0773171545</v>
      </c>
      <c r="AF130">
        <f>86400*((FlowsCalibration2!$AF$130)^(1+1))*AF$1836</f>
        <v>1510289.0302935706</v>
      </c>
      <c r="AG130">
        <f>86400*((FlowsCalibration2!$AG$130)^(1+1))*AG$1836</f>
        <v>350771.23304594541</v>
      </c>
      <c r="AH130">
        <f>86400*((FlowsCalibration2!$AH$130)^(1+1))*AH$1836</f>
        <v>891623.59828774689</v>
      </c>
      <c r="AI130">
        <f>86400*((FlowsCalibration2!$AI$130)^(1+1))*AI$1836</f>
        <v>1510289.0302935706</v>
      </c>
      <c r="AJ130">
        <f>86400*((FlowsCalibration2!$AJ$130)^(1+1))*AJ$1836</f>
        <v>891623.59828774689</v>
      </c>
      <c r="AK130">
        <f>86400*((FlowsCalibration2!$AK$130)^(1+1))*AK$1836</f>
        <v>891623.59828774689</v>
      </c>
      <c r="AL130">
        <f>86400*((FlowsCalibration2!$AL$130)^(1+1))*AL$1836</f>
        <v>513635.79684106354</v>
      </c>
      <c r="AM130">
        <f>86400*((FlowsCalibration2!$AM$130)^(1+1))*AM$1836</f>
        <v>132261.97915117277</v>
      </c>
      <c r="AN130">
        <f>86400*((FlowsCalibration2!$AN$130)^(1+1))*AN$1836</f>
        <v>132261.97915117277</v>
      </c>
      <c r="AO130">
        <f>86400*((FlowsCalibration2!$AO$130)^(1+1))*AO$1836</f>
        <v>368021.47291802964</v>
      </c>
      <c r="AP130">
        <f>86400*((FlowsCalibration2!$AP$130)^(1+1))*AP$1836</f>
        <v>368021.47291802964</v>
      </c>
      <c r="AQ130">
        <f>86400*((FlowsCalibration2!$AQ$130)^(1+1))*AQ$1836</f>
        <v>320131.16135304328</v>
      </c>
      <c r="AR130">
        <f>86400*((FlowsCalibration2!$AR$130)^(1+1))*AR$1836</f>
        <v>56092.967692245635</v>
      </c>
      <c r="AS130">
        <f>86400*((FlowsCalibration2!$AS$130)^(1+1))*AS$1836</f>
        <v>147583.52569322157</v>
      </c>
      <c r="AT130">
        <f>86400*((FlowsCalibration2!$AT$130)^(1+1))*AT$1836</f>
        <v>3300.2860086491601</v>
      </c>
      <c r="AU130">
        <f>86400*((FlowsCalibration2!$AU$130)^(1+1))*AU$1836</f>
        <v>720.89158146640045</v>
      </c>
      <c r="AV130">
        <f>86400*((FlowsCalibration2!$AV$130)^(1+1))*AV$1836</f>
        <v>10823.487959264037</v>
      </c>
      <c r="AW130">
        <f>86400*((FlowsCalibration2!$AW$130)^(1+1))*AW$1836</f>
        <v>70352.322914124772</v>
      </c>
      <c r="AX130">
        <f>86400*((FlowsCalibration2!$AX$130)^(1+1))*AX$1836</f>
        <v>3300.2860086491601</v>
      </c>
      <c r="AY130">
        <f>86400*((FlowsCalibration2!$AY$130)^(1+1))*AY$1836</f>
        <v>33275.450356459201</v>
      </c>
      <c r="AZ130">
        <f>86400*((FlowsCalibration2!$AZ$130)^(1+1))*AZ$1836</f>
        <v>36233.449973690775</v>
      </c>
      <c r="BA130">
        <f>86400*((FlowsCalibration2!$BA$130)^(1+1))*BA$1836</f>
        <v>70352.322914124772</v>
      </c>
      <c r="BB130">
        <f>86400*((FlowsCalibration2!$BB$130)^(1+1))*BB$1836</f>
        <v>17844.209592453313</v>
      </c>
      <c r="BC130">
        <f>86400*((FlowsCalibration2!$BC$130)^(1+1))*BC$1836</f>
        <v>17844.209592453313</v>
      </c>
      <c r="BD130">
        <f>86400*((FlowsCalibration2!$BD$130)^(1+1))*BD$1836</f>
        <v>35417.024362207718</v>
      </c>
      <c r="BE130">
        <f>86400*((FlowsCalibration2!$BE$130)^(1+1))*BE$1836</f>
        <v>153122.85547843546</v>
      </c>
      <c r="BF130">
        <f>86400*((FlowsCalibration2!$BF$130)^(1+1))*BF$1836</f>
        <v>350771.23304594541</v>
      </c>
      <c r="BG130">
        <f>86400*((FlowsCalibration2!$BG$130)^(1+1))*BG$1836</f>
        <v>2970.4699264547939</v>
      </c>
      <c r="BH130">
        <f>86400*((FlowsCalibration2!$BH$130)^(1+1))*BH$1836</f>
        <v>13006.596877845252</v>
      </c>
      <c r="BI130">
        <f>86400*((FlowsCalibration2!$BI$130)^(1+1))*BI$1836</f>
        <v>4084.4920816185904</v>
      </c>
      <c r="BJ130">
        <f>86400*((FlowsCalibration2!$BJ$130)^(1+1))*BJ$1836</f>
        <v>4084.4920816185904</v>
      </c>
      <c r="BK130">
        <f>86400*((FlowsCalibration2!$BK$130)^(1+1))*BK$1836</f>
        <v>10823.487959264037</v>
      </c>
      <c r="BL130">
        <f>86400*((FlowsCalibration2!$BL$130)^(1+1))*BL$1836</f>
        <v>28629.72669472605</v>
      </c>
      <c r="BM130">
        <f>86400*((FlowsCalibration2!$BM$130)^(1+1))*BM$1836</f>
        <v>147583.52569322157</v>
      </c>
      <c r="BN130">
        <f>86400*((FlowsCalibration2!$BN$130)^(1+1))*BN$1836</f>
        <v>147583.52569322157</v>
      </c>
      <c r="BO130">
        <f>86400*((FlowsCalibration2!$BO$130)^(1+1))*BO$1836</f>
        <v>5122.6596548183952</v>
      </c>
      <c r="BP130">
        <f>86400*((FlowsCalibration2!$BP$130)^(1+1))*BP$1836</f>
        <v>16307.464128801965</v>
      </c>
      <c r="BQ130">
        <f>86400*((FlowsCalibration2!$BQ$130)^(1+1))*BQ$1836</f>
        <v>16307.464128801965</v>
      </c>
      <c r="BR130">
        <f>86400*((FlowsCalibration2!$BR$130)^(1+1))*BR$1836</f>
        <v>101553.14416314245</v>
      </c>
      <c r="BS130">
        <f>86400*((FlowsCalibration2!$BS$130)^(1+1))*BS$1836</f>
        <v>2124.4869500675632</v>
      </c>
      <c r="BT130">
        <f>86400*((FlowsCalibration2!$BT$130)^(1+1))*BT$1836</f>
        <v>188027.5694393318</v>
      </c>
      <c r="BU130">
        <f>86400*((FlowsCalibration2!$BU$130)^(1+1))*BU$1836</f>
        <v>159507.26354804015</v>
      </c>
      <c r="BV130">
        <f>86400*((FlowsCalibration2!$BV$130)^(1+1))*BV$1836</f>
        <v>511182.54129158403</v>
      </c>
      <c r="BW130">
        <f>86400*((FlowsCalibration2!$BW$130)^(1+1))*BW$1836</f>
        <v>589897.44775294547</v>
      </c>
      <c r="BX130">
        <f>86400*((FlowsCalibration2!$BX$130)^(1+1))*BX$1836</f>
        <v>596295.29612629779</v>
      </c>
      <c r="BY130">
        <f>86400*((FlowsCalibration2!$BY$130)^(1+1))*BY$1836</f>
        <v>8707.7754909378109</v>
      </c>
      <c r="BZ130">
        <f>86400*((FlowsCalibration2!$BZ$130)^(1+1))*BZ$1836</f>
        <v>14655.118264817025</v>
      </c>
      <c r="CA130">
        <f>86400*((FlowsCalibration2!$CA$130)^(1+1))*CA$1836</f>
        <v>14655.118264817025</v>
      </c>
      <c r="CB130">
        <f>86400*((FlowsCalibration2!$CB$130)^(1+1))*CB$1836</f>
        <v>14655.118264817025</v>
      </c>
      <c r="CC130">
        <f>86400*((FlowsCalibration2!$CC$130)^(1+1))*CC$1836</f>
        <v>14655.118264817025</v>
      </c>
      <c r="CD130">
        <f>86400*((FlowsCalibration2!$CD$130)^(1+1))*CD$1836</f>
        <v>167759.74423269162</v>
      </c>
      <c r="CE130">
        <f>86400*((FlowsCalibration2!$CE$130)^(1+1))*CE$1836</f>
        <v>167759.74423269162</v>
      </c>
      <c r="CF130">
        <f>86400*((FlowsCalibration2!$CF$130)^(1+1))*CF$1836</f>
        <v>35417.024362207718</v>
      </c>
      <c r="CG130">
        <f>86400*((FlowsCalibration2!$CG$130)^(1+1))*CG$1836</f>
        <v>53261.233954661089</v>
      </c>
      <c r="CH130">
        <f>86400*((FlowsCalibration2!$CH$130)^(1+1))*CH$1836</f>
        <v>57345.726036279491</v>
      </c>
      <c r="CI130">
        <f>86400*((FlowsCalibration2!$CI$130)^(1+1))*CI$1836</f>
        <v>13006.596877845252</v>
      </c>
      <c r="CJ130">
        <f>86400*((FlowsCalibration2!$CJ$130)^(1+1))*CJ$1836</f>
        <v>70352.322914124772</v>
      </c>
      <c r="CK130">
        <f>86400*((FlowsCalibration2!$CK$130)^(1+1))*CK$1836</f>
        <v>526637.75954472006</v>
      </c>
      <c r="CL130">
        <f>86400*((FlowsCalibration2!$CL$130)^(1+1))*CL$1836</f>
        <v>33871.516809453307</v>
      </c>
      <c r="CM130">
        <f>86400*((FlowsCalibration2!$CM$130)^(1+1))*CM$1836</f>
        <v>2152.1896762717752</v>
      </c>
      <c r="CN130">
        <f>86400*((FlowsCalibration2!$CN$130)^(1+1))*CN$1836</f>
        <v>7020065.3852914311</v>
      </c>
      <c r="CO130">
        <f>86400*((FlowsCalibration2!$CO$130)^(1+1))*CO$1836</f>
        <v>7020065.3852914311</v>
      </c>
      <c r="CP130">
        <f>86400*((FlowsCalibration2!$CP$130)^(1+1))*CP$1836</f>
        <v>505837.41804661544</v>
      </c>
      <c r="CQ130">
        <f>86400*((FlowsCalibration2!$CQ$130)^(1+1))*CQ$1836</f>
        <v>183117.8127471926</v>
      </c>
      <c r="CR130">
        <f>86400*((FlowsCalibration2!$CR$130)^(1+1))*CR$1836</f>
        <v>684350.60830085422</v>
      </c>
      <c r="CS130">
        <f>86400*((FlowsCalibration2!$CS$130)^(1+1))*CS$1836</f>
        <v>596295.29612629779</v>
      </c>
      <c r="CT130">
        <f>86400*((FlowsCalibration2!$CT$130)^(1+1))*CT$1836</f>
        <v>16307.464128801965</v>
      </c>
      <c r="CU130">
        <f>86400*((FlowsCalibration2!$CU$130)^(1+1))*CU$1836</f>
        <v>173822.34386322583</v>
      </c>
      <c r="CV130">
        <f>86400*((FlowsCalibration2!$CV$130)^(1+1))*CV$1836</f>
        <v>174868.65249605011</v>
      </c>
      <c r="CW130">
        <f>86400*((FlowsCalibration2!$CW$130)^(1+1))*CW$1836</f>
        <v>187378.00657751213</v>
      </c>
      <c r="CX130">
        <f>86400*((FlowsCalibration2!$CX$130)^(1+1))*CX$1836</f>
        <v>188027.5694393318</v>
      </c>
      <c r="CY130">
        <f>86400*((FlowsCalibration2!$CY$130)^(1+1))*CY$1836</f>
        <v>207588.21032373229</v>
      </c>
      <c r="CZ130">
        <f>86400*((FlowsCalibration2!$CZ$130)^(1+1))*CZ$1836</f>
        <v>638953.59925765824</v>
      </c>
      <c r="DA130">
        <f>86400*((FlowsCalibration2!$DA$130)^(1+1))*DA$1836</f>
        <v>644844.6113823246</v>
      </c>
      <c r="DB130">
        <f>86400*((FlowsCalibration2!$DB$130)^(1+1))*DB$1836</f>
        <v>13006.596877845252</v>
      </c>
      <c r="DC130">
        <f>86400*((FlowsCalibration2!$DC$130)^(1+1))*DC$1836</f>
        <v>72639.070799368637</v>
      </c>
      <c r="DD130">
        <f>86400*((FlowsCalibration2!$DD$130)^(1+1))*DD$1836</f>
        <v>320131.16135304328</v>
      </c>
      <c r="DE130">
        <f>86400*((FlowsCalibration2!$DE$130)^(1+1))*DE$1836</f>
        <v>368021.47291802964</v>
      </c>
      <c r="DF130">
        <f>86400*((FlowsCalibration2!$DF$130)^(1+1))*DF$1836</f>
        <v>14655.118264817025</v>
      </c>
      <c r="DG130">
        <f>86400*((FlowsCalibration2!$DG$130)^(1+1))*DG$1836</f>
        <v>3300.2860086491601</v>
      </c>
      <c r="DH130">
        <f>86400*((FlowsCalibration2!$DH$130)^(1+1))*DH$1836</f>
        <v>8707.7754909378109</v>
      </c>
      <c r="DI130">
        <f>86400*((FlowsCalibration2!$DI$130)^(1+1))*DI$1836</f>
        <v>167759.74423269162</v>
      </c>
      <c r="DJ130">
        <f>86400*((FlowsCalibration2!$DJ$130)^(1+1))*DJ$1836</f>
        <v>35417.024362207718</v>
      </c>
      <c r="DK130">
        <f>86400*((FlowsCalibration2!$DK$130)^(1+1))*DK$1836</f>
        <v>10823.487959264037</v>
      </c>
      <c r="DL130">
        <f>86400*((FlowsCalibration2!$DL$130)^(1+1))*DL$1836</f>
        <v>28629.72669472605</v>
      </c>
      <c r="DM130">
        <f>86400*((FlowsCalibration2!$DM$130)^(1+1))*DM$1836</f>
        <v>33275.450356459201</v>
      </c>
      <c r="DN130">
        <f>86400*((FlowsCalibration2!$DN$130)^(1+1))*DN$1836</f>
        <v>147583.52569322157</v>
      </c>
      <c r="DO130">
        <f>86400*((FlowsCalibration2!$DO$130)^(1+1))*DO$1836</f>
        <v>72235.115757953754</v>
      </c>
      <c r="DP130">
        <f>86400*((FlowsCalibration2!$DP$130)^(1+1))*DP$1836</f>
        <v>589897.44775294547</v>
      </c>
      <c r="DQ130">
        <f>86400*((FlowsCalibration2!$DQ$130)^(1+1))*DQ$1836</f>
        <v>511182.54129158403</v>
      </c>
      <c r="DR130">
        <f>86400*((FlowsCalibration2!$DR$130)^(1+1))*DR$1836</f>
        <v>156538.71529665729</v>
      </c>
      <c r="DS130">
        <f>86400*((FlowsCalibration2!$DS$130)^(1+1))*DS$1836</f>
        <v>2124.4869500675632</v>
      </c>
      <c r="DT130">
        <f>86400*((FlowsCalibration2!$DT$130)^(1+1))*DT$1836</f>
        <v>2882.5666391160867</v>
      </c>
      <c r="DU130">
        <f>86400*((FlowsCalibration2!$DU$130)^(1+1))*DU$1836</f>
        <v>720.89158146640045</v>
      </c>
      <c r="DV130">
        <f>86400*((FlowsCalibration2!$DV$130)^(1+1))*DV$1836</f>
        <v>17844.209592453313</v>
      </c>
      <c r="DW130">
        <f>86400*((FlowsCalibration2!$DW$130)^(1+1))*DW$1836</f>
        <v>4084.4920816185904</v>
      </c>
      <c r="DX130">
        <f>86400*((FlowsCalibration2!$DX$130)^(1+1))*DX$1836</f>
        <v>56092.967692245635</v>
      </c>
      <c r="DY130">
        <f>86400*((FlowsCalibration2!$DY$130)^(1+1))*DY$1836</f>
        <v>33871.516809453307</v>
      </c>
      <c r="DZ130">
        <f>86400*((FlowsCalibration2!$DZ$130)^(1+1))*DZ$1836</f>
        <v>2152.1896762717752</v>
      </c>
      <c r="EA130">
        <f>86400*((FlowsCalibration2!$EA$130)^(1+1))*EA$1836</f>
        <v>2970.4699264547939</v>
      </c>
      <c r="EB130">
        <f>86400*((FlowsCalibration2!$EB$130)^(1+1))*EB$1836</f>
        <v>132261.97915117277</v>
      </c>
      <c r="EC130">
        <f>86400*((FlowsCalibration2!$EC$130)^(1+1))*EC$1836</f>
        <v>350771.23304594541</v>
      </c>
      <c r="ED130">
        <f>86400*((FlowsCalibration2!$ED$130)^(1+1))*ED$1836</f>
        <v>153122.85547843546</v>
      </c>
      <c r="EE130">
        <f>86400*((FlowsCalibration2!$EE$130)^(1+1))*EE$1836</f>
        <v>101553.14416314245</v>
      </c>
      <c r="EF130">
        <f>86400*((FlowsCalibration2!$EF$130)^(1+1))*EF$1836</f>
        <v>183117.8127471926</v>
      </c>
      <c r="EG130">
        <f>86400*((FlowsCalibration2!$EG$130)^(1+1))*EG$1836</f>
        <v>505837.41804661544</v>
      </c>
    </row>
    <row r="131" spans="2:137" x14ac:dyDescent="0.2">
      <c r="B131">
        <f>86400*((FlowsCalibration2!$B$131)^(1+1))*B$1836</f>
        <v>7929067.0853284625</v>
      </c>
      <c r="C131">
        <f>86400*((FlowsCalibration2!$C$131)^(1+1))*C$1836</f>
        <v>6336202.8621443054</v>
      </c>
      <c r="D131">
        <f>86400*((FlowsCalibration2!$D$131)^(1+1))*D$1836</f>
        <v>6336202.8621443054</v>
      </c>
      <c r="E131">
        <f>86400*((FlowsCalibration2!$E$131)^(1+1))*E$1836</f>
        <v>890219.60474078241</v>
      </c>
      <c r="F131">
        <f>86400*((FlowsCalibration2!$F$131)^(1+1))*F$1836</f>
        <v>867836.83809089509</v>
      </c>
      <c r="G131">
        <f>86400*((FlowsCalibration2!$G$131)^(1+1))*G$1836</f>
        <v>476382.37116638536</v>
      </c>
      <c r="H131">
        <f>86400*((FlowsCalibration2!$H$131)^(1+1))*H$1836</f>
        <v>345394.04834134068</v>
      </c>
      <c r="I131">
        <f>86400*((FlowsCalibration2!$I$131)^(1+1))*I$1836</f>
        <v>345394.04834134068</v>
      </c>
      <c r="J131">
        <f>86400*((FlowsCalibration2!$J$131)^(1+1))*J$1836</f>
        <v>304239.39399042528</v>
      </c>
      <c r="K131">
        <f>86400*((FlowsCalibration2!$K$131)^(1+1))*K$1836</f>
        <v>17364.531487926099</v>
      </c>
      <c r="L131">
        <f>86400*((FlowsCalibration2!$L$131)^(1+1))*L$1836</f>
        <v>17364.531487926099</v>
      </c>
      <c r="M131">
        <f>86400*((FlowsCalibration2!$M$131)^(1+1))*M$1836</f>
        <v>17364.531487926099</v>
      </c>
      <c r="N131">
        <f>86400*((FlowsCalibration2!$N$131)^(1+1))*N$1836</f>
        <v>17364.531487926099</v>
      </c>
      <c r="O131">
        <f>86400*((FlowsCalibration2!$O$131)^(1+1))*O$1836</f>
        <v>4783887.011652573</v>
      </c>
      <c r="P131">
        <f>86400*((FlowsCalibration2!$P$131)^(1+1))*P$1836</f>
        <v>4783887.011652573</v>
      </c>
      <c r="Q131">
        <f>86400*((FlowsCalibration2!$Q$131)^(1+1))*Q$1836</f>
        <v>1454359.4487720262</v>
      </c>
      <c r="R131">
        <f>86400*((FlowsCalibration2!$R$131)^(1+1))*R$1836</f>
        <v>1315610.2776642835</v>
      </c>
      <c r="S131">
        <f>86400*((FlowsCalibration2!$S$131)^(1+1))*S$1836</f>
        <v>929991.96006141417</v>
      </c>
      <c r="T131">
        <f>86400*((FlowsCalibration2!$T$131)^(1+1))*T$1836</f>
        <v>929991.96006141417</v>
      </c>
      <c r="U131">
        <f>86400*((FlowsCalibration2!$U$131)^(1+1))*U$1836</f>
        <v>929991.96006141417</v>
      </c>
      <c r="V131">
        <f>86400*((FlowsCalibration2!$V$131)^(1+1))*V$1836</f>
        <v>328409.23058645433</v>
      </c>
      <c r="W131">
        <f>86400*((FlowsCalibration2!$W$131)^(1+1))*W$1836</f>
        <v>328409.23058645433</v>
      </c>
      <c r="X131">
        <f>86400*((FlowsCalibration2!$X$131)^(1+1))*X$1836</f>
        <v>328409.23058645433</v>
      </c>
      <c r="Y131">
        <f>86400*((FlowsCalibration2!$Y$131)^(1+1))*Y$1836</f>
        <v>91666.941241365028</v>
      </c>
      <c r="Z131">
        <f>86400*((FlowsCalibration2!$Z$131)^(1+1))*Z$1836</f>
        <v>91666.941241365028</v>
      </c>
      <c r="AA131">
        <f>86400*((FlowsCalibration2!$AA$131)^(1+1))*AA$1836</f>
        <v>142480.51744616459</v>
      </c>
      <c r="AB131">
        <f>86400*((FlowsCalibration2!$AB$131)^(1+1))*AB$1836</f>
        <v>163084.6668923852</v>
      </c>
      <c r="AC131">
        <f>86400*((FlowsCalibration2!$AC$131)^(1+1))*AC$1836</f>
        <v>1614236.4378274449</v>
      </c>
      <c r="AD131">
        <f>86400*((FlowsCalibration2!$AD$131)^(1+1))*AD$1836</f>
        <v>1614236.4378274449</v>
      </c>
      <c r="AE131">
        <f>86400*((FlowsCalibration2!$AE$131)^(1+1))*AE$1836</f>
        <v>1199261.3164819302</v>
      </c>
      <c r="AF131">
        <f>86400*((FlowsCalibration2!$AF$131)^(1+1))*AF$1836</f>
        <v>902542.46858213877</v>
      </c>
      <c r="AG131">
        <f>86400*((FlowsCalibration2!$AG$131)^(1+1))*AG$1836</f>
        <v>145558.96520837181</v>
      </c>
      <c r="AH131">
        <f>86400*((FlowsCalibration2!$AH$131)^(1+1))*AH$1836</f>
        <v>628146.76806366234</v>
      </c>
      <c r="AI131">
        <f>86400*((FlowsCalibration2!$AI$131)^(1+1))*AI$1836</f>
        <v>902542.46858213877</v>
      </c>
      <c r="AJ131">
        <f>86400*((FlowsCalibration2!$AJ$131)^(1+1))*AJ$1836</f>
        <v>628146.76806366234</v>
      </c>
      <c r="AK131">
        <f>86400*((FlowsCalibration2!$AK$131)^(1+1))*AK$1836</f>
        <v>628146.76806366234</v>
      </c>
      <c r="AL131">
        <f>86400*((FlowsCalibration2!$AL$131)^(1+1))*AL$1836</f>
        <v>358630.60433805909</v>
      </c>
      <c r="AM131">
        <f>86400*((FlowsCalibration2!$AM$131)^(1+1))*AM$1836</f>
        <v>172503.51019318713</v>
      </c>
      <c r="AN131">
        <f>86400*((FlowsCalibration2!$AN$131)^(1+1))*AN$1836</f>
        <v>172503.51019318713</v>
      </c>
      <c r="AO131">
        <f>86400*((FlowsCalibration2!$AO$131)^(1+1))*AO$1836</f>
        <v>181921.13321048106</v>
      </c>
      <c r="AP131">
        <f>86400*((FlowsCalibration2!$AP$131)^(1+1))*AP$1836</f>
        <v>181921.13321048106</v>
      </c>
      <c r="AQ131">
        <f>86400*((FlowsCalibration2!$AQ$131)^(1+1))*AQ$1836</f>
        <v>159401.43479903229</v>
      </c>
      <c r="AR131">
        <f>86400*((FlowsCalibration2!$AR$131)^(1+1))*AR$1836</f>
        <v>68273.02702656317</v>
      </c>
      <c r="AS131">
        <f>86400*((FlowsCalibration2!$AS$131)^(1+1))*AS$1836</f>
        <v>135193.57589516658</v>
      </c>
      <c r="AT131">
        <f>86400*((FlowsCalibration2!$AT$131)^(1+1))*AT$1836</f>
        <v>5305.2751640082506</v>
      </c>
      <c r="AU131">
        <f>86400*((FlowsCalibration2!$AU$131)^(1+1))*AU$1836</f>
        <v>465.81450327572753</v>
      </c>
      <c r="AV131">
        <f>86400*((FlowsCalibration2!$AV$131)^(1+1))*AV$1836</f>
        <v>10620.381993101772</v>
      </c>
      <c r="AW131">
        <f>86400*((FlowsCalibration2!$AW$131)^(1+1))*AW$1836</f>
        <v>47631.170564884764</v>
      </c>
      <c r="AX131">
        <f>86400*((FlowsCalibration2!$AX$131)^(1+1))*AX$1836</f>
        <v>5305.2751640082506</v>
      </c>
      <c r="AY131">
        <f>86400*((FlowsCalibration2!$AY$131)^(1+1))*AY$1836</f>
        <v>36228.321884605728</v>
      </c>
      <c r="AZ131">
        <f>86400*((FlowsCalibration2!$AZ$131)^(1+1))*AZ$1836</f>
        <v>40175.847347890478</v>
      </c>
      <c r="BA131">
        <f>86400*((FlowsCalibration2!$BA$131)^(1+1))*BA$1836</f>
        <v>47631.170564884764</v>
      </c>
      <c r="BB131">
        <f>86400*((FlowsCalibration2!$BB$131)^(1+1))*BB$1836</f>
        <v>12081.201522388572</v>
      </c>
      <c r="BC131">
        <f>86400*((FlowsCalibration2!$BC$131)^(1+1))*BC$1836</f>
        <v>12081.201522388572</v>
      </c>
      <c r="BD131">
        <f>86400*((FlowsCalibration2!$BD$131)^(1+1))*BD$1836</f>
        <v>23978.658534930924</v>
      </c>
      <c r="BE131">
        <f>86400*((FlowsCalibration2!$BE$131)^(1+1))*BE$1836</f>
        <v>108050.88853206953</v>
      </c>
      <c r="BF131">
        <f>86400*((FlowsCalibration2!$BF$131)^(1+1))*BF$1836</f>
        <v>145558.96520837181</v>
      </c>
      <c r="BG131">
        <f>86400*((FlowsCalibration2!$BG$131)^(1+1))*BG$1836</f>
        <v>19834.876560586781</v>
      </c>
      <c r="BH131">
        <f>86400*((FlowsCalibration2!$BH$131)^(1+1))*BH$1836</f>
        <v>8805.9556343798085</v>
      </c>
      <c r="BI131">
        <f>86400*((FlowsCalibration2!$BI$131)^(1+1))*BI$1836</f>
        <v>2765.3548731855203</v>
      </c>
      <c r="BJ131">
        <f>86400*((FlowsCalibration2!$BJ$131)^(1+1))*BJ$1836</f>
        <v>2765.3548731855203</v>
      </c>
      <c r="BK131">
        <f>86400*((FlowsCalibration2!$BK$131)^(1+1))*BK$1836</f>
        <v>10620.381993101772</v>
      </c>
      <c r="BL131">
        <f>86400*((FlowsCalibration2!$BL$131)^(1+1))*BL$1836</f>
        <v>32902.147511034629</v>
      </c>
      <c r="BM131">
        <f>86400*((FlowsCalibration2!$BM$131)^(1+1))*BM$1836</f>
        <v>135193.57589516658</v>
      </c>
      <c r="BN131">
        <f>86400*((FlowsCalibration2!$BN$131)^(1+1))*BN$1836</f>
        <v>135193.57589516658</v>
      </c>
      <c r="BO131">
        <f>86400*((FlowsCalibration2!$BO$131)^(1+1))*BO$1836</f>
        <v>34205.807064782493</v>
      </c>
      <c r="BP131">
        <f>86400*((FlowsCalibration2!$BP$131)^(1+1))*BP$1836</f>
        <v>9679.7500114959548</v>
      </c>
      <c r="BQ131">
        <f>86400*((FlowsCalibration2!$BQ$131)^(1+1))*BQ$1836</f>
        <v>9679.7500114959548</v>
      </c>
      <c r="BR131">
        <f>86400*((FlowsCalibration2!$BR$131)^(1+1))*BR$1836</f>
        <v>82987.357730121148</v>
      </c>
      <c r="BS131">
        <f>86400*((FlowsCalibration2!$BS$131)^(1+1))*BS$1836</f>
        <v>70581.000660592268</v>
      </c>
      <c r="BT131">
        <f>86400*((FlowsCalibration2!$BT$131)^(1+1))*BT$1836</f>
        <v>476584.88928873569</v>
      </c>
      <c r="BU131">
        <f>86400*((FlowsCalibration2!$BU$131)^(1+1))*BU$1836</f>
        <v>890219.60474078241</v>
      </c>
      <c r="BV131">
        <f>86400*((FlowsCalibration2!$BV$131)^(1+1))*BV$1836</f>
        <v>4783887.011652573</v>
      </c>
      <c r="BW131">
        <f>86400*((FlowsCalibration2!$BW$131)^(1+1))*BW$1836</f>
        <v>2609267.0781943956</v>
      </c>
      <c r="BX131">
        <f>86400*((FlowsCalibration2!$BX$131)^(1+1))*BX$1836</f>
        <v>1903060.9816821208</v>
      </c>
      <c r="BY131">
        <f>86400*((FlowsCalibration2!$BY$131)^(1+1))*BY$1836</f>
        <v>17364.531487926099</v>
      </c>
      <c r="BZ131">
        <f>86400*((FlowsCalibration2!$BZ$131)^(1+1))*BZ$1836</f>
        <v>4358.7193767804893</v>
      </c>
      <c r="CA131">
        <f>86400*((FlowsCalibration2!$CA$131)^(1+1))*CA$1836</f>
        <v>4358.7193767804893</v>
      </c>
      <c r="CB131">
        <f>86400*((FlowsCalibration2!$CB$131)^(1+1))*CB$1836</f>
        <v>4358.7193767804893</v>
      </c>
      <c r="CC131">
        <f>86400*((FlowsCalibration2!$CC$131)^(1+1))*CC$1836</f>
        <v>4358.7193767804893</v>
      </c>
      <c r="CD131">
        <f>86400*((FlowsCalibration2!$CD$131)^(1+1))*CD$1836</f>
        <v>293164.7629375601</v>
      </c>
      <c r="CE131">
        <f>86400*((FlowsCalibration2!$CE$131)^(1+1))*CE$1836</f>
        <v>293164.7629375601</v>
      </c>
      <c r="CF131">
        <f>86400*((FlowsCalibration2!$CF$131)^(1+1))*CF$1836</f>
        <v>23978.658534930924</v>
      </c>
      <c r="CG131">
        <f>86400*((FlowsCalibration2!$CG$131)^(1+1))*CG$1836</f>
        <v>36059.860057319544</v>
      </c>
      <c r="CH131">
        <f>86400*((FlowsCalibration2!$CH$131)^(1+1))*CH$1836</f>
        <v>38825.214930504932</v>
      </c>
      <c r="CI131">
        <f>86400*((FlowsCalibration2!$CI$131)^(1+1))*CI$1836</f>
        <v>8805.9556343798085</v>
      </c>
      <c r="CJ131">
        <f>86400*((FlowsCalibration2!$CJ$131)^(1+1))*CJ$1836</f>
        <v>47631.170564884764</v>
      </c>
      <c r="CK131">
        <f>86400*((FlowsCalibration2!$CK$131)^(1+1))*CK$1836</f>
        <v>6205475.0770508284</v>
      </c>
      <c r="CL131">
        <f>86400*((FlowsCalibration2!$CL$131)^(1+1))*CL$1836</f>
        <v>54720.158304093027</v>
      </c>
      <c r="CM131">
        <f>86400*((FlowsCalibration2!$CM$131)^(1+1))*CM$1836</f>
        <v>14370.930220462751</v>
      </c>
      <c r="CN131">
        <f>86400*((FlowsCalibration2!$CN$131)^(1+1))*CN$1836</f>
        <v>1614236.4378274449</v>
      </c>
      <c r="CO131">
        <f>86400*((FlowsCalibration2!$CO$131)^(1+1))*CO$1836</f>
        <v>1614236.4378274449</v>
      </c>
      <c r="CP131">
        <f>86400*((FlowsCalibration2!$CP$131)^(1+1))*CP$1836</f>
        <v>6093441.625608772</v>
      </c>
      <c r="CQ131">
        <f>86400*((FlowsCalibration2!$CQ$131)^(1+1))*CQ$1836</f>
        <v>1114397.710273769</v>
      </c>
      <c r="CR131">
        <f>86400*((FlowsCalibration2!$CR$131)^(1+1))*CR$1836</f>
        <v>929991.96006141417</v>
      </c>
      <c r="CS131">
        <f>86400*((FlowsCalibration2!$CS$131)^(1+1))*CS$1836</f>
        <v>1903060.9816821208</v>
      </c>
      <c r="CT131">
        <f>86400*((FlowsCalibration2!$CT$131)^(1+1))*CT$1836</f>
        <v>9679.7500114959548</v>
      </c>
      <c r="CU131">
        <f>86400*((FlowsCalibration2!$CU$131)^(1+1))*CU$1836</f>
        <v>304239.39399042528</v>
      </c>
      <c r="CV131">
        <f>86400*((FlowsCalibration2!$CV$131)^(1+1))*CV$1836</f>
        <v>345394.04834134068</v>
      </c>
      <c r="CW131">
        <f>86400*((FlowsCalibration2!$CW$131)^(1+1))*CW$1836</f>
        <v>476382.37116638536</v>
      </c>
      <c r="CX131">
        <f>86400*((FlowsCalibration2!$CX$131)^(1+1))*CX$1836</f>
        <v>476584.88928873569</v>
      </c>
      <c r="CY131">
        <f>86400*((FlowsCalibration2!$CY$131)^(1+1))*CY$1836</f>
        <v>328409.23058645433</v>
      </c>
      <c r="CZ131">
        <f>86400*((FlowsCalibration2!$CZ$131)^(1+1))*CZ$1836</f>
        <v>1315610.2776642835</v>
      </c>
      <c r="DA131">
        <f>86400*((FlowsCalibration2!$DA$131)^(1+1))*DA$1836</f>
        <v>1454359.4487720262</v>
      </c>
      <c r="DB131">
        <f>86400*((FlowsCalibration2!$DB$131)^(1+1))*DB$1836</f>
        <v>8805.9556343798085</v>
      </c>
      <c r="DC131">
        <f>86400*((FlowsCalibration2!$DC$131)^(1+1))*DC$1836</f>
        <v>142480.51744616459</v>
      </c>
      <c r="DD131">
        <f>86400*((FlowsCalibration2!$DD$131)^(1+1))*DD$1836</f>
        <v>159401.43479903229</v>
      </c>
      <c r="DE131">
        <f>86400*((FlowsCalibration2!$DE$131)^(1+1))*DE$1836</f>
        <v>181921.13321048106</v>
      </c>
      <c r="DF131">
        <f>86400*((FlowsCalibration2!$DF$131)^(1+1))*DF$1836</f>
        <v>4358.7193767804893</v>
      </c>
      <c r="DG131">
        <f>86400*((FlowsCalibration2!$DG$131)^(1+1))*DG$1836</f>
        <v>5305.2751640082506</v>
      </c>
      <c r="DH131">
        <f>86400*((FlowsCalibration2!$DH$131)^(1+1))*DH$1836</f>
        <v>17364.531487926099</v>
      </c>
      <c r="DI131">
        <f>86400*((FlowsCalibration2!$DI$131)^(1+1))*DI$1836</f>
        <v>293164.7629375601</v>
      </c>
      <c r="DJ131">
        <f>86400*((FlowsCalibration2!$DJ$131)^(1+1))*DJ$1836</f>
        <v>23978.658534930924</v>
      </c>
      <c r="DK131">
        <f>86400*((FlowsCalibration2!$DK$131)^(1+1))*DK$1836</f>
        <v>10620.381993101772</v>
      </c>
      <c r="DL131">
        <f>86400*((FlowsCalibration2!$DL$131)^(1+1))*DL$1836</f>
        <v>32902.147511034629</v>
      </c>
      <c r="DM131">
        <f>86400*((FlowsCalibration2!$DM$131)^(1+1))*DM$1836</f>
        <v>36228.321884605728</v>
      </c>
      <c r="DN131">
        <f>86400*((FlowsCalibration2!$DN$131)^(1+1))*DN$1836</f>
        <v>135193.57589516658</v>
      </c>
      <c r="DO131">
        <f>86400*((FlowsCalibration2!$DO$131)^(1+1))*DO$1836</f>
        <v>91666.941241365028</v>
      </c>
      <c r="DP131">
        <f>86400*((FlowsCalibration2!$DP$131)^(1+1))*DP$1836</f>
        <v>2609267.0781943956</v>
      </c>
      <c r="DQ131">
        <f>86400*((FlowsCalibration2!$DQ$131)^(1+1))*DQ$1836</f>
        <v>4783887.011652573</v>
      </c>
      <c r="DR131">
        <f>86400*((FlowsCalibration2!$DR$131)^(1+1))*DR$1836</f>
        <v>867836.83809089509</v>
      </c>
      <c r="DS131">
        <f>86400*((FlowsCalibration2!$DS$131)^(1+1))*DS$1836</f>
        <v>70581.000660592268</v>
      </c>
      <c r="DT131">
        <f>86400*((FlowsCalibration2!$DT$131)^(1+1))*DT$1836</f>
        <v>82988.211059022084</v>
      </c>
      <c r="DU131">
        <f>86400*((FlowsCalibration2!$DU$131)^(1+1))*DU$1836</f>
        <v>465.81450327572753</v>
      </c>
      <c r="DV131">
        <f>86400*((FlowsCalibration2!$DV$131)^(1+1))*DV$1836</f>
        <v>12081.201522388572</v>
      </c>
      <c r="DW131">
        <f>86400*((FlowsCalibration2!$DW$131)^(1+1))*DW$1836</f>
        <v>2765.3548731855203</v>
      </c>
      <c r="DX131">
        <f>86400*((FlowsCalibration2!$DX$131)^(1+1))*DX$1836</f>
        <v>68273.02702656317</v>
      </c>
      <c r="DY131">
        <f>86400*((FlowsCalibration2!$DY$131)^(1+1))*DY$1836</f>
        <v>54720.158304093027</v>
      </c>
      <c r="DZ131">
        <f>86400*((FlowsCalibration2!$DZ$131)^(1+1))*DZ$1836</f>
        <v>14370.930220462751</v>
      </c>
      <c r="EA131">
        <f>86400*((FlowsCalibration2!$EA$131)^(1+1))*EA$1836</f>
        <v>19834.876560586781</v>
      </c>
      <c r="EB131">
        <f>86400*((FlowsCalibration2!$EB$131)^(1+1))*EB$1836</f>
        <v>172503.51019318713</v>
      </c>
      <c r="EC131">
        <f>86400*((FlowsCalibration2!$EC$131)^(1+1))*EC$1836</f>
        <v>145558.96520837181</v>
      </c>
      <c r="ED131">
        <f>86400*((FlowsCalibration2!$ED$131)^(1+1))*ED$1836</f>
        <v>108050.88853206953</v>
      </c>
      <c r="EE131">
        <f>86400*((FlowsCalibration2!$EE$131)^(1+1))*EE$1836</f>
        <v>82987.357730121148</v>
      </c>
      <c r="EF131">
        <f>86400*((FlowsCalibration2!$EF$131)^(1+1))*EF$1836</f>
        <v>1114397.710273769</v>
      </c>
      <c r="EG131">
        <f>86400*((FlowsCalibration2!$EG$131)^(1+1))*EG$1836</f>
        <v>6093441.625608772</v>
      </c>
    </row>
    <row r="132" spans="2:137" x14ac:dyDescent="0.2">
      <c r="B132">
        <f>86400*((FlowsCalibration2!$B$132)^(1+1))*B$1836</f>
        <v>2885515.4275444015</v>
      </c>
      <c r="C132">
        <f>86400*((FlowsCalibration2!$C$132)^(1+1))*C$1836</f>
        <v>2325875.4701148504</v>
      </c>
      <c r="D132">
        <f>86400*((FlowsCalibration2!$D$132)^(1+1))*D$1836</f>
        <v>2325875.4701148504</v>
      </c>
      <c r="E132">
        <f>86400*((FlowsCalibration2!$E$132)^(1+1))*E$1836</f>
        <v>403672.29428941297</v>
      </c>
      <c r="F132">
        <f>86400*((FlowsCalibration2!$F$132)^(1+1))*F$1836</f>
        <v>396925.15795526479</v>
      </c>
      <c r="G132">
        <f>86400*((FlowsCalibration2!$G$132)^(1+1))*G$1836</f>
        <v>316935.2565181955</v>
      </c>
      <c r="H132">
        <f>86400*((FlowsCalibration2!$H$132)^(1+1))*H$1836</f>
        <v>281749.10030373279</v>
      </c>
      <c r="I132">
        <f>86400*((FlowsCalibration2!$I$132)^(1+1))*I$1836</f>
        <v>281749.10030373279</v>
      </c>
      <c r="J132">
        <f>86400*((FlowsCalibration2!$J$132)^(1+1))*J$1836</f>
        <v>274091.03383235499</v>
      </c>
      <c r="K132">
        <f>86400*((FlowsCalibration2!$K$132)^(1+1))*K$1836</f>
        <v>13901.688194366305</v>
      </c>
      <c r="L132">
        <f>86400*((FlowsCalibration2!$L$132)^(1+1))*L$1836</f>
        <v>13901.688194366305</v>
      </c>
      <c r="M132">
        <f>86400*((FlowsCalibration2!$M$132)^(1+1))*M$1836</f>
        <v>13901.688194366305</v>
      </c>
      <c r="N132">
        <f>86400*((FlowsCalibration2!$N$132)^(1+1))*N$1836</f>
        <v>13901.688194366305</v>
      </c>
      <c r="O132">
        <f>86400*((FlowsCalibration2!$O$132)^(1+1))*O$1836</f>
        <v>1855227.0791845103</v>
      </c>
      <c r="P132">
        <f>86400*((FlowsCalibration2!$P$132)^(1+1))*P$1836</f>
        <v>1855227.0791845103</v>
      </c>
      <c r="Q132">
        <f>86400*((FlowsCalibration2!$Q$132)^(1+1))*Q$1836</f>
        <v>1079276.3248030553</v>
      </c>
      <c r="R132">
        <f>86400*((FlowsCalibration2!$R$132)^(1+1))*R$1836</f>
        <v>1020416.9113981958</v>
      </c>
      <c r="S132">
        <f>86400*((FlowsCalibration2!$S$132)^(1+1))*S$1836</f>
        <v>871168.17305304459</v>
      </c>
      <c r="T132">
        <f>86400*((FlowsCalibration2!$T$132)^(1+1))*T$1836</f>
        <v>871168.17305304459</v>
      </c>
      <c r="U132">
        <f>86400*((FlowsCalibration2!$U$132)^(1+1))*U$1836</f>
        <v>871168.17305304459</v>
      </c>
      <c r="V132">
        <f>86400*((FlowsCalibration2!$V$132)^(1+1))*V$1836</f>
        <v>301127.24652705475</v>
      </c>
      <c r="W132">
        <f>86400*((FlowsCalibration2!$W$132)^(1+1))*W$1836</f>
        <v>301127.24652705475</v>
      </c>
      <c r="X132">
        <f>86400*((FlowsCalibration2!$X$132)^(1+1))*X$1836</f>
        <v>301127.24652705475</v>
      </c>
      <c r="Y132">
        <f>86400*((FlowsCalibration2!$Y$132)^(1+1))*Y$1836</f>
        <v>82830.559130487731</v>
      </c>
      <c r="Z132">
        <f>86400*((FlowsCalibration2!$Z$132)^(1+1))*Z$1836</f>
        <v>82830.559130487731</v>
      </c>
      <c r="AA132">
        <f>86400*((FlowsCalibration2!$AA$132)^(1+1))*AA$1836</f>
        <v>131407.76526309262</v>
      </c>
      <c r="AB132">
        <f>86400*((FlowsCalibration2!$AB$132)^(1+1))*AB$1836</f>
        <v>148734.47323476797</v>
      </c>
      <c r="AC132">
        <f>86400*((FlowsCalibration2!$AC$132)^(1+1))*AC$1836</f>
        <v>499973.38777060597</v>
      </c>
      <c r="AD132">
        <f>86400*((FlowsCalibration2!$AD$132)^(1+1))*AD$1836</f>
        <v>499973.38777060597</v>
      </c>
      <c r="AE132">
        <f>86400*((FlowsCalibration2!$AE$132)^(1+1))*AE$1836</f>
        <v>414620.66470075876</v>
      </c>
      <c r="AF132">
        <f>86400*((FlowsCalibration2!$AF$132)^(1+1))*AF$1836</f>
        <v>361811.25721209001</v>
      </c>
      <c r="AG132">
        <f>86400*((FlowsCalibration2!$AG$132)^(1+1))*AG$1836</f>
        <v>23393.683275119161</v>
      </c>
      <c r="AH132">
        <f>86400*((FlowsCalibration2!$AH$132)^(1+1))*AH$1836</f>
        <v>302996.59372522682</v>
      </c>
      <c r="AI132">
        <f>86400*((FlowsCalibration2!$AI$132)^(1+1))*AI$1836</f>
        <v>361811.25721209001</v>
      </c>
      <c r="AJ132">
        <f>86400*((FlowsCalibration2!$AJ$132)^(1+1))*AJ$1836</f>
        <v>302996.59372522682</v>
      </c>
      <c r="AK132">
        <f>86400*((FlowsCalibration2!$AK$132)^(1+1))*AK$1836</f>
        <v>302996.59372522682</v>
      </c>
      <c r="AL132">
        <f>86400*((FlowsCalibration2!$AL$132)^(1+1))*AL$1836</f>
        <v>119322.8171215535</v>
      </c>
      <c r="AM132">
        <f>86400*((FlowsCalibration2!$AM$132)^(1+1))*AM$1836</f>
        <v>35110.907745203964</v>
      </c>
      <c r="AN132">
        <f>86400*((FlowsCalibration2!$AN$132)^(1+1))*AN$1836</f>
        <v>35110.907745203964</v>
      </c>
      <c r="AO132">
        <f>86400*((FlowsCalibration2!$AO$132)^(1+1))*AO$1836</f>
        <v>80470.796450699971</v>
      </c>
      <c r="AP132">
        <f>86400*((FlowsCalibration2!$AP$132)^(1+1))*AP$1836</f>
        <v>80470.796450699971</v>
      </c>
      <c r="AQ132">
        <f>86400*((FlowsCalibration2!$AQ$132)^(1+1))*AQ$1836</f>
        <v>69093.910223574916</v>
      </c>
      <c r="AR132">
        <f>86400*((FlowsCalibration2!$AR$132)^(1+1))*AR$1836</f>
        <v>33662.577411918835</v>
      </c>
      <c r="AS132">
        <f>86400*((FlowsCalibration2!$AS$132)^(1+1))*AS$1836</f>
        <v>108816.18815108096</v>
      </c>
      <c r="AT132">
        <f>86400*((FlowsCalibration2!$AT$132)^(1+1))*AT$1836</f>
        <v>3642.0306065915747</v>
      </c>
      <c r="AU132">
        <f>86400*((FlowsCalibration2!$AU$132)^(1+1))*AU$1836</f>
        <v>442.80867086126256</v>
      </c>
      <c r="AV132">
        <f>86400*((FlowsCalibration2!$AV$132)^(1+1))*AV$1836</f>
        <v>12153.579610594667</v>
      </c>
      <c r="AW132">
        <f>86400*((FlowsCalibration2!$AW$132)^(1+1))*AW$1836</f>
        <v>29864.06433153816</v>
      </c>
      <c r="AX132">
        <f>86400*((FlowsCalibration2!$AX$132)^(1+1))*AX$1836</f>
        <v>3642.0306065915747</v>
      </c>
      <c r="AY132">
        <f>86400*((FlowsCalibration2!$AY$132)^(1+1))*AY$1836</f>
        <v>34744.034736746071</v>
      </c>
      <c r="AZ132">
        <f>86400*((FlowsCalibration2!$AZ$132)^(1+1))*AZ$1836</f>
        <v>37923.169072216435</v>
      </c>
      <c r="BA132">
        <f>86400*((FlowsCalibration2!$BA$132)^(1+1))*BA$1836</f>
        <v>29864.06433153816</v>
      </c>
      <c r="BB132">
        <f>86400*((FlowsCalibration2!$BB$132)^(1+1))*BB$1836</f>
        <v>7574.7409771381499</v>
      </c>
      <c r="BC132">
        <f>86400*((FlowsCalibration2!$BC$132)^(1+1))*BC$1836</f>
        <v>7574.7409771381499</v>
      </c>
      <c r="BD132">
        <f>86400*((FlowsCalibration2!$BD$132)^(1+1))*BD$1836</f>
        <v>15034.276768312218</v>
      </c>
      <c r="BE132">
        <f>86400*((FlowsCalibration2!$BE$132)^(1+1))*BE$1836</f>
        <v>19953.10952782914</v>
      </c>
      <c r="BF132">
        <f>86400*((FlowsCalibration2!$BF$132)^(1+1))*BF$1836</f>
        <v>23393.683275119161</v>
      </c>
      <c r="BG132">
        <f>86400*((FlowsCalibration2!$BG$132)^(1+1))*BG$1836</f>
        <v>6627.755958947957</v>
      </c>
      <c r="BH132">
        <f>86400*((FlowsCalibration2!$BH$132)^(1+1))*BH$1836</f>
        <v>5521.2085373284544</v>
      </c>
      <c r="BI132">
        <f>86400*((FlowsCalibration2!$BI$132)^(1+1))*BI$1836</f>
        <v>1733.8380487593784</v>
      </c>
      <c r="BJ132">
        <f>86400*((FlowsCalibration2!$BJ$132)^(1+1))*BJ$1836</f>
        <v>1733.8380487593784</v>
      </c>
      <c r="BK132">
        <f>86400*((FlowsCalibration2!$BK$132)^(1+1))*BK$1836</f>
        <v>12153.579610594667</v>
      </c>
      <c r="BL132">
        <f>86400*((FlowsCalibration2!$BL$132)^(1+1))*BL$1836</f>
        <v>31739.209677251707</v>
      </c>
      <c r="BM132">
        <f>86400*((FlowsCalibration2!$BM$132)^(1+1))*BM$1836</f>
        <v>108816.18815108096</v>
      </c>
      <c r="BN132">
        <f>86400*((FlowsCalibration2!$BN$132)^(1+1))*BN$1836</f>
        <v>108816.18815108096</v>
      </c>
      <c r="BO132">
        <f>86400*((FlowsCalibration2!$BO$132)^(1+1))*BO$1836</f>
        <v>11429.752331022899</v>
      </c>
      <c r="BP132">
        <f>86400*((FlowsCalibration2!$BP$132)^(1+1))*BP$1836</f>
        <v>7941.1581138192869</v>
      </c>
      <c r="BQ132">
        <f>86400*((FlowsCalibration2!$BQ$132)^(1+1))*BQ$1836</f>
        <v>7941.1581138192869</v>
      </c>
      <c r="BR132">
        <f>86400*((FlowsCalibration2!$BR$132)^(1+1))*BR$1836</f>
        <v>15807.009742942722</v>
      </c>
      <c r="BS132">
        <f>86400*((FlowsCalibration2!$BS$132)^(1+1))*BS$1836</f>
        <v>16501.620562640954</v>
      </c>
      <c r="BT132">
        <f>86400*((FlowsCalibration2!$BT$132)^(1+1))*BT$1836</f>
        <v>317401.55595652707</v>
      </c>
      <c r="BU132">
        <f>86400*((FlowsCalibration2!$BU$132)^(1+1))*BU$1836</f>
        <v>403672.29428941297</v>
      </c>
      <c r="BV132">
        <f>86400*((FlowsCalibration2!$BV$132)^(1+1))*BV$1836</f>
        <v>1855227.0791845103</v>
      </c>
      <c r="BW132">
        <f>86400*((FlowsCalibration2!$BW$132)^(1+1))*BW$1836</f>
        <v>1422242.3963114065</v>
      </c>
      <c r="BX132">
        <f>86400*((FlowsCalibration2!$BX$132)^(1+1))*BX$1836</f>
        <v>1242480.9478511757</v>
      </c>
      <c r="BY132">
        <f>86400*((FlowsCalibration2!$BY$132)^(1+1))*BY$1836</f>
        <v>13901.688194366305</v>
      </c>
      <c r="BZ132">
        <f>86400*((FlowsCalibration2!$BZ$132)^(1+1))*BZ$1836</f>
        <v>1172.6376977806192</v>
      </c>
      <c r="CA132">
        <f>86400*((FlowsCalibration2!$CA$132)^(1+1))*CA$1836</f>
        <v>1172.6376977806192</v>
      </c>
      <c r="CB132">
        <f>86400*((FlowsCalibration2!$CB$132)^(1+1))*CB$1836</f>
        <v>1172.6376977806192</v>
      </c>
      <c r="CC132">
        <f>86400*((FlowsCalibration2!$CC$132)^(1+1))*CC$1836</f>
        <v>1172.6376977806192</v>
      </c>
      <c r="CD132">
        <f>86400*((FlowsCalibration2!$CD$132)^(1+1))*CD$1836</f>
        <v>267553.64723149739</v>
      </c>
      <c r="CE132">
        <f>86400*((FlowsCalibration2!$CE$132)^(1+1))*CE$1836</f>
        <v>267553.64723149739</v>
      </c>
      <c r="CF132">
        <f>86400*((FlowsCalibration2!$CF$132)^(1+1))*CF$1836</f>
        <v>15034.276768312218</v>
      </c>
      <c r="CG132">
        <f>86400*((FlowsCalibration2!$CG$132)^(1+1))*CG$1836</f>
        <v>22609.017745450394</v>
      </c>
      <c r="CH132">
        <f>86400*((FlowsCalibration2!$CH$132)^(1+1))*CH$1836</f>
        <v>24342.855794209685</v>
      </c>
      <c r="CI132">
        <f>86400*((FlowsCalibration2!$CI$132)^(1+1))*CI$1836</f>
        <v>5521.2085373284544</v>
      </c>
      <c r="CJ132">
        <f>86400*((FlowsCalibration2!$CJ$132)^(1+1))*CJ$1836</f>
        <v>29864.06433153816</v>
      </c>
      <c r="CK132">
        <f>86400*((FlowsCalibration2!$CK$132)^(1+1))*CK$1836</f>
        <v>2150357.6925680996</v>
      </c>
      <c r="CL132">
        <f>86400*((FlowsCalibration2!$CL$132)^(1+1))*CL$1836</f>
        <v>28513.907601458453</v>
      </c>
      <c r="CM132">
        <f>86400*((FlowsCalibration2!$CM$132)^(1+1))*CM$1836</f>
        <v>4801.9964775016106</v>
      </c>
      <c r="CN132">
        <f>86400*((FlowsCalibration2!$CN$132)^(1+1))*CN$1836</f>
        <v>499973.38777060597</v>
      </c>
      <c r="CO132">
        <f>86400*((FlowsCalibration2!$CO$132)^(1+1))*CO$1836</f>
        <v>499973.38777060597</v>
      </c>
      <c r="CP132">
        <f>86400*((FlowsCalibration2!$CP$132)^(1+1))*CP$1836</f>
        <v>2060651.7286843681</v>
      </c>
      <c r="CQ132">
        <f>86400*((FlowsCalibration2!$CQ$132)^(1+1))*CQ$1836</f>
        <v>476893.68925402244</v>
      </c>
      <c r="CR132">
        <f>86400*((FlowsCalibration2!$CR$132)^(1+1))*CR$1836</f>
        <v>871168.17305304459</v>
      </c>
      <c r="CS132">
        <f>86400*((FlowsCalibration2!$CS$132)^(1+1))*CS$1836</f>
        <v>1242480.9478511757</v>
      </c>
      <c r="CT132">
        <f>86400*((FlowsCalibration2!$CT$132)^(1+1))*CT$1836</f>
        <v>7941.1581138192869</v>
      </c>
      <c r="CU132">
        <f>86400*((FlowsCalibration2!$CU$132)^(1+1))*CU$1836</f>
        <v>274091.03383235499</v>
      </c>
      <c r="CV132">
        <f>86400*((FlowsCalibration2!$CV$132)^(1+1))*CV$1836</f>
        <v>281749.10030373279</v>
      </c>
      <c r="CW132">
        <f>86400*((FlowsCalibration2!$CW$132)^(1+1))*CW$1836</f>
        <v>316935.2565181955</v>
      </c>
      <c r="CX132">
        <f>86400*((FlowsCalibration2!$CX$132)^(1+1))*CX$1836</f>
        <v>317401.55595652707</v>
      </c>
      <c r="CY132">
        <f>86400*((FlowsCalibration2!$CY$132)^(1+1))*CY$1836</f>
        <v>301127.24652705475</v>
      </c>
      <c r="CZ132">
        <f>86400*((FlowsCalibration2!$CZ$132)^(1+1))*CZ$1836</f>
        <v>1020416.9113981958</v>
      </c>
      <c r="DA132">
        <f>86400*((FlowsCalibration2!$DA$132)^(1+1))*DA$1836</f>
        <v>1079276.3248030553</v>
      </c>
      <c r="DB132">
        <f>86400*((FlowsCalibration2!$DB$132)^(1+1))*DB$1836</f>
        <v>5521.2085373284544</v>
      </c>
      <c r="DC132">
        <f>86400*((FlowsCalibration2!$DC$132)^(1+1))*DC$1836</f>
        <v>131407.76526309262</v>
      </c>
      <c r="DD132">
        <f>86400*((FlowsCalibration2!$DD$132)^(1+1))*DD$1836</f>
        <v>69093.910223574916</v>
      </c>
      <c r="DE132">
        <f>86400*((FlowsCalibration2!$DE$132)^(1+1))*DE$1836</f>
        <v>80470.796450699971</v>
      </c>
      <c r="DF132">
        <f>86400*((FlowsCalibration2!$DF$132)^(1+1))*DF$1836</f>
        <v>1172.6376977806192</v>
      </c>
      <c r="DG132">
        <f>86400*((FlowsCalibration2!$DG$132)^(1+1))*DG$1836</f>
        <v>3642.0306065915747</v>
      </c>
      <c r="DH132">
        <f>86400*((FlowsCalibration2!$DH$132)^(1+1))*DH$1836</f>
        <v>13901.688194366305</v>
      </c>
      <c r="DI132">
        <f>86400*((FlowsCalibration2!$DI$132)^(1+1))*DI$1836</f>
        <v>267553.64723149739</v>
      </c>
      <c r="DJ132">
        <f>86400*((FlowsCalibration2!$DJ$132)^(1+1))*DJ$1836</f>
        <v>15034.276768312218</v>
      </c>
      <c r="DK132">
        <f>86400*((FlowsCalibration2!$DK$132)^(1+1))*DK$1836</f>
        <v>12153.579610594667</v>
      </c>
      <c r="DL132">
        <f>86400*((FlowsCalibration2!$DL$132)^(1+1))*DL$1836</f>
        <v>31739.209677251707</v>
      </c>
      <c r="DM132">
        <f>86400*((FlowsCalibration2!$DM$132)^(1+1))*DM$1836</f>
        <v>34744.034736746071</v>
      </c>
      <c r="DN132">
        <f>86400*((FlowsCalibration2!$DN$132)^(1+1))*DN$1836</f>
        <v>108816.18815108096</v>
      </c>
      <c r="DO132">
        <f>86400*((FlowsCalibration2!$DO$132)^(1+1))*DO$1836</f>
        <v>82830.559130487731</v>
      </c>
      <c r="DP132">
        <f>86400*((FlowsCalibration2!$DP$132)^(1+1))*DP$1836</f>
        <v>1422242.3963114065</v>
      </c>
      <c r="DQ132">
        <f>86400*((FlowsCalibration2!$DQ$132)^(1+1))*DQ$1836</f>
        <v>1855227.0791845103</v>
      </c>
      <c r="DR132">
        <f>86400*((FlowsCalibration2!$DR$132)^(1+1))*DR$1836</f>
        <v>396925.15795526479</v>
      </c>
      <c r="DS132">
        <f>86400*((FlowsCalibration2!$DS$132)^(1+1))*DS$1836</f>
        <v>16501.620562640954</v>
      </c>
      <c r="DT132">
        <f>86400*((FlowsCalibration2!$DT$132)^(1+1))*DT$1836</f>
        <v>21440.333521076514</v>
      </c>
      <c r="DU132">
        <f>86400*((FlowsCalibration2!$DU$132)^(1+1))*DU$1836</f>
        <v>442.80867086126256</v>
      </c>
      <c r="DV132">
        <f>86400*((FlowsCalibration2!$DV$132)^(1+1))*DV$1836</f>
        <v>7574.7409771381499</v>
      </c>
      <c r="DW132">
        <f>86400*((FlowsCalibration2!$DW$132)^(1+1))*DW$1836</f>
        <v>1733.8380487593784</v>
      </c>
      <c r="DX132">
        <f>86400*((FlowsCalibration2!$DX$132)^(1+1))*DX$1836</f>
        <v>33662.577411918835</v>
      </c>
      <c r="DY132">
        <f>86400*((FlowsCalibration2!$DY$132)^(1+1))*DY$1836</f>
        <v>28513.907601458453</v>
      </c>
      <c r="DZ132">
        <f>86400*((FlowsCalibration2!$DZ$132)^(1+1))*DZ$1836</f>
        <v>4801.9964775016106</v>
      </c>
      <c r="EA132">
        <f>86400*((FlowsCalibration2!$EA$132)^(1+1))*EA$1836</f>
        <v>6627.755958947957</v>
      </c>
      <c r="EB132">
        <f>86400*((FlowsCalibration2!$EB$132)^(1+1))*EB$1836</f>
        <v>35110.907745203964</v>
      </c>
      <c r="EC132">
        <f>86400*((FlowsCalibration2!$EC$132)^(1+1))*EC$1836</f>
        <v>23393.683275119161</v>
      </c>
      <c r="ED132">
        <f>86400*((FlowsCalibration2!$ED$132)^(1+1))*ED$1836</f>
        <v>19953.10952782914</v>
      </c>
      <c r="EE132">
        <f>86400*((FlowsCalibration2!$EE$132)^(1+1))*EE$1836</f>
        <v>15807.009742942722</v>
      </c>
      <c r="EF132">
        <f>86400*((FlowsCalibration2!$EF$132)^(1+1))*EF$1836</f>
        <v>476893.68925402244</v>
      </c>
      <c r="EG132">
        <f>86400*((FlowsCalibration2!$EG$132)^(1+1))*EG$1836</f>
        <v>2060651.7286843681</v>
      </c>
    </row>
    <row r="133" spans="2:137" x14ac:dyDescent="0.2">
      <c r="B133">
        <f>86400*((FlowsCalibration2!$B$133)^(1+1))*B$1836</f>
        <v>1475878.0706727952</v>
      </c>
      <c r="C133">
        <f>86400*((FlowsCalibration2!$C$133)^(1+1))*C$1836</f>
        <v>1326564.0456945659</v>
      </c>
      <c r="D133">
        <f>86400*((FlowsCalibration2!$D$133)^(1+1))*D$1836</f>
        <v>1326564.0456945659</v>
      </c>
      <c r="E133">
        <f>86400*((FlowsCalibration2!$E$133)^(1+1))*E$1836</f>
        <v>263182.315212855</v>
      </c>
      <c r="F133">
        <f>86400*((FlowsCalibration2!$F$133)^(1+1))*F$1836</f>
        <v>258756.33094716776</v>
      </c>
      <c r="G133">
        <f>86400*((FlowsCalibration2!$G$133)^(1+1))*G$1836</f>
        <v>261635.72092222649</v>
      </c>
      <c r="H133">
        <f>86400*((FlowsCalibration2!$H$133)^(1+1))*H$1836</f>
        <v>241334.455627744</v>
      </c>
      <c r="I133">
        <f>86400*((FlowsCalibration2!$I$133)^(1+1))*I$1836</f>
        <v>241334.455627744</v>
      </c>
      <c r="J133">
        <f>86400*((FlowsCalibration2!$J$133)^(1+1))*J$1836</f>
        <v>238667.38725258355</v>
      </c>
      <c r="K133">
        <f>86400*((FlowsCalibration2!$K$133)^(1+1))*K$1836</f>
        <v>11596.154605769629</v>
      </c>
      <c r="L133">
        <f>86400*((FlowsCalibration2!$L$133)^(1+1))*L$1836</f>
        <v>11596.154605769629</v>
      </c>
      <c r="M133">
        <f>86400*((FlowsCalibration2!$M$133)^(1+1))*M$1836</f>
        <v>11596.154605769629</v>
      </c>
      <c r="N133">
        <f>86400*((FlowsCalibration2!$N$133)^(1+1))*N$1836</f>
        <v>11596.154605769629</v>
      </c>
      <c r="O133">
        <f>86400*((FlowsCalibration2!$O$133)^(1+1))*O$1836</f>
        <v>1093971.0815008325</v>
      </c>
      <c r="P133">
        <f>86400*((FlowsCalibration2!$P$133)^(1+1))*P$1836</f>
        <v>1093971.0815008325</v>
      </c>
      <c r="Q133">
        <f>86400*((FlowsCalibration2!$Q$133)^(1+1))*Q$1836</f>
        <v>913349.29950400384</v>
      </c>
      <c r="R133">
        <f>86400*((FlowsCalibration2!$R$133)^(1+1))*R$1836</f>
        <v>879058.97788087698</v>
      </c>
      <c r="S133">
        <f>86400*((FlowsCalibration2!$S$133)^(1+1))*S$1836</f>
        <v>814686.87436670868</v>
      </c>
      <c r="T133">
        <f>86400*((FlowsCalibration2!$T$133)^(1+1))*T$1836</f>
        <v>814686.87436670868</v>
      </c>
      <c r="U133">
        <f>86400*((FlowsCalibration2!$U$133)^(1+1))*U$1836</f>
        <v>814686.87436670868</v>
      </c>
      <c r="V133">
        <f>86400*((FlowsCalibration2!$V$133)^(1+1))*V$1836</f>
        <v>265736.9157351969</v>
      </c>
      <c r="W133">
        <f>86400*((FlowsCalibration2!$W$133)^(1+1))*W$1836</f>
        <v>265736.9157351969</v>
      </c>
      <c r="X133">
        <f>86400*((FlowsCalibration2!$X$133)^(1+1))*X$1836</f>
        <v>265736.9157351969</v>
      </c>
      <c r="Y133">
        <f>86400*((FlowsCalibration2!$Y$133)^(1+1))*Y$1836</f>
        <v>78165.627016087994</v>
      </c>
      <c r="Z133">
        <f>86400*((FlowsCalibration2!$Z$133)^(1+1))*Z$1836</f>
        <v>78165.627016087994</v>
      </c>
      <c r="AA133">
        <f>86400*((FlowsCalibration2!$AA$133)^(1+1))*AA$1836</f>
        <v>115103.4301847663</v>
      </c>
      <c r="AB133">
        <f>86400*((FlowsCalibration2!$AB$133)^(1+1))*AB$1836</f>
        <v>129798.84955793787</v>
      </c>
      <c r="AC133">
        <f>86400*((FlowsCalibration2!$AC$133)^(1+1))*AC$1836</f>
        <v>264418.66514195758</v>
      </c>
      <c r="AD133">
        <f>86400*((FlowsCalibration2!$AD$133)^(1+1))*AD$1836</f>
        <v>264418.66514195758</v>
      </c>
      <c r="AE133">
        <f>86400*((FlowsCalibration2!$AE$133)^(1+1))*AE$1836</f>
        <v>231515.48551619021</v>
      </c>
      <c r="AF133">
        <f>86400*((FlowsCalibration2!$AF$133)^(1+1))*AF$1836</f>
        <v>212446.18874020112</v>
      </c>
      <c r="AG133">
        <f>86400*((FlowsCalibration2!$AG$133)^(1+1))*AG$1836</f>
        <v>9055.4170358091396</v>
      </c>
      <c r="AH133">
        <f>86400*((FlowsCalibration2!$AH$133)^(1+1))*AH$1836</f>
        <v>187778.07423131703</v>
      </c>
      <c r="AI133">
        <f>86400*((FlowsCalibration2!$AI$133)^(1+1))*AI$1836</f>
        <v>212446.18874020112</v>
      </c>
      <c r="AJ133">
        <f>86400*((FlowsCalibration2!$AJ$133)^(1+1))*AJ$1836</f>
        <v>187778.07423131703</v>
      </c>
      <c r="AK133">
        <f>86400*((FlowsCalibration2!$AK$133)^(1+1))*AK$1836</f>
        <v>187778.07423131703</v>
      </c>
      <c r="AL133">
        <f>86400*((FlowsCalibration2!$AL$133)^(1+1))*AL$1836</f>
        <v>70720.473649026651</v>
      </c>
      <c r="AM133">
        <f>86400*((FlowsCalibration2!$AM$133)^(1+1))*AM$1836</f>
        <v>13845.060952781989</v>
      </c>
      <c r="AN133">
        <f>86400*((FlowsCalibration2!$AN$133)^(1+1))*AN$1836</f>
        <v>13845.060952781989</v>
      </c>
      <c r="AO133">
        <f>86400*((FlowsCalibration2!$AO$133)^(1+1))*AO$1836</f>
        <v>56438.969011070527</v>
      </c>
      <c r="AP133">
        <f>86400*((FlowsCalibration2!$AP$133)^(1+1))*AP$1836</f>
        <v>56438.969011070527</v>
      </c>
      <c r="AQ133">
        <f>86400*((FlowsCalibration2!$AQ$133)^(1+1))*AQ$1836</f>
        <v>47702.970208132989</v>
      </c>
      <c r="AR133">
        <f>86400*((FlowsCalibration2!$AR$133)^(1+1))*AR$1836</f>
        <v>23483.582790369608</v>
      </c>
      <c r="AS133">
        <f>86400*((FlowsCalibration2!$AS$133)^(1+1))*AS$1836</f>
        <v>71758.398019392407</v>
      </c>
      <c r="AT133">
        <f>86400*((FlowsCalibration2!$AT$133)^(1+1))*AT$1836</f>
        <v>2555.9202662389848</v>
      </c>
      <c r="AU133">
        <f>86400*((FlowsCalibration2!$AU$133)^(1+1))*AU$1836</f>
        <v>288.43189226249632</v>
      </c>
      <c r="AV133">
        <f>86400*((FlowsCalibration2!$AV$133)^(1+1))*AV$1836</f>
        <v>8478.6398265515418</v>
      </c>
      <c r="AW133">
        <f>86400*((FlowsCalibration2!$AW$133)^(1+1))*AW$1836</f>
        <v>18888.317373637379</v>
      </c>
      <c r="AX133">
        <f>86400*((FlowsCalibration2!$AX$133)^(1+1))*AX$1836</f>
        <v>2555.9202662389848</v>
      </c>
      <c r="AY133">
        <f>86400*((FlowsCalibration2!$AY$133)^(1+1))*AY$1836</f>
        <v>23359.943865699523</v>
      </c>
      <c r="AZ133">
        <f>86400*((FlowsCalibration2!$AZ$133)^(1+1))*AZ$1836</f>
        <v>25545.80116683913</v>
      </c>
      <c r="BA133">
        <f>86400*((FlowsCalibration2!$BA$133)^(1+1))*BA$1836</f>
        <v>18888.317373637379</v>
      </c>
      <c r="BB133">
        <f>86400*((FlowsCalibration2!$BB$133)^(1+1))*BB$1836</f>
        <v>4790.8452784903448</v>
      </c>
      <c r="BC133">
        <f>86400*((FlowsCalibration2!$BC$133)^(1+1))*BC$1836</f>
        <v>4790.8452784903448</v>
      </c>
      <c r="BD133">
        <f>86400*((FlowsCalibration2!$BD$133)^(1+1))*BD$1836</f>
        <v>9508.8259900074499</v>
      </c>
      <c r="BE133">
        <f>86400*((FlowsCalibration2!$BE$133)^(1+1))*BE$1836</f>
        <v>8688.5437845617234</v>
      </c>
      <c r="BF133">
        <f>86400*((FlowsCalibration2!$BF$133)^(1+1))*BF$1836</f>
        <v>9055.4170358091396</v>
      </c>
      <c r="BG133">
        <f>86400*((FlowsCalibration2!$BG$133)^(1+1))*BG$1836</f>
        <v>3076.269920877482</v>
      </c>
      <c r="BH133">
        <f>86400*((FlowsCalibration2!$BH$133)^(1+1))*BH$1836</f>
        <v>3492.0343721923923</v>
      </c>
      <c r="BI133">
        <f>86400*((FlowsCalibration2!$BI$133)^(1+1))*BI$1836</f>
        <v>1096.6117329472193</v>
      </c>
      <c r="BJ133">
        <f>86400*((FlowsCalibration2!$BJ$133)^(1+1))*BJ$1836</f>
        <v>1096.6117329472193</v>
      </c>
      <c r="BK133">
        <f>86400*((FlowsCalibration2!$BK$133)^(1+1))*BK$1836</f>
        <v>8478.6398265515418</v>
      </c>
      <c r="BL133">
        <f>86400*((FlowsCalibration2!$BL$133)^(1+1))*BL$1836</f>
        <v>21400.195953392536</v>
      </c>
      <c r="BM133">
        <f>86400*((FlowsCalibration2!$BM$133)^(1+1))*BM$1836</f>
        <v>71758.398019392407</v>
      </c>
      <c r="BN133">
        <f>86400*((FlowsCalibration2!$BN$133)^(1+1))*BN$1836</f>
        <v>71758.398019392407</v>
      </c>
      <c r="BO133">
        <f>86400*((FlowsCalibration2!$BO$133)^(1+1))*BO$1836</f>
        <v>5305.1145804173957</v>
      </c>
      <c r="BP133">
        <f>86400*((FlowsCalibration2!$BP$133)^(1+1))*BP$1836</f>
        <v>7675.364436408754</v>
      </c>
      <c r="BQ133">
        <f>86400*((FlowsCalibration2!$BQ$133)^(1+1))*BQ$1836</f>
        <v>7675.364436408754</v>
      </c>
      <c r="BR133">
        <f>86400*((FlowsCalibration2!$BR$133)^(1+1))*BR$1836</f>
        <v>7052.3594808985936</v>
      </c>
      <c r="BS133">
        <f>86400*((FlowsCalibration2!$BS$133)^(1+1))*BS$1836</f>
        <v>6310.8403303262849</v>
      </c>
      <c r="BT133">
        <f>86400*((FlowsCalibration2!$BT$133)^(1+1))*BT$1836</f>
        <v>262158.36727553356</v>
      </c>
      <c r="BU133">
        <f>86400*((FlowsCalibration2!$BU$133)^(1+1))*BU$1836</f>
        <v>263182.315212855</v>
      </c>
      <c r="BV133">
        <f>86400*((FlowsCalibration2!$BV$133)^(1+1))*BV$1836</f>
        <v>1093971.0815008325</v>
      </c>
      <c r="BW133">
        <f>86400*((FlowsCalibration2!$BW$133)^(1+1))*BW$1836</f>
        <v>1020637.1155196638</v>
      </c>
      <c r="BX133">
        <f>86400*((FlowsCalibration2!$BX$133)^(1+1))*BX$1836</f>
        <v>975926.24141408142</v>
      </c>
      <c r="BY133">
        <f>86400*((FlowsCalibration2!$BY$133)^(1+1))*BY$1836</f>
        <v>11596.154605769629</v>
      </c>
      <c r="BZ133">
        <f>86400*((FlowsCalibration2!$BZ$133)^(1+1))*BZ$1836</f>
        <v>496.77081966841274</v>
      </c>
      <c r="CA133">
        <f>86400*((FlowsCalibration2!$CA$133)^(1+1))*CA$1836</f>
        <v>496.77081966841274</v>
      </c>
      <c r="CB133">
        <f>86400*((FlowsCalibration2!$CB$133)^(1+1))*CB$1836</f>
        <v>496.77081966841274</v>
      </c>
      <c r="CC133">
        <f>86400*((FlowsCalibration2!$CC$133)^(1+1))*CC$1836</f>
        <v>496.77081966841274</v>
      </c>
      <c r="CD133">
        <f>86400*((FlowsCalibration2!$CD$133)^(1+1))*CD$1836</f>
        <v>233521.88595570246</v>
      </c>
      <c r="CE133">
        <f>86400*((FlowsCalibration2!$CE$133)^(1+1))*CE$1836</f>
        <v>233521.88595570246</v>
      </c>
      <c r="CF133">
        <f>86400*((FlowsCalibration2!$CF$133)^(1+1))*CF$1836</f>
        <v>9508.8259900074499</v>
      </c>
      <c r="CG133">
        <f>86400*((FlowsCalibration2!$CG$133)^(1+1))*CG$1836</f>
        <v>14299.67126849781</v>
      </c>
      <c r="CH133">
        <f>86400*((FlowsCalibration2!$CH$133)^(1+1))*CH$1836</f>
        <v>15396.283001444977</v>
      </c>
      <c r="CI133">
        <f>86400*((FlowsCalibration2!$CI$133)^(1+1))*CI$1836</f>
        <v>3492.0343721923923</v>
      </c>
      <c r="CJ133">
        <f>86400*((FlowsCalibration2!$CJ$133)^(1+1))*CJ$1836</f>
        <v>18888.317373637379</v>
      </c>
      <c r="CK133">
        <f>86400*((FlowsCalibration2!$CK$133)^(1+1))*CK$1836</f>
        <v>1170549.7382763831</v>
      </c>
      <c r="CL133">
        <f>86400*((FlowsCalibration2!$CL$133)^(1+1))*CL$1836</f>
        <v>20479.706934473015</v>
      </c>
      <c r="CM133">
        <f>86400*((FlowsCalibration2!$CM$133)^(1+1))*CM$1836</f>
        <v>2228.8446495789594</v>
      </c>
      <c r="CN133">
        <f>86400*((FlowsCalibration2!$CN$133)^(1+1))*CN$1836</f>
        <v>264418.66514195758</v>
      </c>
      <c r="CO133">
        <f>86400*((FlowsCalibration2!$CO$133)^(1+1))*CO$1836</f>
        <v>264418.66514195758</v>
      </c>
      <c r="CP133">
        <f>86400*((FlowsCalibration2!$CP$133)^(1+1))*CP$1836</f>
        <v>1115765.2927832217</v>
      </c>
      <c r="CQ133">
        <f>86400*((FlowsCalibration2!$CQ$133)^(1+1))*CQ$1836</f>
        <v>297171.7078362389</v>
      </c>
      <c r="CR133">
        <f>86400*((FlowsCalibration2!$CR$133)^(1+1))*CR$1836</f>
        <v>814686.87436670868</v>
      </c>
      <c r="CS133">
        <f>86400*((FlowsCalibration2!$CS$133)^(1+1))*CS$1836</f>
        <v>975926.24141408142</v>
      </c>
      <c r="CT133">
        <f>86400*((FlowsCalibration2!$CT$133)^(1+1))*CT$1836</f>
        <v>7675.364436408754</v>
      </c>
      <c r="CU133">
        <f>86400*((FlowsCalibration2!$CU$133)^(1+1))*CU$1836</f>
        <v>238667.38725258355</v>
      </c>
      <c r="CV133">
        <f>86400*((FlowsCalibration2!$CV$133)^(1+1))*CV$1836</f>
        <v>241334.455627744</v>
      </c>
      <c r="CW133">
        <f>86400*((FlowsCalibration2!$CW$133)^(1+1))*CW$1836</f>
        <v>261635.72092222649</v>
      </c>
      <c r="CX133">
        <f>86400*((FlowsCalibration2!$CX$133)^(1+1))*CX$1836</f>
        <v>262158.36727553356</v>
      </c>
      <c r="CY133">
        <f>86400*((FlowsCalibration2!$CY$133)^(1+1))*CY$1836</f>
        <v>265736.9157351969</v>
      </c>
      <c r="CZ133">
        <f>86400*((FlowsCalibration2!$CZ$133)^(1+1))*CZ$1836</f>
        <v>879058.97788087698</v>
      </c>
      <c r="DA133">
        <f>86400*((FlowsCalibration2!$DA$133)^(1+1))*DA$1836</f>
        <v>913349.29950400384</v>
      </c>
      <c r="DB133">
        <f>86400*((FlowsCalibration2!$DB$133)^(1+1))*DB$1836</f>
        <v>3492.0343721923923</v>
      </c>
      <c r="DC133">
        <f>86400*((FlowsCalibration2!$DC$133)^(1+1))*DC$1836</f>
        <v>115103.4301847663</v>
      </c>
      <c r="DD133">
        <f>86400*((FlowsCalibration2!$DD$133)^(1+1))*DD$1836</f>
        <v>47702.970208132989</v>
      </c>
      <c r="DE133">
        <f>86400*((FlowsCalibration2!$DE$133)^(1+1))*DE$1836</f>
        <v>56438.969011070527</v>
      </c>
      <c r="DF133">
        <f>86400*((FlowsCalibration2!$DF$133)^(1+1))*DF$1836</f>
        <v>496.77081966841274</v>
      </c>
      <c r="DG133">
        <f>86400*((FlowsCalibration2!$DG$133)^(1+1))*DG$1836</f>
        <v>2555.9202662389848</v>
      </c>
      <c r="DH133">
        <f>86400*((FlowsCalibration2!$DH$133)^(1+1))*DH$1836</f>
        <v>11596.154605769629</v>
      </c>
      <c r="DI133">
        <f>86400*((FlowsCalibration2!$DI$133)^(1+1))*DI$1836</f>
        <v>233521.88595570246</v>
      </c>
      <c r="DJ133">
        <f>86400*((FlowsCalibration2!$DJ$133)^(1+1))*DJ$1836</f>
        <v>9508.8259900074499</v>
      </c>
      <c r="DK133">
        <f>86400*((FlowsCalibration2!$DK$133)^(1+1))*DK$1836</f>
        <v>8478.6398265515418</v>
      </c>
      <c r="DL133">
        <f>86400*((FlowsCalibration2!$DL$133)^(1+1))*DL$1836</f>
        <v>21400.195953392536</v>
      </c>
      <c r="DM133">
        <f>86400*((FlowsCalibration2!$DM$133)^(1+1))*DM$1836</f>
        <v>23359.943865699523</v>
      </c>
      <c r="DN133">
        <f>86400*((FlowsCalibration2!$DN$133)^(1+1))*DN$1836</f>
        <v>71758.398019392407</v>
      </c>
      <c r="DO133">
        <f>86400*((FlowsCalibration2!$DO$133)^(1+1))*DO$1836</f>
        <v>78165.627016087994</v>
      </c>
      <c r="DP133">
        <f>86400*((FlowsCalibration2!$DP$133)^(1+1))*DP$1836</f>
        <v>1020637.1155196638</v>
      </c>
      <c r="DQ133">
        <f>86400*((FlowsCalibration2!$DQ$133)^(1+1))*DQ$1836</f>
        <v>1093971.0815008325</v>
      </c>
      <c r="DR133">
        <f>86400*((FlowsCalibration2!$DR$133)^(1+1))*DR$1836</f>
        <v>258756.33094716776</v>
      </c>
      <c r="DS133">
        <f>86400*((FlowsCalibration2!$DS$133)^(1+1))*DS$1836</f>
        <v>6310.8403303262849</v>
      </c>
      <c r="DT133">
        <f>86400*((FlowsCalibration2!$DT$133)^(1+1))*DT$1836</f>
        <v>8334.6057642869582</v>
      </c>
      <c r="DU133">
        <f>86400*((FlowsCalibration2!$DU$133)^(1+1))*DU$1836</f>
        <v>288.43189226249632</v>
      </c>
      <c r="DV133">
        <f>86400*((FlowsCalibration2!$DV$133)^(1+1))*DV$1836</f>
        <v>4790.8452784903448</v>
      </c>
      <c r="DW133">
        <f>86400*((FlowsCalibration2!$DW$133)^(1+1))*DW$1836</f>
        <v>1096.6117329472193</v>
      </c>
      <c r="DX133">
        <f>86400*((FlowsCalibration2!$DX$133)^(1+1))*DX$1836</f>
        <v>23483.582790369608</v>
      </c>
      <c r="DY133">
        <f>86400*((FlowsCalibration2!$DY$133)^(1+1))*DY$1836</f>
        <v>20479.706934473015</v>
      </c>
      <c r="DZ133">
        <f>86400*((FlowsCalibration2!$DZ$133)^(1+1))*DZ$1836</f>
        <v>2228.8446495789594</v>
      </c>
      <c r="EA133">
        <f>86400*((FlowsCalibration2!$EA$133)^(1+1))*EA$1836</f>
        <v>3076.269920877482</v>
      </c>
      <c r="EB133">
        <f>86400*((FlowsCalibration2!$EB$133)^(1+1))*EB$1836</f>
        <v>13845.060952781989</v>
      </c>
      <c r="EC133">
        <f>86400*((FlowsCalibration2!$EC$133)^(1+1))*EC$1836</f>
        <v>9055.4170358091396</v>
      </c>
      <c r="ED133">
        <f>86400*((FlowsCalibration2!$ED$133)^(1+1))*ED$1836</f>
        <v>8688.5437845617234</v>
      </c>
      <c r="EE133">
        <f>86400*((FlowsCalibration2!$EE$133)^(1+1))*EE$1836</f>
        <v>7052.3594808985936</v>
      </c>
      <c r="EF133">
        <f>86400*((FlowsCalibration2!$EF$133)^(1+1))*EF$1836</f>
        <v>297171.7078362389</v>
      </c>
      <c r="EG133">
        <f>86400*((FlowsCalibration2!$EG$133)^(1+1))*EG$1836</f>
        <v>1115765.2927832217</v>
      </c>
    </row>
    <row r="134" spans="2:137" x14ac:dyDescent="0.2">
      <c r="B134">
        <f>86400*((FlowsCalibration2!$B$134)^(1+1))*B$1836</f>
        <v>1007931.1533878809</v>
      </c>
      <c r="C134">
        <f>86400*((FlowsCalibration2!$C$134)^(1+1))*C$1836</f>
        <v>948942.99130983907</v>
      </c>
      <c r="D134">
        <f>86400*((FlowsCalibration2!$D$134)^(1+1))*D$1836</f>
        <v>948942.99130983907</v>
      </c>
      <c r="E134">
        <f>86400*((FlowsCalibration2!$E$134)^(1+1))*E$1836</f>
        <v>199046.27774716463</v>
      </c>
      <c r="F134">
        <f>86400*((FlowsCalibration2!$F$134)^(1+1))*F$1836</f>
        <v>196345.98076005356</v>
      </c>
      <c r="G134">
        <f>86400*((FlowsCalibration2!$G$134)^(1+1))*G$1836</f>
        <v>226488.44428574358</v>
      </c>
      <c r="H134">
        <f>86400*((FlowsCalibration2!$H$134)^(1+1))*H$1836</f>
        <v>211069.51178603544</v>
      </c>
      <c r="I134">
        <f>86400*((FlowsCalibration2!$I$134)^(1+1))*I$1836</f>
        <v>211069.51178603544</v>
      </c>
      <c r="J134">
        <f>86400*((FlowsCalibration2!$J$134)^(1+1))*J$1836</f>
        <v>209677.2877936624</v>
      </c>
      <c r="K134">
        <f>86400*((FlowsCalibration2!$K$134)^(1+1))*K$1836</f>
        <v>10151.942088123271</v>
      </c>
      <c r="L134">
        <f>86400*((FlowsCalibration2!$L$134)^(1+1))*L$1836</f>
        <v>10151.942088123271</v>
      </c>
      <c r="M134">
        <f>86400*((FlowsCalibration2!$M$134)^(1+1))*M$1836</f>
        <v>10151.942088123271</v>
      </c>
      <c r="N134">
        <f>86400*((FlowsCalibration2!$N$134)^(1+1))*N$1836</f>
        <v>10151.942088123271</v>
      </c>
      <c r="O134">
        <f>86400*((FlowsCalibration2!$O$134)^(1+1))*O$1836</f>
        <v>795917.90961299383</v>
      </c>
      <c r="P134">
        <f>86400*((FlowsCalibration2!$P$134)^(1+1))*P$1836</f>
        <v>795917.90961299383</v>
      </c>
      <c r="Q134">
        <f>86400*((FlowsCalibration2!$Q$134)^(1+1))*Q$1836</f>
        <v>780816.68859439599</v>
      </c>
      <c r="R134">
        <f>86400*((FlowsCalibration2!$R$134)^(1+1))*R$1836</f>
        <v>755627.27353513136</v>
      </c>
      <c r="S134">
        <f>86400*((FlowsCalibration2!$S$134)^(1+1))*S$1836</f>
        <v>732225.93269912689</v>
      </c>
      <c r="T134">
        <f>86400*((FlowsCalibration2!$T$134)^(1+1))*T$1836</f>
        <v>732225.93269912689</v>
      </c>
      <c r="U134">
        <f>86400*((FlowsCalibration2!$U$134)^(1+1))*U$1836</f>
        <v>732225.93269912689</v>
      </c>
      <c r="V134">
        <f>86400*((FlowsCalibration2!$V$134)^(1+1))*V$1836</f>
        <v>225003.12851659098</v>
      </c>
      <c r="W134">
        <f>86400*((FlowsCalibration2!$W$134)^(1+1))*W$1836</f>
        <v>225003.12851659098</v>
      </c>
      <c r="X134">
        <f>86400*((FlowsCalibration2!$X$134)^(1+1))*X$1836</f>
        <v>225003.12851659098</v>
      </c>
      <c r="Y134">
        <f>86400*((FlowsCalibration2!$Y$134)^(1+1))*Y$1836</f>
        <v>74036.839461834359</v>
      </c>
      <c r="Z134">
        <f>86400*((FlowsCalibration2!$Z$134)^(1+1))*Z$1836</f>
        <v>74036.839461834359</v>
      </c>
      <c r="AA134">
        <f>86400*((FlowsCalibration2!$AA$134)^(1+1))*AA$1836</f>
        <v>98479.520258035191</v>
      </c>
      <c r="AB134">
        <f>86400*((FlowsCalibration2!$AB$134)^(1+1))*AB$1836</f>
        <v>111244.88112170603</v>
      </c>
      <c r="AC134">
        <f>86400*((FlowsCalibration2!$AC$134)^(1+1))*AC$1836</f>
        <v>172175.03200155203</v>
      </c>
      <c r="AD134">
        <f>86400*((FlowsCalibration2!$AD$134)^(1+1))*AD$1836</f>
        <v>172175.03200155203</v>
      </c>
      <c r="AE134">
        <f>86400*((FlowsCalibration2!$AE$134)^(1+1))*AE$1836</f>
        <v>151686.8486892026</v>
      </c>
      <c r="AF134">
        <f>86400*((FlowsCalibration2!$AF$134)^(1+1))*AF$1836</f>
        <v>143475.12487763312</v>
      </c>
      <c r="AG134">
        <f>86400*((FlowsCalibration2!$AG$134)^(1+1))*AG$1836</f>
        <v>5314.0078685501067</v>
      </c>
      <c r="AH134">
        <f>86400*((FlowsCalibration2!$AH$134)^(1+1))*AH$1836</f>
        <v>129871.70510318874</v>
      </c>
      <c r="AI134">
        <f>86400*((FlowsCalibration2!$AI$134)^(1+1))*AI$1836</f>
        <v>143475.12487763312</v>
      </c>
      <c r="AJ134">
        <f>86400*((FlowsCalibration2!$AJ$134)^(1+1))*AJ$1836</f>
        <v>129871.70510318874</v>
      </c>
      <c r="AK134">
        <f>86400*((FlowsCalibration2!$AK$134)^(1+1))*AK$1836</f>
        <v>129871.70510318874</v>
      </c>
      <c r="AL134">
        <f>86400*((FlowsCalibration2!$AL$134)^(1+1))*AL$1836</f>
        <v>51104.631500393138</v>
      </c>
      <c r="AM134">
        <f>86400*((FlowsCalibration2!$AM$134)^(1+1))*AM$1836</f>
        <v>7448.1987430357485</v>
      </c>
      <c r="AN134">
        <f>86400*((FlowsCalibration2!$AN$134)^(1+1))*AN$1836</f>
        <v>7448.1987430357485</v>
      </c>
      <c r="AO134">
        <f>86400*((FlowsCalibration2!$AO$134)^(1+1))*AO$1836</f>
        <v>44879.989819744515</v>
      </c>
      <c r="AP134">
        <f>86400*((FlowsCalibration2!$AP$134)^(1+1))*AP$1836</f>
        <v>44879.989819744515</v>
      </c>
      <c r="AQ134">
        <f>86400*((FlowsCalibration2!$AQ$134)^(1+1))*AQ$1836</f>
        <v>38206.616647308052</v>
      </c>
      <c r="AR134">
        <f>86400*((FlowsCalibration2!$AR$134)^(1+1))*AR$1836</f>
        <v>20638.623805435436</v>
      </c>
      <c r="AS134">
        <f>86400*((FlowsCalibration2!$AS$134)^(1+1))*AS$1836</f>
        <v>47606.609091103244</v>
      </c>
      <c r="AT134">
        <f>86400*((FlowsCalibration2!$AT$134)^(1+1))*AT$1836</f>
        <v>1849.1212866041751</v>
      </c>
      <c r="AU134">
        <f>86400*((FlowsCalibration2!$AU$134)^(1+1))*AU$1836</f>
        <v>192.11724196848337</v>
      </c>
      <c r="AV134">
        <f>86400*((FlowsCalibration2!$AV$134)^(1+1))*AV$1836</f>
        <v>5627.1288410987427</v>
      </c>
      <c r="AW134">
        <f>86400*((FlowsCalibration2!$AW$134)^(1+1))*AW$1836</f>
        <v>12063.78798305491</v>
      </c>
      <c r="AX134">
        <f>86400*((FlowsCalibration2!$AX$134)^(1+1))*AX$1836</f>
        <v>1849.1212866041751</v>
      </c>
      <c r="AY134">
        <f>86400*((FlowsCalibration2!$AY$134)^(1+1))*AY$1836</f>
        <v>15699.507359013525</v>
      </c>
      <c r="AZ134">
        <f>86400*((FlowsCalibration2!$AZ$134)^(1+1))*AZ$1836</f>
        <v>17226.202146455173</v>
      </c>
      <c r="BA134">
        <f>86400*((FlowsCalibration2!$BA$134)^(1+1))*BA$1836</f>
        <v>12063.78798305491</v>
      </c>
      <c r="BB134">
        <f>86400*((FlowsCalibration2!$BB$134)^(1+1))*BB$1836</f>
        <v>3059.8671420035157</v>
      </c>
      <c r="BC134">
        <f>86400*((FlowsCalibration2!$BC$134)^(1+1))*BC$1836</f>
        <v>3059.8671420035157</v>
      </c>
      <c r="BD134">
        <f>86400*((FlowsCalibration2!$BD$134)^(1+1))*BD$1836</f>
        <v>6073.1963807065968</v>
      </c>
      <c r="BE134">
        <f>86400*((FlowsCalibration2!$BE$134)^(1+1))*BE$1836</f>
        <v>5343.3909376066722</v>
      </c>
      <c r="BF134">
        <f>86400*((FlowsCalibration2!$BF$134)^(1+1))*BF$1836</f>
        <v>5314.0078685501067</v>
      </c>
      <c r="BG134">
        <f>86400*((FlowsCalibration2!$BG$134)^(1+1))*BG$1836</f>
        <v>1960.0175780199529</v>
      </c>
      <c r="BH134">
        <f>86400*((FlowsCalibration2!$BH$134)^(1+1))*BH$1836</f>
        <v>2230.3290156732855</v>
      </c>
      <c r="BI134">
        <f>86400*((FlowsCalibration2!$BI$134)^(1+1))*BI$1836</f>
        <v>700.395444671527</v>
      </c>
      <c r="BJ134">
        <f>86400*((FlowsCalibration2!$BJ$134)^(1+1))*BJ$1836</f>
        <v>700.395444671527</v>
      </c>
      <c r="BK134">
        <f>86400*((FlowsCalibration2!$BK$134)^(1+1))*BK$1836</f>
        <v>5627.1288410987427</v>
      </c>
      <c r="BL134">
        <f>86400*((FlowsCalibration2!$BL$134)^(1+1))*BL$1836</f>
        <v>14399.636494924898</v>
      </c>
      <c r="BM134">
        <f>86400*((FlowsCalibration2!$BM$134)^(1+1))*BM$1836</f>
        <v>47606.609091103244</v>
      </c>
      <c r="BN134">
        <f>86400*((FlowsCalibration2!$BN$134)^(1+1))*BN$1836</f>
        <v>47606.609091103244</v>
      </c>
      <c r="BO134">
        <f>86400*((FlowsCalibration2!$BO$134)^(1+1))*BO$1836</f>
        <v>3380.1058094609784</v>
      </c>
      <c r="BP134">
        <f>86400*((FlowsCalibration2!$BP$134)^(1+1))*BP$1836</f>
        <v>8196.8794324371829</v>
      </c>
      <c r="BQ134">
        <f>86400*((FlowsCalibration2!$BQ$134)^(1+1))*BQ$1836</f>
        <v>8196.8794324371829</v>
      </c>
      <c r="BR134">
        <f>86400*((FlowsCalibration2!$BR$134)^(1+1))*BR$1836</f>
        <v>4377.2453299513008</v>
      </c>
      <c r="BS134">
        <f>86400*((FlowsCalibration2!$BS$134)^(1+1))*BS$1836</f>
        <v>2680.2603440484622</v>
      </c>
      <c r="BT134">
        <f>86400*((FlowsCalibration2!$BT$134)^(1+1))*BT$1836</f>
        <v>227033.83878246541</v>
      </c>
      <c r="BU134">
        <f>86400*((FlowsCalibration2!$BU$134)^(1+1))*BU$1836</f>
        <v>199046.27774716463</v>
      </c>
      <c r="BV134">
        <f>86400*((FlowsCalibration2!$BV$134)^(1+1))*BV$1836</f>
        <v>795917.90961299383</v>
      </c>
      <c r="BW134">
        <f>86400*((FlowsCalibration2!$BW$134)^(1+1))*BW$1836</f>
        <v>820470.20882842771</v>
      </c>
      <c r="BX134">
        <f>86400*((FlowsCalibration2!$BX$134)^(1+1))*BX$1836</f>
        <v>814100.29755307699</v>
      </c>
      <c r="BY134">
        <f>86400*((FlowsCalibration2!$BY$134)^(1+1))*BY$1836</f>
        <v>10151.942088123271</v>
      </c>
      <c r="BZ134">
        <f>86400*((FlowsCalibration2!$BZ$134)^(1+1))*BZ$1836</f>
        <v>208.14353244830914</v>
      </c>
      <c r="CA134">
        <f>86400*((FlowsCalibration2!$CA$134)^(1+1))*CA$1836</f>
        <v>208.14353244830914</v>
      </c>
      <c r="CB134">
        <f>86400*((FlowsCalibration2!$CB$134)^(1+1))*CB$1836</f>
        <v>208.14353244830914</v>
      </c>
      <c r="CC134">
        <f>86400*((FlowsCalibration2!$CC$134)^(1+1))*CC$1836</f>
        <v>208.14353244830914</v>
      </c>
      <c r="CD134">
        <f>86400*((FlowsCalibration2!$CD$134)^(1+1))*CD$1836</f>
        <v>204625.20988116102</v>
      </c>
      <c r="CE134">
        <f>86400*((FlowsCalibration2!$CE$134)^(1+1))*CE$1836</f>
        <v>204625.20988116102</v>
      </c>
      <c r="CF134">
        <f>86400*((FlowsCalibration2!$CF$134)^(1+1))*CF$1836</f>
        <v>6073.1963807065968</v>
      </c>
      <c r="CG134">
        <f>86400*((FlowsCalibration2!$CG$134)^(1+1))*CG$1836</f>
        <v>9133.0635227101229</v>
      </c>
      <c r="CH134">
        <f>86400*((FlowsCalibration2!$CH$134)^(1+1))*CH$1836</f>
        <v>9833.4589673816172</v>
      </c>
      <c r="CI134">
        <f>86400*((FlowsCalibration2!$CI$134)^(1+1))*CI$1836</f>
        <v>2230.3290156732855</v>
      </c>
      <c r="CJ134">
        <f>86400*((FlowsCalibration2!$CJ$134)^(1+1))*CJ$1836</f>
        <v>12063.78798305491</v>
      </c>
      <c r="CK134">
        <f>86400*((FlowsCalibration2!$CK$134)^(1+1))*CK$1836</f>
        <v>817439.70758743875</v>
      </c>
      <c r="CL134">
        <f>86400*((FlowsCalibration2!$CL$134)^(1+1))*CL$1836</f>
        <v>18422.692775158688</v>
      </c>
      <c r="CM134">
        <f>86400*((FlowsCalibration2!$CM$134)^(1+1))*CM$1836</f>
        <v>1420.088225094494</v>
      </c>
      <c r="CN134">
        <f>86400*((FlowsCalibration2!$CN$134)^(1+1))*CN$1836</f>
        <v>172175.03200155203</v>
      </c>
      <c r="CO134">
        <f>86400*((FlowsCalibration2!$CO$134)^(1+1))*CO$1836</f>
        <v>172175.03200155203</v>
      </c>
      <c r="CP134">
        <f>86400*((FlowsCalibration2!$CP$134)^(1+1))*CP$1836</f>
        <v>779527.43779344426</v>
      </c>
      <c r="CQ134">
        <f>86400*((FlowsCalibration2!$CQ$134)^(1+1))*CQ$1836</f>
        <v>220861.92700547178</v>
      </c>
      <c r="CR134">
        <f>86400*((FlowsCalibration2!$CR$134)^(1+1))*CR$1836</f>
        <v>732225.93269912689</v>
      </c>
      <c r="CS134">
        <f>86400*((FlowsCalibration2!$CS$134)^(1+1))*CS$1836</f>
        <v>814100.29755307699</v>
      </c>
      <c r="CT134">
        <f>86400*((FlowsCalibration2!$CT$134)^(1+1))*CT$1836</f>
        <v>8196.8794324371829</v>
      </c>
      <c r="CU134">
        <f>86400*((FlowsCalibration2!$CU$134)^(1+1))*CU$1836</f>
        <v>209677.2877936624</v>
      </c>
      <c r="CV134">
        <f>86400*((FlowsCalibration2!$CV$134)^(1+1))*CV$1836</f>
        <v>211069.51178603544</v>
      </c>
      <c r="CW134">
        <f>86400*((FlowsCalibration2!$CW$134)^(1+1))*CW$1836</f>
        <v>226488.44428574358</v>
      </c>
      <c r="CX134">
        <f>86400*((FlowsCalibration2!$CX$134)^(1+1))*CX$1836</f>
        <v>227033.83878246541</v>
      </c>
      <c r="CY134">
        <f>86400*((FlowsCalibration2!$CY$134)^(1+1))*CY$1836</f>
        <v>225003.12851659098</v>
      </c>
      <c r="CZ134">
        <f>86400*((FlowsCalibration2!$CZ$134)^(1+1))*CZ$1836</f>
        <v>755627.27353513136</v>
      </c>
      <c r="DA134">
        <f>86400*((FlowsCalibration2!$DA$134)^(1+1))*DA$1836</f>
        <v>780816.68859439599</v>
      </c>
      <c r="DB134">
        <f>86400*((FlowsCalibration2!$DB$134)^(1+1))*DB$1836</f>
        <v>2230.3290156732855</v>
      </c>
      <c r="DC134">
        <f>86400*((FlowsCalibration2!$DC$134)^(1+1))*DC$1836</f>
        <v>98479.520258035191</v>
      </c>
      <c r="DD134">
        <f>86400*((FlowsCalibration2!$DD$134)^(1+1))*DD$1836</f>
        <v>38206.616647308052</v>
      </c>
      <c r="DE134">
        <f>86400*((FlowsCalibration2!$DE$134)^(1+1))*DE$1836</f>
        <v>44879.989819744515</v>
      </c>
      <c r="DF134">
        <f>86400*((FlowsCalibration2!$DF$134)^(1+1))*DF$1836</f>
        <v>208.14353244830914</v>
      </c>
      <c r="DG134">
        <f>86400*((FlowsCalibration2!$DG$134)^(1+1))*DG$1836</f>
        <v>1849.1212866041751</v>
      </c>
      <c r="DH134">
        <f>86400*((FlowsCalibration2!$DH$134)^(1+1))*DH$1836</f>
        <v>10151.942088123271</v>
      </c>
      <c r="DI134">
        <f>86400*((FlowsCalibration2!$DI$134)^(1+1))*DI$1836</f>
        <v>204625.20988116102</v>
      </c>
      <c r="DJ134">
        <f>86400*((FlowsCalibration2!$DJ$134)^(1+1))*DJ$1836</f>
        <v>6073.1963807065968</v>
      </c>
      <c r="DK134">
        <f>86400*((FlowsCalibration2!$DK$134)^(1+1))*DK$1836</f>
        <v>5627.1288410987427</v>
      </c>
      <c r="DL134">
        <f>86400*((FlowsCalibration2!$DL$134)^(1+1))*DL$1836</f>
        <v>14399.636494924898</v>
      </c>
      <c r="DM134">
        <f>86400*((FlowsCalibration2!$DM$134)^(1+1))*DM$1836</f>
        <v>15699.507359013525</v>
      </c>
      <c r="DN134">
        <f>86400*((FlowsCalibration2!$DN$134)^(1+1))*DN$1836</f>
        <v>47606.609091103244</v>
      </c>
      <c r="DO134">
        <f>86400*((FlowsCalibration2!$DO$134)^(1+1))*DO$1836</f>
        <v>74036.839461834359</v>
      </c>
      <c r="DP134">
        <f>86400*((FlowsCalibration2!$DP$134)^(1+1))*DP$1836</f>
        <v>820470.20882842771</v>
      </c>
      <c r="DQ134">
        <f>86400*((FlowsCalibration2!$DQ$134)^(1+1))*DQ$1836</f>
        <v>795917.90961299383</v>
      </c>
      <c r="DR134">
        <f>86400*((FlowsCalibration2!$DR$134)^(1+1))*DR$1836</f>
        <v>196345.98076005356</v>
      </c>
      <c r="DS134">
        <f>86400*((FlowsCalibration2!$DS$134)^(1+1))*DS$1836</f>
        <v>2680.2603440484622</v>
      </c>
      <c r="DT134">
        <f>86400*((FlowsCalibration2!$DT$134)^(1+1))*DT$1836</f>
        <v>3559.9214541904503</v>
      </c>
      <c r="DU134">
        <f>86400*((FlowsCalibration2!$DU$134)^(1+1))*DU$1836</f>
        <v>192.11724196848337</v>
      </c>
      <c r="DV134">
        <f>86400*((FlowsCalibration2!$DV$134)^(1+1))*DV$1836</f>
        <v>3059.8671420035157</v>
      </c>
      <c r="DW134">
        <f>86400*((FlowsCalibration2!$DW$134)^(1+1))*DW$1836</f>
        <v>700.395444671527</v>
      </c>
      <c r="DX134">
        <f>86400*((FlowsCalibration2!$DX$134)^(1+1))*DX$1836</f>
        <v>20638.623805435436</v>
      </c>
      <c r="DY134">
        <f>86400*((FlowsCalibration2!$DY$134)^(1+1))*DY$1836</f>
        <v>18422.692775158688</v>
      </c>
      <c r="DZ134">
        <f>86400*((FlowsCalibration2!$DZ$134)^(1+1))*DZ$1836</f>
        <v>1420.088225094494</v>
      </c>
      <c r="EA134">
        <f>86400*((FlowsCalibration2!$EA$134)^(1+1))*EA$1836</f>
        <v>1960.0175780199529</v>
      </c>
      <c r="EB134">
        <f>86400*((FlowsCalibration2!$EB$134)^(1+1))*EB$1836</f>
        <v>7448.1987430357485</v>
      </c>
      <c r="EC134">
        <f>86400*((FlowsCalibration2!$EC$134)^(1+1))*EC$1836</f>
        <v>5314.0078685501067</v>
      </c>
      <c r="ED134">
        <f>86400*((FlowsCalibration2!$ED$134)^(1+1))*ED$1836</f>
        <v>5343.3909376066722</v>
      </c>
      <c r="EE134">
        <f>86400*((FlowsCalibration2!$EE$134)^(1+1))*EE$1836</f>
        <v>4377.2453299513008</v>
      </c>
      <c r="EF134">
        <f>86400*((FlowsCalibration2!$EF$134)^(1+1))*EF$1836</f>
        <v>220861.92700547178</v>
      </c>
      <c r="EG134">
        <f>86400*((FlowsCalibration2!$EG$134)^(1+1))*EG$1836</f>
        <v>779527.43779344426</v>
      </c>
    </row>
    <row r="135" spans="2:137" x14ac:dyDescent="0.2">
      <c r="B135">
        <f>86400*((FlowsCalibration2!$B$135)^(1+1))*B$1836</f>
        <v>1615739.9746573695</v>
      </c>
      <c r="C135">
        <f>86400*((FlowsCalibration2!$C$135)^(1+1))*C$1836</f>
        <v>1297905.6482396747</v>
      </c>
      <c r="D135">
        <f>86400*((FlowsCalibration2!$D$135)^(1+1))*D$1836</f>
        <v>1297905.6482396747</v>
      </c>
      <c r="E135">
        <f>86400*((FlowsCalibration2!$E$135)^(1+1))*E$1836</f>
        <v>180094.21649629151</v>
      </c>
      <c r="F135">
        <f>86400*((FlowsCalibration2!$F$135)^(1+1))*F$1836</f>
        <v>177513.8241098554</v>
      </c>
      <c r="G135">
        <f>86400*((FlowsCalibration2!$G$135)^(1+1))*G$1836</f>
        <v>213831.76777683335</v>
      </c>
      <c r="H135">
        <f>86400*((FlowsCalibration2!$H$135)^(1+1))*H$1836</f>
        <v>199651.14120393319</v>
      </c>
      <c r="I135">
        <f>86400*((FlowsCalibration2!$I$135)^(1+1))*I$1836</f>
        <v>199651.14120393319</v>
      </c>
      <c r="J135">
        <f>86400*((FlowsCalibration2!$J$135)^(1+1))*J$1836</f>
        <v>198497.61375830014</v>
      </c>
      <c r="K135">
        <f>86400*((FlowsCalibration2!$K$135)^(1+1))*K$1836</f>
        <v>10125.524986840172</v>
      </c>
      <c r="L135">
        <f>86400*((FlowsCalibration2!$L$135)^(1+1))*L$1836</f>
        <v>10125.524986840172</v>
      </c>
      <c r="M135">
        <f>86400*((FlowsCalibration2!$M$135)^(1+1))*M$1836</f>
        <v>10125.524986840172</v>
      </c>
      <c r="N135">
        <f>86400*((FlowsCalibration2!$N$135)^(1+1))*N$1836</f>
        <v>10125.524986840172</v>
      </c>
      <c r="O135">
        <f>86400*((FlowsCalibration2!$O$135)^(1+1))*O$1836</f>
        <v>772509.32212649158</v>
      </c>
      <c r="P135">
        <f>86400*((FlowsCalibration2!$P$135)^(1+1))*P$1836</f>
        <v>772509.32212649158</v>
      </c>
      <c r="Q135">
        <f>86400*((FlowsCalibration2!$Q$135)^(1+1))*Q$1836</f>
        <v>768994.63168819342</v>
      </c>
      <c r="R135">
        <f>86400*((FlowsCalibration2!$R$135)^(1+1))*R$1836</f>
        <v>740120.40930172149</v>
      </c>
      <c r="S135">
        <f>86400*((FlowsCalibration2!$S$135)^(1+1))*S$1836</f>
        <v>721363.42499091174</v>
      </c>
      <c r="T135">
        <f>86400*((FlowsCalibration2!$T$135)^(1+1))*T$1836</f>
        <v>721363.42499091174</v>
      </c>
      <c r="U135">
        <f>86400*((FlowsCalibration2!$U$135)^(1+1))*U$1836</f>
        <v>721363.42499091174</v>
      </c>
      <c r="V135">
        <f>86400*((FlowsCalibration2!$V$135)^(1+1))*V$1836</f>
        <v>229266.81427747922</v>
      </c>
      <c r="W135">
        <f>86400*((FlowsCalibration2!$W$135)^(1+1))*W$1836</f>
        <v>229266.81427747922</v>
      </c>
      <c r="X135">
        <f>86400*((FlowsCalibration2!$X$135)^(1+1))*X$1836</f>
        <v>229266.81427747922</v>
      </c>
      <c r="Y135">
        <f>86400*((FlowsCalibration2!$Y$135)^(1+1))*Y$1836</f>
        <v>81957.794561996503</v>
      </c>
      <c r="Z135">
        <f>86400*((FlowsCalibration2!$Z$135)^(1+1))*Z$1836</f>
        <v>81957.794561996503</v>
      </c>
      <c r="AA135">
        <f>86400*((FlowsCalibration2!$AA$135)^(1+1))*AA$1836</f>
        <v>93627.688074726626</v>
      </c>
      <c r="AB135">
        <f>86400*((FlowsCalibration2!$AB$135)^(1+1))*AB$1836</f>
        <v>106152.88311638187</v>
      </c>
      <c r="AC135">
        <f>86400*((FlowsCalibration2!$AC$135)^(1+1))*AC$1836</f>
        <v>175790.88457075687</v>
      </c>
      <c r="AD135">
        <f>86400*((FlowsCalibration2!$AD$135)^(1+1))*AD$1836</f>
        <v>175790.88457075687</v>
      </c>
      <c r="AE135">
        <f>86400*((FlowsCalibration2!$AE$135)^(1+1))*AE$1836</f>
        <v>157973.39876056148</v>
      </c>
      <c r="AF135">
        <f>86400*((FlowsCalibration2!$AF$135)^(1+1))*AF$1836</f>
        <v>155221.94091558651</v>
      </c>
      <c r="AG135">
        <f>86400*((FlowsCalibration2!$AG$135)^(1+1))*AG$1836</f>
        <v>3732.6832895034581</v>
      </c>
      <c r="AH135">
        <f>86400*((FlowsCalibration2!$AH$135)^(1+1))*AH$1836</f>
        <v>151011.39121755207</v>
      </c>
      <c r="AI135">
        <f>86400*((FlowsCalibration2!$AI$135)^(1+1))*AI$1836</f>
        <v>155221.94091558651</v>
      </c>
      <c r="AJ135">
        <f>86400*((FlowsCalibration2!$AJ$135)^(1+1))*AJ$1836</f>
        <v>151011.39121755207</v>
      </c>
      <c r="AK135">
        <f>86400*((FlowsCalibration2!$AK$135)^(1+1))*AK$1836</f>
        <v>151011.39121755207</v>
      </c>
      <c r="AL135">
        <f>86400*((FlowsCalibration2!$AL$135)^(1+1))*AL$1836</f>
        <v>41308.351119534462</v>
      </c>
      <c r="AM135">
        <f>86400*((FlowsCalibration2!$AM$135)^(1+1))*AM$1836</f>
        <v>4371.9460837495599</v>
      </c>
      <c r="AN135">
        <f>86400*((FlowsCalibration2!$AN$135)^(1+1))*AN$1836</f>
        <v>4371.9460837495599</v>
      </c>
      <c r="AO135">
        <f>86400*((FlowsCalibration2!$AO$135)^(1+1))*AO$1836</f>
        <v>39497.278561457599</v>
      </c>
      <c r="AP135">
        <f>86400*((FlowsCalibration2!$AP$135)^(1+1))*AP$1836</f>
        <v>39497.278561457599</v>
      </c>
      <c r="AQ135">
        <f>86400*((FlowsCalibration2!$AQ$135)^(1+1))*AQ$1836</f>
        <v>34288.135489045351</v>
      </c>
      <c r="AR135">
        <f>86400*((FlowsCalibration2!$AR$135)^(1+1))*AR$1836</f>
        <v>19331.067466853678</v>
      </c>
      <c r="AS135">
        <f>86400*((FlowsCalibration2!$AS$135)^(1+1))*AS$1836</f>
        <v>84404.63784646042</v>
      </c>
      <c r="AT135">
        <f>86400*((FlowsCalibration2!$AT$135)^(1+1))*AT$1836</f>
        <v>9700.4577318446936</v>
      </c>
      <c r="AU135">
        <f>86400*((FlowsCalibration2!$AU$135)^(1+1))*AU$1836</f>
        <v>630.29729197626796</v>
      </c>
      <c r="AV135">
        <f>86400*((FlowsCalibration2!$AV$135)^(1+1))*AV$1836</f>
        <v>12825.581016730377</v>
      </c>
      <c r="AW135">
        <f>86400*((FlowsCalibration2!$AW$135)^(1+1))*AW$1836</f>
        <v>9181.9033392910533</v>
      </c>
      <c r="AX135">
        <f>86400*((FlowsCalibration2!$AX$135)^(1+1))*AX$1836</f>
        <v>9700.4577318446936</v>
      </c>
      <c r="AY135">
        <f>86400*((FlowsCalibration2!$AY$135)^(1+1))*AY$1836</f>
        <v>35232.429252212751</v>
      </c>
      <c r="AZ135">
        <f>86400*((FlowsCalibration2!$AZ$135)^(1+1))*AZ$1836</f>
        <v>40574.874197599303</v>
      </c>
      <c r="BA135">
        <f>86400*((FlowsCalibration2!$BA$135)^(1+1))*BA$1836</f>
        <v>9181.9033392910533</v>
      </c>
      <c r="BB135">
        <f>86400*((FlowsCalibration2!$BB$135)^(1+1))*BB$1836</f>
        <v>2328.9040198992675</v>
      </c>
      <c r="BC135">
        <f>86400*((FlowsCalibration2!$BC$135)^(1+1))*BC$1836</f>
        <v>2328.9040198992675</v>
      </c>
      <c r="BD135">
        <f>86400*((FlowsCalibration2!$BD$135)^(1+1))*BD$1836</f>
        <v>4622.3874463399898</v>
      </c>
      <c r="BE135">
        <f>86400*((FlowsCalibration2!$BE$135)^(1+1))*BE$1836</f>
        <v>3744.3522040432686</v>
      </c>
      <c r="BF135">
        <f>86400*((FlowsCalibration2!$BF$135)^(1+1))*BF$1836</f>
        <v>3732.6832895034581</v>
      </c>
      <c r="BG135">
        <f>86400*((FlowsCalibration2!$BG$135)^(1+1))*BG$1836</f>
        <v>1579.8370946718851</v>
      </c>
      <c r="BH135">
        <f>86400*((FlowsCalibration2!$BH$135)^(1+1))*BH$1836</f>
        <v>1697.5319415007209</v>
      </c>
      <c r="BI135">
        <f>86400*((FlowsCalibration2!$BI$135)^(1+1))*BI$1836</f>
        <v>533.07993155108693</v>
      </c>
      <c r="BJ135">
        <f>86400*((FlowsCalibration2!$BJ$135)^(1+1))*BJ$1836</f>
        <v>533.07993155108693</v>
      </c>
      <c r="BK135">
        <f>86400*((FlowsCalibration2!$BK$135)^(1+1))*BK$1836</f>
        <v>12825.581016730377</v>
      </c>
      <c r="BL135">
        <f>86400*((FlowsCalibration2!$BL$135)^(1+1))*BL$1836</f>
        <v>31850.738814795441</v>
      </c>
      <c r="BM135">
        <f>86400*((FlowsCalibration2!$BM$135)^(1+1))*BM$1836</f>
        <v>84404.63784646042</v>
      </c>
      <c r="BN135">
        <f>86400*((FlowsCalibration2!$BN$135)^(1+1))*BN$1836</f>
        <v>84404.63784646042</v>
      </c>
      <c r="BO135">
        <f>86400*((FlowsCalibration2!$BO$135)^(1+1))*BO$1836</f>
        <v>2724.4738014528316</v>
      </c>
      <c r="BP135">
        <f>86400*((FlowsCalibration2!$BP$135)^(1+1))*BP$1836</f>
        <v>8181.0815291355057</v>
      </c>
      <c r="BQ135">
        <f>86400*((FlowsCalibration2!$BQ$135)^(1+1))*BQ$1836</f>
        <v>8181.0815291355057</v>
      </c>
      <c r="BR135">
        <f>86400*((FlowsCalibration2!$BR$135)^(1+1))*BR$1836</f>
        <v>3065.9089050887028</v>
      </c>
      <c r="BS135">
        <f>86400*((FlowsCalibration2!$BS$135)^(1+1))*BS$1836</f>
        <v>1476.7349956127443</v>
      </c>
      <c r="BT135">
        <f>86400*((FlowsCalibration2!$BT$135)^(1+1))*BT$1836</f>
        <v>214370.61577069073</v>
      </c>
      <c r="BU135">
        <f>86400*((FlowsCalibration2!$BU$135)^(1+1))*BU$1836</f>
        <v>180094.21649629151</v>
      </c>
      <c r="BV135">
        <f>86400*((FlowsCalibration2!$BV$135)^(1+1))*BV$1836</f>
        <v>772509.32212649158</v>
      </c>
      <c r="BW135">
        <f>86400*((FlowsCalibration2!$BW$135)^(1+1))*BW$1836</f>
        <v>817928.43933417008</v>
      </c>
      <c r="BX135">
        <f>86400*((FlowsCalibration2!$BX$135)^(1+1))*BX$1836</f>
        <v>810406.38022129214</v>
      </c>
      <c r="BY135">
        <f>86400*((FlowsCalibration2!$BY$135)^(1+1))*BY$1836</f>
        <v>10125.524986840172</v>
      </c>
      <c r="BZ135">
        <f>86400*((FlowsCalibration2!$BZ$135)^(1+1))*BZ$1836</f>
        <v>64.894131526056185</v>
      </c>
      <c r="CA135">
        <f>86400*((FlowsCalibration2!$CA$135)^(1+1))*CA$1836</f>
        <v>64.894131526056185</v>
      </c>
      <c r="CB135">
        <f>86400*((FlowsCalibration2!$CB$135)^(1+1))*CB$1836</f>
        <v>64.894131526056185</v>
      </c>
      <c r="CC135">
        <f>86400*((FlowsCalibration2!$CC$135)^(1+1))*CC$1836</f>
        <v>64.894131526056185</v>
      </c>
      <c r="CD135">
        <f>86400*((FlowsCalibration2!$CD$135)^(1+1))*CD$1836</f>
        <v>193883.45337067352</v>
      </c>
      <c r="CE135">
        <f>86400*((FlowsCalibration2!$CE$135)^(1+1))*CE$1836</f>
        <v>193883.45337067352</v>
      </c>
      <c r="CF135">
        <f>86400*((FlowsCalibration2!$CF$135)^(1+1))*CF$1836</f>
        <v>4622.3874463399898</v>
      </c>
      <c r="CG135">
        <f>86400*((FlowsCalibration2!$CG$135)^(1+1))*CG$1836</f>
        <v>6951.2914662392659</v>
      </c>
      <c r="CH135">
        <f>86400*((FlowsCalibration2!$CH$135)^(1+1))*CH$1836</f>
        <v>7484.3713977903262</v>
      </c>
      <c r="CI135">
        <f>86400*((FlowsCalibration2!$CI$135)^(1+1))*CI$1836</f>
        <v>1697.5319415007209</v>
      </c>
      <c r="CJ135">
        <f>86400*((FlowsCalibration2!$CJ$135)^(1+1))*CJ$1836</f>
        <v>9181.9033392910533</v>
      </c>
      <c r="CK135">
        <f>86400*((FlowsCalibration2!$CK$135)^(1+1))*CK$1836</f>
        <v>1204672.0594816322</v>
      </c>
      <c r="CL135">
        <f>86400*((FlowsCalibration2!$CL$135)^(1+1))*CL$1836</f>
        <v>17271.653089336032</v>
      </c>
      <c r="CM135">
        <f>86400*((FlowsCalibration2!$CM$135)^(1+1))*CM$1836</f>
        <v>1144.6367016654381</v>
      </c>
      <c r="CN135">
        <f>86400*((FlowsCalibration2!$CN$135)^(1+1))*CN$1836</f>
        <v>175790.88457075687</v>
      </c>
      <c r="CO135">
        <f>86400*((FlowsCalibration2!$CO$135)^(1+1))*CO$1836</f>
        <v>175790.88457075687</v>
      </c>
      <c r="CP135">
        <f>86400*((FlowsCalibration2!$CP$135)^(1+1))*CP$1836</f>
        <v>1202824.799559172</v>
      </c>
      <c r="CQ135">
        <f>86400*((FlowsCalibration2!$CQ$135)^(1+1))*CQ$1836</f>
        <v>245186.94109920674</v>
      </c>
      <c r="CR135">
        <f>86400*((FlowsCalibration2!$CR$135)^(1+1))*CR$1836</f>
        <v>721363.42499091174</v>
      </c>
      <c r="CS135">
        <f>86400*((FlowsCalibration2!$CS$135)^(1+1))*CS$1836</f>
        <v>810406.38022129214</v>
      </c>
      <c r="CT135">
        <f>86400*((FlowsCalibration2!$CT$135)^(1+1))*CT$1836</f>
        <v>8181.0815291355057</v>
      </c>
      <c r="CU135">
        <f>86400*((FlowsCalibration2!$CU$135)^(1+1))*CU$1836</f>
        <v>198497.61375830014</v>
      </c>
      <c r="CV135">
        <f>86400*((FlowsCalibration2!$CV$135)^(1+1))*CV$1836</f>
        <v>199651.14120393319</v>
      </c>
      <c r="CW135">
        <f>86400*((FlowsCalibration2!$CW$135)^(1+1))*CW$1836</f>
        <v>213831.76777683335</v>
      </c>
      <c r="CX135">
        <f>86400*((FlowsCalibration2!$CX$135)^(1+1))*CX$1836</f>
        <v>214370.61577069073</v>
      </c>
      <c r="CY135">
        <f>86400*((FlowsCalibration2!$CY$135)^(1+1))*CY$1836</f>
        <v>229266.81427747922</v>
      </c>
      <c r="CZ135">
        <f>86400*((FlowsCalibration2!$CZ$135)^(1+1))*CZ$1836</f>
        <v>740120.40930172149</v>
      </c>
      <c r="DA135">
        <f>86400*((FlowsCalibration2!$DA$135)^(1+1))*DA$1836</f>
        <v>768994.63168819342</v>
      </c>
      <c r="DB135">
        <f>86400*((FlowsCalibration2!$DB$135)^(1+1))*DB$1836</f>
        <v>1697.5319415007209</v>
      </c>
      <c r="DC135">
        <f>86400*((FlowsCalibration2!$DC$135)^(1+1))*DC$1836</f>
        <v>93627.688074726626</v>
      </c>
      <c r="DD135">
        <f>86400*((FlowsCalibration2!$DD$135)^(1+1))*DD$1836</f>
        <v>34288.135489045351</v>
      </c>
      <c r="DE135">
        <f>86400*((FlowsCalibration2!$DE$135)^(1+1))*DE$1836</f>
        <v>39497.278561457599</v>
      </c>
      <c r="DF135">
        <f>86400*((FlowsCalibration2!$DF$135)^(1+1))*DF$1836</f>
        <v>64.894131526056185</v>
      </c>
      <c r="DG135">
        <f>86400*((FlowsCalibration2!$DG$135)^(1+1))*DG$1836</f>
        <v>9700.4577318446936</v>
      </c>
      <c r="DH135">
        <f>86400*((FlowsCalibration2!$DH$135)^(1+1))*DH$1836</f>
        <v>10125.524986840172</v>
      </c>
      <c r="DI135">
        <f>86400*((FlowsCalibration2!$DI$135)^(1+1))*DI$1836</f>
        <v>193883.45337067352</v>
      </c>
      <c r="DJ135">
        <f>86400*((FlowsCalibration2!$DJ$135)^(1+1))*DJ$1836</f>
        <v>4622.3874463399898</v>
      </c>
      <c r="DK135">
        <f>86400*((FlowsCalibration2!$DK$135)^(1+1))*DK$1836</f>
        <v>12825.581016730377</v>
      </c>
      <c r="DL135">
        <f>86400*((FlowsCalibration2!$DL$135)^(1+1))*DL$1836</f>
        <v>31850.738814795441</v>
      </c>
      <c r="DM135">
        <f>86400*((FlowsCalibration2!$DM$135)^(1+1))*DM$1836</f>
        <v>35232.429252212751</v>
      </c>
      <c r="DN135">
        <f>86400*((FlowsCalibration2!$DN$135)^(1+1))*DN$1836</f>
        <v>84404.63784646042</v>
      </c>
      <c r="DO135">
        <f>86400*((FlowsCalibration2!$DO$135)^(1+1))*DO$1836</f>
        <v>81957.794561996503</v>
      </c>
      <c r="DP135">
        <f>86400*((FlowsCalibration2!$DP$135)^(1+1))*DP$1836</f>
        <v>817928.43933417008</v>
      </c>
      <c r="DQ135">
        <f>86400*((FlowsCalibration2!$DQ$135)^(1+1))*DQ$1836</f>
        <v>772509.32212649158</v>
      </c>
      <c r="DR135">
        <f>86400*((FlowsCalibration2!$DR$135)^(1+1))*DR$1836</f>
        <v>177513.8241098554</v>
      </c>
      <c r="DS135">
        <f>86400*((FlowsCalibration2!$DS$135)^(1+1))*DS$1836</f>
        <v>1476.7349956127443</v>
      </c>
      <c r="DT135">
        <f>86400*((FlowsCalibration2!$DT$135)^(1+1))*DT$1836</f>
        <v>1905.4934617143779</v>
      </c>
      <c r="DU135">
        <f>86400*((FlowsCalibration2!$DU$135)^(1+1))*DU$1836</f>
        <v>630.29729197626796</v>
      </c>
      <c r="DV135">
        <f>86400*((FlowsCalibration2!$DV$135)^(1+1))*DV$1836</f>
        <v>2328.9040198992675</v>
      </c>
      <c r="DW135">
        <f>86400*((FlowsCalibration2!$DW$135)^(1+1))*DW$1836</f>
        <v>533.07993155108693</v>
      </c>
      <c r="DX135">
        <f>86400*((FlowsCalibration2!$DX$135)^(1+1))*DX$1836</f>
        <v>19331.067466853678</v>
      </c>
      <c r="DY135">
        <f>86400*((FlowsCalibration2!$DY$135)^(1+1))*DY$1836</f>
        <v>17271.653089336032</v>
      </c>
      <c r="DZ135">
        <f>86400*((FlowsCalibration2!$DZ$135)^(1+1))*DZ$1836</f>
        <v>1144.6367016654381</v>
      </c>
      <c r="EA135">
        <f>86400*((FlowsCalibration2!$EA$135)^(1+1))*EA$1836</f>
        <v>1579.8370946718851</v>
      </c>
      <c r="EB135">
        <f>86400*((FlowsCalibration2!$EB$135)^(1+1))*EB$1836</f>
        <v>4371.9460837495599</v>
      </c>
      <c r="EC135">
        <f>86400*((FlowsCalibration2!$EC$135)^(1+1))*EC$1836</f>
        <v>3732.6832895034581</v>
      </c>
      <c r="ED135">
        <f>86400*((FlowsCalibration2!$ED$135)^(1+1))*ED$1836</f>
        <v>3744.3522040432686</v>
      </c>
      <c r="EE135">
        <f>86400*((FlowsCalibration2!$EE$135)^(1+1))*EE$1836</f>
        <v>3065.9089050887028</v>
      </c>
      <c r="EF135">
        <f>86400*((FlowsCalibration2!$EF$135)^(1+1))*EF$1836</f>
        <v>245186.94109920674</v>
      </c>
      <c r="EG135">
        <f>86400*((FlowsCalibration2!$EG$135)^(1+1))*EG$1836</f>
        <v>1202824.799559172</v>
      </c>
    </row>
    <row r="136" spans="2:137" x14ac:dyDescent="0.2">
      <c r="B136">
        <f>86400*((FlowsCalibration2!$B$136)^(1+1))*B$1836</f>
        <v>7578649.9353520665</v>
      </c>
      <c r="C136">
        <f>86400*((FlowsCalibration2!$C$136)^(1+1))*C$1836</f>
        <v>5585419.8316797372</v>
      </c>
      <c r="D136">
        <f>86400*((FlowsCalibration2!$D$136)^(1+1))*D$1836</f>
        <v>5585419.8316797372</v>
      </c>
      <c r="E136">
        <f>86400*((FlowsCalibration2!$E$136)^(1+1))*E$1836</f>
        <v>772280.78232423391</v>
      </c>
      <c r="F136">
        <f>86400*((FlowsCalibration2!$F$136)^(1+1))*F$1836</f>
        <v>771804.46802517516</v>
      </c>
      <c r="G136">
        <f>86400*((FlowsCalibration2!$G$136)^(1+1))*G$1836</f>
        <v>506490.06806276971</v>
      </c>
      <c r="H136">
        <f>86400*((FlowsCalibration2!$H$136)^(1+1))*H$1836</f>
        <v>401458.31615813141</v>
      </c>
      <c r="I136">
        <f>86400*((FlowsCalibration2!$I$136)^(1+1))*I$1836</f>
        <v>401458.31615813141</v>
      </c>
      <c r="J136">
        <f>86400*((FlowsCalibration2!$J$136)^(1+1))*J$1836</f>
        <v>370004.93823646312</v>
      </c>
      <c r="K136">
        <f>86400*((FlowsCalibration2!$K$136)^(1+1))*K$1836</f>
        <v>16707.709345256208</v>
      </c>
      <c r="L136">
        <f>86400*((FlowsCalibration2!$L$136)^(1+1))*L$1836</f>
        <v>16707.709345256208</v>
      </c>
      <c r="M136">
        <f>86400*((FlowsCalibration2!$M$136)^(1+1))*M$1836</f>
        <v>16707.709345256208</v>
      </c>
      <c r="N136">
        <f>86400*((FlowsCalibration2!$N$136)^(1+1))*N$1836</f>
        <v>16707.709345256208</v>
      </c>
      <c r="O136">
        <f>86400*((FlowsCalibration2!$O$136)^(1+1))*O$1836</f>
        <v>4794876.1984935794</v>
      </c>
      <c r="P136">
        <f>86400*((FlowsCalibration2!$P$136)^(1+1))*P$1836</f>
        <v>4794876.1984935794</v>
      </c>
      <c r="Q136">
        <f>86400*((FlowsCalibration2!$Q$136)^(1+1))*Q$1836</f>
        <v>1525913.7439357883</v>
      </c>
      <c r="R136">
        <f>86400*((FlowsCalibration2!$R$136)^(1+1))*R$1836</f>
        <v>1375596.696085497</v>
      </c>
      <c r="S136">
        <f>86400*((FlowsCalibration2!$S$136)^(1+1))*S$1836</f>
        <v>966392.08239822334</v>
      </c>
      <c r="T136">
        <f>86400*((FlowsCalibration2!$T$136)^(1+1))*T$1836</f>
        <v>966392.08239822334</v>
      </c>
      <c r="U136">
        <f>86400*((FlowsCalibration2!$U$136)^(1+1))*U$1836</f>
        <v>966392.08239822334</v>
      </c>
      <c r="V136">
        <f>86400*((FlowsCalibration2!$V$136)^(1+1))*V$1836</f>
        <v>340179.73673261341</v>
      </c>
      <c r="W136">
        <f>86400*((FlowsCalibration2!$W$136)^(1+1))*W$1836</f>
        <v>340179.73673261341</v>
      </c>
      <c r="X136">
        <f>86400*((FlowsCalibration2!$X$136)^(1+1))*X$1836</f>
        <v>340179.73673261341</v>
      </c>
      <c r="Y136">
        <f>86400*((FlowsCalibration2!$Y$136)^(1+1))*Y$1836</f>
        <v>92273.763719506809</v>
      </c>
      <c r="Z136">
        <f>86400*((FlowsCalibration2!$Z$136)^(1+1))*Z$1836</f>
        <v>92273.763719506809</v>
      </c>
      <c r="AA136">
        <f>86400*((FlowsCalibration2!$AA$136)^(1+1))*AA$1836</f>
        <v>227109.83897054047</v>
      </c>
      <c r="AB136">
        <f>86400*((FlowsCalibration2!$AB$136)^(1+1))*AB$1836</f>
        <v>250553.05715622005</v>
      </c>
      <c r="AC136">
        <f>86400*((FlowsCalibration2!$AC$136)^(1+1))*AC$1836</f>
        <v>828963.16683721438</v>
      </c>
      <c r="AD136">
        <f>86400*((FlowsCalibration2!$AD$136)^(1+1))*AD$1836</f>
        <v>828963.16683721438</v>
      </c>
      <c r="AE136">
        <f>86400*((FlowsCalibration2!$AE$136)^(1+1))*AE$1836</f>
        <v>816419.50602267368</v>
      </c>
      <c r="AF136">
        <f>86400*((FlowsCalibration2!$AF$136)^(1+1))*AF$1836</f>
        <v>453042.14582701237</v>
      </c>
      <c r="AG136">
        <f>86400*((FlowsCalibration2!$AG$136)^(1+1))*AG$1836</f>
        <v>3695.5402557188145</v>
      </c>
      <c r="AH136">
        <f>86400*((FlowsCalibration2!$AH$136)^(1+1))*AH$1836</f>
        <v>478930.24033913878</v>
      </c>
      <c r="AI136">
        <f>86400*((FlowsCalibration2!$AI$136)^(1+1))*AI$1836</f>
        <v>453042.14582701237</v>
      </c>
      <c r="AJ136">
        <f>86400*((FlowsCalibration2!$AJ$136)^(1+1))*AJ$1836</f>
        <v>478930.24033913878</v>
      </c>
      <c r="AK136">
        <f>86400*((FlowsCalibration2!$AK$136)^(1+1))*AK$1836</f>
        <v>478930.24033913878</v>
      </c>
      <c r="AL136">
        <f>86400*((FlowsCalibration2!$AL$136)^(1+1))*AL$1836</f>
        <v>317862.87420425337</v>
      </c>
      <c r="AM136">
        <f>86400*((FlowsCalibration2!$AM$136)^(1+1))*AM$1836</f>
        <v>362269.53488022619</v>
      </c>
      <c r="AN136">
        <f>86400*((FlowsCalibration2!$AN$136)^(1+1))*AN$1836</f>
        <v>362269.53488022619</v>
      </c>
      <c r="AO136">
        <f>86400*((FlowsCalibration2!$AO$136)^(1+1))*AO$1836</f>
        <v>62220.862423975028</v>
      </c>
      <c r="AP136">
        <f>86400*((FlowsCalibration2!$AP$136)^(1+1))*AP$1836</f>
        <v>62220.862423975028</v>
      </c>
      <c r="AQ136">
        <f>86400*((FlowsCalibration2!$AQ$136)^(1+1))*AQ$1836</f>
        <v>55724.837228876633</v>
      </c>
      <c r="AR136">
        <f>86400*((FlowsCalibration2!$AR$136)^(1+1))*AR$1836</f>
        <v>45403.561552347273</v>
      </c>
      <c r="AS136">
        <f>86400*((FlowsCalibration2!$AS$136)^(1+1))*AS$1836</f>
        <v>125037.87755306854</v>
      </c>
      <c r="AT136">
        <f>86400*((FlowsCalibration2!$AT$136)^(1+1))*AT$1836</f>
        <v>7475.2170205834564</v>
      </c>
      <c r="AU136">
        <f>86400*((FlowsCalibration2!$AU$136)^(1+1))*AU$1836</f>
        <v>932.77962055244598</v>
      </c>
      <c r="AV136">
        <f>86400*((FlowsCalibration2!$AV$136)^(1+1))*AV$1836</f>
        <v>23833.13076825918</v>
      </c>
      <c r="AW136">
        <f>86400*((FlowsCalibration2!$AW$136)^(1+1))*AW$1836</f>
        <v>7187.1407757047064</v>
      </c>
      <c r="AX136">
        <f>86400*((FlowsCalibration2!$AX$136)^(1+1))*AX$1836</f>
        <v>7475.2170205834564</v>
      </c>
      <c r="AY136">
        <f>86400*((FlowsCalibration2!$AY$136)^(1+1))*AY$1836</f>
        <v>66636.980226177504</v>
      </c>
      <c r="AZ136">
        <f>86400*((FlowsCalibration2!$AZ$136)^(1+1))*AZ$1836</f>
        <v>72954.164270559297</v>
      </c>
      <c r="BA136">
        <f>86400*((FlowsCalibration2!$BA$136)^(1+1))*BA$1836</f>
        <v>7187.1407757047064</v>
      </c>
      <c r="BB136">
        <f>86400*((FlowsCalibration2!$BB$136)^(1+1))*BB$1836</f>
        <v>1822.9511274089502</v>
      </c>
      <c r="BC136">
        <f>86400*((FlowsCalibration2!$BC$136)^(1+1))*BC$1836</f>
        <v>1822.9511274089502</v>
      </c>
      <c r="BD136">
        <f>86400*((FlowsCalibration2!$BD$136)^(1+1))*BD$1836</f>
        <v>3618.176762385825</v>
      </c>
      <c r="BE136">
        <f>86400*((FlowsCalibration2!$BE$136)^(1+1))*BE$1836</f>
        <v>3587.3803172750709</v>
      </c>
      <c r="BF136">
        <f>86400*((FlowsCalibration2!$BF$136)^(1+1))*BF$1836</f>
        <v>3695.5402557188145</v>
      </c>
      <c r="BG136">
        <f>86400*((FlowsCalibration2!$BG$136)^(1+1))*BG$1836</f>
        <v>10692.441159236419</v>
      </c>
      <c r="BH136">
        <f>86400*((FlowsCalibration2!$BH$136)^(1+1))*BH$1836</f>
        <v>1328.7442248072084</v>
      </c>
      <c r="BI136">
        <f>86400*((FlowsCalibration2!$BI$136)^(1+1))*BI$1836</f>
        <v>417.26866110273306</v>
      </c>
      <c r="BJ136">
        <f>86400*((FlowsCalibration2!$BJ$136)^(1+1))*BJ$1836</f>
        <v>417.26866110273306</v>
      </c>
      <c r="BK136">
        <f>86400*((FlowsCalibration2!$BK$136)^(1+1))*BK$1836</f>
        <v>23833.13076825918</v>
      </c>
      <c r="BL136">
        <f>86400*((FlowsCalibration2!$BL$136)^(1+1))*BL$1836</f>
        <v>61849.966177526869</v>
      </c>
      <c r="BM136">
        <f>86400*((FlowsCalibration2!$BM$136)^(1+1))*BM$1836</f>
        <v>125037.87755306854</v>
      </c>
      <c r="BN136">
        <f>86400*((FlowsCalibration2!$BN$136)^(1+1))*BN$1836</f>
        <v>125037.87755306854</v>
      </c>
      <c r="BO136">
        <f>86400*((FlowsCalibration2!$BO$136)^(1+1))*BO$1836</f>
        <v>18439.417526125257</v>
      </c>
      <c r="BP136">
        <f>86400*((FlowsCalibration2!$BP$136)^(1+1))*BP$1836</f>
        <v>10690.453199248772</v>
      </c>
      <c r="BQ136">
        <f>86400*((FlowsCalibration2!$BQ$136)^(1+1))*BQ$1836</f>
        <v>10690.453199248772</v>
      </c>
      <c r="BR136">
        <f>86400*((FlowsCalibration2!$BR$136)^(1+1))*BR$1836</f>
        <v>2918.5622000609865</v>
      </c>
      <c r="BS136">
        <f>86400*((FlowsCalibration2!$BS$136)^(1+1))*BS$1836</f>
        <v>21918.640541120825</v>
      </c>
      <c r="BT136">
        <f>86400*((FlowsCalibration2!$BT$136)^(1+1))*BT$1836</f>
        <v>507175.66445895162</v>
      </c>
      <c r="BU136">
        <f>86400*((FlowsCalibration2!$BU$136)^(1+1))*BU$1836</f>
        <v>772280.78232423391</v>
      </c>
      <c r="BV136">
        <f>86400*((FlowsCalibration2!$BV$136)^(1+1))*BV$1836</f>
        <v>4794876.1984935794</v>
      </c>
      <c r="BW136">
        <f>86400*((FlowsCalibration2!$BW$136)^(1+1))*BW$1836</f>
        <v>2596633.4756647311</v>
      </c>
      <c r="BX136">
        <f>86400*((FlowsCalibration2!$BX$136)^(1+1))*BX$1836</f>
        <v>2012229.1296615226</v>
      </c>
      <c r="BY136">
        <f>86400*((FlowsCalibration2!$BY$136)^(1+1))*BY$1836</f>
        <v>16707.709345256208</v>
      </c>
      <c r="BZ136">
        <f>86400*((FlowsCalibration2!$BZ$136)^(1+1))*BZ$1836</f>
        <v>47.452957946930589</v>
      </c>
      <c r="CA136">
        <f>86400*((FlowsCalibration2!$CA$136)^(1+1))*CA$1836</f>
        <v>47.452957946930589</v>
      </c>
      <c r="CB136">
        <f>86400*((FlowsCalibration2!$CB$136)^(1+1))*CB$1836</f>
        <v>47.452957946930589</v>
      </c>
      <c r="CC136">
        <f>86400*((FlowsCalibration2!$CC$136)^(1+1))*CC$1836</f>
        <v>47.452957946930589</v>
      </c>
      <c r="CD136">
        <f>86400*((FlowsCalibration2!$CD$136)^(1+1))*CD$1836</f>
        <v>366403.5632499826</v>
      </c>
      <c r="CE136">
        <f>86400*((FlowsCalibration2!$CE$136)^(1+1))*CE$1836</f>
        <v>366403.5632499826</v>
      </c>
      <c r="CF136">
        <f>86400*((FlowsCalibration2!$CF$136)^(1+1))*CF$1836</f>
        <v>3618.176762385825</v>
      </c>
      <c r="CG136">
        <f>86400*((FlowsCalibration2!$CG$136)^(1+1))*CG$1836</f>
        <v>5441.1278897947814</v>
      </c>
      <c r="CH136">
        <f>86400*((FlowsCalibration2!$CH$136)^(1+1))*CH$1836</f>
        <v>5858.3965508974943</v>
      </c>
      <c r="CI136">
        <f>86400*((FlowsCalibration2!$CI$136)^(1+1))*CI$1836</f>
        <v>1328.7442248072084</v>
      </c>
      <c r="CJ136">
        <f>86400*((FlowsCalibration2!$CJ$136)^(1+1))*CJ$1836</f>
        <v>7187.1407757047064</v>
      </c>
      <c r="CK136">
        <f>86400*((FlowsCalibration2!$CK$136)^(1+1))*CK$1836</f>
        <v>5878088.4928405164</v>
      </c>
      <c r="CL136">
        <f>86400*((FlowsCalibration2!$CL$136)^(1+1))*CL$1836</f>
        <v>41722.510718104633</v>
      </c>
      <c r="CM136">
        <f>86400*((FlowsCalibration2!$CM$136)^(1+1))*CM$1836</f>
        <v>7746.9763322667432</v>
      </c>
      <c r="CN136">
        <f>86400*((FlowsCalibration2!$CN$136)^(1+1))*CN$1836</f>
        <v>828963.16683721438</v>
      </c>
      <c r="CO136">
        <f>86400*((FlowsCalibration2!$CO$136)^(1+1))*CO$1836</f>
        <v>828963.16683721438</v>
      </c>
      <c r="CP136">
        <f>86400*((FlowsCalibration2!$CP$136)^(1+1))*CP$1836</f>
        <v>5693767.9290638762</v>
      </c>
      <c r="CQ136">
        <f>86400*((FlowsCalibration2!$CQ$136)^(1+1))*CQ$1836</f>
        <v>870454.15738329454</v>
      </c>
      <c r="CR136">
        <f>86400*((FlowsCalibration2!$CR$136)^(1+1))*CR$1836</f>
        <v>966392.08239822334</v>
      </c>
      <c r="CS136">
        <f>86400*((FlowsCalibration2!$CS$136)^(1+1))*CS$1836</f>
        <v>2012229.1296615226</v>
      </c>
      <c r="CT136">
        <f>86400*((FlowsCalibration2!$CT$136)^(1+1))*CT$1836</f>
        <v>10690.453199248772</v>
      </c>
      <c r="CU136">
        <f>86400*((FlowsCalibration2!$CU$136)^(1+1))*CU$1836</f>
        <v>370004.93823646312</v>
      </c>
      <c r="CV136">
        <f>86400*((FlowsCalibration2!$CV$136)^(1+1))*CV$1836</f>
        <v>401458.31615813141</v>
      </c>
      <c r="CW136">
        <f>86400*((FlowsCalibration2!$CW$136)^(1+1))*CW$1836</f>
        <v>506490.06806276971</v>
      </c>
      <c r="CX136">
        <f>86400*((FlowsCalibration2!$CX$136)^(1+1))*CX$1836</f>
        <v>507175.66445895162</v>
      </c>
      <c r="CY136">
        <f>86400*((FlowsCalibration2!$CY$136)^(1+1))*CY$1836</f>
        <v>340179.73673261341</v>
      </c>
      <c r="CZ136">
        <f>86400*((FlowsCalibration2!$CZ$136)^(1+1))*CZ$1836</f>
        <v>1375596.696085497</v>
      </c>
      <c r="DA136">
        <f>86400*((FlowsCalibration2!$DA$136)^(1+1))*DA$1836</f>
        <v>1525913.7439357883</v>
      </c>
      <c r="DB136">
        <f>86400*((FlowsCalibration2!$DB$136)^(1+1))*DB$1836</f>
        <v>1328.7442248072084</v>
      </c>
      <c r="DC136">
        <f>86400*((FlowsCalibration2!$DC$136)^(1+1))*DC$1836</f>
        <v>227109.83897054047</v>
      </c>
      <c r="DD136">
        <f>86400*((FlowsCalibration2!$DD$136)^(1+1))*DD$1836</f>
        <v>55724.837228876633</v>
      </c>
      <c r="DE136">
        <f>86400*((FlowsCalibration2!$DE$136)^(1+1))*DE$1836</f>
        <v>62220.862423975028</v>
      </c>
      <c r="DF136">
        <f>86400*((FlowsCalibration2!$DF$136)^(1+1))*DF$1836</f>
        <v>47.452957946930589</v>
      </c>
      <c r="DG136">
        <f>86400*((FlowsCalibration2!$DG$136)^(1+1))*DG$1836</f>
        <v>7475.2170205834564</v>
      </c>
      <c r="DH136">
        <f>86400*((FlowsCalibration2!$DH$136)^(1+1))*DH$1836</f>
        <v>16707.709345256208</v>
      </c>
      <c r="DI136">
        <f>86400*((FlowsCalibration2!$DI$136)^(1+1))*DI$1836</f>
        <v>366403.5632499826</v>
      </c>
      <c r="DJ136">
        <f>86400*((FlowsCalibration2!$DJ$136)^(1+1))*DJ$1836</f>
        <v>3618.176762385825</v>
      </c>
      <c r="DK136">
        <f>86400*((FlowsCalibration2!$DK$136)^(1+1))*DK$1836</f>
        <v>23833.13076825918</v>
      </c>
      <c r="DL136">
        <f>86400*((FlowsCalibration2!$DL$136)^(1+1))*DL$1836</f>
        <v>61849.966177526869</v>
      </c>
      <c r="DM136">
        <f>86400*((FlowsCalibration2!$DM$136)^(1+1))*DM$1836</f>
        <v>66636.980226177504</v>
      </c>
      <c r="DN136">
        <f>86400*((FlowsCalibration2!$DN$136)^(1+1))*DN$1836</f>
        <v>125037.87755306854</v>
      </c>
      <c r="DO136">
        <f>86400*((FlowsCalibration2!$DO$136)^(1+1))*DO$1836</f>
        <v>92273.763719506809</v>
      </c>
      <c r="DP136">
        <f>86400*((FlowsCalibration2!$DP$136)^(1+1))*DP$1836</f>
        <v>2596633.4756647311</v>
      </c>
      <c r="DQ136">
        <f>86400*((FlowsCalibration2!$DQ$136)^(1+1))*DQ$1836</f>
        <v>4794876.1984935794</v>
      </c>
      <c r="DR136">
        <f>86400*((FlowsCalibration2!$DR$136)^(1+1))*DR$1836</f>
        <v>771804.46802517516</v>
      </c>
      <c r="DS136">
        <f>86400*((FlowsCalibration2!$DS$136)^(1+1))*DS$1836</f>
        <v>21918.640541120825</v>
      </c>
      <c r="DT136">
        <f>86400*((FlowsCalibration2!$DT$136)^(1+1))*DT$1836</f>
        <v>22055.256543011554</v>
      </c>
      <c r="DU136">
        <f>86400*((FlowsCalibration2!$DU$136)^(1+1))*DU$1836</f>
        <v>932.77962055244598</v>
      </c>
      <c r="DV136">
        <f>86400*((FlowsCalibration2!$DV$136)^(1+1))*DV$1836</f>
        <v>1822.9511274089502</v>
      </c>
      <c r="DW136">
        <f>86400*((FlowsCalibration2!$DW$136)^(1+1))*DW$1836</f>
        <v>417.26866110273306</v>
      </c>
      <c r="DX136">
        <f>86400*((FlowsCalibration2!$DX$136)^(1+1))*DX$1836</f>
        <v>45403.561552347273</v>
      </c>
      <c r="DY136">
        <f>86400*((FlowsCalibration2!$DY$136)^(1+1))*DY$1836</f>
        <v>41722.510718104633</v>
      </c>
      <c r="DZ136">
        <f>86400*((FlowsCalibration2!$DZ$136)^(1+1))*DZ$1836</f>
        <v>7746.9763322667432</v>
      </c>
      <c r="EA136">
        <f>86400*((FlowsCalibration2!$EA$136)^(1+1))*EA$1836</f>
        <v>10692.441159236419</v>
      </c>
      <c r="EB136">
        <f>86400*((FlowsCalibration2!$EB$136)^(1+1))*EB$1836</f>
        <v>362269.53488022619</v>
      </c>
      <c r="EC136">
        <f>86400*((FlowsCalibration2!$EC$136)^(1+1))*EC$1836</f>
        <v>3695.5402557188145</v>
      </c>
      <c r="ED136">
        <f>86400*((FlowsCalibration2!$ED$136)^(1+1))*ED$1836</f>
        <v>3587.3803172750709</v>
      </c>
      <c r="EE136">
        <f>86400*((FlowsCalibration2!$EE$136)^(1+1))*EE$1836</f>
        <v>2918.5622000609865</v>
      </c>
      <c r="EF136">
        <f>86400*((FlowsCalibration2!$EF$136)^(1+1))*EF$1836</f>
        <v>870454.15738329454</v>
      </c>
      <c r="EG136">
        <f>86400*((FlowsCalibration2!$EG$136)^(1+1))*EG$1836</f>
        <v>5693767.9290638762</v>
      </c>
    </row>
    <row r="137" spans="2:137" x14ac:dyDescent="0.2">
      <c r="B137">
        <f>86400*((FlowsCalibration2!$B$137)^(1+1))*B$1836</f>
        <v>6205984.1635092432</v>
      </c>
      <c r="C137">
        <f>86400*((FlowsCalibration2!$C$137)^(1+1))*C$1836</f>
        <v>5135832.6450270014</v>
      </c>
      <c r="D137">
        <f>86400*((FlowsCalibration2!$D$137)^(1+1))*D$1836</f>
        <v>5135832.6450270014</v>
      </c>
      <c r="E137">
        <f>86400*((FlowsCalibration2!$E$137)^(1+1))*E$1836</f>
        <v>676967.84697362839</v>
      </c>
      <c r="F137">
        <f>86400*((FlowsCalibration2!$F$137)^(1+1))*F$1836</f>
        <v>647047.23843916575</v>
      </c>
      <c r="G137">
        <f>86400*((FlowsCalibration2!$G$137)^(1+1))*G$1836</f>
        <v>416112.26280498313</v>
      </c>
      <c r="H137">
        <f>86400*((FlowsCalibration2!$H$137)^(1+1))*H$1836</f>
        <v>378897.97745934362</v>
      </c>
      <c r="I137">
        <f>86400*((FlowsCalibration2!$I$137)^(1+1))*I$1836</f>
        <v>378897.97745934362</v>
      </c>
      <c r="J137">
        <f>86400*((FlowsCalibration2!$J$137)^(1+1))*J$1836</f>
        <v>372578.90550301346</v>
      </c>
      <c r="K137">
        <f>86400*((FlowsCalibration2!$K$137)^(1+1))*K$1836</f>
        <v>15933.833182258395</v>
      </c>
      <c r="L137">
        <f>86400*((FlowsCalibration2!$L$137)^(1+1))*L$1836</f>
        <v>15933.833182258395</v>
      </c>
      <c r="M137">
        <f>86400*((FlowsCalibration2!$M$137)^(1+1))*M$1836</f>
        <v>15933.833182258395</v>
      </c>
      <c r="N137">
        <f>86400*((FlowsCalibration2!$N$137)^(1+1))*N$1836</f>
        <v>15933.833182258395</v>
      </c>
      <c r="O137">
        <f>86400*((FlowsCalibration2!$O$137)^(1+1))*O$1836</f>
        <v>2651137.699886404</v>
      </c>
      <c r="P137">
        <f>86400*((FlowsCalibration2!$P$137)^(1+1))*P$1836</f>
        <v>2651137.699886404</v>
      </c>
      <c r="Q137">
        <f>86400*((FlowsCalibration2!$Q$137)^(1+1))*Q$1836</f>
        <v>1312296.8621279008</v>
      </c>
      <c r="R137">
        <f>86400*((FlowsCalibration2!$R$137)^(1+1))*R$1836</f>
        <v>1225613.1778606072</v>
      </c>
      <c r="S137">
        <f>86400*((FlowsCalibration2!$S$137)^(1+1))*S$1836</f>
        <v>1016780.7180533487</v>
      </c>
      <c r="T137">
        <f>86400*((FlowsCalibration2!$T$137)^(1+1))*T$1836</f>
        <v>1016780.7180533487</v>
      </c>
      <c r="U137">
        <f>86400*((FlowsCalibration2!$U$137)^(1+1))*U$1836</f>
        <v>1016780.7180533487</v>
      </c>
      <c r="V137">
        <f>86400*((FlowsCalibration2!$V$137)^(1+1))*V$1836</f>
        <v>416014.54813374119</v>
      </c>
      <c r="W137">
        <f>86400*((FlowsCalibration2!$W$137)^(1+1))*W$1836</f>
        <v>416014.54813374119</v>
      </c>
      <c r="X137">
        <f>86400*((FlowsCalibration2!$X$137)^(1+1))*X$1836</f>
        <v>416014.54813374119</v>
      </c>
      <c r="Y137">
        <f>86400*((FlowsCalibration2!$Y$137)^(1+1))*Y$1836</f>
        <v>114963.19733534531</v>
      </c>
      <c r="Z137">
        <f>86400*((FlowsCalibration2!$Z$137)^(1+1))*Z$1836</f>
        <v>114963.19733534531</v>
      </c>
      <c r="AA137">
        <f>86400*((FlowsCalibration2!$AA$137)^(1+1))*AA$1836</f>
        <v>166757.67091091027</v>
      </c>
      <c r="AB137">
        <f>86400*((FlowsCalibration2!$AB$137)^(1+1))*AB$1836</f>
        <v>187312.48981064107</v>
      </c>
      <c r="AC137">
        <f>86400*((FlowsCalibration2!$AC$137)^(1+1))*AC$1836</f>
        <v>579067.4699412426</v>
      </c>
      <c r="AD137">
        <f>86400*((FlowsCalibration2!$AD$137)^(1+1))*AD$1836</f>
        <v>579067.4699412426</v>
      </c>
      <c r="AE137">
        <f>86400*((FlowsCalibration2!$AE$137)^(1+1))*AE$1836</f>
        <v>556974.73428326985</v>
      </c>
      <c r="AF137">
        <f>86400*((FlowsCalibration2!$AF$137)^(1+1))*AF$1836</f>
        <v>476898.81506390171</v>
      </c>
      <c r="AG137">
        <f>86400*((FlowsCalibration2!$AG$137)^(1+1))*AG$1836</f>
        <v>105501.83477434333</v>
      </c>
      <c r="AH137">
        <f>86400*((FlowsCalibration2!$AH$137)^(1+1))*AH$1836</f>
        <v>331412.09115558106</v>
      </c>
      <c r="AI137">
        <f>86400*((FlowsCalibration2!$AI$137)^(1+1))*AI$1836</f>
        <v>476898.81506390171</v>
      </c>
      <c r="AJ137">
        <f>86400*((FlowsCalibration2!$AJ$137)^(1+1))*AJ$1836</f>
        <v>331412.09115558106</v>
      </c>
      <c r="AK137">
        <f>86400*((FlowsCalibration2!$AK$137)^(1+1))*AK$1836</f>
        <v>331412.09115558106</v>
      </c>
      <c r="AL137">
        <f>86400*((FlowsCalibration2!$AL$137)^(1+1))*AL$1836</f>
        <v>148815.92654486586</v>
      </c>
      <c r="AM137">
        <f>86400*((FlowsCalibration2!$AM$137)^(1+1))*AM$1836</f>
        <v>88009.984722033507</v>
      </c>
      <c r="AN137">
        <f>86400*((FlowsCalibration2!$AN$137)^(1+1))*AN$1836</f>
        <v>88009.984722033507</v>
      </c>
      <c r="AO137">
        <f>86400*((FlowsCalibration2!$AO$137)^(1+1))*AO$1836</f>
        <v>64388.893999534863</v>
      </c>
      <c r="AP137">
        <f>86400*((FlowsCalibration2!$AP$137)^(1+1))*AP$1836</f>
        <v>64388.893999534863</v>
      </c>
      <c r="AQ137">
        <f>86400*((FlowsCalibration2!$AQ$137)^(1+1))*AQ$1836</f>
        <v>55994.174207518183</v>
      </c>
      <c r="AR137">
        <f>86400*((FlowsCalibration2!$AR$137)^(1+1))*AR$1836</f>
        <v>47548.034167553567</v>
      </c>
      <c r="AS137">
        <f>86400*((FlowsCalibration2!$AS$137)^(1+1))*AS$1836</f>
        <v>122265.56917721182</v>
      </c>
      <c r="AT137">
        <f>86400*((FlowsCalibration2!$AT$137)^(1+1))*AT$1836</f>
        <v>21826.026784371443</v>
      </c>
      <c r="AU137">
        <f>86400*((FlowsCalibration2!$AU$137)^(1+1))*AU$1836</f>
        <v>642.11534243690073</v>
      </c>
      <c r="AV137">
        <f>86400*((FlowsCalibration2!$AV$137)^(1+1))*AV$1836</f>
        <v>18346.087201685386</v>
      </c>
      <c r="AW137">
        <f>86400*((FlowsCalibration2!$AW$137)^(1+1))*AW$1836</f>
        <v>10443.504308905054</v>
      </c>
      <c r="AX137">
        <f>86400*((FlowsCalibration2!$AX$137)^(1+1))*AX$1836</f>
        <v>21826.026784371443</v>
      </c>
      <c r="AY137">
        <f>86400*((FlowsCalibration2!$AY$137)^(1+1))*AY$1836</f>
        <v>50539.389392753736</v>
      </c>
      <c r="AZ137">
        <f>86400*((FlowsCalibration2!$AZ$137)^(1+1))*AZ$1836</f>
        <v>60250.481049868016</v>
      </c>
      <c r="BA137">
        <f>86400*((FlowsCalibration2!$BA$137)^(1+1))*BA$1836</f>
        <v>10443.504308905054</v>
      </c>
      <c r="BB137">
        <f>86400*((FlowsCalibration2!$BB$137)^(1+1))*BB$1836</f>
        <v>2648.8973220580897</v>
      </c>
      <c r="BC137">
        <f>86400*((FlowsCalibration2!$BC$137)^(1+1))*BC$1836</f>
        <v>2648.8973220580897</v>
      </c>
      <c r="BD137">
        <f>86400*((FlowsCalibration2!$BD$137)^(1+1))*BD$1836</f>
        <v>5257.5072323738505</v>
      </c>
      <c r="BE137">
        <f>86400*((FlowsCalibration2!$BE$137)^(1+1))*BE$1836</f>
        <v>98701.677899829418</v>
      </c>
      <c r="BF137">
        <f>86400*((FlowsCalibration2!$BF$137)^(1+1))*BF$1836</f>
        <v>105501.83477434333</v>
      </c>
      <c r="BG137">
        <f>86400*((FlowsCalibration2!$BG$137)^(1+1))*BG$1836</f>
        <v>12544.699547878014</v>
      </c>
      <c r="BH137">
        <f>86400*((FlowsCalibration2!$BH$137)^(1+1))*BH$1836</f>
        <v>1930.774207751087</v>
      </c>
      <c r="BI137">
        <f>86400*((FlowsCalibration2!$BI$137)^(1+1))*BI$1836</f>
        <v>606.32554672204174</v>
      </c>
      <c r="BJ137">
        <f>86400*((FlowsCalibration2!$BJ$137)^(1+1))*BJ$1836</f>
        <v>606.32554672204174</v>
      </c>
      <c r="BK137">
        <f>86400*((FlowsCalibration2!$BK$137)^(1+1))*BK$1836</f>
        <v>18346.087201685386</v>
      </c>
      <c r="BL137">
        <f>86400*((FlowsCalibration2!$BL$137)^(1+1))*BL$1836</f>
        <v>47014.689685010264</v>
      </c>
      <c r="BM137">
        <f>86400*((FlowsCalibration2!$BM$137)^(1+1))*BM$1836</f>
        <v>122265.56917721182</v>
      </c>
      <c r="BN137">
        <f>86400*((FlowsCalibration2!$BN$137)^(1+1))*BN$1836</f>
        <v>122265.56917721182</v>
      </c>
      <c r="BO137">
        <f>86400*((FlowsCalibration2!$BO$137)^(1+1))*BO$1836</f>
        <v>21633.688903077498</v>
      </c>
      <c r="BP137">
        <f>86400*((FlowsCalibration2!$BP$137)^(1+1))*BP$1836</f>
        <v>10144.987022379013</v>
      </c>
      <c r="BQ137">
        <f>86400*((FlowsCalibration2!$BQ$137)^(1+1))*BQ$1836</f>
        <v>10144.987022379013</v>
      </c>
      <c r="BR137">
        <f>86400*((FlowsCalibration2!$BR$137)^(1+1))*BR$1836</f>
        <v>79709.568589214643</v>
      </c>
      <c r="BS137">
        <f>86400*((FlowsCalibration2!$BS$137)^(1+1))*BS$1836</f>
        <v>24115.693861176835</v>
      </c>
      <c r="BT137">
        <f>86400*((FlowsCalibration2!$BT$137)^(1+1))*BT$1836</f>
        <v>416552.44862169534</v>
      </c>
      <c r="BU137">
        <f>86400*((FlowsCalibration2!$BU$137)^(1+1))*BU$1836</f>
        <v>676967.84697362839</v>
      </c>
      <c r="BV137">
        <f>86400*((FlowsCalibration2!$BV$137)^(1+1))*BV$1836</f>
        <v>2651137.699886404</v>
      </c>
      <c r="BW137">
        <f>86400*((FlowsCalibration2!$BW$137)^(1+1))*BW$1836</f>
        <v>1769347.8693036286</v>
      </c>
      <c r="BX137">
        <f>86400*((FlowsCalibration2!$BX$137)^(1+1))*BX$1836</f>
        <v>1560606.1033279246</v>
      </c>
      <c r="BY137">
        <f>86400*((FlowsCalibration2!$BY$137)^(1+1))*BY$1836</f>
        <v>15933.833182258395</v>
      </c>
      <c r="BZ137">
        <f>86400*((FlowsCalibration2!$BZ$137)^(1+1))*BZ$1836</f>
        <v>338.14082526272614</v>
      </c>
      <c r="CA137">
        <f>86400*((FlowsCalibration2!$CA$137)^(1+1))*CA$1836</f>
        <v>338.14082526272614</v>
      </c>
      <c r="CB137">
        <f>86400*((FlowsCalibration2!$CB$137)^(1+1))*CB$1836</f>
        <v>338.14082526272614</v>
      </c>
      <c r="CC137">
        <f>86400*((FlowsCalibration2!$CC$137)^(1+1))*CC$1836</f>
        <v>338.14082526272614</v>
      </c>
      <c r="CD137">
        <f>86400*((FlowsCalibration2!$CD$137)^(1+1))*CD$1836</f>
        <v>360376.823013963</v>
      </c>
      <c r="CE137">
        <f>86400*((FlowsCalibration2!$CE$137)^(1+1))*CE$1836</f>
        <v>360376.823013963</v>
      </c>
      <c r="CF137">
        <f>86400*((FlowsCalibration2!$CF$137)^(1+1))*CF$1836</f>
        <v>5257.5072323738505</v>
      </c>
      <c r="CG137">
        <f>86400*((FlowsCalibration2!$CG$137)^(1+1))*CG$1836</f>
        <v>7906.4045544319497</v>
      </c>
      <c r="CH137">
        <f>86400*((FlowsCalibration2!$CH$137)^(1+1))*CH$1836</f>
        <v>8512.7301011539621</v>
      </c>
      <c r="CI137">
        <f>86400*((FlowsCalibration2!$CI$137)^(1+1))*CI$1836</f>
        <v>1930.774207751087</v>
      </c>
      <c r="CJ137">
        <f>86400*((FlowsCalibration2!$CJ$137)^(1+1))*CJ$1836</f>
        <v>10443.504308905054</v>
      </c>
      <c r="CK137">
        <f>86400*((FlowsCalibration2!$CK$137)^(1+1))*CK$1836</f>
        <v>4285383.9801618215</v>
      </c>
      <c r="CL137">
        <f>86400*((FlowsCalibration2!$CL$137)^(1+1))*CL$1836</f>
        <v>43884.894850257457</v>
      </c>
      <c r="CM137">
        <f>86400*((FlowsCalibration2!$CM$137)^(1+1))*CM$1836</f>
        <v>9088.9894891479762</v>
      </c>
      <c r="CN137">
        <f>86400*((FlowsCalibration2!$CN$137)^(1+1))*CN$1836</f>
        <v>579067.4699412426</v>
      </c>
      <c r="CO137">
        <f>86400*((FlowsCalibration2!$CO$137)^(1+1))*CO$1836</f>
        <v>579067.4699412426</v>
      </c>
      <c r="CP137">
        <f>86400*((FlowsCalibration2!$CP$137)^(1+1))*CP$1836</f>
        <v>4461921.361309262</v>
      </c>
      <c r="CQ137">
        <f>86400*((FlowsCalibration2!$CQ$137)^(1+1))*CQ$1836</f>
        <v>1089563.7723655475</v>
      </c>
      <c r="CR137">
        <f>86400*((FlowsCalibration2!$CR$137)^(1+1))*CR$1836</f>
        <v>1016780.7180533487</v>
      </c>
      <c r="CS137">
        <f>86400*((FlowsCalibration2!$CS$137)^(1+1))*CS$1836</f>
        <v>1560606.1033279246</v>
      </c>
      <c r="CT137">
        <f>86400*((FlowsCalibration2!$CT$137)^(1+1))*CT$1836</f>
        <v>10144.987022379013</v>
      </c>
      <c r="CU137">
        <f>86400*((FlowsCalibration2!$CU$137)^(1+1))*CU$1836</f>
        <v>372578.90550301346</v>
      </c>
      <c r="CV137">
        <f>86400*((FlowsCalibration2!$CV$137)^(1+1))*CV$1836</f>
        <v>378897.97745934362</v>
      </c>
      <c r="CW137">
        <f>86400*((FlowsCalibration2!$CW$137)^(1+1))*CW$1836</f>
        <v>416112.26280498313</v>
      </c>
      <c r="CX137">
        <f>86400*((FlowsCalibration2!$CX$137)^(1+1))*CX$1836</f>
        <v>416552.44862169534</v>
      </c>
      <c r="CY137">
        <f>86400*((FlowsCalibration2!$CY$137)^(1+1))*CY$1836</f>
        <v>416014.54813374119</v>
      </c>
      <c r="CZ137">
        <f>86400*((FlowsCalibration2!$CZ$137)^(1+1))*CZ$1836</f>
        <v>1225613.1778606072</v>
      </c>
      <c r="DA137">
        <f>86400*((FlowsCalibration2!$DA$137)^(1+1))*DA$1836</f>
        <v>1312296.8621279008</v>
      </c>
      <c r="DB137">
        <f>86400*((FlowsCalibration2!$DB$137)^(1+1))*DB$1836</f>
        <v>1930.774207751087</v>
      </c>
      <c r="DC137">
        <f>86400*((FlowsCalibration2!$DC$137)^(1+1))*DC$1836</f>
        <v>166757.67091091027</v>
      </c>
      <c r="DD137">
        <f>86400*((FlowsCalibration2!$DD$137)^(1+1))*DD$1836</f>
        <v>55994.174207518183</v>
      </c>
      <c r="DE137">
        <f>86400*((FlowsCalibration2!$DE$137)^(1+1))*DE$1836</f>
        <v>64388.893999534863</v>
      </c>
      <c r="DF137">
        <f>86400*((FlowsCalibration2!$DF$137)^(1+1))*DF$1836</f>
        <v>338.14082526272614</v>
      </c>
      <c r="DG137">
        <f>86400*((FlowsCalibration2!$DG$137)^(1+1))*DG$1836</f>
        <v>21826.026784371443</v>
      </c>
      <c r="DH137">
        <f>86400*((FlowsCalibration2!$DH$137)^(1+1))*DH$1836</f>
        <v>15933.833182258395</v>
      </c>
      <c r="DI137">
        <f>86400*((FlowsCalibration2!$DI$137)^(1+1))*DI$1836</f>
        <v>360376.823013963</v>
      </c>
      <c r="DJ137">
        <f>86400*((FlowsCalibration2!$DJ$137)^(1+1))*DJ$1836</f>
        <v>5257.5072323738505</v>
      </c>
      <c r="DK137">
        <f>86400*((FlowsCalibration2!$DK$137)^(1+1))*DK$1836</f>
        <v>18346.087201685386</v>
      </c>
      <c r="DL137">
        <f>86400*((FlowsCalibration2!$DL$137)^(1+1))*DL$1836</f>
        <v>47014.689685010264</v>
      </c>
      <c r="DM137">
        <f>86400*((FlowsCalibration2!$DM$137)^(1+1))*DM$1836</f>
        <v>50539.389392753736</v>
      </c>
      <c r="DN137">
        <f>86400*((FlowsCalibration2!$DN$137)^(1+1))*DN$1836</f>
        <v>122265.56917721182</v>
      </c>
      <c r="DO137">
        <f>86400*((FlowsCalibration2!$DO$137)^(1+1))*DO$1836</f>
        <v>114963.19733534531</v>
      </c>
      <c r="DP137">
        <f>86400*((FlowsCalibration2!$DP$137)^(1+1))*DP$1836</f>
        <v>1769347.8693036286</v>
      </c>
      <c r="DQ137">
        <f>86400*((FlowsCalibration2!$DQ$137)^(1+1))*DQ$1836</f>
        <v>2651137.699886404</v>
      </c>
      <c r="DR137">
        <f>86400*((FlowsCalibration2!$DR$137)^(1+1))*DR$1836</f>
        <v>647047.23843916575</v>
      </c>
      <c r="DS137">
        <f>86400*((FlowsCalibration2!$DS$137)^(1+1))*DS$1836</f>
        <v>24115.693861176835</v>
      </c>
      <c r="DT137">
        <f>86400*((FlowsCalibration2!$DT$137)^(1+1))*DT$1836</f>
        <v>33420.935504924353</v>
      </c>
      <c r="DU137">
        <f>86400*((FlowsCalibration2!$DU$137)^(1+1))*DU$1836</f>
        <v>642.11534243690073</v>
      </c>
      <c r="DV137">
        <f>86400*((FlowsCalibration2!$DV$137)^(1+1))*DV$1836</f>
        <v>2648.8973220580897</v>
      </c>
      <c r="DW137">
        <f>86400*((FlowsCalibration2!$DW$137)^(1+1))*DW$1836</f>
        <v>606.32554672204174</v>
      </c>
      <c r="DX137">
        <f>86400*((FlowsCalibration2!$DX$137)^(1+1))*DX$1836</f>
        <v>47548.034167553567</v>
      </c>
      <c r="DY137">
        <f>86400*((FlowsCalibration2!$DY$137)^(1+1))*DY$1836</f>
        <v>43884.894850257457</v>
      </c>
      <c r="DZ137">
        <f>86400*((FlowsCalibration2!$DZ$137)^(1+1))*DZ$1836</f>
        <v>9088.9894891479762</v>
      </c>
      <c r="EA137">
        <f>86400*((FlowsCalibration2!$EA$137)^(1+1))*EA$1836</f>
        <v>12544.699547878014</v>
      </c>
      <c r="EB137">
        <f>86400*((FlowsCalibration2!$EB$137)^(1+1))*EB$1836</f>
        <v>88009.984722033507</v>
      </c>
      <c r="EC137">
        <f>86400*((FlowsCalibration2!$EC$137)^(1+1))*EC$1836</f>
        <v>105501.83477434333</v>
      </c>
      <c r="ED137">
        <f>86400*((FlowsCalibration2!$ED$137)^(1+1))*ED$1836</f>
        <v>98701.677899829418</v>
      </c>
      <c r="EE137">
        <f>86400*((FlowsCalibration2!$EE$137)^(1+1))*EE$1836</f>
        <v>79709.568589214643</v>
      </c>
      <c r="EF137">
        <f>86400*((FlowsCalibration2!$EF$137)^(1+1))*EF$1836</f>
        <v>1089563.7723655475</v>
      </c>
      <c r="EG137">
        <f>86400*((FlowsCalibration2!$EG$137)^(1+1))*EG$1836</f>
        <v>4461921.361309262</v>
      </c>
    </row>
    <row r="138" spans="2:137" x14ac:dyDescent="0.2">
      <c r="B138">
        <f>86400*((FlowsCalibration2!$B$138)^(1+1))*B$1836</f>
        <v>10475268.297857827</v>
      </c>
      <c r="C138">
        <f>86400*((FlowsCalibration2!$C$138)^(1+1))*C$1836</f>
        <v>11040396.419709977</v>
      </c>
      <c r="D138">
        <f>86400*((FlowsCalibration2!$D$138)^(1+1))*D$1836</f>
        <v>11040396.419709977</v>
      </c>
      <c r="E138">
        <f>86400*((FlowsCalibration2!$E$138)^(1+1))*E$1836</f>
        <v>1313041.7994026835</v>
      </c>
      <c r="F138">
        <f>86400*((FlowsCalibration2!$F$138)^(1+1))*F$1836</f>
        <v>1261381.1164925853</v>
      </c>
      <c r="G138">
        <f>86400*((FlowsCalibration2!$G$138)^(1+1))*G$1836</f>
        <v>659926.86762796878</v>
      </c>
      <c r="H138">
        <f>86400*((FlowsCalibration2!$H$138)^(1+1))*H$1836</f>
        <v>617167.09885347239</v>
      </c>
      <c r="I138">
        <f>86400*((FlowsCalibration2!$I$138)^(1+1))*I$1836</f>
        <v>617167.09885347239</v>
      </c>
      <c r="J138">
        <f>86400*((FlowsCalibration2!$J$138)^(1+1))*J$1836</f>
        <v>614036.79822414403</v>
      </c>
      <c r="K138">
        <f>86400*((FlowsCalibration2!$K$138)^(1+1))*K$1836</f>
        <v>20342.336957480435</v>
      </c>
      <c r="L138">
        <f>86400*((FlowsCalibration2!$L$138)^(1+1))*L$1836</f>
        <v>20342.336957480435</v>
      </c>
      <c r="M138">
        <f>86400*((FlowsCalibration2!$M$138)^(1+1))*M$1836</f>
        <v>20342.336957480435</v>
      </c>
      <c r="N138">
        <f>86400*((FlowsCalibration2!$N$138)^(1+1))*N$1836</f>
        <v>20342.336957480435</v>
      </c>
      <c r="O138">
        <f>86400*((FlowsCalibration2!$O$138)^(1+1))*O$1836</f>
        <v>4772928.3031603731</v>
      </c>
      <c r="P138">
        <f>86400*((FlowsCalibration2!$P$138)^(1+1))*P$1836</f>
        <v>4772928.3031603731</v>
      </c>
      <c r="Q138">
        <f>86400*((FlowsCalibration2!$Q$138)^(1+1))*Q$1836</f>
        <v>1586880.4395215907</v>
      </c>
      <c r="R138">
        <f>86400*((FlowsCalibration2!$R$138)^(1+1))*R$1836</f>
        <v>1464362.0984602985</v>
      </c>
      <c r="S138">
        <f>86400*((FlowsCalibration2!$S$138)^(1+1))*S$1836</f>
        <v>1181264.3518797955</v>
      </c>
      <c r="T138">
        <f>86400*((FlowsCalibration2!$T$138)^(1+1))*T$1836</f>
        <v>1181264.3518797955</v>
      </c>
      <c r="U138">
        <f>86400*((FlowsCalibration2!$U$138)^(1+1))*U$1836</f>
        <v>1181264.3518797955</v>
      </c>
      <c r="V138">
        <f>86400*((FlowsCalibration2!$V$138)^(1+1))*V$1836</f>
        <v>601233.47272838082</v>
      </c>
      <c r="W138">
        <f>86400*((FlowsCalibration2!$W$138)^(1+1))*W$1836</f>
        <v>601233.47272838082</v>
      </c>
      <c r="X138">
        <f>86400*((FlowsCalibration2!$X$138)^(1+1))*X$1836</f>
        <v>601233.47272838082</v>
      </c>
      <c r="Y138">
        <f>86400*((FlowsCalibration2!$Y$138)^(1+1))*Y$1836</f>
        <v>164291.35638258056</v>
      </c>
      <c r="Z138">
        <f>86400*((FlowsCalibration2!$Z$138)^(1+1))*Z$1836</f>
        <v>164291.35638258056</v>
      </c>
      <c r="AA138">
        <f>86400*((FlowsCalibration2!$AA$138)^(1+1))*AA$1836</f>
        <v>311107.18588178005</v>
      </c>
      <c r="AB138">
        <f>86400*((FlowsCalibration2!$AB$138)^(1+1))*AB$1836</f>
        <v>340682.65933894558</v>
      </c>
      <c r="AC138">
        <f>86400*((FlowsCalibration2!$AC$138)^(1+1))*AC$1836</f>
        <v>358603.33615728532</v>
      </c>
      <c r="AD138">
        <f>86400*((FlowsCalibration2!$AD$138)^(1+1))*AD$1836</f>
        <v>358603.33615728532</v>
      </c>
      <c r="AE138">
        <f>86400*((FlowsCalibration2!$AE$138)^(1+1))*AE$1836</f>
        <v>338910.25728874287</v>
      </c>
      <c r="AF138">
        <f>86400*((FlowsCalibration2!$AF$138)^(1+1))*AF$1836</f>
        <v>324450.71425493853</v>
      </c>
      <c r="AG138">
        <f>86400*((FlowsCalibration2!$AG$138)^(1+1))*AG$1836</f>
        <v>19617.238052211025</v>
      </c>
      <c r="AH138">
        <f>86400*((FlowsCalibration2!$AH$138)^(1+1))*AH$1836</f>
        <v>290599.7776992463</v>
      </c>
      <c r="AI138">
        <f>86400*((FlowsCalibration2!$AI$138)^(1+1))*AI$1836</f>
        <v>324450.71425493853</v>
      </c>
      <c r="AJ138">
        <f>86400*((FlowsCalibration2!$AJ$138)^(1+1))*AJ$1836</f>
        <v>290599.7776992463</v>
      </c>
      <c r="AK138">
        <f>86400*((FlowsCalibration2!$AK$138)^(1+1))*AK$1836</f>
        <v>290599.7776992463</v>
      </c>
      <c r="AL138">
        <f>86400*((FlowsCalibration2!$AL$138)^(1+1))*AL$1836</f>
        <v>132478.81968763808</v>
      </c>
      <c r="AM138">
        <f>86400*((FlowsCalibration2!$AM$138)^(1+1))*AM$1836</f>
        <v>69077.992915728828</v>
      </c>
      <c r="AN138">
        <f>86400*((FlowsCalibration2!$AN$138)^(1+1))*AN$1836</f>
        <v>69077.992915728828</v>
      </c>
      <c r="AO138">
        <f>86400*((FlowsCalibration2!$AO$138)^(1+1))*AO$1836</f>
        <v>63371.566185510987</v>
      </c>
      <c r="AP138">
        <f>86400*((FlowsCalibration2!$AP$138)^(1+1))*AP$1836</f>
        <v>63371.566185510987</v>
      </c>
      <c r="AQ138">
        <f>86400*((FlowsCalibration2!$AQ$138)^(1+1))*AQ$1836</f>
        <v>57018.654032424049</v>
      </c>
      <c r="AR138">
        <f>86400*((FlowsCalibration2!$AR$138)^(1+1))*AR$1836</f>
        <v>48819.121687410945</v>
      </c>
      <c r="AS138">
        <f>86400*((FlowsCalibration2!$AS$138)^(1+1))*AS$1836</f>
        <v>111074.31177865325</v>
      </c>
      <c r="AT138">
        <f>86400*((FlowsCalibration2!$AT$138)^(1+1))*AT$1836</f>
        <v>40395.93689731753</v>
      </c>
      <c r="AU138">
        <f>86400*((FlowsCalibration2!$AU$138)^(1+1))*AU$1836</f>
        <v>412.27747596662772</v>
      </c>
      <c r="AV138">
        <f>86400*((FlowsCalibration2!$AV$138)^(1+1))*AV$1836</f>
        <v>15413.816833058698</v>
      </c>
      <c r="AW138">
        <f>86400*((FlowsCalibration2!$AW$138)^(1+1))*AW$1836</f>
        <v>6738.8623107015173</v>
      </c>
      <c r="AX138">
        <f>86400*((FlowsCalibration2!$AX$138)^(1+1))*AX$1836</f>
        <v>40395.93689731753</v>
      </c>
      <c r="AY138">
        <f>86400*((FlowsCalibration2!$AY$138)^(1+1))*AY$1836</f>
        <v>43710.007887671221</v>
      </c>
      <c r="AZ138">
        <f>86400*((FlowsCalibration2!$AZ$138)^(1+1))*AZ$1836</f>
        <v>56291.875336762147</v>
      </c>
      <c r="BA138">
        <f>86400*((FlowsCalibration2!$BA$138)^(1+1))*BA$1836</f>
        <v>6738.8623107015173</v>
      </c>
      <c r="BB138">
        <f>86400*((FlowsCalibration2!$BB$138)^(1+1))*BB$1836</f>
        <v>1709.2494818347975</v>
      </c>
      <c r="BC138">
        <f>86400*((FlowsCalibration2!$BC$138)^(1+1))*BC$1836</f>
        <v>1709.2494818347975</v>
      </c>
      <c r="BD138">
        <f>86400*((FlowsCalibration2!$BD$138)^(1+1))*BD$1836</f>
        <v>3392.5027738318031</v>
      </c>
      <c r="BE138">
        <f>86400*((FlowsCalibration2!$BE$138)^(1+1))*BE$1836</f>
        <v>18820.402111453302</v>
      </c>
      <c r="BF138">
        <f>86400*((FlowsCalibration2!$BF$138)^(1+1))*BF$1836</f>
        <v>19617.238052211025</v>
      </c>
      <c r="BG138">
        <f>86400*((FlowsCalibration2!$BG$138)^(1+1))*BG$1836</f>
        <v>12595.261585148744</v>
      </c>
      <c r="BH138">
        <f>86400*((FlowsCalibration2!$BH$138)^(1+1))*BH$1836</f>
        <v>1245.8673979761625</v>
      </c>
      <c r="BI138">
        <f>86400*((FlowsCalibration2!$BI$138)^(1+1))*BI$1836</f>
        <v>391.24265705876348</v>
      </c>
      <c r="BJ138">
        <f>86400*((FlowsCalibration2!$BJ$138)^(1+1))*BJ$1836</f>
        <v>391.24265705876348</v>
      </c>
      <c r="BK138">
        <f>86400*((FlowsCalibration2!$BK$138)^(1+1))*BK$1836</f>
        <v>15413.816833058698</v>
      </c>
      <c r="BL138">
        <f>86400*((FlowsCalibration2!$BL$138)^(1+1))*BL$1836</f>
        <v>41502.094789817063</v>
      </c>
      <c r="BM138">
        <f>86400*((FlowsCalibration2!$BM$138)^(1+1))*BM$1836</f>
        <v>111074.31177865325</v>
      </c>
      <c r="BN138">
        <f>86400*((FlowsCalibration2!$BN$138)^(1+1))*BN$1836</f>
        <v>111074.31177865325</v>
      </c>
      <c r="BO138">
        <f>86400*((FlowsCalibration2!$BO$138)^(1+1))*BO$1836</f>
        <v>21720.885887936744</v>
      </c>
      <c r="BP138">
        <f>86400*((FlowsCalibration2!$BP$138)^(1+1))*BP$1836</f>
        <v>10639.142723498435</v>
      </c>
      <c r="BQ138">
        <f>86400*((FlowsCalibration2!$BQ$138)^(1+1))*BQ$1836</f>
        <v>10639.142723498435</v>
      </c>
      <c r="BR138">
        <f>86400*((FlowsCalibration2!$BR$138)^(1+1))*BR$1836</f>
        <v>15275.902063642265</v>
      </c>
      <c r="BS138">
        <f>86400*((FlowsCalibration2!$BS$138)^(1+1))*BS$1836</f>
        <v>21685.936526473728</v>
      </c>
      <c r="BT138">
        <f>86400*((FlowsCalibration2!$BT$138)^(1+1))*BT$1836</f>
        <v>662625.40598317888</v>
      </c>
      <c r="BU138">
        <f>86400*((FlowsCalibration2!$BU$138)^(1+1))*BU$1836</f>
        <v>1313041.7994026835</v>
      </c>
      <c r="BV138">
        <f>86400*((FlowsCalibration2!$BV$138)^(1+1))*BV$1836</f>
        <v>4772928.3031603731</v>
      </c>
      <c r="BW138">
        <f>86400*((FlowsCalibration2!$BW$138)^(1+1))*BW$1836</f>
        <v>2206025.2753177923</v>
      </c>
      <c r="BX138">
        <f>86400*((FlowsCalibration2!$BX$138)^(1+1))*BX$1836</f>
        <v>1918408.2672950521</v>
      </c>
      <c r="BY138">
        <f>86400*((FlowsCalibration2!$BY$138)^(1+1))*BY$1836</f>
        <v>20342.336957480435</v>
      </c>
      <c r="BZ138">
        <f>86400*((FlowsCalibration2!$BZ$138)^(1+1))*BZ$1836</f>
        <v>149.23974683779034</v>
      </c>
      <c r="CA138">
        <f>86400*((FlowsCalibration2!$CA$138)^(1+1))*CA$1836</f>
        <v>149.23974683779034</v>
      </c>
      <c r="CB138">
        <f>86400*((FlowsCalibration2!$CB$138)^(1+1))*CB$1836</f>
        <v>149.23974683779034</v>
      </c>
      <c r="CC138">
        <f>86400*((FlowsCalibration2!$CC$138)^(1+1))*CC$1836</f>
        <v>149.23974683779034</v>
      </c>
      <c r="CD138">
        <f>86400*((FlowsCalibration2!$CD$138)^(1+1))*CD$1836</f>
        <v>609877.47395427944</v>
      </c>
      <c r="CE138">
        <f>86400*((FlowsCalibration2!$CE$138)^(1+1))*CE$1836</f>
        <v>609877.47395427944</v>
      </c>
      <c r="CF138">
        <f>86400*((FlowsCalibration2!$CF$138)^(1+1))*CF$1836</f>
        <v>3392.5027738318031</v>
      </c>
      <c r="CG138">
        <f>86400*((FlowsCalibration2!$CG$138)^(1+1))*CG$1836</f>
        <v>5101.7522556666072</v>
      </c>
      <c r="CH138">
        <f>86400*((FlowsCalibration2!$CH$138)^(1+1))*CH$1836</f>
        <v>5492.9949127253512</v>
      </c>
      <c r="CI138">
        <f>86400*((FlowsCalibration2!$CI$138)^(1+1))*CI$1836</f>
        <v>1245.8673979761625</v>
      </c>
      <c r="CJ138">
        <f>86400*((FlowsCalibration2!$CJ$138)^(1+1))*CJ$1836</f>
        <v>6738.8623107015173</v>
      </c>
      <c r="CK138">
        <f>86400*((FlowsCalibration2!$CK$138)^(1+1))*CK$1836</f>
        <v>8387328.2164250622</v>
      </c>
      <c r="CL138">
        <f>86400*((FlowsCalibration2!$CL$138)^(1+1))*CL$1836</f>
        <v>45040.076941340471</v>
      </c>
      <c r="CM138">
        <f>86400*((FlowsCalibration2!$CM$138)^(1+1))*CM$1836</f>
        <v>9125.624087084936</v>
      </c>
      <c r="CN138">
        <f>86400*((FlowsCalibration2!$CN$138)^(1+1))*CN$1836</f>
        <v>358603.33615728532</v>
      </c>
      <c r="CO138">
        <f>86400*((FlowsCalibration2!$CO$138)^(1+1))*CO$1836</f>
        <v>358603.33615728532</v>
      </c>
      <c r="CP138">
        <f>86400*((FlowsCalibration2!$CP$138)^(1+1))*CP$1836</f>
        <v>9122696.0476887189</v>
      </c>
      <c r="CQ138">
        <f>86400*((FlowsCalibration2!$CQ$138)^(1+1))*CQ$1836</f>
        <v>2545591.9139882028</v>
      </c>
      <c r="CR138">
        <f>86400*((FlowsCalibration2!$CR$138)^(1+1))*CR$1836</f>
        <v>1181264.3518797955</v>
      </c>
      <c r="CS138">
        <f>86400*((FlowsCalibration2!$CS$138)^(1+1))*CS$1836</f>
        <v>1918408.2672950521</v>
      </c>
      <c r="CT138">
        <f>86400*((FlowsCalibration2!$CT$138)^(1+1))*CT$1836</f>
        <v>10639.142723498435</v>
      </c>
      <c r="CU138">
        <f>86400*((FlowsCalibration2!$CU$138)^(1+1))*CU$1836</f>
        <v>614036.79822414403</v>
      </c>
      <c r="CV138">
        <f>86400*((FlowsCalibration2!$CV$138)^(1+1))*CV$1836</f>
        <v>617167.09885347239</v>
      </c>
      <c r="CW138">
        <f>86400*((FlowsCalibration2!$CW$138)^(1+1))*CW$1836</f>
        <v>659926.86762796878</v>
      </c>
      <c r="CX138">
        <f>86400*((FlowsCalibration2!$CX$138)^(1+1))*CX$1836</f>
        <v>662625.40598317888</v>
      </c>
      <c r="CY138">
        <f>86400*((FlowsCalibration2!$CY$138)^(1+1))*CY$1836</f>
        <v>601233.47272838082</v>
      </c>
      <c r="CZ138">
        <f>86400*((FlowsCalibration2!$CZ$138)^(1+1))*CZ$1836</f>
        <v>1464362.0984602985</v>
      </c>
      <c r="DA138">
        <f>86400*((FlowsCalibration2!$DA$138)^(1+1))*DA$1836</f>
        <v>1586880.4395215907</v>
      </c>
      <c r="DB138">
        <f>86400*((FlowsCalibration2!$DB$138)^(1+1))*DB$1836</f>
        <v>1245.8673979761625</v>
      </c>
      <c r="DC138">
        <f>86400*((FlowsCalibration2!$DC$138)^(1+1))*DC$1836</f>
        <v>311107.18588178005</v>
      </c>
      <c r="DD138">
        <f>86400*((FlowsCalibration2!$DD$138)^(1+1))*DD$1836</f>
        <v>57018.654032424049</v>
      </c>
      <c r="DE138">
        <f>86400*((FlowsCalibration2!$DE$138)^(1+1))*DE$1836</f>
        <v>63371.566185510987</v>
      </c>
      <c r="DF138">
        <f>86400*((FlowsCalibration2!$DF$138)^(1+1))*DF$1836</f>
        <v>149.23974683779034</v>
      </c>
      <c r="DG138">
        <f>86400*((FlowsCalibration2!$DG$138)^(1+1))*DG$1836</f>
        <v>40395.93689731753</v>
      </c>
      <c r="DH138">
        <f>86400*((FlowsCalibration2!$DH$138)^(1+1))*DH$1836</f>
        <v>20342.336957480435</v>
      </c>
      <c r="DI138">
        <f>86400*((FlowsCalibration2!$DI$138)^(1+1))*DI$1836</f>
        <v>609877.47395427944</v>
      </c>
      <c r="DJ138">
        <f>86400*((FlowsCalibration2!$DJ$138)^(1+1))*DJ$1836</f>
        <v>3392.5027738318031</v>
      </c>
      <c r="DK138">
        <f>86400*((FlowsCalibration2!$DK$138)^(1+1))*DK$1836</f>
        <v>15413.816833058698</v>
      </c>
      <c r="DL138">
        <f>86400*((FlowsCalibration2!$DL$138)^(1+1))*DL$1836</f>
        <v>41502.094789817063</v>
      </c>
      <c r="DM138">
        <f>86400*((FlowsCalibration2!$DM$138)^(1+1))*DM$1836</f>
        <v>43710.007887671221</v>
      </c>
      <c r="DN138">
        <f>86400*((FlowsCalibration2!$DN$138)^(1+1))*DN$1836</f>
        <v>111074.31177865325</v>
      </c>
      <c r="DO138">
        <f>86400*((FlowsCalibration2!$DO$138)^(1+1))*DO$1836</f>
        <v>164291.35638258056</v>
      </c>
      <c r="DP138">
        <f>86400*((FlowsCalibration2!$DP$138)^(1+1))*DP$1836</f>
        <v>2206025.2753177923</v>
      </c>
      <c r="DQ138">
        <f>86400*((FlowsCalibration2!$DQ$138)^(1+1))*DQ$1836</f>
        <v>4772928.3031603731</v>
      </c>
      <c r="DR138">
        <f>86400*((FlowsCalibration2!$DR$138)^(1+1))*DR$1836</f>
        <v>1261381.1164925853</v>
      </c>
      <c r="DS138">
        <f>86400*((FlowsCalibration2!$DS$138)^(1+1))*DS$1836</f>
        <v>21685.936526473728</v>
      </c>
      <c r="DT138">
        <f>86400*((FlowsCalibration2!$DT$138)^(1+1))*DT$1836</f>
        <v>30847.847869468536</v>
      </c>
      <c r="DU138">
        <f>86400*((FlowsCalibration2!$DU$138)^(1+1))*DU$1836</f>
        <v>412.27747596662772</v>
      </c>
      <c r="DV138">
        <f>86400*((FlowsCalibration2!$DV$138)^(1+1))*DV$1836</f>
        <v>1709.2494818347975</v>
      </c>
      <c r="DW138">
        <f>86400*((FlowsCalibration2!$DW$138)^(1+1))*DW$1836</f>
        <v>391.24265705876348</v>
      </c>
      <c r="DX138">
        <f>86400*((FlowsCalibration2!$DX$138)^(1+1))*DX$1836</f>
        <v>48819.121687410945</v>
      </c>
      <c r="DY138">
        <f>86400*((FlowsCalibration2!$DY$138)^(1+1))*DY$1836</f>
        <v>45040.076941340471</v>
      </c>
      <c r="DZ138">
        <f>86400*((FlowsCalibration2!$DZ$138)^(1+1))*DZ$1836</f>
        <v>9125.624087084936</v>
      </c>
      <c r="EA138">
        <f>86400*((FlowsCalibration2!$EA$138)^(1+1))*EA$1836</f>
        <v>12595.261585148744</v>
      </c>
      <c r="EB138">
        <f>86400*((FlowsCalibration2!$EB$138)^(1+1))*EB$1836</f>
        <v>69077.992915728828</v>
      </c>
      <c r="EC138">
        <f>86400*((FlowsCalibration2!$EC$138)^(1+1))*EC$1836</f>
        <v>19617.238052211025</v>
      </c>
      <c r="ED138">
        <f>86400*((FlowsCalibration2!$ED$138)^(1+1))*ED$1836</f>
        <v>18820.402111453302</v>
      </c>
      <c r="EE138">
        <f>86400*((FlowsCalibration2!$EE$138)^(1+1))*EE$1836</f>
        <v>15275.902063642265</v>
      </c>
      <c r="EF138">
        <f>86400*((FlowsCalibration2!$EF$138)^(1+1))*EF$1836</f>
        <v>2545591.9139882028</v>
      </c>
      <c r="EG138">
        <f>86400*((FlowsCalibration2!$EG$138)^(1+1))*EG$1836</f>
        <v>9122696.0476887189</v>
      </c>
    </row>
    <row r="139" spans="2:137" x14ac:dyDescent="0.2">
      <c r="B139">
        <f>86400*((FlowsCalibration2!$B$139)^(1+1))*B$1836</f>
        <v>22951961.836585317</v>
      </c>
      <c r="C139">
        <f>86400*((FlowsCalibration2!$C$139)^(1+1))*C$1836</f>
        <v>27040096.712259352</v>
      </c>
      <c r="D139">
        <f>86400*((FlowsCalibration2!$D$139)^(1+1))*D$1836</f>
        <v>27040096.712259352</v>
      </c>
      <c r="E139">
        <f>86400*((FlowsCalibration2!$E$139)^(1+1))*E$1836</f>
        <v>5367247.9959635576</v>
      </c>
      <c r="F139">
        <f>86400*((FlowsCalibration2!$F$139)^(1+1))*F$1836</f>
        <v>5093245.3204248939</v>
      </c>
      <c r="G139">
        <f>86400*((FlowsCalibration2!$G$139)^(1+1))*G$1836</f>
        <v>1780915.1179499992</v>
      </c>
      <c r="H139">
        <f>86400*((FlowsCalibration2!$H$139)^(1+1))*H$1836</f>
        <v>1429341.0833456567</v>
      </c>
      <c r="I139">
        <f>86400*((FlowsCalibration2!$I$139)^(1+1))*I$1836</f>
        <v>1429341.0833456567</v>
      </c>
      <c r="J139">
        <f>86400*((FlowsCalibration2!$J$139)^(1+1))*J$1836</f>
        <v>1325423.0087315312</v>
      </c>
      <c r="K139">
        <f>86400*((FlowsCalibration2!$K$139)^(1+1))*K$1836</f>
        <v>28510.422792066442</v>
      </c>
      <c r="L139">
        <f>86400*((FlowsCalibration2!$L$139)^(1+1))*L$1836</f>
        <v>28510.422792066442</v>
      </c>
      <c r="M139">
        <f>86400*((FlowsCalibration2!$M$139)^(1+1))*M$1836</f>
        <v>28510.422792066442</v>
      </c>
      <c r="N139">
        <f>86400*((FlowsCalibration2!$N$139)^(1+1))*N$1836</f>
        <v>28510.422792066442</v>
      </c>
      <c r="O139">
        <f>86400*((FlowsCalibration2!$O$139)^(1+1))*O$1836</f>
        <v>15731198.608145531</v>
      </c>
      <c r="P139">
        <f>86400*((FlowsCalibration2!$P$139)^(1+1))*P$1836</f>
        <v>15731198.608145531</v>
      </c>
      <c r="Q139">
        <f>86400*((FlowsCalibration2!$Q$139)^(1+1))*Q$1836</f>
        <v>2796530.1378899273</v>
      </c>
      <c r="R139">
        <f>86400*((FlowsCalibration2!$R$139)^(1+1))*R$1836</f>
        <v>2498147.5179730235</v>
      </c>
      <c r="S139">
        <f>86400*((FlowsCalibration2!$S$139)^(1+1))*S$1836</f>
        <v>1636578.2006203337</v>
      </c>
      <c r="T139">
        <f>86400*((FlowsCalibration2!$T$139)^(1+1))*T$1836</f>
        <v>1636578.2006203337</v>
      </c>
      <c r="U139">
        <f>86400*((FlowsCalibration2!$U$139)^(1+1))*U$1836</f>
        <v>1636578.2006203337</v>
      </c>
      <c r="V139">
        <f>86400*((FlowsCalibration2!$V$139)^(1+1))*V$1836</f>
        <v>848228.51605079044</v>
      </c>
      <c r="W139">
        <f>86400*((FlowsCalibration2!$W$139)^(1+1))*W$1836</f>
        <v>848228.51605079044</v>
      </c>
      <c r="X139">
        <f>86400*((FlowsCalibration2!$X$139)^(1+1))*X$1836</f>
        <v>848228.51605079044</v>
      </c>
      <c r="Y139">
        <f>86400*((FlowsCalibration2!$Y$139)^(1+1))*Y$1836</f>
        <v>172492.61788755641</v>
      </c>
      <c r="Z139">
        <f>86400*((FlowsCalibration2!$Z$139)^(1+1))*Z$1836</f>
        <v>172492.61788755641</v>
      </c>
      <c r="AA139">
        <f>86400*((FlowsCalibration2!$AA$139)^(1+1))*AA$1836</f>
        <v>857082.13249605661</v>
      </c>
      <c r="AB139">
        <f>86400*((FlowsCalibration2!$AB$139)^(1+1))*AB$1836</f>
        <v>905880.98933662486</v>
      </c>
      <c r="AC139">
        <f>86400*((FlowsCalibration2!$AC$139)^(1+1))*AC$1836</f>
        <v>1565535.1378664388</v>
      </c>
      <c r="AD139">
        <f>86400*((FlowsCalibration2!$AD$139)^(1+1))*AD$1836</f>
        <v>1565535.1378664388</v>
      </c>
      <c r="AE139">
        <f>86400*((FlowsCalibration2!$AE$139)^(1+1))*AE$1836</f>
        <v>1569734.9308298498</v>
      </c>
      <c r="AF139">
        <f>86400*((FlowsCalibration2!$AF$139)^(1+1))*AF$1836</f>
        <v>1527400.5382050895</v>
      </c>
      <c r="AG139">
        <f>86400*((FlowsCalibration2!$AG$139)^(1+1))*AG$1836</f>
        <v>159059.87287042171</v>
      </c>
      <c r="AH139">
        <f>86400*((FlowsCalibration2!$AH$139)^(1+1))*AH$1836</f>
        <v>1253507.270013808</v>
      </c>
      <c r="AI139">
        <f>86400*((FlowsCalibration2!$AI$139)^(1+1))*AI$1836</f>
        <v>1527400.5382050895</v>
      </c>
      <c r="AJ139">
        <f>86400*((FlowsCalibration2!$AJ$139)^(1+1))*AJ$1836</f>
        <v>1253507.270013808</v>
      </c>
      <c r="AK139">
        <f>86400*((FlowsCalibration2!$AK$139)^(1+1))*AK$1836</f>
        <v>1253507.270013808</v>
      </c>
      <c r="AL139">
        <f>86400*((FlowsCalibration2!$AL$139)^(1+1))*AL$1836</f>
        <v>827676.02837862563</v>
      </c>
      <c r="AM139">
        <f>86400*((FlowsCalibration2!$AM$139)^(1+1))*AM$1836</f>
        <v>390833.31617151992</v>
      </c>
      <c r="AN139">
        <f>86400*((FlowsCalibration2!$AN$139)^(1+1))*AN$1836</f>
        <v>390833.31617151992</v>
      </c>
      <c r="AO139">
        <f>86400*((FlowsCalibration2!$AO$139)^(1+1))*AO$1836</f>
        <v>425289.94394199399</v>
      </c>
      <c r="AP139">
        <f>86400*((FlowsCalibration2!$AP$139)^(1+1))*AP$1836</f>
        <v>425289.94394199399</v>
      </c>
      <c r="AQ139">
        <f>86400*((FlowsCalibration2!$AQ$139)^(1+1))*AQ$1836</f>
        <v>404538.71124697529</v>
      </c>
      <c r="AR139">
        <f>86400*((FlowsCalibration2!$AR$139)^(1+1))*AR$1836</f>
        <v>409474.42217756453</v>
      </c>
      <c r="AS139">
        <f>86400*((FlowsCalibration2!$AS$139)^(1+1))*AS$1836</f>
        <v>243952.85907801238</v>
      </c>
      <c r="AT139">
        <f>86400*((FlowsCalibration2!$AT$139)^(1+1))*AT$1836</f>
        <v>37667.307888690957</v>
      </c>
      <c r="AU139">
        <f>86400*((FlowsCalibration2!$AU$139)^(1+1))*AU$1836</f>
        <v>1531.5788925448642</v>
      </c>
      <c r="AV139">
        <f>86400*((FlowsCalibration2!$AV$139)^(1+1))*AV$1836</f>
        <v>46720.684516943533</v>
      </c>
      <c r="AW139">
        <f>86400*((FlowsCalibration2!$AW$139)^(1+1))*AW$1836</f>
        <v>7211.7836814667298</v>
      </c>
      <c r="AX139">
        <f>86400*((FlowsCalibration2!$AX$139)^(1+1))*AX$1836</f>
        <v>37667.307888690957</v>
      </c>
      <c r="AY139">
        <f>86400*((FlowsCalibration2!$AY$139)^(1+1))*AY$1836</f>
        <v>128014.91310963809</v>
      </c>
      <c r="AZ139">
        <f>86400*((FlowsCalibration2!$AZ$139)^(1+1))*AZ$1836</f>
        <v>148115.2216225061</v>
      </c>
      <c r="BA139">
        <f>86400*((FlowsCalibration2!$BA$139)^(1+1))*BA$1836</f>
        <v>7211.7836814667298</v>
      </c>
      <c r="BB139">
        <f>86400*((FlowsCalibration2!$BB$139)^(1+1))*BB$1836</f>
        <v>1829.2015702823344</v>
      </c>
      <c r="BC139">
        <f>86400*((FlowsCalibration2!$BC$139)^(1+1))*BC$1836</f>
        <v>1829.2015702823344</v>
      </c>
      <c r="BD139">
        <f>86400*((FlowsCalibration2!$BD$139)^(1+1))*BD$1836</f>
        <v>3630.5825843626558</v>
      </c>
      <c r="BE139">
        <f>86400*((FlowsCalibration2!$BE$139)^(1+1))*BE$1836</f>
        <v>138731.01982188798</v>
      </c>
      <c r="BF139">
        <f>86400*((FlowsCalibration2!$BF$139)^(1+1))*BF$1836</f>
        <v>159059.87287042171</v>
      </c>
      <c r="BG139">
        <f>86400*((FlowsCalibration2!$BG$139)^(1+1))*BG$1836</f>
        <v>113884.34844217384</v>
      </c>
      <c r="BH139">
        <f>86400*((FlowsCalibration2!$BH$139)^(1+1))*BH$1836</f>
        <v>1333.3001559814586</v>
      </c>
      <c r="BI139">
        <f>86400*((FlowsCalibration2!$BI$139)^(1+1))*BI$1836</f>
        <v>418.69937084029095</v>
      </c>
      <c r="BJ139">
        <f>86400*((FlowsCalibration2!$BJ$139)^(1+1))*BJ$1836</f>
        <v>418.69937084029095</v>
      </c>
      <c r="BK139">
        <f>86400*((FlowsCalibration2!$BK$139)^(1+1))*BK$1836</f>
        <v>46720.684516943533</v>
      </c>
      <c r="BL139">
        <f>86400*((FlowsCalibration2!$BL$139)^(1+1))*BL$1836</f>
        <v>120256.56331920982</v>
      </c>
      <c r="BM139">
        <f>86400*((FlowsCalibration2!$BM$139)^(1+1))*BM$1836</f>
        <v>243952.85907801238</v>
      </c>
      <c r="BN139">
        <f>86400*((FlowsCalibration2!$BN$139)^(1+1))*BN$1836</f>
        <v>243952.85907801238</v>
      </c>
      <c r="BO139">
        <f>86400*((FlowsCalibration2!$BO$139)^(1+1))*BO$1836</f>
        <v>196396.77547704088</v>
      </c>
      <c r="BP139">
        <f>86400*((FlowsCalibration2!$BP$139)^(1+1))*BP$1836</f>
        <v>80727.281870218838</v>
      </c>
      <c r="BQ139">
        <f>86400*((FlowsCalibration2!$BQ$139)^(1+1))*BQ$1836</f>
        <v>80727.281870218838</v>
      </c>
      <c r="BR139">
        <f>86400*((FlowsCalibration2!$BR$139)^(1+1))*BR$1836</f>
        <v>110426.22584897629</v>
      </c>
      <c r="BS139">
        <f>86400*((FlowsCalibration2!$BS$139)^(1+1))*BS$1836</f>
        <v>206471.45786647726</v>
      </c>
      <c r="BT139">
        <f>86400*((FlowsCalibration2!$BT$139)^(1+1))*BT$1836</f>
        <v>1792801.7735138279</v>
      </c>
      <c r="BU139">
        <f>86400*((FlowsCalibration2!$BU$139)^(1+1))*BU$1836</f>
        <v>5367247.9959635576</v>
      </c>
      <c r="BV139">
        <f>86400*((FlowsCalibration2!$BV$139)^(1+1))*BV$1836</f>
        <v>15731198.608145531</v>
      </c>
      <c r="BW139">
        <f>86400*((FlowsCalibration2!$BW$139)^(1+1))*BW$1836</f>
        <v>5481745.7940966068</v>
      </c>
      <c r="BX139">
        <f>86400*((FlowsCalibration2!$BX$139)^(1+1))*BX$1836</f>
        <v>3718599.197782822</v>
      </c>
      <c r="BY139">
        <f>86400*((FlowsCalibration2!$BY$139)^(1+1))*BY$1836</f>
        <v>28510.422792066442</v>
      </c>
      <c r="BZ139">
        <f>86400*((FlowsCalibration2!$BZ$139)^(1+1))*BZ$1836</f>
        <v>259.72944591174422</v>
      </c>
      <c r="CA139">
        <f>86400*((FlowsCalibration2!$CA$139)^(1+1))*CA$1836</f>
        <v>259.72944591174422</v>
      </c>
      <c r="CB139">
        <f>86400*((FlowsCalibration2!$CB$139)^(1+1))*CB$1836</f>
        <v>259.72944591174422</v>
      </c>
      <c r="CC139">
        <f>86400*((FlowsCalibration2!$CC$139)^(1+1))*CC$1836</f>
        <v>259.72944591174422</v>
      </c>
      <c r="CD139">
        <f>86400*((FlowsCalibration2!$CD$139)^(1+1))*CD$1836</f>
        <v>1282010.7075752879</v>
      </c>
      <c r="CE139">
        <f>86400*((FlowsCalibration2!$CE$139)^(1+1))*CE$1836</f>
        <v>1282010.7075752879</v>
      </c>
      <c r="CF139">
        <f>86400*((FlowsCalibration2!$CF$139)^(1+1))*CF$1836</f>
        <v>3630.5825843626558</v>
      </c>
      <c r="CG139">
        <f>86400*((FlowsCalibration2!$CG$139)^(1+1))*CG$1836</f>
        <v>5459.7841546449963</v>
      </c>
      <c r="CH139">
        <f>86400*((FlowsCalibration2!$CH$139)^(1+1))*CH$1836</f>
        <v>5878.4835254852669</v>
      </c>
      <c r="CI139">
        <f>86400*((FlowsCalibration2!$CI$139)^(1+1))*CI$1836</f>
        <v>1333.3001559814586</v>
      </c>
      <c r="CJ139">
        <f>86400*((FlowsCalibration2!$CJ$139)^(1+1))*CJ$1836</f>
        <v>7211.7836814667298</v>
      </c>
      <c r="CK139">
        <f>86400*((FlowsCalibration2!$CK$139)^(1+1))*CK$1836</f>
        <v>20975058.476183876</v>
      </c>
      <c r="CL139">
        <f>86400*((FlowsCalibration2!$CL$139)^(1+1))*CL$1836</f>
        <v>373316.32624890376</v>
      </c>
      <c r="CM139">
        <f>86400*((FlowsCalibration2!$CM$139)^(1+1))*CM$1836</f>
        <v>82512.428770019062</v>
      </c>
      <c r="CN139">
        <f>86400*((FlowsCalibration2!$CN$139)^(1+1))*CN$1836</f>
        <v>1565535.1378664388</v>
      </c>
      <c r="CO139">
        <f>86400*((FlowsCalibration2!$CO$139)^(1+1))*CO$1836</f>
        <v>1565535.1378664388</v>
      </c>
      <c r="CP139">
        <f>86400*((FlowsCalibration2!$CP$139)^(1+1))*CP$1836</f>
        <v>21153995.40229553</v>
      </c>
      <c r="CQ139">
        <f>86400*((FlowsCalibration2!$CQ$139)^(1+1))*CQ$1836</f>
        <v>6786783.9069426348</v>
      </c>
      <c r="CR139">
        <f>86400*((FlowsCalibration2!$CR$139)^(1+1))*CR$1836</f>
        <v>1636578.2006203337</v>
      </c>
      <c r="CS139">
        <f>86400*((FlowsCalibration2!$CS$139)^(1+1))*CS$1836</f>
        <v>3718599.197782822</v>
      </c>
      <c r="CT139">
        <f>86400*((FlowsCalibration2!$CT$139)^(1+1))*CT$1836</f>
        <v>80727.281870218838</v>
      </c>
      <c r="CU139">
        <f>86400*((FlowsCalibration2!$CU$139)^(1+1))*CU$1836</f>
        <v>1325423.0087315312</v>
      </c>
      <c r="CV139">
        <f>86400*((FlowsCalibration2!$CV$139)^(1+1))*CV$1836</f>
        <v>1429341.0833456567</v>
      </c>
      <c r="CW139">
        <f>86400*((FlowsCalibration2!$CW$139)^(1+1))*CW$1836</f>
        <v>1780915.1179499992</v>
      </c>
      <c r="CX139">
        <f>86400*((FlowsCalibration2!$CX$139)^(1+1))*CX$1836</f>
        <v>1792801.7735138279</v>
      </c>
      <c r="CY139">
        <f>86400*((FlowsCalibration2!$CY$139)^(1+1))*CY$1836</f>
        <v>848228.51605079044</v>
      </c>
      <c r="CZ139">
        <f>86400*((FlowsCalibration2!$CZ$139)^(1+1))*CZ$1836</f>
        <v>2498147.5179730235</v>
      </c>
      <c r="DA139">
        <f>86400*((FlowsCalibration2!$DA$139)^(1+1))*DA$1836</f>
        <v>2796530.1378899273</v>
      </c>
      <c r="DB139">
        <f>86400*((FlowsCalibration2!$DB$139)^(1+1))*DB$1836</f>
        <v>1333.3001559814586</v>
      </c>
      <c r="DC139">
        <f>86400*((FlowsCalibration2!$DC$139)^(1+1))*DC$1836</f>
        <v>857082.13249605661</v>
      </c>
      <c r="DD139">
        <f>86400*((FlowsCalibration2!$DD$139)^(1+1))*DD$1836</f>
        <v>404538.71124697529</v>
      </c>
      <c r="DE139">
        <f>86400*((FlowsCalibration2!$DE$139)^(1+1))*DE$1836</f>
        <v>425289.94394199399</v>
      </c>
      <c r="DF139">
        <f>86400*((FlowsCalibration2!$DF$139)^(1+1))*DF$1836</f>
        <v>259.72944591174422</v>
      </c>
      <c r="DG139">
        <f>86400*((FlowsCalibration2!$DG$139)^(1+1))*DG$1836</f>
        <v>37667.307888690957</v>
      </c>
      <c r="DH139">
        <f>86400*((FlowsCalibration2!$DH$139)^(1+1))*DH$1836</f>
        <v>28510.422792066442</v>
      </c>
      <c r="DI139">
        <f>86400*((FlowsCalibration2!$DI$139)^(1+1))*DI$1836</f>
        <v>1282010.7075752879</v>
      </c>
      <c r="DJ139">
        <f>86400*((FlowsCalibration2!$DJ$139)^(1+1))*DJ$1836</f>
        <v>3630.5825843626558</v>
      </c>
      <c r="DK139">
        <f>86400*((FlowsCalibration2!$DK$139)^(1+1))*DK$1836</f>
        <v>46720.684516943533</v>
      </c>
      <c r="DL139">
        <f>86400*((FlowsCalibration2!$DL$139)^(1+1))*DL$1836</f>
        <v>120256.56331920982</v>
      </c>
      <c r="DM139">
        <f>86400*((FlowsCalibration2!$DM$139)^(1+1))*DM$1836</f>
        <v>128014.91310963809</v>
      </c>
      <c r="DN139">
        <f>86400*((FlowsCalibration2!$DN$139)^(1+1))*DN$1836</f>
        <v>243952.85907801238</v>
      </c>
      <c r="DO139">
        <f>86400*((FlowsCalibration2!$DO$139)^(1+1))*DO$1836</f>
        <v>172492.61788755641</v>
      </c>
      <c r="DP139">
        <f>86400*((FlowsCalibration2!$DP$139)^(1+1))*DP$1836</f>
        <v>5481745.7940966068</v>
      </c>
      <c r="DQ139">
        <f>86400*((FlowsCalibration2!$DQ$139)^(1+1))*DQ$1836</f>
        <v>15731198.608145531</v>
      </c>
      <c r="DR139">
        <f>86400*((FlowsCalibration2!$DR$139)^(1+1))*DR$1836</f>
        <v>5093245.3204248939</v>
      </c>
      <c r="DS139">
        <f>86400*((FlowsCalibration2!$DS$139)^(1+1))*DS$1836</f>
        <v>206471.45786647726</v>
      </c>
      <c r="DT139">
        <f>86400*((FlowsCalibration2!$DT$139)^(1+1))*DT$1836</f>
        <v>273576.63249372237</v>
      </c>
      <c r="DU139">
        <f>86400*((FlowsCalibration2!$DU$139)^(1+1))*DU$1836</f>
        <v>1531.5788925448642</v>
      </c>
      <c r="DV139">
        <f>86400*((FlowsCalibration2!$DV$139)^(1+1))*DV$1836</f>
        <v>1829.2015702823344</v>
      </c>
      <c r="DW139">
        <f>86400*((FlowsCalibration2!$DW$139)^(1+1))*DW$1836</f>
        <v>418.69937084029095</v>
      </c>
      <c r="DX139">
        <f>86400*((FlowsCalibration2!$DX$139)^(1+1))*DX$1836</f>
        <v>409474.42217756453</v>
      </c>
      <c r="DY139">
        <f>86400*((FlowsCalibration2!$DY$139)^(1+1))*DY$1836</f>
        <v>373316.32624890376</v>
      </c>
      <c r="DZ139">
        <f>86400*((FlowsCalibration2!$DZ$139)^(1+1))*DZ$1836</f>
        <v>82512.428770019062</v>
      </c>
      <c r="EA139">
        <f>86400*((FlowsCalibration2!$EA$139)^(1+1))*EA$1836</f>
        <v>113884.34844217384</v>
      </c>
      <c r="EB139">
        <f>86400*((FlowsCalibration2!$EB$139)^(1+1))*EB$1836</f>
        <v>390833.31617151992</v>
      </c>
      <c r="EC139">
        <f>86400*((FlowsCalibration2!$EC$139)^(1+1))*EC$1836</f>
        <v>159059.87287042171</v>
      </c>
      <c r="ED139">
        <f>86400*((FlowsCalibration2!$ED$139)^(1+1))*ED$1836</f>
        <v>138731.01982188798</v>
      </c>
      <c r="EE139">
        <f>86400*((FlowsCalibration2!$EE$139)^(1+1))*EE$1836</f>
        <v>110426.22584897629</v>
      </c>
      <c r="EF139">
        <f>86400*((FlowsCalibration2!$EF$139)^(1+1))*EF$1836</f>
        <v>6786783.9069426348</v>
      </c>
      <c r="EG139">
        <f>86400*((FlowsCalibration2!$EG$139)^(1+1))*EG$1836</f>
        <v>21153995.40229553</v>
      </c>
    </row>
    <row r="140" spans="2:137" x14ac:dyDescent="0.2">
      <c r="B140">
        <f>86400*((FlowsCalibration2!$B$140)^(1+1))*B$1836</f>
        <v>16467174.946758369</v>
      </c>
      <c r="C140">
        <f>86400*((FlowsCalibration2!$C$140)^(1+1))*C$1836</f>
        <v>13201324.388591109</v>
      </c>
      <c r="D140">
        <f>86400*((FlowsCalibration2!$D$140)^(1+1))*D$1836</f>
        <v>13201324.388591109</v>
      </c>
      <c r="E140">
        <f>86400*((FlowsCalibration2!$E$140)^(1+1))*E$1836</f>
        <v>3748521.2669059853</v>
      </c>
      <c r="F140">
        <f>86400*((FlowsCalibration2!$F$140)^(1+1))*F$1836</f>
        <v>3342817.026450431</v>
      </c>
      <c r="G140">
        <f>86400*((FlowsCalibration2!$G$140)^(1+1))*G$1836</f>
        <v>1019339.2364792729</v>
      </c>
      <c r="H140">
        <f>86400*((FlowsCalibration2!$H$140)^(1+1))*H$1836</f>
        <v>925573.94681260153</v>
      </c>
      <c r="I140">
        <f>86400*((FlowsCalibration2!$I$140)^(1+1))*I$1836</f>
        <v>925573.94681260153</v>
      </c>
      <c r="J140">
        <f>86400*((FlowsCalibration2!$J$140)^(1+1))*J$1836</f>
        <v>909003.34605085675</v>
      </c>
      <c r="K140">
        <f>86400*((FlowsCalibration2!$K$140)^(1+1))*K$1836</f>
        <v>21806.713660339276</v>
      </c>
      <c r="L140">
        <f>86400*((FlowsCalibration2!$L$140)^(1+1))*L$1836</f>
        <v>21806.713660339276</v>
      </c>
      <c r="M140">
        <f>86400*((FlowsCalibration2!$M$140)^(1+1))*M$1836</f>
        <v>21806.713660339276</v>
      </c>
      <c r="N140">
        <f>86400*((FlowsCalibration2!$N$140)^(1+1))*N$1836</f>
        <v>21806.713660339276</v>
      </c>
      <c r="O140">
        <f>86400*((FlowsCalibration2!$O$140)^(1+1))*O$1836</f>
        <v>7612210.97376501</v>
      </c>
      <c r="P140">
        <f>86400*((FlowsCalibration2!$P$140)^(1+1))*P$1836</f>
        <v>7612210.97376501</v>
      </c>
      <c r="Q140">
        <f>86400*((FlowsCalibration2!$Q$140)^(1+1))*Q$1836</f>
        <v>2074293.8269073223</v>
      </c>
      <c r="R140">
        <f>86400*((FlowsCalibration2!$R$140)^(1+1))*R$1836</f>
        <v>1925734.241983192</v>
      </c>
      <c r="S140">
        <f>86400*((FlowsCalibration2!$S$140)^(1+1))*S$1836</f>
        <v>1489450.8897015916</v>
      </c>
      <c r="T140">
        <f>86400*((FlowsCalibration2!$T$140)^(1+1))*T$1836</f>
        <v>1489450.8897015916</v>
      </c>
      <c r="U140">
        <f>86400*((FlowsCalibration2!$U$140)^(1+1))*U$1836</f>
        <v>1489450.8897015916</v>
      </c>
      <c r="V140">
        <f>86400*((FlowsCalibration2!$V$140)^(1+1))*V$1836</f>
        <v>713617.86485612963</v>
      </c>
      <c r="W140">
        <f>86400*((FlowsCalibration2!$W$140)^(1+1))*W$1836</f>
        <v>713617.86485612963</v>
      </c>
      <c r="X140">
        <f>86400*((FlowsCalibration2!$X$140)^(1+1))*X$1836</f>
        <v>713617.86485612963</v>
      </c>
      <c r="Y140">
        <f>86400*((FlowsCalibration2!$Y$140)^(1+1))*Y$1836</f>
        <v>149359.43763987196</v>
      </c>
      <c r="Z140">
        <f>86400*((FlowsCalibration2!$Z$140)^(1+1))*Z$1836</f>
        <v>149359.43763987196</v>
      </c>
      <c r="AA140">
        <f>86400*((FlowsCalibration2!$AA$140)^(1+1))*AA$1836</f>
        <v>397046.923104054</v>
      </c>
      <c r="AB140">
        <f>86400*((FlowsCalibration2!$AB$140)^(1+1))*AB$1836</f>
        <v>430355.67998934834</v>
      </c>
      <c r="AC140">
        <f>86400*((FlowsCalibration2!$AC$140)^(1+1))*AC$1836</f>
        <v>3486005.4976816713</v>
      </c>
      <c r="AD140">
        <f>86400*((FlowsCalibration2!$AD$140)^(1+1))*AD$1836</f>
        <v>3486005.4976816713</v>
      </c>
      <c r="AE140">
        <f>86400*((FlowsCalibration2!$AE$140)^(1+1))*AE$1836</f>
        <v>3311518.1897757291</v>
      </c>
      <c r="AF140">
        <f>86400*((FlowsCalibration2!$AF$140)^(1+1))*AF$1836</f>
        <v>2792637.8357934062</v>
      </c>
      <c r="AG140">
        <f>86400*((FlowsCalibration2!$AG$140)^(1+1))*AG$1836</f>
        <v>1109189.367474712</v>
      </c>
      <c r="AH140">
        <f>86400*((FlowsCalibration2!$AH$140)^(1+1))*AH$1836</f>
        <v>1485398.4089532935</v>
      </c>
      <c r="AI140">
        <f>86400*((FlowsCalibration2!$AI$140)^(1+1))*AI$1836</f>
        <v>2792637.8357934062</v>
      </c>
      <c r="AJ140">
        <f>86400*((FlowsCalibration2!$AJ$140)^(1+1))*AJ$1836</f>
        <v>1485398.4089532935</v>
      </c>
      <c r="AK140">
        <f>86400*((FlowsCalibration2!$AK$140)^(1+1))*AK$1836</f>
        <v>1485398.4089532935</v>
      </c>
      <c r="AL140">
        <f>86400*((FlowsCalibration2!$AL$140)^(1+1))*AL$1836</f>
        <v>781680.03618385072</v>
      </c>
      <c r="AM140">
        <f>86400*((FlowsCalibration2!$AM$140)^(1+1))*AM$1836</f>
        <v>206437.18580314625</v>
      </c>
      <c r="AN140">
        <f>86400*((FlowsCalibration2!$AN$140)^(1+1))*AN$1836</f>
        <v>206437.18580314625</v>
      </c>
      <c r="AO140">
        <f>86400*((FlowsCalibration2!$AO$140)^(1+1))*AO$1836</f>
        <v>553931.27525082172</v>
      </c>
      <c r="AP140">
        <f>86400*((FlowsCalibration2!$AP$140)^(1+1))*AP$1836</f>
        <v>553931.27525082172</v>
      </c>
      <c r="AQ140">
        <f>86400*((FlowsCalibration2!$AQ$140)^(1+1))*AQ$1836</f>
        <v>499721.12591455434</v>
      </c>
      <c r="AR140">
        <f>86400*((FlowsCalibration2!$AR$140)^(1+1))*AR$1836</f>
        <v>445035.91319307766</v>
      </c>
      <c r="AS140">
        <f>86400*((FlowsCalibration2!$AS$140)^(1+1))*AS$1836</f>
        <v>327496.90852776286</v>
      </c>
      <c r="AT140">
        <f>86400*((FlowsCalibration2!$AT$140)^(1+1))*AT$1836</f>
        <v>25615.269793304149</v>
      </c>
      <c r="AU140">
        <f>86400*((FlowsCalibration2!$AU$140)^(1+1))*AU$1836</f>
        <v>2223.7830048110354</v>
      </c>
      <c r="AV140">
        <f>86400*((FlowsCalibration2!$AV$140)^(1+1))*AV$1836</f>
        <v>58513.691684834506</v>
      </c>
      <c r="AW140">
        <f>86400*((FlowsCalibration2!$AW$140)^(1+1))*AW$1836</f>
        <v>27140.533802789774</v>
      </c>
      <c r="AX140">
        <f>86400*((FlowsCalibration2!$AX$140)^(1+1))*AX$1836</f>
        <v>25615.269793304149</v>
      </c>
      <c r="AY140">
        <f>86400*((FlowsCalibration2!$AY$140)^(1+1))*AY$1836</f>
        <v>152993.50448911265</v>
      </c>
      <c r="AZ140">
        <f>86400*((FlowsCalibration2!$AZ$140)^(1+1))*AZ$1836</f>
        <v>170872.86341233904</v>
      </c>
      <c r="BA140">
        <f>86400*((FlowsCalibration2!$BA$140)^(1+1))*BA$1836</f>
        <v>27140.533802789774</v>
      </c>
      <c r="BB140">
        <f>86400*((FlowsCalibration2!$BB$140)^(1+1))*BB$1836</f>
        <v>6883.9428972260794</v>
      </c>
      <c r="BC140">
        <f>86400*((FlowsCalibration2!$BC$140)^(1+1))*BC$1836</f>
        <v>6883.9428972260794</v>
      </c>
      <c r="BD140">
        <f>86400*((FlowsCalibration2!$BD$140)^(1+1))*BD$1836</f>
        <v>13663.187043163547</v>
      </c>
      <c r="BE140">
        <f>86400*((FlowsCalibration2!$BE$140)^(1+1))*BE$1836</f>
        <v>930392.48063922068</v>
      </c>
      <c r="BF140">
        <f>86400*((FlowsCalibration2!$BF$140)^(1+1))*BF$1836</f>
        <v>1109189.367474712</v>
      </c>
      <c r="BG140">
        <f>86400*((FlowsCalibration2!$BG$140)^(1+1))*BG$1836</f>
        <v>126866.74883169639</v>
      </c>
      <c r="BH140">
        <f>86400*((FlowsCalibration2!$BH$140)^(1+1))*BH$1836</f>
        <v>5017.6876555066146</v>
      </c>
      <c r="BI140">
        <f>86400*((FlowsCalibration2!$BI$140)^(1+1))*BI$1836</f>
        <v>1575.7162068935738</v>
      </c>
      <c r="BJ140">
        <f>86400*((FlowsCalibration2!$BJ$140)^(1+1))*BJ$1836</f>
        <v>1575.7162068935738</v>
      </c>
      <c r="BK140">
        <f>86400*((FlowsCalibration2!$BK$140)^(1+1))*BK$1836</f>
        <v>58513.691684834506</v>
      </c>
      <c r="BL140">
        <f>86400*((FlowsCalibration2!$BL$140)^(1+1))*BL$1836</f>
        <v>141179.38195435386</v>
      </c>
      <c r="BM140">
        <f>86400*((FlowsCalibration2!$BM$140)^(1+1))*BM$1836</f>
        <v>327496.90852776286</v>
      </c>
      <c r="BN140">
        <f>86400*((FlowsCalibration2!$BN$140)^(1+1))*BN$1836</f>
        <v>327496.90852776286</v>
      </c>
      <c r="BO140">
        <f>86400*((FlowsCalibration2!$BO$140)^(1+1))*BO$1836</f>
        <v>218785.30048013595</v>
      </c>
      <c r="BP140">
        <f>86400*((FlowsCalibration2!$BP$140)^(1+1))*BP$1836</f>
        <v>82495.784367697779</v>
      </c>
      <c r="BQ140">
        <f>86400*((FlowsCalibration2!$BQ$140)^(1+1))*BQ$1836</f>
        <v>82495.784367697779</v>
      </c>
      <c r="BR140">
        <f>86400*((FlowsCalibration2!$BR$140)^(1+1))*BR$1836</f>
        <v>734424.96620521275</v>
      </c>
      <c r="BS140">
        <f>86400*((FlowsCalibration2!$BS$140)^(1+1))*BS$1836</f>
        <v>273019.4973667317</v>
      </c>
      <c r="BT140">
        <f>86400*((FlowsCalibration2!$BT$140)^(1+1))*BT$1836</f>
        <v>1023659.4566484917</v>
      </c>
      <c r="BU140">
        <f>86400*((FlowsCalibration2!$BU$140)^(1+1))*BU$1836</f>
        <v>3748521.2669059853</v>
      </c>
      <c r="BV140">
        <f>86400*((FlowsCalibration2!$BV$140)^(1+1))*BV$1836</f>
        <v>7612210.97376501</v>
      </c>
      <c r="BW140">
        <f>86400*((FlowsCalibration2!$BW$140)^(1+1))*BW$1836</f>
        <v>3233226.1051924638</v>
      </c>
      <c r="BX140">
        <f>86400*((FlowsCalibration2!$BX$140)^(1+1))*BX$1836</f>
        <v>2493129.5500685852</v>
      </c>
      <c r="BY140">
        <f>86400*((FlowsCalibration2!$BY$140)^(1+1))*BY$1836</f>
        <v>21806.713660339276</v>
      </c>
      <c r="BZ140">
        <f>86400*((FlowsCalibration2!$BZ$140)^(1+1))*BZ$1836</f>
        <v>20343.403718826496</v>
      </c>
      <c r="CA140">
        <f>86400*((FlowsCalibration2!$CA$140)^(1+1))*CA$1836</f>
        <v>20343.403718826496</v>
      </c>
      <c r="CB140">
        <f>86400*((FlowsCalibration2!$CB$140)^(1+1))*CB$1836</f>
        <v>20343.403718826496</v>
      </c>
      <c r="CC140">
        <f>86400*((FlowsCalibration2!$CC$140)^(1+1))*CC$1836</f>
        <v>20343.403718826496</v>
      </c>
      <c r="CD140">
        <f>86400*((FlowsCalibration2!$CD$140)^(1+1))*CD$1836</f>
        <v>804821.82438706572</v>
      </c>
      <c r="CE140">
        <f>86400*((FlowsCalibration2!$CE$140)^(1+1))*CE$1836</f>
        <v>804821.82438706572</v>
      </c>
      <c r="CF140">
        <f>86400*((FlowsCalibration2!$CF$140)^(1+1))*CF$1836</f>
        <v>13663.187043163547</v>
      </c>
      <c r="CG140">
        <f>86400*((FlowsCalibration2!$CG$140)^(1+1))*CG$1836</f>
        <v>20547.129940389652</v>
      </c>
      <c r="CH140">
        <f>86400*((FlowsCalibration2!$CH$140)^(1+1))*CH$1836</f>
        <v>22122.846147283144</v>
      </c>
      <c r="CI140">
        <f>86400*((FlowsCalibration2!$CI$140)^(1+1))*CI$1836</f>
        <v>5017.6876555066146</v>
      </c>
      <c r="CJ140">
        <f>86400*((FlowsCalibration2!$CJ$140)^(1+1))*CJ$1836</f>
        <v>27140.533802789774</v>
      </c>
      <c r="CK140">
        <f>86400*((FlowsCalibration2!$CK$140)^(1+1))*CK$1836</f>
        <v>8878298.0199906062</v>
      </c>
      <c r="CL140">
        <f>86400*((FlowsCalibration2!$CL$140)^(1+1))*CL$1836</f>
        <v>399007.34771396423</v>
      </c>
      <c r="CM140">
        <f>86400*((FlowsCalibration2!$CM$140)^(1+1))*CM$1836</f>
        <v>91918.551237645399</v>
      </c>
      <c r="CN140">
        <f>86400*((FlowsCalibration2!$CN$140)^(1+1))*CN$1836</f>
        <v>3486005.4976816713</v>
      </c>
      <c r="CO140">
        <f>86400*((FlowsCalibration2!$CO$140)^(1+1))*CO$1836</f>
        <v>3486005.4976816713</v>
      </c>
      <c r="CP140">
        <f>86400*((FlowsCalibration2!$CP$140)^(1+1))*CP$1836</f>
        <v>8553884.6372343488</v>
      </c>
      <c r="CQ140">
        <f>86400*((FlowsCalibration2!$CQ$140)^(1+1))*CQ$1836</f>
        <v>4266275.1698679058</v>
      </c>
      <c r="CR140">
        <f>86400*((FlowsCalibration2!$CR$140)^(1+1))*CR$1836</f>
        <v>1489450.8897015916</v>
      </c>
      <c r="CS140">
        <f>86400*((FlowsCalibration2!$CS$140)^(1+1))*CS$1836</f>
        <v>2493129.5500685852</v>
      </c>
      <c r="CT140">
        <f>86400*((FlowsCalibration2!$CT$140)^(1+1))*CT$1836</f>
        <v>82495.784367697779</v>
      </c>
      <c r="CU140">
        <f>86400*((FlowsCalibration2!$CU$140)^(1+1))*CU$1836</f>
        <v>909003.34605085675</v>
      </c>
      <c r="CV140">
        <f>86400*((FlowsCalibration2!$CV$140)^(1+1))*CV$1836</f>
        <v>925573.94681260153</v>
      </c>
      <c r="CW140">
        <f>86400*((FlowsCalibration2!$CW$140)^(1+1))*CW$1836</f>
        <v>1019339.2364792729</v>
      </c>
      <c r="CX140">
        <f>86400*((FlowsCalibration2!$CX$140)^(1+1))*CX$1836</f>
        <v>1023659.4566484917</v>
      </c>
      <c r="CY140">
        <f>86400*((FlowsCalibration2!$CY$140)^(1+1))*CY$1836</f>
        <v>713617.86485612963</v>
      </c>
      <c r="CZ140">
        <f>86400*((FlowsCalibration2!$CZ$140)^(1+1))*CZ$1836</f>
        <v>1925734.241983192</v>
      </c>
      <c r="DA140">
        <f>86400*((FlowsCalibration2!$DA$140)^(1+1))*DA$1836</f>
        <v>2074293.8269073223</v>
      </c>
      <c r="DB140">
        <f>86400*((FlowsCalibration2!$DB$140)^(1+1))*DB$1836</f>
        <v>5017.6876555066146</v>
      </c>
      <c r="DC140">
        <f>86400*((FlowsCalibration2!$DC$140)^(1+1))*DC$1836</f>
        <v>397046.923104054</v>
      </c>
      <c r="DD140">
        <f>86400*((FlowsCalibration2!$DD$140)^(1+1))*DD$1836</f>
        <v>499721.12591455434</v>
      </c>
      <c r="DE140">
        <f>86400*((FlowsCalibration2!$DE$140)^(1+1))*DE$1836</f>
        <v>553931.27525082172</v>
      </c>
      <c r="DF140">
        <f>86400*((FlowsCalibration2!$DF$140)^(1+1))*DF$1836</f>
        <v>20343.403718826496</v>
      </c>
      <c r="DG140">
        <f>86400*((FlowsCalibration2!$DG$140)^(1+1))*DG$1836</f>
        <v>25615.269793304149</v>
      </c>
      <c r="DH140">
        <f>86400*((FlowsCalibration2!$DH$140)^(1+1))*DH$1836</f>
        <v>21806.713660339276</v>
      </c>
      <c r="DI140">
        <f>86400*((FlowsCalibration2!$DI$140)^(1+1))*DI$1836</f>
        <v>804821.82438706572</v>
      </c>
      <c r="DJ140">
        <f>86400*((FlowsCalibration2!$DJ$140)^(1+1))*DJ$1836</f>
        <v>13663.187043163547</v>
      </c>
      <c r="DK140">
        <f>86400*((FlowsCalibration2!$DK$140)^(1+1))*DK$1836</f>
        <v>58513.691684834506</v>
      </c>
      <c r="DL140">
        <f>86400*((FlowsCalibration2!$DL$140)^(1+1))*DL$1836</f>
        <v>141179.38195435386</v>
      </c>
      <c r="DM140">
        <f>86400*((FlowsCalibration2!$DM$140)^(1+1))*DM$1836</f>
        <v>152993.50448911265</v>
      </c>
      <c r="DN140">
        <f>86400*((FlowsCalibration2!$DN$140)^(1+1))*DN$1836</f>
        <v>327496.90852776286</v>
      </c>
      <c r="DO140">
        <f>86400*((FlowsCalibration2!$DO$140)^(1+1))*DO$1836</f>
        <v>149359.43763987196</v>
      </c>
      <c r="DP140">
        <f>86400*((FlowsCalibration2!$DP$140)^(1+1))*DP$1836</f>
        <v>3233226.1051924638</v>
      </c>
      <c r="DQ140">
        <f>86400*((FlowsCalibration2!$DQ$140)^(1+1))*DQ$1836</f>
        <v>7612210.97376501</v>
      </c>
      <c r="DR140">
        <f>86400*((FlowsCalibration2!$DR$140)^(1+1))*DR$1836</f>
        <v>3342817.026450431</v>
      </c>
      <c r="DS140">
        <f>86400*((FlowsCalibration2!$DS$140)^(1+1))*DS$1836</f>
        <v>273019.4973667317</v>
      </c>
      <c r="DT140">
        <f>86400*((FlowsCalibration2!$DT$140)^(1+1))*DT$1836</f>
        <v>413778.25755664916</v>
      </c>
      <c r="DU140">
        <f>86400*((FlowsCalibration2!$DU$140)^(1+1))*DU$1836</f>
        <v>2223.7830048110354</v>
      </c>
      <c r="DV140">
        <f>86400*((FlowsCalibration2!$DV$140)^(1+1))*DV$1836</f>
        <v>6883.9428972260794</v>
      </c>
      <c r="DW140">
        <f>86400*((FlowsCalibration2!$DW$140)^(1+1))*DW$1836</f>
        <v>1575.7162068935738</v>
      </c>
      <c r="DX140">
        <f>86400*((FlowsCalibration2!$DX$140)^(1+1))*DX$1836</f>
        <v>445035.91319307766</v>
      </c>
      <c r="DY140">
        <f>86400*((FlowsCalibration2!$DY$140)^(1+1))*DY$1836</f>
        <v>399007.34771396423</v>
      </c>
      <c r="DZ140">
        <f>86400*((FlowsCalibration2!$DZ$140)^(1+1))*DZ$1836</f>
        <v>91918.551237645399</v>
      </c>
      <c r="EA140">
        <f>86400*((FlowsCalibration2!$EA$140)^(1+1))*EA$1836</f>
        <v>126866.74883169639</v>
      </c>
      <c r="EB140">
        <f>86400*((FlowsCalibration2!$EB$140)^(1+1))*EB$1836</f>
        <v>206437.18580314625</v>
      </c>
      <c r="EC140">
        <f>86400*((FlowsCalibration2!$EC$140)^(1+1))*EC$1836</f>
        <v>1109189.367474712</v>
      </c>
      <c r="ED140">
        <f>86400*((FlowsCalibration2!$ED$140)^(1+1))*ED$1836</f>
        <v>930392.48063922068</v>
      </c>
      <c r="EE140">
        <f>86400*((FlowsCalibration2!$EE$140)^(1+1))*EE$1836</f>
        <v>734424.96620521275</v>
      </c>
      <c r="EF140">
        <f>86400*((FlowsCalibration2!$EF$140)^(1+1))*EF$1836</f>
        <v>4266275.1698679058</v>
      </c>
      <c r="EG140">
        <f>86400*((FlowsCalibration2!$EG$140)^(1+1))*EG$1836</f>
        <v>8553884.6372343488</v>
      </c>
    </row>
    <row r="141" spans="2:137" x14ac:dyDescent="0.2">
      <c r="B141">
        <f>86400*((FlowsCalibration2!$B$141)^(1+1))*B$1836</f>
        <v>7769669.3560048407</v>
      </c>
      <c r="C141">
        <f>86400*((FlowsCalibration2!$C$141)^(1+1))*C$1836</f>
        <v>7202040.6074658427</v>
      </c>
      <c r="D141">
        <f>86400*((FlowsCalibration2!$D$141)^(1+1))*D$1836</f>
        <v>7202040.6074658427</v>
      </c>
      <c r="E141">
        <f>86400*((FlowsCalibration2!$E$141)^(1+1))*E$1836</f>
        <v>1474211.8599366155</v>
      </c>
      <c r="F141">
        <f>86400*((FlowsCalibration2!$F$141)^(1+1))*F$1836</f>
        <v>1376069.7804223308</v>
      </c>
      <c r="G141">
        <f>86400*((FlowsCalibration2!$G$141)^(1+1))*G$1836</f>
        <v>648088.85987775854</v>
      </c>
      <c r="H141">
        <f>86400*((FlowsCalibration2!$H$141)^(1+1))*H$1836</f>
        <v>598010.7289193162</v>
      </c>
      <c r="I141">
        <f>86400*((FlowsCalibration2!$I$141)^(1+1))*I$1836</f>
        <v>598010.7289193162</v>
      </c>
      <c r="J141">
        <f>86400*((FlowsCalibration2!$J$141)^(1+1))*J$1836</f>
        <v>591493.01742702455</v>
      </c>
      <c r="K141">
        <f>86400*((FlowsCalibration2!$K$141)^(1+1))*K$1836</f>
        <v>19241.87112752441</v>
      </c>
      <c r="L141">
        <f>86400*((FlowsCalibration2!$L$141)^(1+1))*L$1836</f>
        <v>19241.87112752441</v>
      </c>
      <c r="M141">
        <f>86400*((FlowsCalibration2!$M$141)^(1+1))*M$1836</f>
        <v>19241.87112752441</v>
      </c>
      <c r="N141">
        <f>86400*((FlowsCalibration2!$N$141)^(1+1))*N$1836</f>
        <v>19241.87112752441</v>
      </c>
      <c r="O141">
        <f>86400*((FlowsCalibration2!$O$141)^(1+1))*O$1836</f>
        <v>5708030.385301902</v>
      </c>
      <c r="P141">
        <f>86400*((FlowsCalibration2!$P$141)^(1+1))*P$1836</f>
        <v>5708030.385301902</v>
      </c>
      <c r="Q141">
        <f>86400*((FlowsCalibration2!$Q$141)^(1+1))*Q$1836</f>
        <v>1783714.6152266643</v>
      </c>
      <c r="R141">
        <f>86400*((FlowsCalibration2!$R$141)^(1+1))*R$1836</f>
        <v>1670436.5424581554</v>
      </c>
      <c r="S141">
        <f>86400*((FlowsCalibration2!$S$141)^(1+1))*S$1836</f>
        <v>1361213.363885208</v>
      </c>
      <c r="T141">
        <f>86400*((FlowsCalibration2!$T$141)^(1+1))*T$1836</f>
        <v>1361213.363885208</v>
      </c>
      <c r="U141">
        <f>86400*((FlowsCalibration2!$U$141)^(1+1))*U$1836</f>
        <v>1361213.363885208</v>
      </c>
      <c r="V141">
        <f>86400*((FlowsCalibration2!$V$141)^(1+1))*V$1836</f>
        <v>614075.82835579244</v>
      </c>
      <c r="W141">
        <f>86400*((FlowsCalibration2!$W$141)^(1+1))*W$1836</f>
        <v>614075.82835579244</v>
      </c>
      <c r="X141">
        <f>86400*((FlowsCalibration2!$X$141)^(1+1))*X$1836</f>
        <v>614075.82835579244</v>
      </c>
      <c r="Y141">
        <f>86400*((FlowsCalibration2!$Y$141)^(1+1))*Y$1836</f>
        <v>140965.7179465493</v>
      </c>
      <c r="Z141">
        <f>86400*((FlowsCalibration2!$Z$141)^(1+1))*Z$1836</f>
        <v>140965.7179465493</v>
      </c>
      <c r="AA141">
        <f>86400*((FlowsCalibration2!$AA$141)^(1+1))*AA$1836</f>
        <v>339467.65611633396</v>
      </c>
      <c r="AB141">
        <f>86400*((FlowsCalibration2!$AB$141)^(1+1))*AB$1836</f>
        <v>368606.46787283703</v>
      </c>
      <c r="AC141">
        <f>86400*((FlowsCalibration2!$AC$141)^(1+1))*AC$1836</f>
        <v>1350393.7643669702</v>
      </c>
      <c r="AD141">
        <f>86400*((FlowsCalibration2!$AD$141)^(1+1))*AD$1836</f>
        <v>1350393.7643669702</v>
      </c>
      <c r="AE141">
        <f>86400*((FlowsCalibration2!$AE$141)^(1+1))*AE$1836</f>
        <v>1288788.8234576324</v>
      </c>
      <c r="AF141">
        <f>86400*((FlowsCalibration2!$AF$141)^(1+1))*AF$1836</f>
        <v>1109054.1774604958</v>
      </c>
      <c r="AG141">
        <f>86400*((FlowsCalibration2!$AG$141)^(1+1))*AG$1836</f>
        <v>204366.67907045086</v>
      </c>
      <c r="AH141">
        <f>86400*((FlowsCalibration2!$AH$141)^(1+1))*AH$1836</f>
        <v>773020.56695015298</v>
      </c>
      <c r="AI141">
        <f>86400*((FlowsCalibration2!$AI$141)^(1+1))*AI$1836</f>
        <v>1109054.1774604958</v>
      </c>
      <c r="AJ141">
        <f>86400*((FlowsCalibration2!$AJ$141)^(1+1))*AJ$1836</f>
        <v>773020.56695015298</v>
      </c>
      <c r="AK141">
        <f>86400*((FlowsCalibration2!$AK$141)^(1+1))*AK$1836</f>
        <v>773020.56695015298</v>
      </c>
      <c r="AL141">
        <f>86400*((FlowsCalibration2!$AL$141)^(1+1))*AL$1836</f>
        <v>322164.03918040491</v>
      </c>
      <c r="AM141">
        <f>86400*((FlowsCalibration2!$AM$141)^(1+1))*AM$1836</f>
        <v>91487.015794145234</v>
      </c>
      <c r="AN141">
        <f>86400*((FlowsCalibration2!$AN$141)^(1+1))*AN$1836</f>
        <v>91487.015794145234</v>
      </c>
      <c r="AO141">
        <f>86400*((FlowsCalibration2!$AO$141)^(1+1))*AO$1836</f>
        <v>220928.2763832082</v>
      </c>
      <c r="AP141">
        <f>86400*((FlowsCalibration2!$AP$141)^(1+1))*AP$1836</f>
        <v>220928.2763832082</v>
      </c>
      <c r="AQ141">
        <f>86400*((FlowsCalibration2!$AQ$141)^(1+1))*AQ$1836</f>
        <v>192784.70709049929</v>
      </c>
      <c r="AR141">
        <f>86400*((FlowsCalibration2!$AR$141)^(1+1))*AR$1836</f>
        <v>166198.6602697605</v>
      </c>
      <c r="AS141">
        <f>86400*((FlowsCalibration2!$AS$141)^(1+1))*AS$1836</f>
        <v>252666.20724533324</v>
      </c>
      <c r="AT141">
        <f>86400*((FlowsCalibration2!$AT$141)^(1+1))*AT$1836</f>
        <v>17836.863947308793</v>
      </c>
      <c r="AU141">
        <f>86400*((FlowsCalibration2!$AU$141)^(1+1))*AU$1836</f>
        <v>1420.6268878257176</v>
      </c>
      <c r="AV141">
        <f>86400*((FlowsCalibration2!$AV$141)^(1+1))*AV$1836</f>
        <v>39463.752993399095</v>
      </c>
      <c r="AW141">
        <f>86400*((FlowsCalibration2!$AW$141)^(1+1))*AW$1836</f>
        <v>37708.098014493546</v>
      </c>
      <c r="AX141">
        <f>86400*((FlowsCalibration2!$AX$141)^(1+1))*AX$1836</f>
        <v>17836.863947308793</v>
      </c>
      <c r="AY141">
        <f>86400*((FlowsCalibration2!$AY$141)^(1+1))*AY$1836</f>
        <v>103226.93550966674</v>
      </c>
      <c r="AZ141">
        <f>86400*((FlowsCalibration2!$AZ$141)^(1+1))*AZ$1836</f>
        <v>115491.01336712613</v>
      </c>
      <c r="BA141">
        <f>86400*((FlowsCalibration2!$BA$141)^(1+1))*BA$1836</f>
        <v>37708.098014493546</v>
      </c>
      <c r="BB141">
        <f>86400*((FlowsCalibration2!$BB$141)^(1+1))*BB$1836</f>
        <v>9564.3068548672145</v>
      </c>
      <c r="BC141">
        <f>86400*((FlowsCalibration2!$BC$141)^(1+1))*BC$1836</f>
        <v>9564.3068548672145</v>
      </c>
      <c r="BD141">
        <f>86400*((FlowsCalibration2!$BD$141)^(1+1))*BD$1836</f>
        <v>18983.148966694622</v>
      </c>
      <c r="BE141">
        <f>86400*((FlowsCalibration2!$BE$141)^(1+1))*BE$1836</f>
        <v>188091.5312596127</v>
      </c>
      <c r="BF141">
        <f>86400*((FlowsCalibration2!$BF$141)^(1+1))*BF$1836</f>
        <v>204366.67907045086</v>
      </c>
      <c r="BG141">
        <f>86400*((FlowsCalibration2!$BG$141)^(1+1))*BG$1836</f>
        <v>38113.044769768196</v>
      </c>
      <c r="BH141">
        <f>86400*((FlowsCalibration2!$BH$141)^(1+1))*BH$1836</f>
        <v>6971.3978101826824</v>
      </c>
      <c r="BI141">
        <f>86400*((FlowsCalibration2!$BI$141)^(1+1))*BI$1836</f>
        <v>2189.2443827490729</v>
      </c>
      <c r="BJ141">
        <f>86400*((FlowsCalibration2!$BJ$141)^(1+1))*BJ$1836</f>
        <v>2189.2443827490729</v>
      </c>
      <c r="BK141">
        <f>86400*((FlowsCalibration2!$BK$141)^(1+1))*BK$1836</f>
        <v>39463.752993399095</v>
      </c>
      <c r="BL141">
        <f>86400*((FlowsCalibration2!$BL$141)^(1+1))*BL$1836</f>
        <v>95452.09749503505</v>
      </c>
      <c r="BM141">
        <f>86400*((FlowsCalibration2!$BM$141)^(1+1))*BM$1836</f>
        <v>252666.20724533324</v>
      </c>
      <c r="BN141">
        <f>86400*((FlowsCalibration2!$BN$141)^(1+1))*BN$1836</f>
        <v>252666.20724533324</v>
      </c>
      <c r="BO141">
        <f>86400*((FlowsCalibration2!$BO$141)^(1+1))*BO$1836</f>
        <v>65727.024842645769</v>
      </c>
      <c r="BP141">
        <f>86400*((FlowsCalibration2!$BP$141)^(1+1))*BP$1836</f>
        <v>39012.864800977077</v>
      </c>
      <c r="BQ141">
        <f>86400*((FlowsCalibration2!$BQ$141)^(1+1))*BQ$1836</f>
        <v>39012.864800977077</v>
      </c>
      <c r="BR141">
        <f>86400*((FlowsCalibration2!$BR$141)^(1+1))*BR$1836</f>
        <v>151395.08104314565</v>
      </c>
      <c r="BS141">
        <f>86400*((FlowsCalibration2!$BS$141)^(1+1))*BS$1836</f>
        <v>115352.22082443108</v>
      </c>
      <c r="BT141">
        <f>86400*((FlowsCalibration2!$BT$141)^(1+1))*BT$1836</f>
        <v>650506.33335740247</v>
      </c>
      <c r="BU141">
        <f>86400*((FlowsCalibration2!$BU$141)^(1+1))*BU$1836</f>
        <v>1474211.8599366155</v>
      </c>
      <c r="BV141">
        <f>86400*((FlowsCalibration2!$BV$141)^(1+1))*BV$1836</f>
        <v>5708030.385301902</v>
      </c>
      <c r="BW141">
        <f>86400*((FlowsCalibration2!$BW$141)^(1+1))*BW$1836</f>
        <v>2558561.3450133591</v>
      </c>
      <c r="BX141">
        <f>86400*((FlowsCalibration2!$BX$141)^(1+1))*BX$1836</f>
        <v>2062039.455940339</v>
      </c>
      <c r="BY141">
        <f>86400*((FlowsCalibration2!$BY$141)^(1+1))*BY$1836</f>
        <v>19241.87112752441</v>
      </c>
      <c r="BZ141">
        <f>86400*((FlowsCalibration2!$BZ$141)^(1+1))*BZ$1836</f>
        <v>6555.3142915476528</v>
      </c>
      <c r="CA141">
        <f>86400*((FlowsCalibration2!$CA$141)^(1+1))*CA$1836</f>
        <v>6555.3142915476528</v>
      </c>
      <c r="CB141">
        <f>86400*((FlowsCalibration2!$CB$141)^(1+1))*CB$1836</f>
        <v>6555.3142915476528</v>
      </c>
      <c r="CC141">
        <f>86400*((FlowsCalibration2!$CC$141)^(1+1))*CC$1836</f>
        <v>6555.3142915476528</v>
      </c>
      <c r="CD141">
        <f>86400*((FlowsCalibration2!$CD$141)^(1+1))*CD$1836</f>
        <v>560527.95896804531</v>
      </c>
      <c r="CE141">
        <f>86400*((FlowsCalibration2!$CE$141)^(1+1))*CE$1836</f>
        <v>560527.95896804531</v>
      </c>
      <c r="CF141">
        <f>86400*((FlowsCalibration2!$CF$141)^(1+1))*CF$1836</f>
        <v>18983.148966694622</v>
      </c>
      <c r="CG141">
        <f>86400*((FlowsCalibration2!$CG$141)^(1+1))*CG$1836</f>
        <v>28547.455821561874</v>
      </c>
      <c r="CH141">
        <f>86400*((FlowsCalibration2!$CH$141)^(1+1))*CH$1836</f>
        <v>30736.700204310837</v>
      </c>
      <c r="CI141">
        <f>86400*((FlowsCalibration2!$CI$141)^(1+1))*CI$1836</f>
        <v>6971.3978101826824</v>
      </c>
      <c r="CJ141">
        <f>86400*((FlowsCalibration2!$CJ$141)^(1+1))*CJ$1836</f>
        <v>37708.098014493546</v>
      </c>
      <c r="CK141">
        <f>86400*((FlowsCalibration2!$CK$141)^(1+1))*CK$1836</f>
        <v>6278724.5809201635</v>
      </c>
      <c r="CL141">
        <f>86400*((FlowsCalibration2!$CL$141)^(1+1))*CL$1836</f>
        <v>150583.4562237575</v>
      </c>
      <c r="CM141">
        <f>86400*((FlowsCalibration2!$CM$141)^(1+1))*CM$1836</f>
        <v>27613.979949467637</v>
      </c>
      <c r="CN141">
        <f>86400*((FlowsCalibration2!$CN$141)^(1+1))*CN$1836</f>
        <v>1350393.7643669702</v>
      </c>
      <c r="CO141">
        <f>86400*((FlowsCalibration2!$CO$141)^(1+1))*CO$1836</f>
        <v>1350393.7643669702</v>
      </c>
      <c r="CP141">
        <f>86400*((FlowsCalibration2!$CP$141)^(1+1))*CP$1836</f>
        <v>5957819.2286598869</v>
      </c>
      <c r="CQ141">
        <f>86400*((FlowsCalibration2!$CQ$141)^(1+1))*CQ$1836</f>
        <v>1657550.3615500955</v>
      </c>
      <c r="CR141">
        <f>86400*((FlowsCalibration2!$CR$141)^(1+1))*CR$1836</f>
        <v>1361213.363885208</v>
      </c>
      <c r="CS141">
        <f>86400*((FlowsCalibration2!$CS$141)^(1+1))*CS$1836</f>
        <v>2062039.455940339</v>
      </c>
      <c r="CT141">
        <f>86400*((FlowsCalibration2!$CT$141)^(1+1))*CT$1836</f>
        <v>39012.864800977077</v>
      </c>
      <c r="CU141">
        <f>86400*((FlowsCalibration2!$CU$141)^(1+1))*CU$1836</f>
        <v>591493.01742702455</v>
      </c>
      <c r="CV141">
        <f>86400*((FlowsCalibration2!$CV$141)^(1+1))*CV$1836</f>
        <v>598010.7289193162</v>
      </c>
      <c r="CW141">
        <f>86400*((FlowsCalibration2!$CW$141)^(1+1))*CW$1836</f>
        <v>648088.85987775854</v>
      </c>
      <c r="CX141">
        <f>86400*((FlowsCalibration2!$CX$141)^(1+1))*CX$1836</f>
        <v>650506.33335740247</v>
      </c>
      <c r="CY141">
        <f>86400*((FlowsCalibration2!$CY$141)^(1+1))*CY$1836</f>
        <v>614075.82835579244</v>
      </c>
      <c r="CZ141">
        <f>86400*((FlowsCalibration2!$CZ$141)^(1+1))*CZ$1836</f>
        <v>1670436.5424581554</v>
      </c>
      <c r="DA141">
        <f>86400*((FlowsCalibration2!$DA$141)^(1+1))*DA$1836</f>
        <v>1783714.6152266643</v>
      </c>
      <c r="DB141">
        <f>86400*((FlowsCalibration2!$DB$141)^(1+1))*DB$1836</f>
        <v>6971.3978101826824</v>
      </c>
      <c r="DC141">
        <f>86400*((FlowsCalibration2!$DC$141)^(1+1))*DC$1836</f>
        <v>339467.65611633396</v>
      </c>
      <c r="DD141">
        <f>86400*((FlowsCalibration2!$DD$141)^(1+1))*DD$1836</f>
        <v>192784.70709049929</v>
      </c>
      <c r="DE141">
        <f>86400*((FlowsCalibration2!$DE$141)^(1+1))*DE$1836</f>
        <v>220928.2763832082</v>
      </c>
      <c r="DF141">
        <f>86400*((FlowsCalibration2!$DF$141)^(1+1))*DF$1836</f>
        <v>6555.3142915476528</v>
      </c>
      <c r="DG141">
        <f>86400*((FlowsCalibration2!$DG$141)^(1+1))*DG$1836</f>
        <v>17836.863947308793</v>
      </c>
      <c r="DH141">
        <f>86400*((FlowsCalibration2!$DH$141)^(1+1))*DH$1836</f>
        <v>19241.87112752441</v>
      </c>
      <c r="DI141">
        <f>86400*((FlowsCalibration2!$DI$141)^(1+1))*DI$1836</f>
        <v>560527.95896804531</v>
      </c>
      <c r="DJ141">
        <f>86400*((FlowsCalibration2!$DJ$141)^(1+1))*DJ$1836</f>
        <v>18983.148966694622</v>
      </c>
      <c r="DK141">
        <f>86400*((FlowsCalibration2!$DK$141)^(1+1))*DK$1836</f>
        <v>39463.752993399095</v>
      </c>
      <c r="DL141">
        <f>86400*((FlowsCalibration2!$DL$141)^(1+1))*DL$1836</f>
        <v>95452.09749503505</v>
      </c>
      <c r="DM141">
        <f>86400*((FlowsCalibration2!$DM$141)^(1+1))*DM$1836</f>
        <v>103226.93550966674</v>
      </c>
      <c r="DN141">
        <f>86400*((FlowsCalibration2!$DN$141)^(1+1))*DN$1836</f>
        <v>252666.20724533324</v>
      </c>
      <c r="DO141">
        <f>86400*((FlowsCalibration2!$DO$141)^(1+1))*DO$1836</f>
        <v>140965.7179465493</v>
      </c>
      <c r="DP141">
        <f>86400*((FlowsCalibration2!$DP$141)^(1+1))*DP$1836</f>
        <v>2558561.3450133591</v>
      </c>
      <c r="DQ141">
        <f>86400*((FlowsCalibration2!$DQ$141)^(1+1))*DQ$1836</f>
        <v>5708030.385301902</v>
      </c>
      <c r="DR141">
        <f>86400*((FlowsCalibration2!$DR$141)^(1+1))*DR$1836</f>
        <v>1376069.7804223308</v>
      </c>
      <c r="DS141">
        <f>86400*((FlowsCalibration2!$DS$141)^(1+1))*DS$1836</f>
        <v>115352.22082443108</v>
      </c>
      <c r="DT141">
        <f>86400*((FlowsCalibration2!$DT$141)^(1+1))*DT$1836</f>
        <v>176575.35573731741</v>
      </c>
      <c r="DU141">
        <f>86400*((FlowsCalibration2!$DU$141)^(1+1))*DU$1836</f>
        <v>1420.6268878257176</v>
      </c>
      <c r="DV141">
        <f>86400*((FlowsCalibration2!$DV$141)^(1+1))*DV$1836</f>
        <v>9564.3068548672145</v>
      </c>
      <c r="DW141">
        <f>86400*((FlowsCalibration2!$DW$141)^(1+1))*DW$1836</f>
        <v>2189.2443827490729</v>
      </c>
      <c r="DX141">
        <f>86400*((FlowsCalibration2!$DX$141)^(1+1))*DX$1836</f>
        <v>166198.6602697605</v>
      </c>
      <c r="DY141">
        <f>86400*((FlowsCalibration2!$DY$141)^(1+1))*DY$1836</f>
        <v>150583.4562237575</v>
      </c>
      <c r="DZ141">
        <f>86400*((FlowsCalibration2!$DZ$141)^(1+1))*DZ$1836</f>
        <v>27613.979949467637</v>
      </c>
      <c r="EA141">
        <f>86400*((FlowsCalibration2!$EA$141)^(1+1))*EA$1836</f>
        <v>38113.044769768196</v>
      </c>
      <c r="EB141">
        <f>86400*((FlowsCalibration2!$EB$141)^(1+1))*EB$1836</f>
        <v>91487.015794145234</v>
      </c>
      <c r="EC141">
        <f>86400*((FlowsCalibration2!$EC$141)^(1+1))*EC$1836</f>
        <v>204366.67907045086</v>
      </c>
      <c r="ED141">
        <f>86400*((FlowsCalibration2!$ED$141)^(1+1))*ED$1836</f>
        <v>188091.5312596127</v>
      </c>
      <c r="EE141">
        <f>86400*((FlowsCalibration2!$EE$141)^(1+1))*EE$1836</f>
        <v>151395.08104314565</v>
      </c>
      <c r="EF141">
        <f>86400*((FlowsCalibration2!$EF$141)^(1+1))*EF$1836</f>
        <v>1657550.3615500955</v>
      </c>
      <c r="EG141">
        <f>86400*((FlowsCalibration2!$EG$141)^(1+1))*EG$1836</f>
        <v>5957819.2286598869</v>
      </c>
    </row>
    <row r="142" spans="2:137" x14ac:dyDescent="0.2">
      <c r="B142">
        <f>86400*((FlowsCalibration2!$B$142)^(1+1))*B$1836</f>
        <v>6659404.0077410629</v>
      </c>
      <c r="C142">
        <f>86400*((FlowsCalibration2!$C$142)^(1+1))*C$1836</f>
        <v>6760784.5369781945</v>
      </c>
      <c r="D142">
        <f>86400*((FlowsCalibration2!$D$142)^(1+1))*D$1836</f>
        <v>6760784.5369781945</v>
      </c>
      <c r="E142">
        <f>86400*((FlowsCalibration2!$E$142)^(1+1))*E$1836</f>
        <v>899632.58154475235</v>
      </c>
      <c r="F142">
        <f>86400*((FlowsCalibration2!$F$142)^(1+1))*F$1836</f>
        <v>863112.4210483447</v>
      </c>
      <c r="G142">
        <f>86400*((FlowsCalibration2!$G$142)^(1+1))*G$1836</f>
        <v>617111.09614505654</v>
      </c>
      <c r="H142">
        <f>86400*((FlowsCalibration2!$H$142)^(1+1))*H$1836</f>
        <v>573272.87996157748</v>
      </c>
      <c r="I142">
        <f>86400*((FlowsCalibration2!$I$142)^(1+1))*I$1836</f>
        <v>573272.87996157748</v>
      </c>
      <c r="J142">
        <f>86400*((FlowsCalibration2!$J$142)^(1+1))*J$1836</f>
        <v>568700.73697931634</v>
      </c>
      <c r="K142">
        <f>86400*((FlowsCalibration2!$K$142)^(1+1))*K$1836</f>
        <v>21620.447587115184</v>
      </c>
      <c r="L142">
        <f>86400*((FlowsCalibration2!$L$142)^(1+1))*L$1836</f>
        <v>21620.447587115184</v>
      </c>
      <c r="M142">
        <f>86400*((FlowsCalibration2!$M$142)^(1+1))*M$1836</f>
        <v>21620.447587115184</v>
      </c>
      <c r="N142">
        <f>86400*((FlowsCalibration2!$N$142)^(1+1))*N$1836</f>
        <v>21620.447587115184</v>
      </c>
      <c r="O142">
        <f>86400*((FlowsCalibration2!$O$142)^(1+1))*O$1836</f>
        <v>5193192.2304051304</v>
      </c>
      <c r="P142">
        <f>86400*((FlowsCalibration2!$P$142)^(1+1))*P$1836</f>
        <v>5193192.2304051304</v>
      </c>
      <c r="Q142">
        <f>86400*((FlowsCalibration2!$Q$142)^(1+1))*Q$1836</f>
        <v>1658332.3261794769</v>
      </c>
      <c r="R142">
        <f>86400*((FlowsCalibration2!$R$142)^(1+1))*R$1836</f>
        <v>1558965.0395518665</v>
      </c>
      <c r="S142">
        <f>86400*((FlowsCalibration2!$S$142)^(1+1))*S$1836</f>
        <v>1314858.062521717</v>
      </c>
      <c r="T142">
        <f>86400*((FlowsCalibration2!$T$142)^(1+1))*T$1836</f>
        <v>1314858.062521717</v>
      </c>
      <c r="U142">
        <f>86400*((FlowsCalibration2!$U$142)^(1+1))*U$1836</f>
        <v>1314858.062521717</v>
      </c>
      <c r="V142">
        <f>86400*((FlowsCalibration2!$V$142)^(1+1))*V$1836</f>
        <v>606129.60020077077</v>
      </c>
      <c r="W142">
        <f>86400*((FlowsCalibration2!$W$142)^(1+1))*W$1836</f>
        <v>606129.60020077077</v>
      </c>
      <c r="X142">
        <f>86400*((FlowsCalibration2!$X$142)^(1+1))*X$1836</f>
        <v>606129.60020077077</v>
      </c>
      <c r="Y142">
        <f>86400*((FlowsCalibration2!$Y$142)^(1+1))*Y$1836</f>
        <v>155707.00580360217</v>
      </c>
      <c r="Z142">
        <f>86400*((FlowsCalibration2!$Z$142)^(1+1))*Z$1836</f>
        <v>155707.00580360217</v>
      </c>
      <c r="AA142">
        <f>86400*((FlowsCalibration2!$AA$142)^(1+1))*AA$1836</f>
        <v>354931.65586170991</v>
      </c>
      <c r="AB142">
        <f>86400*((FlowsCalibration2!$AB$142)^(1+1))*AB$1836</f>
        <v>387017.80824558513</v>
      </c>
      <c r="AC142">
        <f>86400*((FlowsCalibration2!$AC$142)^(1+1))*AC$1836</f>
        <v>711604.18503156339</v>
      </c>
      <c r="AD142">
        <f>86400*((FlowsCalibration2!$AD$142)^(1+1))*AD$1836</f>
        <v>711604.18503156339</v>
      </c>
      <c r="AE142">
        <f>86400*((FlowsCalibration2!$AE$142)^(1+1))*AE$1836</f>
        <v>677061.14243650564</v>
      </c>
      <c r="AF142">
        <f>86400*((FlowsCalibration2!$AF$142)^(1+1))*AF$1836</f>
        <v>593949.09025274205</v>
      </c>
      <c r="AG142">
        <f>86400*((FlowsCalibration2!$AG$142)^(1+1))*AG$1836</f>
        <v>45631.755962397212</v>
      </c>
      <c r="AH142">
        <f>86400*((FlowsCalibration2!$AH$142)^(1+1))*AH$1836</f>
        <v>490570.07553708489</v>
      </c>
      <c r="AI142">
        <f>86400*((FlowsCalibration2!$AI$142)^(1+1))*AI$1836</f>
        <v>593949.09025274205</v>
      </c>
      <c r="AJ142">
        <f>86400*((FlowsCalibration2!$AJ$142)^(1+1))*AJ$1836</f>
        <v>490570.07553708489</v>
      </c>
      <c r="AK142">
        <f>86400*((FlowsCalibration2!$AK$142)^(1+1))*AK$1836</f>
        <v>490570.07553708489</v>
      </c>
      <c r="AL142">
        <f>86400*((FlowsCalibration2!$AL$142)^(1+1))*AL$1836</f>
        <v>182930.99014773808</v>
      </c>
      <c r="AM142">
        <f>86400*((FlowsCalibration2!$AM$142)^(1+1))*AM$1836</f>
        <v>56953.869814321602</v>
      </c>
      <c r="AN142">
        <f>86400*((FlowsCalibration2!$AN$142)^(1+1))*AN$1836</f>
        <v>56953.869814321602</v>
      </c>
      <c r="AO142">
        <f>86400*((FlowsCalibration2!$AO$142)^(1+1))*AO$1836</f>
        <v>120025.17861035964</v>
      </c>
      <c r="AP142">
        <f>86400*((FlowsCalibration2!$AP$142)^(1+1))*AP$1836</f>
        <v>120025.17861035964</v>
      </c>
      <c r="AQ142">
        <f>86400*((FlowsCalibration2!$AQ$142)^(1+1))*AQ$1836</f>
        <v>102446.32545721346</v>
      </c>
      <c r="AR142">
        <f>86400*((FlowsCalibration2!$AR$142)^(1+1))*AR$1836</f>
        <v>84213.77564737889</v>
      </c>
      <c r="AS142">
        <f>86400*((FlowsCalibration2!$AS$142)^(1+1))*AS$1836</f>
        <v>193075.39177305234</v>
      </c>
      <c r="AT142">
        <f>86400*((FlowsCalibration2!$AT$142)^(1+1))*AT$1836</f>
        <v>34206.590963194481</v>
      </c>
      <c r="AU142">
        <f>86400*((FlowsCalibration2!$AU$142)^(1+1))*AU$1836</f>
        <v>934.9546378904048</v>
      </c>
      <c r="AV142">
        <f>86400*((FlowsCalibration2!$AV$142)^(1+1))*AV$1836</f>
        <v>28940.746446439069</v>
      </c>
      <c r="AW142">
        <f>86400*((FlowsCalibration2!$AW$142)^(1+1))*AW$1836</f>
        <v>24638.291757113711</v>
      </c>
      <c r="AX142">
        <f>86400*((FlowsCalibration2!$AX$142)^(1+1))*AX$1836</f>
        <v>34206.590963194481</v>
      </c>
      <c r="AY142">
        <f>86400*((FlowsCalibration2!$AY$142)^(1+1))*AY$1836</f>
        <v>73984.925499202829</v>
      </c>
      <c r="AZ142">
        <f>86400*((FlowsCalibration2!$AZ$142)^(1+1))*AZ$1836</f>
        <v>88722.240238024897</v>
      </c>
      <c r="BA142">
        <f>86400*((FlowsCalibration2!$BA$142)^(1+1))*BA$1836</f>
        <v>24638.291757113711</v>
      </c>
      <c r="BB142">
        <f>86400*((FlowsCalibration2!$BB$142)^(1+1))*BB$1836</f>
        <v>6249.2725741353215</v>
      </c>
      <c r="BC142">
        <f>86400*((FlowsCalibration2!$BC$142)^(1+1))*BC$1836</f>
        <v>6249.2725741353215</v>
      </c>
      <c r="BD142">
        <f>86400*((FlowsCalibration2!$BD$142)^(1+1))*BD$1836</f>
        <v>12403.49917756136</v>
      </c>
      <c r="BE142">
        <f>86400*((FlowsCalibration2!$BE$142)^(1+1))*BE$1836</f>
        <v>43030.718395096206</v>
      </c>
      <c r="BF142">
        <f>86400*((FlowsCalibration2!$BF$142)^(1+1))*BF$1836</f>
        <v>45631.755962397212</v>
      </c>
      <c r="BG142">
        <f>86400*((FlowsCalibration2!$BG$142)^(1+1))*BG$1836</f>
        <v>13301.682220460523</v>
      </c>
      <c r="BH142">
        <f>86400*((FlowsCalibration2!$BH$142)^(1+1))*BH$1836</f>
        <v>4555.0781462423629</v>
      </c>
      <c r="BI142">
        <f>86400*((FlowsCalibration2!$BI$142)^(1+1))*BI$1836</f>
        <v>1430.4418591747008</v>
      </c>
      <c r="BJ142">
        <f>86400*((FlowsCalibration2!$BJ$142)^(1+1))*BJ$1836</f>
        <v>1430.4418591747008</v>
      </c>
      <c r="BK142">
        <f>86400*((FlowsCalibration2!$BK$142)^(1+1))*BK$1836</f>
        <v>28940.746446439069</v>
      </c>
      <c r="BL142">
        <f>86400*((FlowsCalibration2!$BL$142)^(1+1))*BL$1836</f>
        <v>68956.623343342813</v>
      </c>
      <c r="BM142">
        <f>86400*((FlowsCalibration2!$BM$142)^(1+1))*BM$1836</f>
        <v>193075.39177305234</v>
      </c>
      <c r="BN142">
        <f>86400*((FlowsCalibration2!$BN$142)^(1+1))*BN$1836</f>
        <v>193075.39177305234</v>
      </c>
      <c r="BO142">
        <f>86400*((FlowsCalibration2!$BO$142)^(1+1))*BO$1836</f>
        <v>22939.127614560974</v>
      </c>
      <c r="BP142">
        <f>86400*((FlowsCalibration2!$BP$142)^(1+1))*BP$1836</f>
        <v>26469.988973501106</v>
      </c>
      <c r="BQ142">
        <f>86400*((FlowsCalibration2!$BQ$142)^(1+1))*BQ$1836</f>
        <v>26469.988973501106</v>
      </c>
      <c r="BR142">
        <f>86400*((FlowsCalibration2!$BR$142)^(1+1))*BR$1836</f>
        <v>34806.438906425363</v>
      </c>
      <c r="BS142">
        <f>86400*((FlowsCalibration2!$BS$142)^(1+1))*BS$1836</f>
        <v>48494.554718099927</v>
      </c>
      <c r="BT142">
        <f>86400*((FlowsCalibration2!$BT$142)^(1+1))*BT$1836</f>
        <v>619002.81971700361</v>
      </c>
      <c r="BU142">
        <f>86400*((FlowsCalibration2!$BU$142)^(1+1))*BU$1836</f>
        <v>899632.58154475235</v>
      </c>
      <c r="BV142">
        <f>86400*((FlowsCalibration2!$BV$142)^(1+1))*BV$1836</f>
        <v>5193192.2304051304</v>
      </c>
      <c r="BW142">
        <f>86400*((FlowsCalibration2!$BW$142)^(1+1))*BW$1836</f>
        <v>2270187.0776392245</v>
      </c>
      <c r="BX142">
        <f>86400*((FlowsCalibration2!$BX$142)^(1+1))*BX$1836</f>
        <v>1887361.0299560677</v>
      </c>
      <c r="BY142">
        <f>86400*((FlowsCalibration2!$BY$142)^(1+1))*BY$1836</f>
        <v>21620.447587115184</v>
      </c>
      <c r="BZ142">
        <f>86400*((FlowsCalibration2!$BZ$142)^(1+1))*BZ$1836</f>
        <v>2483.8319185016007</v>
      </c>
      <c r="CA142">
        <f>86400*((FlowsCalibration2!$CA$142)^(1+1))*CA$1836</f>
        <v>2483.8319185016007</v>
      </c>
      <c r="CB142">
        <f>86400*((FlowsCalibration2!$CB$142)^(1+1))*CB$1836</f>
        <v>2483.8319185016007</v>
      </c>
      <c r="CC142">
        <f>86400*((FlowsCalibration2!$CC$142)^(1+1))*CC$1836</f>
        <v>2483.8319185016007</v>
      </c>
      <c r="CD142">
        <f>86400*((FlowsCalibration2!$CD$142)^(1+1))*CD$1836</f>
        <v>557262.21116590581</v>
      </c>
      <c r="CE142">
        <f>86400*((FlowsCalibration2!$CE$142)^(1+1))*CE$1836</f>
        <v>557262.21116590581</v>
      </c>
      <c r="CF142">
        <f>86400*((FlowsCalibration2!$CF$142)^(1+1))*CF$1836</f>
        <v>12403.49917756136</v>
      </c>
      <c r="CG142">
        <f>86400*((FlowsCalibration2!$CG$142)^(1+1))*CG$1836</f>
        <v>18652.771751696702</v>
      </c>
      <c r="CH142">
        <f>86400*((FlowsCalibration2!$CH$142)^(1+1))*CH$1836</f>
        <v>20083.213610871335</v>
      </c>
      <c r="CI142">
        <f>86400*((FlowsCalibration2!$CI$142)^(1+1))*CI$1836</f>
        <v>4555.0781462423629</v>
      </c>
      <c r="CJ142">
        <f>86400*((FlowsCalibration2!$CJ$142)^(1+1))*CJ$1836</f>
        <v>24638.291757113711</v>
      </c>
      <c r="CK142">
        <f>86400*((FlowsCalibration2!$CK$142)^(1+1))*CK$1836</f>
        <v>6496122.4638732001</v>
      </c>
      <c r="CL142">
        <f>86400*((FlowsCalibration2!$CL$142)^(1+1))*CL$1836</f>
        <v>76869.913183023906</v>
      </c>
      <c r="CM142">
        <f>86400*((FlowsCalibration2!$CM$142)^(1+1))*CM$1836</f>
        <v>9637.4453510296407</v>
      </c>
      <c r="CN142">
        <f>86400*((FlowsCalibration2!$CN$142)^(1+1))*CN$1836</f>
        <v>711604.18503156339</v>
      </c>
      <c r="CO142">
        <f>86400*((FlowsCalibration2!$CO$142)^(1+1))*CO$1836</f>
        <v>711604.18503156339</v>
      </c>
      <c r="CP142">
        <f>86400*((FlowsCalibration2!$CP$142)^(1+1))*CP$1836</f>
        <v>6489696.7448325157</v>
      </c>
      <c r="CQ142">
        <f>86400*((FlowsCalibration2!$CQ$142)^(1+1))*CQ$1836</f>
        <v>1193454.8289852603</v>
      </c>
      <c r="CR142">
        <f>86400*((FlowsCalibration2!$CR$142)^(1+1))*CR$1836</f>
        <v>1314858.062521717</v>
      </c>
      <c r="CS142">
        <f>86400*((FlowsCalibration2!$CS$142)^(1+1))*CS$1836</f>
        <v>1887361.0299560677</v>
      </c>
      <c r="CT142">
        <f>86400*((FlowsCalibration2!$CT$142)^(1+1))*CT$1836</f>
        <v>26469.988973501106</v>
      </c>
      <c r="CU142">
        <f>86400*((FlowsCalibration2!$CU$142)^(1+1))*CU$1836</f>
        <v>568700.73697931634</v>
      </c>
      <c r="CV142">
        <f>86400*((FlowsCalibration2!$CV$142)^(1+1))*CV$1836</f>
        <v>573272.87996157748</v>
      </c>
      <c r="CW142">
        <f>86400*((FlowsCalibration2!$CW$142)^(1+1))*CW$1836</f>
        <v>617111.09614505654</v>
      </c>
      <c r="CX142">
        <f>86400*((FlowsCalibration2!$CX$142)^(1+1))*CX$1836</f>
        <v>619002.81971700361</v>
      </c>
      <c r="CY142">
        <f>86400*((FlowsCalibration2!$CY$142)^(1+1))*CY$1836</f>
        <v>606129.60020077077</v>
      </c>
      <c r="CZ142">
        <f>86400*((FlowsCalibration2!$CZ$142)^(1+1))*CZ$1836</f>
        <v>1558965.0395518665</v>
      </c>
      <c r="DA142">
        <f>86400*((FlowsCalibration2!$DA$142)^(1+1))*DA$1836</f>
        <v>1658332.3261794769</v>
      </c>
      <c r="DB142">
        <f>86400*((FlowsCalibration2!$DB$142)^(1+1))*DB$1836</f>
        <v>4555.0781462423629</v>
      </c>
      <c r="DC142">
        <f>86400*((FlowsCalibration2!$DC$142)^(1+1))*DC$1836</f>
        <v>354931.65586170991</v>
      </c>
      <c r="DD142">
        <f>86400*((FlowsCalibration2!$DD$142)^(1+1))*DD$1836</f>
        <v>102446.32545721346</v>
      </c>
      <c r="DE142">
        <f>86400*((FlowsCalibration2!$DE$142)^(1+1))*DE$1836</f>
        <v>120025.17861035964</v>
      </c>
      <c r="DF142">
        <f>86400*((FlowsCalibration2!$DF$142)^(1+1))*DF$1836</f>
        <v>2483.8319185016007</v>
      </c>
      <c r="DG142">
        <f>86400*((FlowsCalibration2!$DG$142)^(1+1))*DG$1836</f>
        <v>34206.590963194481</v>
      </c>
      <c r="DH142">
        <f>86400*((FlowsCalibration2!$DH$142)^(1+1))*DH$1836</f>
        <v>21620.447587115184</v>
      </c>
      <c r="DI142">
        <f>86400*((FlowsCalibration2!$DI$142)^(1+1))*DI$1836</f>
        <v>557262.21116590581</v>
      </c>
      <c r="DJ142">
        <f>86400*((FlowsCalibration2!$DJ$142)^(1+1))*DJ$1836</f>
        <v>12403.49917756136</v>
      </c>
      <c r="DK142">
        <f>86400*((FlowsCalibration2!$DK$142)^(1+1))*DK$1836</f>
        <v>28940.746446439069</v>
      </c>
      <c r="DL142">
        <f>86400*((FlowsCalibration2!$DL$142)^(1+1))*DL$1836</f>
        <v>68956.623343342813</v>
      </c>
      <c r="DM142">
        <f>86400*((FlowsCalibration2!$DM$142)^(1+1))*DM$1836</f>
        <v>73984.925499202829</v>
      </c>
      <c r="DN142">
        <f>86400*((FlowsCalibration2!$DN$142)^(1+1))*DN$1836</f>
        <v>193075.39177305234</v>
      </c>
      <c r="DO142">
        <f>86400*((FlowsCalibration2!$DO$142)^(1+1))*DO$1836</f>
        <v>155707.00580360217</v>
      </c>
      <c r="DP142">
        <f>86400*((FlowsCalibration2!$DP$142)^(1+1))*DP$1836</f>
        <v>2270187.0776392245</v>
      </c>
      <c r="DQ142">
        <f>86400*((FlowsCalibration2!$DQ$142)^(1+1))*DQ$1836</f>
        <v>5193192.2304051304</v>
      </c>
      <c r="DR142">
        <f>86400*((FlowsCalibration2!$DR$142)^(1+1))*DR$1836</f>
        <v>863112.4210483447</v>
      </c>
      <c r="DS142">
        <f>86400*((FlowsCalibration2!$DS$142)^(1+1))*DS$1836</f>
        <v>48494.554718099927</v>
      </c>
      <c r="DT142">
        <f>86400*((FlowsCalibration2!$DT$142)^(1+1))*DT$1836</f>
        <v>73794.094227498776</v>
      </c>
      <c r="DU142">
        <f>86400*((FlowsCalibration2!$DU$142)^(1+1))*DU$1836</f>
        <v>934.9546378904048</v>
      </c>
      <c r="DV142">
        <f>86400*((FlowsCalibration2!$DV$142)^(1+1))*DV$1836</f>
        <v>6249.2725741353215</v>
      </c>
      <c r="DW142">
        <f>86400*((FlowsCalibration2!$DW$142)^(1+1))*DW$1836</f>
        <v>1430.4418591747008</v>
      </c>
      <c r="DX142">
        <f>86400*((FlowsCalibration2!$DX$142)^(1+1))*DX$1836</f>
        <v>84213.77564737889</v>
      </c>
      <c r="DY142">
        <f>86400*((FlowsCalibration2!$DY$142)^(1+1))*DY$1836</f>
        <v>76869.913183023906</v>
      </c>
      <c r="DZ142">
        <f>86400*((FlowsCalibration2!$DZ$142)^(1+1))*DZ$1836</f>
        <v>9637.4453510296407</v>
      </c>
      <c r="EA142">
        <f>86400*((FlowsCalibration2!$EA$142)^(1+1))*EA$1836</f>
        <v>13301.682220460523</v>
      </c>
      <c r="EB142">
        <f>86400*((FlowsCalibration2!$EB$142)^(1+1))*EB$1836</f>
        <v>56953.869814321602</v>
      </c>
      <c r="EC142">
        <f>86400*((FlowsCalibration2!$EC$142)^(1+1))*EC$1836</f>
        <v>45631.755962397212</v>
      </c>
      <c r="ED142">
        <f>86400*((FlowsCalibration2!$ED$142)^(1+1))*ED$1836</f>
        <v>43030.718395096206</v>
      </c>
      <c r="EE142">
        <f>86400*((FlowsCalibration2!$EE$142)^(1+1))*EE$1836</f>
        <v>34806.438906425363</v>
      </c>
      <c r="EF142">
        <f>86400*((FlowsCalibration2!$EF$142)^(1+1))*EF$1836</f>
        <v>1193454.8289852603</v>
      </c>
      <c r="EG142">
        <f>86400*((FlowsCalibration2!$EG$142)^(1+1))*EG$1836</f>
        <v>6489696.7448325157</v>
      </c>
    </row>
    <row r="143" spans="2:137" x14ac:dyDescent="0.2">
      <c r="B143">
        <f>86400*((FlowsCalibration2!$B$143)^(1+1))*B$1836</f>
        <v>5121074.820244492</v>
      </c>
      <c r="C143">
        <f>86400*((FlowsCalibration2!$C$143)^(1+1))*C$1836</f>
        <v>5749984.5902127223</v>
      </c>
      <c r="D143">
        <f>86400*((FlowsCalibration2!$D$143)^(1+1))*D$1836</f>
        <v>5749984.5902127223</v>
      </c>
      <c r="E143">
        <f>86400*((FlowsCalibration2!$E$143)^(1+1))*E$1836</f>
        <v>615713.63517253043</v>
      </c>
      <c r="F143">
        <f>86400*((FlowsCalibration2!$F$143)^(1+1))*F$1836</f>
        <v>594771.14016067889</v>
      </c>
      <c r="G143">
        <f>86400*((FlowsCalibration2!$G$143)^(1+1))*G$1836</f>
        <v>505184.74717396207</v>
      </c>
      <c r="H143">
        <f>86400*((FlowsCalibration2!$H$143)^(1+1))*H$1836</f>
        <v>457827.36761399003</v>
      </c>
      <c r="I143">
        <f>86400*((FlowsCalibration2!$I$143)^(1+1))*I$1836</f>
        <v>457827.36761399003</v>
      </c>
      <c r="J143">
        <f>86400*((FlowsCalibration2!$J$143)^(1+1))*J$1836</f>
        <v>449243.72308773699</v>
      </c>
      <c r="K143">
        <f>86400*((FlowsCalibration2!$K$143)^(1+1))*K$1836</f>
        <v>25646.368087789066</v>
      </c>
      <c r="L143">
        <f>86400*((FlowsCalibration2!$L$143)^(1+1))*L$1836</f>
        <v>25646.368087789066</v>
      </c>
      <c r="M143">
        <f>86400*((FlowsCalibration2!$M$143)^(1+1))*M$1836</f>
        <v>25646.368087789066</v>
      </c>
      <c r="N143">
        <f>86400*((FlowsCalibration2!$N$143)^(1+1))*N$1836</f>
        <v>25646.368087789066</v>
      </c>
      <c r="O143">
        <f>86400*((FlowsCalibration2!$O$143)^(1+1))*O$1836</f>
        <v>5772585.3984563388</v>
      </c>
      <c r="P143">
        <f>86400*((FlowsCalibration2!$P$143)^(1+1))*P$1836</f>
        <v>5772585.3984563388</v>
      </c>
      <c r="Q143">
        <f>86400*((FlowsCalibration2!$Q$143)^(1+1))*Q$1836</f>
        <v>1934760.0587544488</v>
      </c>
      <c r="R143">
        <f>86400*((FlowsCalibration2!$R$143)^(1+1))*R$1836</f>
        <v>1790476.4619135298</v>
      </c>
      <c r="S143">
        <f>86400*((FlowsCalibration2!$S$143)^(1+1))*S$1836</f>
        <v>1404393.1584666772</v>
      </c>
      <c r="T143">
        <f>86400*((FlowsCalibration2!$T$143)^(1+1))*T$1836</f>
        <v>1404393.1584666772</v>
      </c>
      <c r="U143">
        <f>86400*((FlowsCalibration2!$U$143)^(1+1))*U$1836</f>
        <v>1404393.1584666772</v>
      </c>
      <c r="V143">
        <f>86400*((FlowsCalibration2!$V$143)^(1+1))*V$1836</f>
        <v>630842.42512579646</v>
      </c>
      <c r="W143">
        <f>86400*((FlowsCalibration2!$W$143)^(1+1))*W$1836</f>
        <v>630842.42512579646</v>
      </c>
      <c r="X143">
        <f>86400*((FlowsCalibration2!$X$143)^(1+1))*X$1836</f>
        <v>630842.42512579646</v>
      </c>
      <c r="Y143">
        <f>86400*((FlowsCalibration2!$Y$143)^(1+1))*Y$1836</f>
        <v>160122.43377857</v>
      </c>
      <c r="Z143">
        <f>86400*((FlowsCalibration2!$Z$143)^(1+1))*Z$1836</f>
        <v>160122.43377857</v>
      </c>
      <c r="AA143">
        <f>86400*((FlowsCalibration2!$AA$143)^(1+1))*AA$1836</f>
        <v>278641.44865970692</v>
      </c>
      <c r="AB143">
        <f>86400*((FlowsCalibration2!$AB$143)^(1+1))*AB$1836</f>
        <v>312139.36368503212</v>
      </c>
      <c r="AC143">
        <f>86400*((FlowsCalibration2!$AC$143)^(1+1))*AC$1836</f>
        <v>481145.73849217925</v>
      </c>
      <c r="AD143">
        <f>86400*((FlowsCalibration2!$AD$143)^(1+1))*AD$1836</f>
        <v>481145.73849217925</v>
      </c>
      <c r="AE143">
        <f>86400*((FlowsCalibration2!$AE$143)^(1+1))*AE$1836</f>
        <v>453110.00837487611</v>
      </c>
      <c r="AF143">
        <f>86400*((FlowsCalibration2!$AF$143)^(1+1))*AF$1836</f>
        <v>400595.675558994</v>
      </c>
      <c r="AG143">
        <f>86400*((FlowsCalibration2!$AG$143)^(1+1))*AG$1836</f>
        <v>17298.267699876054</v>
      </c>
      <c r="AH143">
        <f>86400*((FlowsCalibration2!$AH$143)^(1+1))*AH$1836</f>
        <v>360903.46312466171</v>
      </c>
      <c r="AI143">
        <f>86400*((FlowsCalibration2!$AI$143)^(1+1))*AI$1836</f>
        <v>400595.675558994</v>
      </c>
      <c r="AJ143">
        <f>86400*((FlowsCalibration2!$AJ$143)^(1+1))*AJ$1836</f>
        <v>360903.46312466171</v>
      </c>
      <c r="AK143">
        <f>86400*((FlowsCalibration2!$AK$143)^(1+1))*AK$1836</f>
        <v>360903.46312466171</v>
      </c>
      <c r="AL143">
        <f>86400*((FlowsCalibration2!$AL$143)^(1+1))*AL$1836</f>
        <v>139154.98272506977</v>
      </c>
      <c r="AM143">
        <f>86400*((FlowsCalibration2!$AM$143)^(1+1))*AM$1836</f>
        <v>47868.378029562184</v>
      </c>
      <c r="AN143">
        <f>86400*((FlowsCalibration2!$AN$143)^(1+1))*AN$1836</f>
        <v>47868.378029562184</v>
      </c>
      <c r="AO143">
        <f>86400*((FlowsCalibration2!$AO$143)^(1+1))*AO$1836</f>
        <v>86722.318906118497</v>
      </c>
      <c r="AP143">
        <f>86400*((FlowsCalibration2!$AP$143)^(1+1))*AP$1836</f>
        <v>86722.318906118497</v>
      </c>
      <c r="AQ143">
        <f>86400*((FlowsCalibration2!$AQ$143)^(1+1))*AQ$1836</f>
        <v>73482.320840259563</v>
      </c>
      <c r="AR143">
        <f>86400*((FlowsCalibration2!$AR$143)^(1+1))*AR$1836</f>
        <v>58135.596460567904</v>
      </c>
      <c r="AS143">
        <f>86400*((FlowsCalibration2!$AS$143)^(1+1))*AS$1836</f>
        <v>143485.14761113175</v>
      </c>
      <c r="AT143">
        <f>86400*((FlowsCalibration2!$AT$143)^(1+1))*AT$1836</f>
        <v>42215.563122792308</v>
      </c>
      <c r="AU143">
        <f>86400*((FlowsCalibration2!$AU$143)^(1+1))*AU$1836</f>
        <v>592.17762971877539</v>
      </c>
      <c r="AV143">
        <f>86400*((FlowsCalibration2!$AV$143)^(1+1))*AV$1836</f>
        <v>18366.117824565863</v>
      </c>
      <c r="AW143">
        <f>86400*((FlowsCalibration2!$AW$143)^(1+1))*AW$1836</f>
        <v>16919.325016849773</v>
      </c>
      <c r="AX143">
        <f>86400*((FlowsCalibration2!$AX$143)^(1+1))*AX$1836</f>
        <v>42215.563122792308</v>
      </c>
      <c r="AY143">
        <f>86400*((FlowsCalibration2!$AY$143)^(1+1))*AY$1836</f>
        <v>51594.247640197529</v>
      </c>
      <c r="AZ143">
        <f>86400*((FlowsCalibration2!$AZ$143)^(1+1))*AZ$1836</f>
        <v>65509.335839662068</v>
      </c>
      <c r="BA143">
        <f>86400*((FlowsCalibration2!$BA$143)^(1+1))*BA$1836</f>
        <v>16919.325016849773</v>
      </c>
      <c r="BB143">
        <f>86400*((FlowsCalibration2!$BB$143)^(1+1))*BB$1836</f>
        <v>4291.4287582519974</v>
      </c>
      <c r="BC143">
        <f>86400*((FlowsCalibration2!$BC$143)^(1+1))*BC$1836</f>
        <v>4291.4287582519974</v>
      </c>
      <c r="BD143">
        <f>86400*((FlowsCalibration2!$BD$143)^(1+1))*BD$1836</f>
        <v>8517.5886380514912</v>
      </c>
      <c r="BE143">
        <f>86400*((FlowsCalibration2!$BE$143)^(1+1))*BE$1836</f>
        <v>16276.483602761509</v>
      </c>
      <c r="BF143">
        <f>86400*((FlowsCalibration2!$BF$143)^(1+1))*BF$1836</f>
        <v>17298.267699876054</v>
      </c>
      <c r="BG143">
        <f>86400*((FlowsCalibration2!$BG$143)^(1+1))*BG$1836</f>
        <v>6256.1696582123968</v>
      </c>
      <c r="BH143">
        <f>86400*((FlowsCalibration2!$BH$143)^(1+1))*BH$1836</f>
        <v>3128.0109998361522</v>
      </c>
      <c r="BI143">
        <f>86400*((FlowsCalibration2!$BI$143)^(1+1))*BI$1836</f>
        <v>982.29662071015287</v>
      </c>
      <c r="BJ143">
        <f>86400*((FlowsCalibration2!$BJ$143)^(1+1))*BJ$1836</f>
        <v>982.29662071015287</v>
      </c>
      <c r="BK143">
        <f>86400*((FlowsCalibration2!$BK$143)^(1+1))*BK$1836</f>
        <v>18366.117824565863</v>
      </c>
      <c r="BL143">
        <f>86400*((FlowsCalibration2!$BL$143)^(1+1))*BL$1836</f>
        <v>48412.592551261063</v>
      </c>
      <c r="BM143">
        <f>86400*((FlowsCalibration2!$BM$143)^(1+1))*BM$1836</f>
        <v>143485.14761113175</v>
      </c>
      <c r="BN143">
        <f>86400*((FlowsCalibration2!$BN$143)^(1+1))*BN$1836</f>
        <v>143485.14761113175</v>
      </c>
      <c r="BO143">
        <f>86400*((FlowsCalibration2!$BO$143)^(1+1))*BO$1836</f>
        <v>10788.941713502303</v>
      </c>
      <c r="BP143">
        <f>86400*((FlowsCalibration2!$BP$143)^(1+1))*BP$1836</f>
        <v>22649.039689917747</v>
      </c>
      <c r="BQ143">
        <f>86400*((FlowsCalibration2!$BQ$143)^(1+1))*BQ$1836</f>
        <v>22649.039689917747</v>
      </c>
      <c r="BR143">
        <f>86400*((FlowsCalibration2!$BR$143)^(1+1))*BR$1836</f>
        <v>13159.810098997077</v>
      </c>
      <c r="BS143">
        <f>86400*((FlowsCalibration2!$BS$143)^(1+1))*BS$1836</f>
        <v>29948.853021896168</v>
      </c>
      <c r="BT143">
        <f>86400*((FlowsCalibration2!$BT$143)^(1+1))*BT$1836</f>
        <v>507055.50922440254</v>
      </c>
      <c r="BU143">
        <f>86400*((FlowsCalibration2!$BU$143)^(1+1))*BU$1836</f>
        <v>615713.63517253043</v>
      </c>
      <c r="BV143">
        <f>86400*((FlowsCalibration2!$BV$143)^(1+1))*BV$1836</f>
        <v>5772585.3984563388</v>
      </c>
      <c r="BW143">
        <f>86400*((FlowsCalibration2!$BW$143)^(1+1))*BW$1836</f>
        <v>2942730.2788815829</v>
      </c>
      <c r="BX143">
        <f>86400*((FlowsCalibration2!$BX$143)^(1+1))*BX$1836</f>
        <v>2277764.7886648146</v>
      </c>
      <c r="BY143">
        <f>86400*((FlowsCalibration2!$BY$143)^(1+1))*BY$1836</f>
        <v>25646.368087789066</v>
      </c>
      <c r="BZ143">
        <f>86400*((FlowsCalibration2!$BZ$143)^(1+1))*BZ$1836</f>
        <v>1244.8747440341201</v>
      </c>
      <c r="CA143">
        <f>86400*((FlowsCalibration2!$CA$143)^(1+1))*CA$1836</f>
        <v>1244.8747440341201</v>
      </c>
      <c r="CB143">
        <f>86400*((FlowsCalibration2!$CB$143)^(1+1))*CB$1836</f>
        <v>1244.8747440341201</v>
      </c>
      <c r="CC143">
        <f>86400*((FlowsCalibration2!$CC$143)^(1+1))*CC$1836</f>
        <v>1244.8747440341201</v>
      </c>
      <c r="CD143">
        <f>86400*((FlowsCalibration2!$CD$143)^(1+1))*CD$1836</f>
        <v>443156.70701234631</v>
      </c>
      <c r="CE143">
        <f>86400*((FlowsCalibration2!$CE$143)^(1+1))*CE$1836</f>
        <v>443156.70701234631</v>
      </c>
      <c r="CF143">
        <f>86400*((FlowsCalibration2!$CF$143)^(1+1))*CF$1836</f>
        <v>8517.5886380514912</v>
      </c>
      <c r="CG143">
        <f>86400*((FlowsCalibration2!$CG$143)^(1+1))*CG$1836</f>
        <v>12809.017396303505</v>
      </c>
      <c r="CH143">
        <f>86400*((FlowsCalibration2!$CH$143)^(1+1))*CH$1836</f>
        <v>13791.31401701361</v>
      </c>
      <c r="CI143">
        <f>86400*((FlowsCalibration2!$CI$143)^(1+1))*CI$1836</f>
        <v>3128.0109998361522</v>
      </c>
      <c r="CJ143">
        <f>86400*((FlowsCalibration2!$CJ$143)^(1+1))*CJ$1836</f>
        <v>16919.325016849773</v>
      </c>
      <c r="CK143">
        <f>86400*((FlowsCalibration2!$CK$143)^(1+1))*CK$1836</f>
        <v>6449649.0780756287</v>
      </c>
      <c r="CL143">
        <f>86400*((FlowsCalibration2!$CL$143)^(1+1))*CL$1836</f>
        <v>53245.460107968822</v>
      </c>
      <c r="CM143">
        <f>86400*((FlowsCalibration2!$CM$143)^(1+1))*CM$1836</f>
        <v>4532.7720350324462</v>
      </c>
      <c r="CN143">
        <f>86400*((FlowsCalibration2!$CN$143)^(1+1))*CN$1836</f>
        <v>481145.73849217925</v>
      </c>
      <c r="CO143">
        <f>86400*((FlowsCalibration2!$CO$143)^(1+1))*CO$1836</f>
        <v>481145.73849217925</v>
      </c>
      <c r="CP143">
        <f>86400*((FlowsCalibration2!$CP$143)^(1+1))*CP$1836</f>
        <v>6252759.0363989361</v>
      </c>
      <c r="CQ143">
        <f>86400*((FlowsCalibration2!$CQ$143)^(1+1))*CQ$1836</f>
        <v>772932.67779114377</v>
      </c>
      <c r="CR143">
        <f>86400*((FlowsCalibration2!$CR$143)^(1+1))*CR$1836</f>
        <v>1404393.1584666772</v>
      </c>
      <c r="CS143">
        <f>86400*((FlowsCalibration2!$CS$143)^(1+1))*CS$1836</f>
        <v>2277764.7886648146</v>
      </c>
      <c r="CT143">
        <f>86400*((FlowsCalibration2!$CT$143)^(1+1))*CT$1836</f>
        <v>22649.039689917747</v>
      </c>
      <c r="CU143">
        <f>86400*((FlowsCalibration2!$CU$143)^(1+1))*CU$1836</f>
        <v>449243.72308773699</v>
      </c>
      <c r="CV143">
        <f>86400*((FlowsCalibration2!$CV$143)^(1+1))*CV$1836</f>
        <v>457827.36761399003</v>
      </c>
      <c r="CW143">
        <f>86400*((FlowsCalibration2!$CW$143)^(1+1))*CW$1836</f>
        <v>505184.74717396207</v>
      </c>
      <c r="CX143">
        <f>86400*((FlowsCalibration2!$CX$143)^(1+1))*CX$1836</f>
        <v>507055.50922440254</v>
      </c>
      <c r="CY143">
        <f>86400*((FlowsCalibration2!$CY$143)^(1+1))*CY$1836</f>
        <v>630842.42512579646</v>
      </c>
      <c r="CZ143">
        <f>86400*((FlowsCalibration2!$CZ$143)^(1+1))*CZ$1836</f>
        <v>1790476.4619135298</v>
      </c>
      <c r="DA143">
        <f>86400*((FlowsCalibration2!$DA$143)^(1+1))*DA$1836</f>
        <v>1934760.0587544488</v>
      </c>
      <c r="DB143">
        <f>86400*((FlowsCalibration2!$DB$143)^(1+1))*DB$1836</f>
        <v>3128.0109998361522</v>
      </c>
      <c r="DC143">
        <f>86400*((FlowsCalibration2!$DC$143)^(1+1))*DC$1836</f>
        <v>278641.44865970692</v>
      </c>
      <c r="DD143">
        <f>86400*((FlowsCalibration2!$DD$143)^(1+1))*DD$1836</f>
        <v>73482.320840259563</v>
      </c>
      <c r="DE143">
        <f>86400*((FlowsCalibration2!$DE$143)^(1+1))*DE$1836</f>
        <v>86722.318906118497</v>
      </c>
      <c r="DF143">
        <f>86400*((FlowsCalibration2!$DF$143)^(1+1))*DF$1836</f>
        <v>1244.8747440341201</v>
      </c>
      <c r="DG143">
        <f>86400*((FlowsCalibration2!$DG$143)^(1+1))*DG$1836</f>
        <v>42215.563122792308</v>
      </c>
      <c r="DH143">
        <f>86400*((FlowsCalibration2!$DH$143)^(1+1))*DH$1836</f>
        <v>25646.368087789066</v>
      </c>
      <c r="DI143">
        <f>86400*((FlowsCalibration2!$DI$143)^(1+1))*DI$1836</f>
        <v>443156.70701234631</v>
      </c>
      <c r="DJ143">
        <f>86400*((FlowsCalibration2!$DJ$143)^(1+1))*DJ$1836</f>
        <v>8517.5886380514912</v>
      </c>
      <c r="DK143">
        <f>86400*((FlowsCalibration2!$DK$143)^(1+1))*DK$1836</f>
        <v>18366.117824565863</v>
      </c>
      <c r="DL143">
        <f>86400*((FlowsCalibration2!$DL$143)^(1+1))*DL$1836</f>
        <v>48412.592551261063</v>
      </c>
      <c r="DM143">
        <f>86400*((FlowsCalibration2!$DM$143)^(1+1))*DM$1836</f>
        <v>51594.247640197529</v>
      </c>
      <c r="DN143">
        <f>86400*((FlowsCalibration2!$DN$143)^(1+1))*DN$1836</f>
        <v>143485.14761113175</v>
      </c>
      <c r="DO143">
        <f>86400*((FlowsCalibration2!$DO$143)^(1+1))*DO$1836</f>
        <v>160122.43377857</v>
      </c>
      <c r="DP143">
        <f>86400*((FlowsCalibration2!$DP$143)^(1+1))*DP$1836</f>
        <v>2942730.2788815829</v>
      </c>
      <c r="DQ143">
        <f>86400*((FlowsCalibration2!$DQ$143)^(1+1))*DQ$1836</f>
        <v>5772585.3984563388</v>
      </c>
      <c r="DR143">
        <f>86400*((FlowsCalibration2!$DR$143)^(1+1))*DR$1836</f>
        <v>594771.14016067889</v>
      </c>
      <c r="DS143">
        <f>86400*((FlowsCalibration2!$DS$143)^(1+1))*DS$1836</f>
        <v>29948.853021896168</v>
      </c>
      <c r="DT143">
        <f>86400*((FlowsCalibration2!$DT$143)^(1+1))*DT$1836</f>
        <v>41662.556704225899</v>
      </c>
      <c r="DU143">
        <f>86400*((FlowsCalibration2!$DU$143)^(1+1))*DU$1836</f>
        <v>592.17762971877539</v>
      </c>
      <c r="DV143">
        <f>86400*((FlowsCalibration2!$DV$143)^(1+1))*DV$1836</f>
        <v>4291.4287582519974</v>
      </c>
      <c r="DW143">
        <f>86400*((FlowsCalibration2!$DW$143)^(1+1))*DW$1836</f>
        <v>982.29662071015287</v>
      </c>
      <c r="DX143">
        <f>86400*((FlowsCalibration2!$DX$143)^(1+1))*DX$1836</f>
        <v>58135.596460567904</v>
      </c>
      <c r="DY143">
        <f>86400*((FlowsCalibration2!$DY$143)^(1+1))*DY$1836</f>
        <v>53245.460107968822</v>
      </c>
      <c r="DZ143">
        <f>86400*((FlowsCalibration2!$DZ$143)^(1+1))*DZ$1836</f>
        <v>4532.7720350324462</v>
      </c>
      <c r="EA143">
        <f>86400*((FlowsCalibration2!$EA$143)^(1+1))*EA$1836</f>
        <v>6256.1696582123968</v>
      </c>
      <c r="EB143">
        <f>86400*((FlowsCalibration2!$EB$143)^(1+1))*EB$1836</f>
        <v>47868.378029562184</v>
      </c>
      <c r="EC143">
        <f>86400*((FlowsCalibration2!$EC$143)^(1+1))*EC$1836</f>
        <v>17298.267699876054</v>
      </c>
      <c r="ED143">
        <f>86400*((FlowsCalibration2!$ED$143)^(1+1))*ED$1836</f>
        <v>16276.483602761509</v>
      </c>
      <c r="EE143">
        <f>86400*((FlowsCalibration2!$EE$143)^(1+1))*EE$1836</f>
        <v>13159.810098997077</v>
      </c>
      <c r="EF143">
        <f>86400*((FlowsCalibration2!$EF$143)^(1+1))*EF$1836</f>
        <v>772932.67779114377</v>
      </c>
      <c r="EG143">
        <f>86400*((FlowsCalibration2!$EG$143)^(1+1))*EG$1836</f>
        <v>6252759.0363989361</v>
      </c>
    </row>
    <row r="144" spans="2:137" x14ac:dyDescent="0.2">
      <c r="B144">
        <f>86400*((FlowsCalibration2!$B$144)^(1+1))*B$1836</f>
        <v>12782976.679363672</v>
      </c>
      <c r="C144">
        <f>86400*((FlowsCalibration2!$C$144)^(1+1))*C$1836</f>
        <v>16358570.606284985</v>
      </c>
      <c r="D144">
        <f>86400*((FlowsCalibration2!$D$144)^(1+1))*D$1836</f>
        <v>16358570.606284985</v>
      </c>
      <c r="E144">
        <f>86400*((FlowsCalibration2!$E$144)^(1+1))*E$1836</f>
        <v>1241509.6507034088</v>
      </c>
      <c r="F144">
        <f>86400*((FlowsCalibration2!$F$144)^(1+1))*F$1836</f>
        <v>1169666.3013580278</v>
      </c>
      <c r="G144">
        <f>86400*((FlowsCalibration2!$G$144)^(1+1))*G$1836</f>
        <v>1115716.5899836395</v>
      </c>
      <c r="H144">
        <f>86400*((FlowsCalibration2!$H$144)^(1+1))*H$1836</f>
        <v>672233.77363687858</v>
      </c>
      <c r="I144">
        <f>86400*((FlowsCalibration2!$I$144)^(1+1))*I$1836</f>
        <v>672233.77363687858</v>
      </c>
      <c r="J144">
        <f>86400*((FlowsCalibration2!$J$144)^(1+1))*J$1836</f>
        <v>533337.03672722063</v>
      </c>
      <c r="K144">
        <f>86400*((FlowsCalibration2!$K$144)^(1+1))*K$1836</f>
        <v>66633.674860930536</v>
      </c>
      <c r="L144">
        <f>86400*((FlowsCalibration2!$L$144)^(1+1))*L$1836</f>
        <v>66633.674860930536</v>
      </c>
      <c r="M144">
        <f>86400*((FlowsCalibration2!$M$144)^(1+1))*M$1836</f>
        <v>66633.674860930536</v>
      </c>
      <c r="N144">
        <f>86400*((FlowsCalibration2!$N$144)^(1+1))*N$1836</f>
        <v>66633.674860930536</v>
      </c>
      <c r="O144">
        <f>86400*((FlowsCalibration2!$O$144)^(1+1))*O$1836</f>
        <v>16105359.148752281</v>
      </c>
      <c r="P144">
        <f>86400*((FlowsCalibration2!$P$144)^(1+1))*P$1836</f>
        <v>16105359.148752281</v>
      </c>
      <c r="Q144">
        <f>86400*((FlowsCalibration2!$Q$144)^(1+1))*Q$1836</f>
        <v>4001602.5012960485</v>
      </c>
      <c r="R144">
        <f>86400*((FlowsCalibration2!$R$144)^(1+1))*R$1836</f>
        <v>3592901.4100083327</v>
      </c>
      <c r="S144">
        <f>86400*((FlowsCalibration2!$S$144)^(1+1))*S$1836</f>
        <v>2284924.91796079</v>
      </c>
      <c r="T144">
        <f>86400*((FlowsCalibration2!$T$144)^(1+1))*T$1836</f>
        <v>2284924.91796079</v>
      </c>
      <c r="U144">
        <f>86400*((FlowsCalibration2!$U$144)^(1+1))*U$1836</f>
        <v>2284924.91796079</v>
      </c>
      <c r="V144">
        <f>86400*((FlowsCalibration2!$V$144)^(1+1))*V$1836</f>
        <v>1055150.854287196</v>
      </c>
      <c r="W144">
        <f>86400*((FlowsCalibration2!$W$144)^(1+1))*W$1836</f>
        <v>1055150.854287196</v>
      </c>
      <c r="X144">
        <f>86400*((FlowsCalibration2!$X$144)^(1+1))*X$1836</f>
        <v>1055150.854287196</v>
      </c>
      <c r="Y144">
        <f>86400*((FlowsCalibration2!$Y$144)^(1+1))*Y$1836</f>
        <v>211119.67340875143</v>
      </c>
      <c r="Z144">
        <f>86400*((FlowsCalibration2!$Z$144)^(1+1))*Z$1836</f>
        <v>211119.67340875143</v>
      </c>
      <c r="AA144">
        <f>86400*((FlowsCalibration2!$AA$144)^(1+1))*AA$1836</f>
        <v>279292.38220012601</v>
      </c>
      <c r="AB144">
        <f>86400*((FlowsCalibration2!$AB$144)^(1+1))*AB$1836</f>
        <v>340895.56691388646</v>
      </c>
      <c r="AC144">
        <f>86400*((FlowsCalibration2!$AC$144)^(1+1))*AC$1836</f>
        <v>546862.52440893266</v>
      </c>
      <c r="AD144">
        <f>86400*((FlowsCalibration2!$AD$144)^(1+1))*AD$1836</f>
        <v>546862.52440893266</v>
      </c>
      <c r="AE144">
        <f>86400*((FlowsCalibration2!$AE$144)^(1+1))*AE$1836</f>
        <v>514369.51886628778</v>
      </c>
      <c r="AF144">
        <f>86400*((FlowsCalibration2!$AF$144)^(1+1))*AF$1836</f>
        <v>466789.4028445445</v>
      </c>
      <c r="AG144">
        <f>86400*((FlowsCalibration2!$AG$144)^(1+1))*AG$1836</f>
        <v>11448.914492100797</v>
      </c>
      <c r="AH144">
        <f>86400*((FlowsCalibration2!$AH$144)^(1+1))*AH$1836</f>
        <v>447666.88512041286</v>
      </c>
      <c r="AI144">
        <f>86400*((FlowsCalibration2!$AI$144)^(1+1))*AI$1836</f>
        <v>466789.4028445445</v>
      </c>
      <c r="AJ144">
        <f>86400*((FlowsCalibration2!$AJ$144)^(1+1))*AJ$1836</f>
        <v>447666.88512041286</v>
      </c>
      <c r="AK144">
        <f>86400*((FlowsCalibration2!$AK$144)^(1+1))*AK$1836</f>
        <v>447666.88512041286</v>
      </c>
      <c r="AL144">
        <f>86400*((FlowsCalibration2!$AL$144)^(1+1))*AL$1836</f>
        <v>250060.81513983256</v>
      </c>
      <c r="AM144">
        <f>86400*((FlowsCalibration2!$AM$144)^(1+1))*AM$1836</f>
        <v>193829.3458279187</v>
      </c>
      <c r="AN144">
        <f>86400*((FlowsCalibration2!$AN$144)^(1+1))*AN$1836</f>
        <v>193829.3458279187</v>
      </c>
      <c r="AO144">
        <f>86400*((FlowsCalibration2!$AO$144)^(1+1))*AO$1836</f>
        <v>83377.619273694887</v>
      </c>
      <c r="AP144">
        <f>86400*((FlowsCalibration2!$AP$144)^(1+1))*AP$1836</f>
        <v>83377.619273694887</v>
      </c>
      <c r="AQ144">
        <f>86400*((FlowsCalibration2!$AQ$144)^(1+1))*AQ$1836</f>
        <v>70406.182727934603</v>
      </c>
      <c r="AR144">
        <f>86400*((FlowsCalibration2!$AR$144)^(1+1))*AR$1836</f>
        <v>49734.929274713235</v>
      </c>
      <c r="AS144">
        <f>86400*((FlowsCalibration2!$AS$144)^(1+1))*AS$1836</f>
        <v>131997.89192666335</v>
      </c>
      <c r="AT144">
        <f>86400*((FlowsCalibration2!$AT$144)^(1+1))*AT$1836</f>
        <v>53157.103130408243</v>
      </c>
      <c r="AU144">
        <f>86400*((FlowsCalibration2!$AU$144)^(1+1))*AU$1836</f>
        <v>377.63239994733044</v>
      </c>
      <c r="AV144">
        <f>86400*((FlowsCalibration2!$AV$144)^(1+1))*AV$1836</f>
        <v>12954.662792362464</v>
      </c>
      <c r="AW144">
        <f>86400*((FlowsCalibration2!$AW$144)^(1+1))*AW$1836</f>
        <v>11327.741208955576</v>
      </c>
      <c r="AX144">
        <f>86400*((FlowsCalibration2!$AX$144)^(1+1))*AX$1836</f>
        <v>53157.103130408243</v>
      </c>
      <c r="AY144">
        <f>86400*((FlowsCalibration2!$AY$144)^(1+1))*AY$1836</f>
        <v>49805.077139598659</v>
      </c>
      <c r="AZ144">
        <f>86400*((FlowsCalibration2!$AZ$144)^(1+1))*AZ$1836</f>
        <v>65292.667456374569</v>
      </c>
      <c r="BA144">
        <f>86400*((FlowsCalibration2!$BA$144)^(1+1))*BA$1836</f>
        <v>11327.741208955576</v>
      </c>
      <c r="BB144">
        <f>86400*((FlowsCalibration2!$BB$144)^(1+1))*BB$1836</f>
        <v>2873.1757526813776</v>
      </c>
      <c r="BC144">
        <f>86400*((FlowsCalibration2!$BC$144)^(1+1))*BC$1836</f>
        <v>2873.1757526813776</v>
      </c>
      <c r="BD144">
        <f>86400*((FlowsCalibration2!$BD$144)^(1+1))*BD$1836</f>
        <v>5702.653014827677</v>
      </c>
      <c r="BE144">
        <f>86400*((FlowsCalibration2!$BE$144)^(1+1))*BE$1836</f>
        <v>9726.0762398411425</v>
      </c>
      <c r="BF144">
        <f>86400*((FlowsCalibration2!$BF$144)^(1+1))*BF$1836</f>
        <v>11448.914492100797</v>
      </c>
      <c r="BG144">
        <f>86400*((FlowsCalibration2!$BG$144)^(1+1))*BG$1836</f>
        <v>3995.0123470713424</v>
      </c>
      <c r="BH144">
        <f>86400*((FlowsCalibration2!$BH$144)^(1+1))*BH$1836</f>
        <v>2094.2501588936129</v>
      </c>
      <c r="BI144">
        <f>86400*((FlowsCalibration2!$BI$144)^(1+1))*BI$1836</f>
        <v>657.66228255292356</v>
      </c>
      <c r="BJ144">
        <f>86400*((FlowsCalibration2!$BJ$144)^(1+1))*BJ$1836</f>
        <v>657.66228255292356</v>
      </c>
      <c r="BK144">
        <f>86400*((FlowsCalibration2!$BK$144)^(1+1))*BK$1836</f>
        <v>12954.662792362464</v>
      </c>
      <c r="BL144">
        <f>86400*((FlowsCalibration2!$BL$144)^(1+1))*BL$1836</f>
        <v>47963.526720758229</v>
      </c>
      <c r="BM144">
        <f>86400*((FlowsCalibration2!$BM$144)^(1+1))*BM$1836</f>
        <v>131997.89192666335</v>
      </c>
      <c r="BN144">
        <f>86400*((FlowsCalibration2!$BN$144)^(1+1))*BN$1836</f>
        <v>131997.89192666335</v>
      </c>
      <c r="BO144">
        <f>86400*((FlowsCalibration2!$BO$144)^(1+1))*BO$1836</f>
        <v>6889.5117217334755</v>
      </c>
      <c r="BP144">
        <f>86400*((FlowsCalibration2!$BP$144)^(1+1))*BP$1836</f>
        <v>21828.021521624749</v>
      </c>
      <c r="BQ144">
        <f>86400*((FlowsCalibration2!$BQ$144)^(1+1))*BQ$1836</f>
        <v>21828.021521624749</v>
      </c>
      <c r="BR144">
        <f>86400*((FlowsCalibration2!$BR$144)^(1+1))*BR$1836</f>
        <v>7698.4761789495069</v>
      </c>
      <c r="BS144">
        <f>86400*((FlowsCalibration2!$BS$144)^(1+1))*BS$1836</f>
        <v>89772.696963788796</v>
      </c>
      <c r="BT144">
        <f>86400*((FlowsCalibration2!$BT$144)^(1+1))*BT$1836</f>
        <v>1117010.1702735005</v>
      </c>
      <c r="BU144">
        <f>86400*((FlowsCalibration2!$BU$144)^(1+1))*BU$1836</f>
        <v>1241509.6507034088</v>
      </c>
      <c r="BV144">
        <f>86400*((FlowsCalibration2!$BV$144)^(1+1))*BV$1836</f>
        <v>16105359.148752281</v>
      </c>
      <c r="BW144">
        <f>86400*((FlowsCalibration2!$BW$144)^(1+1))*BW$1836</f>
        <v>8792056.1036794465</v>
      </c>
      <c r="BX144">
        <f>86400*((FlowsCalibration2!$BX$144)^(1+1))*BX$1836</f>
        <v>5156349.1763165426</v>
      </c>
      <c r="BY144">
        <f>86400*((FlowsCalibration2!$BY$144)^(1+1))*BY$1836</f>
        <v>66633.674860930536</v>
      </c>
      <c r="BZ144">
        <f>86400*((FlowsCalibration2!$BZ$144)^(1+1))*BZ$1836</f>
        <v>1141.6526329819451</v>
      </c>
      <c r="CA144">
        <f>86400*((FlowsCalibration2!$CA$144)^(1+1))*CA$1836</f>
        <v>1141.6526329819451</v>
      </c>
      <c r="CB144">
        <f>86400*((FlowsCalibration2!$CB$144)^(1+1))*CB$1836</f>
        <v>1141.6526329819451</v>
      </c>
      <c r="CC144">
        <f>86400*((FlowsCalibration2!$CC$144)^(1+1))*CC$1836</f>
        <v>1141.6526329819451</v>
      </c>
      <c r="CD144">
        <f>86400*((FlowsCalibration2!$CD$144)^(1+1))*CD$1836</f>
        <v>529368.47732965322</v>
      </c>
      <c r="CE144">
        <f>86400*((FlowsCalibration2!$CE$144)^(1+1))*CE$1836</f>
        <v>529368.47732965322</v>
      </c>
      <c r="CF144">
        <f>86400*((FlowsCalibration2!$CF$144)^(1+1))*CF$1836</f>
        <v>5702.653014827677</v>
      </c>
      <c r="CG144">
        <f>86400*((FlowsCalibration2!$CG$144)^(1+1))*CG$1836</f>
        <v>8575.8287675090651</v>
      </c>
      <c r="CH144">
        <f>86400*((FlowsCalibration2!$CH$144)^(1+1))*CH$1836</f>
        <v>9233.4910500619571</v>
      </c>
      <c r="CI144">
        <f>86400*((FlowsCalibration2!$CI$144)^(1+1))*CI$1836</f>
        <v>2094.2501588936129</v>
      </c>
      <c r="CJ144">
        <f>86400*((FlowsCalibration2!$CJ$144)^(1+1))*CJ$1836</f>
        <v>11327.741208955576</v>
      </c>
      <c r="CK144">
        <f>86400*((FlowsCalibration2!$CK$144)^(1+1))*CK$1836</f>
        <v>17727760.588717051</v>
      </c>
      <c r="CL144">
        <f>86400*((FlowsCalibration2!$CL$144)^(1+1))*CL$1836</f>
        <v>45397.618887277888</v>
      </c>
      <c r="CM144">
        <f>86400*((FlowsCalibration2!$CM$144)^(1+1))*CM$1836</f>
        <v>2894.4994109828513</v>
      </c>
      <c r="CN144">
        <f>86400*((FlowsCalibration2!$CN$144)^(1+1))*CN$1836</f>
        <v>546862.52440893266</v>
      </c>
      <c r="CO144">
        <f>86400*((FlowsCalibration2!$CO$144)^(1+1))*CO$1836</f>
        <v>546862.52440893266</v>
      </c>
      <c r="CP144">
        <f>86400*((FlowsCalibration2!$CP$144)^(1+1))*CP$1836</f>
        <v>18391967.377586119</v>
      </c>
      <c r="CQ144">
        <f>86400*((FlowsCalibration2!$CQ$144)^(1+1))*CQ$1836</f>
        <v>2024173.5472129907</v>
      </c>
      <c r="CR144">
        <f>86400*((FlowsCalibration2!$CR$144)^(1+1))*CR$1836</f>
        <v>2284924.91796079</v>
      </c>
      <c r="CS144">
        <f>86400*((FlowsCalibration2!$CS$144)^(1+1))*CS$1836</f>
        <v>5156349.1763165426</v>
      </c>
      <c r="CT144">
        <f>86400*((FlowsCalibration2!$CT$144)^(1+1))*CT$1836</f>
        <v>21828.021521624749</v>
      </c>
      <c r="CU144">
        <f>86400*((FlowsCalibration2!$CU$144)^(1+1))*CU$1836</f>
        <v>533337.03672722063</v>
      </c>
      <c r="CV144">
        <f>86400*((FlowsCalibration2!$CV$144)^(1+1))*CV$1836</f>
        <v>672233.77363687858</v>
      </c>
      <c r="CW144">
        <f>86400*((FlowsCalibration2!$CW$144)^(1+1))*CW$1836</f>
        <v>1115716.5899836395</v>
      </c>
      <c r="CX144">
        <f>86400*((FlowsCalibration2!$CX$144)^(1+1))*CX$1836</f>
        <v>1117010.1702735005</v>
      </c>
      <c r="CY144">
        <f>86400*((FlowsCalibration2!$CY$144)^(1+1))*CY$1836</f>
        <v>1055150.854287196</v>
      </c>
      <c r="CZ144">
        <f>86400*((FlowsCalibration2!$CZ$144)^(1+1))*CZ$1836</f>
        <v>3592901.4100083327</v>
      </c>
      <c r="DA144">
        <f>86400*((FlowsCalibration2!$DA$144)^(1+1))*DA$1836</f>
        <v>4001602.5012960485</v>
      </c>
      <c r="DB144">
        <f>86400*((FlowsCalibration2!$DB$144)^(1+1))*DB$1836</f>
        <v>2094.2501588936129</v>
      </c>
      <c r="DC144">
        <f>86400*((FlowsCalibration2!$DC$144)^(1+1))*DC$1836</f>
        <v>279292.38220012601</v>
      </c>
      <c r="DD144">
        <f>86400*((FlowsCalibration2!$DD$144)^(1+1))*DD$1836</f>
        <v>70406.182727934603</v>
      </c>
      <c r="DE144">
        <f>86400*((FlowsCalibration2!$DE$144)^(1+1))*DE$1836</f>
        <v>83377.619273694887</v>
      </c>
      <c r="DF144">
        <f>86400*((FlowsCalibration2!$DF$144)^(1+1))*DF$1836</f>
        <v>1141.6526329819451</v>
      </c>
      <c r="DG144">
        <f>86400*((FlowsCalibration2!$DG$144)^(1+1))*DG$1836</f>
        <v>53157.103130408243</v>
      </c>
      <c r="DH144">
        <f>86400*((FlowsCalibration2!$DH$144)^(1+1))*DH$1836</f>
        <v>66633.674860930536</v>
      </c>
      <c r="DI144">
        <f>86400*((FlowsCalibration2!$DI$144)^(1+1))*DI$1836</f>
        <v>529368.47732965322</v>
      </c>
      <c r="DJ144">
        <f>86400*((FlowsCalibration2!$DJ$144)^(1+1))*DJ$1836</f>
        <v>5702.653014827677</v>
      </c>
      <c r="DK144">
        <f>86400*((FlowsCalibration2!$DK$144)^(1+1))*DK$1836</f>
        <v>12954.662792362464</v>
      </c>
      <c r="DL144">
        <f>86400*((FlowsCalibration2!$DL$144)^(1+1))*DL$1836</f>
        <v>47963.526720758229</v>
      </c>
      <c r="DM144">
        <f>86400*((FlowsCalibration2!$DM$144)^(1+1))*DM$1836</f>
        <v>49805.077139598659</v>
      </c>
      <c r="DN144">
        <f>86400*((FlowsCalibration2!$DN$144)^(1+1))*DN$1836</f>
        <v>131997.89192666335</v>
      </c>
      <c r="DO144">
        <f>86400*((FlowsCalibration2!$DO$144)^(1+1))*DO$1836</f>
        <v>211119.67340875143</v>
      </c>
      <c r="DP144">
        <f>86400*((FlowsCalibration2!$DP$144)^(1+1))*DP$1836</f>
        <v>8792056.1036794465</v>
      </c>
      <c r="DQ144">
        <f>86400*((FlowsCalibration2!$DQ$144)^(1+1))*DQ$1836</f>
        <v>16105359.148752281</v>
      </c>
      <c r="DR144">
        <f>86400*((FlowsCalibration2!$DR$144)^(1+1))*DR$1836</f>
        <v>1169666.3013580278</v>
      </c>
      <c r="DS144">
        <f>86400*((FlowsCalibration2!$DS$144)^(1+1))*DS$1836</f>
        <v>89772.696963788796</v>
      </c>
      <c r="DT144">
        <f>86400*((FlowsCalibration2!$DT$144)^(1+1))*DT$1836</f>
        <v>94686.244363186808</v>
      </c>
      <c r="DU144">
        <f>86400*((FlowsCalibration2!$DU$144)^(1+1))*DU$1836</f>
        <v>377.63239994733044</v>
      </c>
      <c r="DV144">
        <f>86400*((FlowsCalibration2!$DV$144)^(1+1))*DV$1836</f>
        <v>2873.1757526813776</v>
      </c>
      <c r="DW144">
        <f>86400*((FlowsCalibration2!$DW$144)^(1+1))*DW$1836</f>
        <v>657.66228255292356</v>
      </c>
      <c r="DX144">
        <f>86400*((FlowsCalibration2!$DX$144)^(1+1))*DX$1836</f>
        <v>49734.929274713235</v>
      </c>
      <c r="DY144">
        <f>86400*((FlowsCalibration2!$DY$144)^(1+1))*DY$1836</f>
        <v>45397.618887277888</v>
      </c>
      <c r="DZ144">
        <f>86400*((FlowsCalibration2!$DZ$144)^(1+1))*DZ$1836</f>
        <v>2894.4994109828513</v>
      </c>
      <c r="EA144">
        <f>86400*((FlowsCalibration2!$EA$144)^(1+1))*EA$1836</f>
        <v>3995.0123470713424</v>
      </c>
      <c r="EB144">
        <f>86400*((FlowsCalibration2!$EB$144)^(1+1))*EB$1836</f>
        <v>193829.3458279187</v>
      </c>
      <c r="EC144">
        <f>86400*((FlowsCalibration2!$EC$144)^(1+1))*EC$1836</f>
        <v>11448.914492100797</v>
      </c>
      <c r="ED144">
        <f>86400*((FlowsCalibration2!$ED$144)^(1+1))*ED$1836</f>
        <v>9726.0762398411425</v>
      </c>
      <c r="EE144">
        <f>86400*((FlowsCalibration2!$EE$144)^(1+1))*EE$1836</f>
        <v>7698.4761789495069</v>
      </c>
      <c r="EF144">
        <f>86400*((FlowsCalibration2!$EF$144)^(1+1))*EF$1836</f>
        <v>2024173.5472129907</v>
      </c>
      <c r="EG144">
        <f>86400*((FlowsCalibration2!$EG$144)^(1+1))*EG$1836</f>
        <v>18391967.377586119</v>
      </c>
    </row>
    <row r="145" spans="2:137" x14ac:dyDescent="0.2">
      <c r="B145">
        <f>86400*((FlowsCalibration2!$B$145)^(1+1))*B$1836</f>
        <v>8931118.8056420404</v>
      </c>
      <c r="C145">
        <f>86400*((FlowsCalibration2!$C$145)^(1+1))*C$1836</f>
        <v>12252633.070012633</v>
      </c>
      <c r="D145">
        <f>86400*((FlowsCalibration2!$D$145)^(1+1))*D$1836</f>
        <v>12252633.070012633</v>
      </c>
      <c r="E145">
        <f>86400*((FlowsCalibration2!$E$145)^(1+1))*E$1836</f>
        <v>920733.36815683672</v>
      </c>
      <c r="F145">
        <f>86400*((FlowsCalibration2!$F$145)^(1+1))*F$1836</f>
        <v>880786.90313979727</v>
      </c>
      <c r="G145">
        <f>86400*((FlowsCalibration2!$G$145)^(1+1))*G$1836</f>
        <v>739172.17381809745</v>
      </c>
      <c r="H145">
        <f>86400*((FlowsCalibration2!$H$145)^(1+1))*H$1836</f>
        <v>594607.99922053725</v>
      </c>
      <c r="I145">
        <f>86400*((FlowsCalibration2!$I$145)^(1+1))*I$1836</f>
        <v>594607.99922053725</v>
      </c>
      <c r="J145">
        <f>86400*((FlowsCalibration2!$J$145)^(1+1))*J$1836</f>
        <v>551990.97516384337</v>
      </c>
      <c r="K145">
        <f>86400*((FlowsCalibration2!$K$145)^(1+1))*K$1836</f>
        <v>68007.471897626048</v>
      </c>
      <c r="L145">
        <f>86400*((FlowsCalibration2!$L$145)^(1+1))*L$1836</f>
        <v>68007.471897626048</v>
      </c>
      <c r="M145">
        <f>86400*((FlowsCalibration2!$M$145)^(1+1))*M$1836</f>
        <v>68007.471897626048</v>
      </c>
      <c r="N145">
        <f>86400*((FlowsCalibration2!$N$145)^(1+1))*N$1836</f>
        <v>68007.471897626048</v>
      </c>
      <c r="O145">
        <f>86400*((FlowsCalibration2!$O$145)^(1+1))*O$1836</f>
        <v>14920454.079140607</v>
      </c>
      <c r="P145">
        <f>86400*((FlowsCalibration2!$P$145)^(1+1))*P$1836</f>
        <v>14920454.079140607</v>
      </c>
      <c r="Q145">
        <f>86400*((FlowsCalibration2!$Q$145)^(1+1))*Q$1836</f>
        <v>4115320.7924906695</v>
      </c>
      <c r="R145">
        <f>86400*((FlowsCalibration2!$R$145)^(1+1))*R$1836</f>
        <v>3754992.5871739439</v>
      </c>
      <c r="S145">
        <f>86400*((FlowsCalibration2!$S$145)^(1+1))*S$1836</f>
        <v>2522827.2054360565</v>
      </c>
      <c r="T145">
        <f>86400*((FlowsCalibration2!$T$145)^(1+1))*T$1836</f>
        <v>2522827.2054360565</v>
      </c>
      <c r="U145">
        <f>86400*((FlowsCalibration2!$U$145)^(1+1))*U$1836</f>
        <v>2522827.2054360565</v>
      </c>
      <c r="V145">
        <f>86400*((FlowsCalibration2!$V$145)^(1+1))*V$1836</f>
        <v>1138894.1005214253</v>
      </c>
      <c r="W145">
        <f>86400*((FlowsCalibration2!$W$145)^(1+1))*W$1836</f>
        <v>1138894.1005214253</v>
      </c>
      <c r="X145">
        <f>86400*((FlowsCalibration2!$X$145)^(1+1))*X$1836</f>
        <v>1138894.1005214253</v>
      </c>
      <c r="Y145">
        <f>86400*((FlowsCalibration2!$Y$145)^(1+1))*Y$1836</f>
        <v>216635.66273093945</v>
      </c>
      <c r="Z145">
        <f>86400*((FlowsCalibration2!$Z$145)^(1+1))*Z$1836</f>
        <v>216635.66273093945</v>
      </c>
      <c r="AA145">
        <f>86400*((FlowsCalibration2!$AA$145)^(1+1))*AA$1836</f>
        <v>296781.24417518801</v>
      </c>
      <c r="AB145">
        <f>86400*((FlowsCalibration2!$AB$145)^(1+1))*AB$1836</f>
        <v>360640.91500671493</v>
      </c>
      <c r="AC145">
        <f>86400*((FlowsCalibration2!$AC$145)^(1+1))*AC$1836</f>
        <v>456046.5562803885</v>
      </c>
      <c r="AD145">
        <f>86400*((FlowsCalibration2!$AD$145)^(1+1))*AD$1836</f>
        <v>456046.5562803885</v>
      </c>
      <c r="AE145">
        <f>86400*((FlowsCalibration2!$AE$145)^(1+1))*AE$1836</f>
        <v>427754.8861603525</v>
      </c>
      <c r="AF145">
        <f>86400*((FlowsCalibration2!$AF$145)^(1+1))*AF$1836</f>
        <v>386809.42317197483</v>
      </c>
      <c r="AG145">
        <f>86400*((FlowsCalibration2!$AG$145)^(1+1))*AG$1836</f>
        <v>9637.2060217547914</v>
      </c>
      <c r="AH145">
        <f>86400*((FlowsCalibration2!$AH$145)^(1+1))*AH$1836</f>
        <v>368760.769136141</v>
      </c>
      <c r="AI145">
        <f>86400*((FlowsCalibration2!$AI$145)^(1+1))*AI$1836</f>
        <v>386809.42317197483</v>
      </c>
      <c r="AJ145">
        <f>86400*((FlowsCalibration2!$AJ$145)^(1+1))*AJ$1836</f>
        <v>368760.769136141</v>
      </c>
      <c r="AK145">
        <f>86400*((FlowsCalibration2!$AK$145)^(1+1))*AK$1836</f>
        <v>368760.769136141</v>
      </c>
      <c r="AL145">
        <f>86400*((FlowsCalibration2!$AL$145)^(1+1))*AL$1836</f>
        <v>167696.1772555018</v>
      </c>
      <c r="AM145">
        <f>86400*((FlowsCalibration2!$AM$145)^(1+1))*AM$1836</f>
        <v>92437.295267066133</v>
      </c>
      <c r="AN145">
        <f>86400*((FlowsCalibration2!$AN$145)^(1+1))*AN$1836</f>
        <v>92437.295267066133</v>
      </c>
      <c r="AO145">
        <f>86400*((FlowsCalibration2!$AO$145)^(1+1))*AO$1836</f>
        <v>76850.217401244052</v>
      </c>
      <c r="AP145">
        <f>86400*((FlowsCalibration2!$AP$145)^(1+1))*AP$1836</f>
        <v>76850.217401244052</v>
      </c>
      <c r="AQ145">
        <f>86400*((FlowsCalibration2!$AQ$145)^(1+1))*AQ$1836</f>
        <v>66650.180144010708</v>
      </c>
      <c r="AR145">
        <f>86400*((FlowsCalibration2!$AR$145)^(1+1))*AR$1836</f>
        <v>53117.069555069174</v>
      </c>
      <c r="AS145">
        <f>86400*((FlowsCalibration2!$AS$145)^(1+1))*AS$1836</f>
        <v>139693.31862324031</v>
      </c>
      <c r="AT145">
        <f>86400*((FlowsCalibration2!$AT$145)^(1+1))*AT$1836</f>
        <v>38431.409102773927</v>
      </c>
      <c r="AU145">
        <f>86400*((FlowsCalibration2!$AU$145)^(1+1))*AU$1836</f>
        <v>477.40637364588434</v>
      </c>
      <c r="AV145">
        <f>86400*((FlowsCalibration2!$AV$145)^(1+1))*AV$1836</f>
        <v>15040.090863104886</v>
      </c>
      <c r="AW145">
        <f>86400*((FlowsCalibration2!$AW$145)^(1+1))*AW$1836</f>
        <v>8437.5482015336984</v>
      </c>
      <c r="AX145">
        <f>86400*((FlowsCalibration2!$AX$145)^(1+1))*AX$1836</f>
        <v>38431.409102773927</v>
      </c>
      <c r="AY145">
        <f>86400*((FlowsCalibration2!$AY$145)^(1+1))*AY$1836</f>
        <v>63354.606449847655</v>
      </c>
      <c r="AZ145">
        <f>86400*((FlowsCalibration2!$AZ$145)^(1+1))*AZ$1836</f>
        <v>77925.568551381424</v>
      </c>
      <c r="BA145">
        <f>86400*((FlowsCalibration2!$BA$145)^(1+1))*BA$1836</f>
        <v>8437.5482015336984</v>
      </c>
      <c r="BB145">
        <f>86400*((FlowsCalibration2!$BB$145)^(1+1))*BB$1836</f>
        <v>2140.1052917382253</v>
      </c>
      <c r="BC145">
        <f>86400*((FlowsCalibration2!$BC$145)^(1+1))*BC$1836</f>
        <v>2140.1052917382253</v>
      </c>
      <c r="BD145">
        <f>86400*((FlowsCalibration2!$BD$145)^(1+1))*BD$1836</f>
        <v>4247.6614535640811</v>
      </c>
      <c r="BE145">
        <f>86400*((FlowsCalibration2!$BE$145)^(1+1))*BE$1836</f>
        <v>7846.2473680458534</v>
      </c>
      <c r="BF145">
        <f>86400*((FlowsCalibration2!$BF$145)^(1+1))*BF$1836</f>
        <v>9637.2060217547914</v>
      </c>
      <c r="BG145">
        <f>86400*((FlowsCalibration2!$BG$145)^(1+1))*BG$1836</f>
        <v>4812.1444129280499</v>
      </c>
      <c r="BH145">
        <f>86400*((FlowsCalibration2!$BH$145)^(1+1))*BH$1836</f>
        <v>1559.9170510502579</v>
      </c>
      <c r="BI145">
        <f>86400*((FlowsCalibration2!$BI$145)^(1+1))*BI$1836</f>
        <v>489.864405181145</v>
      </c>
      <c r="BJ145">
        <f>86400*((FlowsCalibration2!$BJ$145)^(1+1))*BJ$1836</f>
        <v>489.864405181145</v>
      </c>
      <c r="BK145">
        <f>86400*((FlowsCalibration2!$BK$145)^(1+1))*BK$1836</f>
        <v>15040.090863104886</v>
      </c>
      <c r="BL145">
        <f>86400*((FlowsCalibration2!$BL$145)^(1+1))*BL$1836</f>
        <v>61328.976293455773</v>
      </c>
      <c r="BM145">
        <f>86400*((FlowsCalibration2!$BM$145)^(1+1))*BM$1836</f>
        <v>139693.31862324031</v>
      </c>
      <c r="BN145">
        <f>86400*((FlowsCalibration2!$BN$145)^(1+1))*BN$1836</f>
        <v>139693.31862324031</v>
      </c>
      <c r="BO145">
        <f>86400*((FlowsCalibration2!$BO$145)^(1+1))*BO$1836</f>
        <v>8298.6799042394323</v>
      </c>
      <c r="BP145">
        <f>86400*((FlowsCalibration2!$BP$145)^(1+1))*BP$1836</f>
        <v>22375.023821064322</v>
      </c>
      <c r="BQ145">
        <f>86400*((FlowsCalibration2!$BQ$145)^(1+1))*BQ$1836</f>
        <v>22375.023821064322</v>
      </c>
      <c r="BR145">
        <f>86400*((FlowsCalibration2!$BR$145)^(1+1))*BR$1836</f>
        <v>6153.4911667109809</v>
      </c>
      <c r="BS145">
        <f>86400*((FlowsCalibration2!$BS$145)^(1+1))*BS$1836</f>
        <v>39890.018328304592</v>
      </c>
      <c r="BT145">
        <f>86400*((FlowsCalibration2!$BT$145)^(1+1))*BT$1836</f>
        <v>741272.07901548687</v>
      </c>
      <c r="BU145">
        <f>86400*((FlowsCalibration2!$BU$145)^(1+1))*BU$1836</f>
        <v>920733.36815683672</v>
      </c>
      <c r="BV145">
        <f>86400*((FlowsCalibration2!$BV$145)^(1+1))*BV$1836</f>
        <v>14920454.079140607</v>
      </c>
      <c r="BW145">
        <f>86400*((FlowsCalibration2!$BW$145)^(1+1))*BW$1836</f>
        <v>7894940.8662918173</v>
      </c>
      <c r="BX145">
        <f>86400*((FlowsCalibration2!$BX$145)^(1+1))*BX$1836</f>
        <v>5163988.2409740137</v>
      </c>
      <c r="BY145">
        <f>86400*((FlowsCalibration2!$BY$145)^(1+1))*BY$1836</f>
        <v>68007.471897626048</v>
      </c>
      <c r="BZ145">
        <f>86400*((FlowsCalibration2!$BZ$145)^(1+1))*BZ$1836</f>
        <v>897.30316824742249</v>
      </c>
      <c r="CA145">
        <f>86400*((FlowsCalibration2!$CA$145)^(1+1))*CA$1836</f>
        <v>897.30316824742249</v>
      </c>
      <c r="CB145">
        <f>86400*((FlowsCalibration2!$CB$145)^(1+1))*CB$1836</f>
        <v>897.30316824742249</v>
      </c>
      <c r="CC145">
        <f>86400*((FlowsCalibration2!$CC$145)^(1+1))*CC$1836</f>
        <v>897.30316824742249</v>
      </c>
      <c r="CD145">
        <f>86400*((FlowsCalibration2!$CD$145)^(1+1))*CD$1836</f>
        <v>548299.37404925062</v>
      </c>
      <c r="CE145">
        <f>86400*((FlowsCalibration2!$CE$145)^(1+1))*CE$1836</f>
        <v>548299.37404925062</v>
      </c>
      <c r="CF145">
        <f>86400*((FlowsCalibration2!$CF$145)^(1+1))*CF$1836</f>
        <v>4247.6614535640811</v>
      </c>
      <c r="CG145">
        <f>86400*((FlowsCalibration2!$CG$145)^(1+1))*CG$1836</f>
        <v>6387.7667453023141</v>
      </c>
      <c r="CH145">
        <f>86400*((FlowsCalibration2!$CH$145)^(1+1))*CH$1836</f>
        <v>6877.6311504834348</v>
      </c>
      <c r="CI145">
        <f>86400*((FlowsCalibration2!$CI$145)^(1+1))*CI$1836</f>
        <v>1559.9170510502579</v>
      </c>
      <c r="CJ145">
        <f>86400*((FlowsCalibration2!$CJ$145)^(1+1))*CJ$1836</f>
        <v>8437.5482015336984</v>
      </c>
      <c r="CK145">
        <f>86400*((FlowsCalibration2!$CK$145)^(1+1))*CK$1836</f>
        <v>15431907.820729621</v>
      </c>
      <c r="CL145">
        <f>86400*((FlowsCalibration2!$CL$145)^(1+1))*CL$1836</f>
        <v>48722.39773871364</v>
      </c>
      <c r="CM145">
        <f>86400*((FlowsCalibration2!$CM$145)^(1+1))*CM$1836</f>
        <v>3486.5353135503206</v>
      </c>
      <c r="CN145">
        <f>86400*((FlowsCalibration2!$CN$145)^(1+1))*CN$1836</f>
        <v>456046.5562803885</v>
      </c>
      <c r="CO145">
        <f>86400*((FlowsCalibration2!$CO$145)^(1+1))*CO$1836</f>
        <v>456046.5562803885</v>
      </c>
      <c r="CP145">
        <f>86400*((FlowsCalibration2!$CP$145)^(1+1))*CP$1836</f>
        <v>14906528.709684474</v>
      </c>
      <c r="CQ145">
        <f>86400*((FlowsCalibration2!$CQ$145)^(1+1))*CQ$1836</f>
        <v>1220078.0374639633</v>
      </c>
      <c r="CR145">
        <f>86400*((FlowsCalibration2!$CR$145)^(1+1))*CR$1836</f>
        <v>2522827.2054360565</v>
      </c>
      <c r="CS145">
        <f>86400*((FlowsCalibration2!$CS$145)^(1+1))*CS$1836</f>
        <v>5163988.2409740137</v>
      </c>
      <c r="CT145">
        <f>86400*((FlowsCalibration2!$CT$145)^(1+1))*CT$1836</f>
        <v>22375.023821064322</v>
      </c>
      <c r="CU145">
        <f>86400*((FlowsCalibration2!$CU$145)^(1+1))*CU$1836</f>
        <v>551990.97516384337</v>
      </c>
      <c r="CV145">
        <f>86400*((FlowsCalibration2!$CV$145)^(1+1))*CV$1836</f>
        <v>594607.99922053725</v>
      </c>
      <c r="CW145">
        <f>86400*((FlowsCalibration2!$CW$145)^(1+1))*CW$1836</f>
        <v>739172.17381809745</v>
      </c>
      <c r="CX145">
        <f>86400*((FlowsCalibration2!$CX$145)^(1+1))*CX$1836</f>
        <v>741272.07901548687</v>
      </c>
      <c r="CY145">
        <f>86400*((FlowsCalibration2!$CY$145)^(1+1))*CY$1836</f>
        <v>1138894.1005214253</v>
      </c>
      <c r="CZ145">
        <f>86400*((FlowsCalibration2!$CZ$145)^(1+1))*CZ$1836</f>
        <v>3754992.5871739439</v>
      </c>
      <c r="DA145">
        <f>86400*((FlowsCalibration2!$DA$145)^(1+1))*DA$1836</f>
        <v>4115320.7924906695</v>
      </c>
      <c r="DB145">
        <f>86400*((FlowsCalibration2!$DB$145)^(1+1))*DB$1836</f>
        <v>1559.9170510502579</v>
      </c>
      <c r="DC145">
        <f>86400*((FlowsCalibration2!$DC$145)^(1+1))*DC$1836</f>
        <v>296781.24417518801</v>
      </c>
      <c r="DD145">
        <f>86400*((FlowsCalibration2!$DD$145)^(1+1))*DD$1836</f>
        <v>66650.180144010708</v>
      </c>
      <c r="DE145">
        <f>86400*((FlowsCalibration2!$DE$145)^(1+1))*DE$1836</f>
        <v>76850.217401244052</v>
      </c>
      <c r="DF145">
        <f>86400*((FlowsCalibration2!$DF$145)^(1+1))*DF$1836</f>
        <v>897.30316824742249</v>
      </c>
      <c r="DG145">
        <f>86400*((FlowsCalibration2!$DG$145)^(1+1))*DG$1836</f>
        <v>38431.409102773927</v>
      </c>
      <c r="DH145">
        <f>86400*((FlowsCalibration2!$DH$145)^(1+1))*DH$1836</f>
        <v>68007.471897626048</v>
      </c>
      <c r="DI145">
        <f>86400*((FlowsCalibration2!$DI$145)^(1+1))*DI$1836</f>
        <v>548299.37404925062</v>
      </c>
      <c r="DJ145">
        <f>86400*((FlowsCalibration2!$DJ$145)^(1+1))*DJ$1836</f>
        <v>4247.6614535640811</v>
      </c>
      <c r="DK145">
        <f>86400*((FlowsCalibration2!$DK$145)^(1+1))*DK$1836</f>
        <v>15040.090863104886</v>
      </c>
      <c r="DL145">
        <f>86400*((FlowsCalibration2!$DL$145)^(1+1))*DL$1836</f>
        <v>61328.976293455773</v>
      </c>
      <c r="DM145">
        <f>86400*((FlowsCalibration2!$DM$145)^(1+1))*DM$1836</f>
        <v>63354.606449847655</v>
      </c>
      <c r="DN145">
        <f>86400*((FlowsCalibration2!$DN$145)^(1+1))*DN$1836</f>
        <v>139693.31862324031</v>
      </c>
      <c r="DO145">
        <f>86400*((FlowsCalibration2!$DO$145)^(1+1))*DO$1836</f>
        <v>216635.66273093945</v>
      </c>
      <c r="DP145">
        <f>86400*((FlowsCalibration2!$DP$145)^(1+1))*DP$1836</f>
        <v>7894940.8662918173</v>
      </c>
      <c r="DQ145">
        <f>86400*((FlowsCalibration2!$DQ$145)^(1+1))*DQ$1836</f>
        <v>14920454.079140607</v>
      </c>
      <c r="DR145">
        <f>86400*((FlowsCalibration2!$DR$145)^(1+1))*DR$1836</f>
        <v>880786.90313979727</v>
      </c>
      <c r="DS145">
        <f>86400*((FlowsCalibration2!$DS$145)^(1+1))*DS$1836</f>
        <v>39890.018328304592</v>
      </c>
      <c r="DT145">
        <f>86400*((FlowsCalibration2!$DT$145)^(1+1))*DT$1836</f>
        <v>44948.832651709898</v>
      </c>
      <c r="DU145">
        <f>86400*((FlowsCalibration2!$DU$145)^(1+1))*DU$1836</f>
        <v>477.40637364588434</v>
      </c>
      <c r="DV145">
        <f>86400*((FlowsCalibration2!$DV$145)^(1+1))*DV$1836</f>
        <v>2140.1052917382253</v>
      </c>
      <c r="DW145">
        <f>86400*((FlowsCalibration2!$DW$145)^(1+1))*DW$1836</f>
        <v>489.864405181145</v>
      </c>
      <c r="DX145">
        <f>86400*((FlowsCalibration2!$DX$145)^(1+1))*DX$1836</f>
        <v>53117.069555069174</v>
      </c>
      <c r="DY145">
        <f>86400*((FlowsCalibration2!$DY$145)^(1+1))*DY$1836</f>
        <v>48722.39773871364</v>
      </c>
      <c r="DZ145">
        <f>86400*((FlowsCalibration2!$DZ$145)^(1+1))*DZ$1836</f>
        <v>3486.5353135503206</v>
      </c>
      <c r="EA145">
        <f>86400*((FlowsCalibration2!$EA$145)^(1+1))*EA$1836</f>
        <v>4812.1444129280499</v>
      </c>
      <c r="EB145">
        <f>86400*((FlowsCalibration2!$EB$145)^(1+1))*EB$1836</f>
        <v>92437.295267066133</v>
      </c>
      <c r="EC145">
        <f>86400*((FlowsCalibration2!$EC$145)^(1+1))*EC$1836</f>
        <v>9637.2060217547914</v>
      </c>
      <c r="ED145">
        <f>86400*((FlowsCalibration2!$ED$145)^(1+1))*ED$1836</f>
        <v>7846.2473680458534</v>
      </c>
      <c r="EE145">
        <f>86400*((FlowsCalibration2!$EE$145)^(1+1))*EE$1836</f>
        <v>6153.4911667109809</v>
      </c>
      <c r="EF145">
        <f>86400*((FlowsCalibration2!$EF$145)^(1+1))*EF$1836</f>
        <v>1220078.0374639633</v>
      </c>
      <c r="EG145">
        <f>86400*((FlowsCalibration2!$EG$145)^(1+1))*EG$1836</f>
        <v>14906528.709684474</v>
      </c>
    </row>
    <row r="146" spans="2:137" x14ac:dyDescent="0.2">
      <c r="B146">
        <f>86400*((FlowsCalibration2!$B$146)^(1+1))*B$1836</f>
        <v>10405705.027896689</v>
      </c>
      <c r="C146">
        <f>86400*((FlowsCalibration2!$C$146)^(1+1))*C$1836</f>
        <v>8507025.2135770023</v>
      </c>
      <c r="D146">
        <f>86400*((FlowsCalibration2!$D$146)^(1+1))*D$1836</f>
        <v>8507025.2135770023</v>
      </c>
      <c r="E146">
        <f>86400*((FlowsCalibration2!$E$146)^(1+1))*E$1836</f>
        <v>714031.28798448003</v>
      </c>
      <c r="F146">
        <f>86400*((FlowsCalibration2!$F$146)^(1+1))*F$1836</f>
        <v>683462.40097616485</v>
      </c>
      <c r="G146">
        <f>86400*((FlowsCalibration2!$G$146)^(1+1))*G$1836</f>
        <v>670124.09487623128</v>
      </c>
      <c r="H146">
        <f>86400*((FlowsCalibration2!$H$146)^(1+1))*H$1836</f>
        <v>595521.70943629323</v>
      </c>
      <c r="I146">
        <f>86400*((FlowsCalibration2!$I$146)^(1+1))*I$1836</f>
        <v>595521.70943629323</v>
      </c>
      <c r="J146">
        <f>86400*((FlowsCalibration2!$J$146)^(1+1))*J$1836</f>
        <v>579245.08938026254</v>
      </c>
      <c r="K146">
        <f>86400*((FlowsCalibration2!$K$146)^(1+1))*K$1836</f>
        <v>56981.836814721653</v>
      </c>
      <c r="L146">
        <f>86400*((FlowsCalibration2!$L$146)^(1+1))*L$1836</f>
        <v>56981.836814721653</v>
      </c>
      <c r="M146">
        <f>86400*((FlowsCalibration2!$M$146)^(1+1))*M$1836</f>
        <v>56981.836814721653</v>
      </c>
      <c r="N146">
        <f>86400*((FlowsCalibration2!$N$146)^(1+1))*N$1836</f>
        <v>56981.836814721653</v>
      </c>
      <c r="O146">
        <f>86400*((FlowsCalibration2!$O$146)^(1+1))*O$1836</f>
        <v>10587403.249000816</v>
      </c>
      <c r="P146">
        <f>86400*((FlowsCalibration2!$P$146)^(1+1))*P$1836</f>
        <v>10587403.249000816</v>
      </c>
      <c r="Q146">
        <f>86400*((FlowsCalibration2!$Q$146)^(1+1))*Q$1836</f>
        <v>3545244.6179622174</v>
      </c>
      <c r="R146">
        <f>86400*((FlowsCalibration2!$R$146)^(1+1))*R$1836</f>
        <v>3309192.1033277032</v>
      </c>
      <c r="S146">
        <f>86400*((FlowsCalibration2!$S$146)^(1+1))*S$1836</f>
        <v>2460093.6535717263</v>
      </c>
      <c r="T146">
        <f>86400*((FlowsCalibration2!$T$146)^(1+1))*T$1836</f>
        <v>2460093.6535717263</v>
      </c>
      <c r="U146">
        <f>86400*((FlowsCalibration2!$U$146)^(1+1))*U$1836</f>
        <v>2460093.6535717263</v>
      </c>
      <c r="V146">
        <f>86400*((FlowsCalibration2!$V$146)^(1+1))*V$1836</f>
        <v>1075610.7811366445</v>
      </c>
      <c r="W146">
        <f>86400*((FlowsCalibration2!$W$146)^(1+1))*W$1836</f>
        <v>1075610.7811366445</v>
      </c>
      <c r="X146">
        <f>86400*((FlowsCalibration2!$X$146)^(1+1))*X$1836</f>
        <v>1075610.7811366445</v>
      </c>
      <c r="Y146">
        <f>86400*((FlowsCalibration2!$Y$146)^(1+1))*Y$1836</f>
        <v>205355.5556304506</v>
      </c>
      <c r="Z146">
        <f>86400*((FlowsCalibration2!$Z$146)^(1+1))*Z$1836</f>
        <v>205355.5556304506</v>
      </c>
      <c r="AA146">
        <f>86400*((FlowsCalibration2!$AA$146)^(1+1))*AA$1836</f>
        <v>316733.38551914238</v>
      </c>
      <c r="AB146">
        <f>86400*((FlowsCalibration2!$AB$146)^(1+1))*AB$1836</f>
        <v>375397.89248867345</v>
      </c>
      <c r="AC146">
        <f>86400*((FlowsCalibration2!$AC$146)^(1+1))*AC$1836</f>
        <v>1922933.8543573001</v>
      </c>
      <c r="AD146">
        <f>86400*((FlowsCalibration2!$AD$146)^(1+1))*AD$1836</f>
        <v>1922933.8543573001</v>
      </c>
      <c r="AE146">
        <f>86400*((FlowsCalibration2!$AE$146)^(1+1))*AE$1836</f>
        <v>1918636.6595563488</v>
      </c>
      <c r="AF146">
        <f>86400*((FlowsCalibration2!$AF$146)^(1+1))*AF$1836</f>
        <v>1691281.0418525126</v>
      </c>
      <c r="AG146">
        <f>86400*((FlowsCalibration2!$AG$146)^(1+1))*AG$1836</f>
        <v>11309.994317686615</v>
      </c>
      <c r="AH146">
        <f>86400*((FlowsCalibration2!$AH$146)^(1+1))*AH$1836</f>
        <v>1753140.7109581595</v>
      </c>
      <c r="AI146">
        <f>86400*((FlowsCalibration2!$AI$146)^(1+1))*AI$1836</f>
        <v>1691281.0418525126</v>
      </c>
      <c r="AJ146">
        <f>86400*((FlowsCalibration2!$AJ$146)^(1+1))*AJ$1836</f>
        <v>1753140.7109581595</v>
      </c>
      <c r="AK146">
        <f>86400*((FlowsCalibration2!$AK$146)^(1+1))*AK$1836</f>
        <v>1753140.7109581595</v>
      </c>
      <c r="AL146">
        <f>86400*((FlowsCalibration2!$AL$146)^(1+1))*AL$1836</f>
        <v>678492.34181696689</v>
      </c>
      <c r="AM146">
        <f>86400*((FlowsCalibration2!$AM$146)^(1+1))*AM$1836</f>
        <v>165876.59190627676</v>
      </c>
      <c r="AN146">
        <f>86400*((FlowsCalibration2!$AN$146)^(1+1))*AN$1836</f>
        <v>165876.59190627676</v>
      </c>
      <c r="AO146">
        <f>86400*((FlowsCalibration2!$AO$146)^(1+1))*AO$1836</f>
        <v>496971.25291267596</v>
      </c>
      <c r="AP146">
        <f>86400*((FlowsCalibration2!$AP$146)^(1+1))*AP$1836</f>
        <v>496971.25291267596</v>
      </c>
      <c r="AQ146">
        <f>86400*((FlowsCalibration2!$AQ$146)^(1+1))*AQ$1836</f>
        <v>463791.72286176414</v>
      </c>
      <c r="AR146">
        <f>86400*((FlowsCalibration2!$AR$146)^(1+1))*AR$1836</f>
        <v>262158.72736385971</v>
      </c>
      <c r="AS146">
        <f>86400*((FlowsCalibration2!$AS$146)^(1+1))*AS$1836</f>
        <v>713608.38569762604</v>
      </c>
      <c r="AT146">
        <f>86400*((FlowsCalibration2!$AT$146)^(1+1))*AT$1836</f>
        <v>41336.661192436011</v>
      </c>
      <c r="AU146">
        <f>86400*((FlowsCalibration2!$AU$146)^(1+1))*AU$1836</f>
        <v>3092.9777186556362</v>
      </c>
      <c r="AV146">
        <f>86400*((FlowsCalibration2!$AV$146)^(1+1))*AV$1836</f>
        <v>338079.31283223489</v>
      </c>
      <c r="AW146">
        <f>86400*((FlowsCalibration2!$AW$146)^(1+1))*AW$1836</f>
        <v>10443.504308905054</v>
      </c>
      <c r="AX146">
        <f>86400*((FlowsCalibration2!$AX$146)^(1+1))*AX$1836</f>
        <v>41336.661192436011</v>
      </c>
      <c r="AY146">
        <f>86400*((FlowsCalibration2!$AY$146)^(1+1))*AY$1836</f>
        <v>497733.88643986004</v>
      </c>
      <c r="AZ146">
        <f>86400*((FlowsCalibration2!$AZ$146)^(1+1))*AZ$1836</f>
        <v>538061.15277091728</v>
      </c>
      <c r="BA146">
        <f>86400*((FlowsCalibration2!$BA$146)^(1+1))*BA$1836</f>
        <v>10443.504308905054</v>
      </c>
      <c r="BB146">
        <f>86400*((FlowsCalibration2!$BB$146)^(1+1))*BB$1836</f>
        <v>2648.8973220580897</v>
      </c>
      <c r="BC146">
        <f>86400*((FlowsCalibration2!$BC$146)^(1+1))*BC$1836</f>
        <v>2648.8973220580897</v>
      </c>
      <c r="BD146">
        <f>86400*((FlowsCalibration2!$BD$146)^(1+1))*BD$1836</f>
        <v>5257.5072323738505</v>
      </c>
      <c r="BE146">
        <f>86400*((FlowsCalibration2!$BE$146)^(1+1))*BE$1836</f>
        <v>8131.2707123533955</v>
      </c>
      <c r="BF146">
        <f>86400*((FlowsCalibration2!$BF$146)^(1+1))*BF$1836</f>
        <v>11309.994317686615</v>
      </c>
      <c r="BG146">
        <f>86400*((FlowsCalibration2!$BG$146)^(1+1))*BG$1836</f>
        <v>8597.6171896308606</v>
      </c>
      <c r="BH146">
        <f>86400*((FlowsCalibration2!$BH$146)^(1+1))*BH$1836</f>
        <v>1930.774207751087</v>
      </c>
      <c r="BI146">
        <f>86400*((FlowsCalibration2!$BI$146)^(1+1))*BI$1836</f>
        <v>606.32554672204174</v>
      </c>
      <c r="BJ146">
        <f>86400*((FlowsCalibration2!$BJ$146)^(1+1))*BJ$1836</f>
        <v>606.32554672204174</v>
      </c>
      <c r="BK146">
        <f>86400*((FlowsCalibration2!$BK$146)^(1+1))*BK$1836</f>
        <v>338079.31283223489</v>
      </c>
      <c r="BL146">
        <f>86400*((FlowsCalibration2!$BL$146)^(1+1))*BL$1836</f>
        <v>487700.01171165856</v>
      </c>
      <c r="BM146">
        <f>86400*((FlowsCalibration2!$BM$146)^(1+1))*BM$1836</f>
        <v>713608.38569762604</v>
      </c>
      <c r="BN146">
        <f>86400*((FlowsCalibration2!$BN$146)^(1+1))*BN$1836</f>
        <v>713608.38569762604</v>
      </c>
      <c r="BO146">
        <f>86400*((FlowsCalibration2!$BO$146)^(1+1))*BO$1836</f>
        <v>14826.834823277883</v>
      </c>
      <c r="BP146">
        <f>86400*((FlowsCalibration2!$BP$146)^(1+1))*BP$1836</f>
        <v>138626.24869457699</v>
      </c>
      <c r="BQ146">
        <f>86400*((FlowsCalibration2!$BQ$146)^(1+1))*BQ$1836</f>
        <v>138626.24869457699</v>
      </c>
      <c r="BR146">
        <f>86400*((FlowsCalibration2!$BR$146)^(1+1))*BR$1836</f>
        <v>6198.3629013453719</v>
      </c>
      <c r="BS146">
        <f>86400*((FlowsCalibration2!$BS$146)^(1+1))*BS$1836</f>
        <v>14161.879268628598</v>
      </c>
      <c r="BT146">
        <f>86400*((FlowsCalibration2!$BT$146)^(1+1))*BT$1836</f>
        <v>672482.55676266702</v>
      </c>
      <c r="BU146">
        <f>86400*((FlowsCalibration2!$BU$146)^(1+1))*BU$1836</f>
        <v>714031.28798448003</v>
      </c>
      <c r="BV146">
        <f>86400*((FlowsCalibration2!$BV$146)^(1+1))*BV$1836</f>
        <v>10587403.249000816</v>
      </c>
      <c r="BW146">
        <f>86400*((FlowsCalibration2!$BW$146)^(1+1))*BW$1836</f>
        <v>5666644.9694179725</v>
      </c>
      <c r="BX146">
        <f>86400*((FlowsCalibration2!$BX$146)^(1+1))*BX$1836</f>
        <v>4102944.7936702361</v>
      </c>
      <c r="BY146">
        <f>86400*((FlowsCalibration2!$BY$146)^(1+1))*BY$1836</f>
        <v>56981.836814721653</v>
      </c>
      <c r="BZ146">
        <f>86400*((FlowsCalibration2!$BZ$146)^(1+1))*BZ$1836</f>
        <v>878.0798504753709</v>
      </c>
      <c r="CA146">
        <f>86400*((FlowsCalibration2!$CA$146)^(1+1))*CA$1836</f>
        <v>878.0798504753709</v>
      </c>
      <c r="CB146">
        <f>86400*((FlowsCalibration2!$CB$146)^(1+1))*CB$1836</f>
        <v>878.0798504753709</v>
      </c>
      <c r="CC146">
        <f>86400*((FlowsCalibration2!$CC$146)^(1+1))*CC$1836</f>
        <v>878.0798504753709</v>
      </c>
      <c r="CD146">
        <f>86400*((FlowsCalibration2!$CD$146)^(1+1))*CD$1836</f>
        <v>575541.58685190754</v>
      </c>
      <c r="CE146">
        <f>86400*((FlowsCalibration2!$CE$146)^(1+1))*CE$1836</f>
        <v>575541.58685190754</v>
      </c>
      <c r="CF146">
        <f>86400*((FlowsCalibration2!$CF$146)^(1+1))*CF$1836</f>
        <v>5257.5072323738505</v>
      </c>
      <c r="CG146">
        <f>86400*((FlowsCalibration2!$CG$146)^(1+1))*CG$1836</f>
        <v>7906.4045544319497</v>
      </c>
      <c r="CH146">
        <f>86400*((FlowsCalibration2!$CH$146)^(1+1))*CH$1836</f>
        <v>8512.7301011539621</v>
      </c>
      <c r="CI146">
        <f>86400*((FlowsCalibration2!$CI$146)^(1+1))*CI$1836</f>
        <v>1930.774207751087</v>
      </c>
      <c r="CJ146">
        <f>86400*((FlowsCalibration2!$CJ$146)^(1+1))*CJ$1836</f>
        <v>10443.504308905054</v>
      </c>
      <c r="CK146">
        <f>86400*((FlowsCalibration2!$CK$146)^(1+1))*CK$1836</f>
        <v>10581081.615111584</v>
      </c>
      <c r="CL146">
        <f>86400*((FlowsCalibration2!$CL$146)^(1+1))*CL$1836</f>
        <v>225538.21329239907</v>
      </c>
      <c r="CM146">
        <f>86400*((FlowsCalibration2!$CM$146)^(1+1))*CM$1836</f>
        <v>6229.2174612892668</v>
      </c>
      <c r="CN146">
        <f>86400*((FlowsCalibration2!$CN$146)^(1+1))*CN$1836</f>
        <v>1922933.8543573001</v>
      </c>
      <c r="CO146">
        <f>86400*((FlowsCalibration2!$CO$146)^(1+1))*CO$1836</f>
        <v>1922933.8543573001</v>
      </c>
      <c r="CP146">
        <f>86400*((FlowsCalibration2!$CP$146)^(1+1))*CP$1836</f>
        <v>10076379.42355082</v>
      </c>
      <c r="CQ146">
        <f>86400*((FlowsCalibration2!$CQ$146)^(1+1))*CQ$1836</f>
        <v>915203.62682322576</v>
      </c>
      <c r="CR146">
        <f>86400*((FlowsCalibration2!$CR$146)^(1+1))*CR$1836</f>
        <v>2460093.6535717263</v>
      </c>
      <c r="CS146">
        <f>86400*((FlowsCalibration2!$CS$146)^(1+1))*CS$1836</f>
        <v>4102944.7936702361</v>
      </c>
      <c r="CT146">
        <f>86400*((FlowsCalibration2!$CT$146)^(1+1))*CT$1836</f>
        <v>138626.24869457699</v>
      </c>
      <c r="CU146">
        <f>86400*((FlowsCalibration2!$CU$146)^(1+1))*CU$1836</f>
        <v>579245.08938026254</v>
      </c>
      <c r="CV146">
        <f>86400*((FlowsCalibration2!$CV$146)^(1+1))*CV$1836</f>
        <v>595521.70943629323</v>
      </c>
      <c r="CW146">
        <f>86400*((FlowsCalibration2!$CW$146)^(1+1))*CW$1836</f>
        <v>670124.09487623128</v>
      </c>
      <c r="CX146">
        <f>86400*((FlowsCalibration2!$CX$146)^(1+1))*CX$1836</f>
        <v>672482.55676266702</v>
      </c>
      <c r="CY146">
        <f>86400*((FlowsCalibration2!$CY$146)^(1+1))*CY$1836</f>
        <v>1075610.7811366445</v>
      </c>
      <c r="CZ146">
        <f>86400*((FlowsCalibration2!$CZ$146)^(1+1))*CZ$1836</f>
        <v>3309192.1033277032</v>
      </c>
      <c r="DA146">
        <f>86400*((FlowsCalibration2!$DA$146)^(1+1))*DA$1836</f>
        <v>3545244.6179622174</v>
      </c>
      <c r="DB146">
        <f>86400*((FlowsCalibration2!$DB$146)^(1+1))*DB$1836</f>
        <v>1930.774207751087</v>
      </c>
      <c r="DC146">
        <f>86400*((FlowsCalibration2!$DC$146)^(1+1))*DC$1836</f>
        <v>316733.38551914238</v>
      </c>
      <c r="DD146">
        <f>86400*((FlowsCalibration2!$DD$146)^(1+1))*DD$1836</f>
        <v>463791.72286176414</v>
      </c>
      <c r="DE146">
        <f>86400*((FlowsCalibration2!$DE$146)^(1+1))*DE$1836</f>
        <v>496971.25291267596</v>
      </c>
      <c r="DF146">
        <f>86400*((FlowsCalibration2!$DF$146)^(1+1))*DF$1836</f>
        <v>878.0798504753709</v>
      </c>
      <c r="DG146">
        <f>86400*((FlowsCalibration2!$DG$146)^(1+1))*DG$1836</f>
        <v>41336.661192436011</v>
      </c>
      <c r="DH146">
        <f>86400*((FlowsCalibration2!$DH$146)^(1+1))*DH$1836</f>
        <v>56981.836814721653</v>
      </c>
      <c r="DI146">
        <f>86400*((FlowsCalibration2!$DI$146)^(1+1))*DI$1836</f>
        <v>575541.58685190754</v>
      </c>
      <c r="DJ146">
        <f>86400*((FlowsCalibration2!$DJ$146)^(1+1))*DJ$1836</f>
        <v>5257.5072323738505</v>
      </c>
      <c r="DK146">
        <f>86400*((FlowsCalibration2!$DK$146)^(1+1))*DK$1836</f>
        <v>338079.31283223489</v>
      </c>
      <c r="DL146">
        <f>86400*((FlowsCalibration2!$DL$146)^(1+1))*DL$1836</f>
        <v>487700.01171165856</v>
      </c>
      <c r="DM146">
        <f>86400*((FlowsCalibration2!$DM$146)^(1+1))*DM$1836</f>
        <v>497733.88643986004</v>
      </c>
      <c r="DN146">
        <f>86400*((FlowsCalibration2!$DN$146)^(1+1))*DN$1836</f>
        <v>713608.38569762604</v>
      </c>
      <c r="DO146">
        <f>86400*((FlowsCalibration2!$DO$146)^(1+1))*DO$1836</f>
        <v>205355.5556304506</v>
      </c>
      <c r="DP146">
        <f>86400*((FlowsCalibration2!$DP$146)^(1+1))*DP$1836</f>
        <v>5666644.9694179725</v>
      </c>
      <c r="DQ146">
        <f>86400*((FlowsCalibration2!$DQ$146)^(1+1))*DQ$1836</f>
        <v>10587403.249000816</v>
      </c>
      <c r="DR146">
        <f>86400*((FlowsCalibration2!$DR$146)^(1+1))*DR$1836</f>
        <v>683462.40097616485</v>
      </c>
      <c r="DS146">
        <f>86400*((FlowsCalibration2!$DS$146)^(1+1))*DS$1836</f>
        <v>14161.879268628598</v>
      </c>
      <c r="DT146">
        <f>86400*((FlowsCalibration2!$DT$146)^(1+1))*DT$1836</f>
        <v>17674.848916394989</v>
      </c>
      <c r="DU146">
        <f>86400*((FlowsCalibration2!$DU$146)^(1+1))*DU$1836</f>
        <v>3092.9777186556362</v>
      </c>
      <c r="DV146">
        <f>86400*((FlowsCalibration2!$DV$146)^(1+1))*DV$1836</f>
        <v>2648.8973220580897</v>
      </c>
      <c r="DW146">
        <f>86400*((FlowsCalibration2!$DW$146)^(1+1))*DW$1836</f>
        <v>606.32554672204174</v>
      </c>
      <c r="DX146">
        <f>86400*((FlowsCalibration2!$DX$146)^(1+1))*DX$1836</f>
        <v>262158.72736385971</v>
      </c>
      <c r="DY146">
        <f>86400*((FlowsCalibration2!$DY$146)^(1+1))*DY$1836</f>
        <v>225538.21329239907</v>
      </c>
      <c r="DZ146">
        <f>86400*((FlowsCalibration2!$DZ$146)^(1+1))*DZ$1836</f>
        <v>6229.2174612892668</v>
      </c>
      <c r="EA146">
        <f>86400*((FlowsCalibration2!$EA$146)^(1+1))*EA$1836</f>
        <v>8597.6171896308606</v>
      </c>
      <c r="EB146">
        <f>86400*((FlowsCalibration2!$EB$146)^(1+1))*EB$1836</f>
        <v>165876.59190627676</v>
      </c>
      <c r="EC146">
        <f>86400*((FlowsCalibration2!$EC$146)^(1+1))*EC$1836</f>
        <v>11309.994317686615</v>
      </c>
      <c r="ED146">
        <f>86400*((FlowsCalibration2!$ED$146)^(1+1))*ED$1836</f>
        <v>8131.2707123533955</v>
      </c>
      <c r="EE146">
        <f>86400*((FlowsCalibration2!$EE$146)^(1+1))*EE$1836</f>
        <v>6198.3629013453719</v>
      </c>
      <c r="EF146">
        <f>86400*((FlowsCalibration2!$EF$146)^(1+1))*EF$1836</f>
        <v>915203.62682322576</v>
      </c>
      <c r="EG146">
        <f>86400*((FlowsCalibration2!$EG$146)^(1+1))*EG$1836</f>
        <v>10076379.42355082</v>
      </c>
    </row>
    <row r="147" spans="2:137" x14ac:dyDescent="0.2">
      <c r="B147">
        <f>86400*((FlowsCalibration2!$B$147)^(1+1))*B$1836</f>
        <v>91100801.680415615</v>
      </c>
      <c r="C147">
        <f>86400*((FlowsCalibration2!$C$147)^(1+1))*C$1836</f>
        <v>68114355.409562081</v>
      </c>
      <c r="D147">
        <f>86400*((FlowsCalibration2!$D$147)^(1+1))*D$1836</f>
        <v>68114355.409562081</v>
      </c>
      <c r="E147">
        <f>86400*((FlowsCalibration2!$E$147)^(1+1))*E$1836</f>
        <v>5610955.8585900916</v>
      </c>
      <c r="F147">
        <f>86400*((FlowsCalibration2!$F$147)^(1+1))*F$1836</f>
        <v>5536439.3392383847</v>
      </c>
      <c r="G147">
        <f>86400*((FlowsCalibration2!$G$147)^(1+1))*G$1836</f>
        <v>5515944.9445396839</v>
      </c>
      <c r="H147">
        <f>86400*((FlowsCalibration2!$H$147)^(1+1))*H$1836</f>
        <v>2523366.3077083905</v>
      </c>
      <c r="I147">
        <f>86400*((FlowsCalibration2!$I$147)^(1+1))*I$1836</f>
        <v>2523366.3077083905</v>
      </c>
      <c r="J147">
        <f>86400*((FlowsCalibration2!$J$147)^(1+1))*J$1836</f>
        <v>1659119.6519329639</v>
      </c>
      <c r="K147">
        <f>86400*((FlowsCalibration2!$K$147)^(1+1))*K$1836</f>
        <v>403131.97505343513</v>
      </c>
      <c r="L147">
        <f>86400*((FlowsCalibration2!$L$147)^(1+1))*L$1836</f>
        <v>403131.97505343513</v>
      </c>
      <c r="M147">
        <f>86400*((FlowsCalibration2!$M$147)^(1+1))*M$1836</f>
        <v>403131.97505343513</v>
      </c>
      <c r="N147">
        <f>86400*((FlowsCalibration2!$N$147)^(1+1))*N$1836</f>
        <v>403131.97505343513</v>
      </c>
      <c r="O147">
        <f>86400*((FlowsCalibration2!$O$147)^(1+1))*O$1836</f>
        <v>82474638.642162845</v>
      </c>
      <c r="P147">
        <f>86400*((FlowsCalibration2!$P$147)^(1+1))*P$1836</f>
        <v>82474638.642162845</v>
      </c>
      <c r="Q147">
        <f>86400*((FlowsCalibration2!$Q$147)^(1+1))*Q$1836</f>
        <v>17318129.775148526</v>
      </c>
      <c r="R147">
        <f>86400*((FlowsCalibration2!$R$147)^(1+1))*R$1836</f>
        <v>15698282.903832139</v>
      </c>
      <c r="S147">
        <f>86400*((FlowsCalibration2!$S$147)^(1+1))*S$1836</f>
        <v>9973806.7979340181</v>
      </c>
      <c r="T147">
        <f>86400*((FlowsCalibration2!$T$147)^(1+1))*T$1836</f>
        <v>9973806.7979340181</v>
      </c>
      <c r="U147">
        <f>86400*((FlowsCalibration2!$U$147)^(1+1))*U$1836</f>
        <v>9973806.7979340181</v>
      </c>
      <c r="V147">
        <f>86400*((FlowsCalibration2!$V$147)^(1+1))*V$1836</f>
        <v>3284239.0258834176</v>
      </c>
      <c r="W147">
        <f>86400*((FlowsCalibration2!$W$147)^(1+1))*W$1836</f>
        <v>3284239.0258834176</v>
      </c>
      <c r="X147">
        <f>86400*((FlowsCalibration2!$X$147)^(1+1))*X$1836</f>
        <v>3284239.0258834176</v>
      </c>
      <c r="Y147">
        <f>86400*((FlowsCalibration2!$Y$147)^(1+1))*Y$1836</f>
        <v>305676.27014126448</v>
      </c>
      <c r="Z147">
        <f>86400*((FlowsCalibration2!$Z$147)^(1+1))*Z$1836</f>
        <v>305676.27014126448</v>
      </c>
      <c r="AA147">
        <f>86400*((FlowsCalibration2!$AA$147)^(1+1))*AA$1836</f>
        <v>640837.37005963735</v>
      </c>
      <c r="AB147">
        <f>86400*((FlowsCalibration2!$AB$147)^(1+1))*AB$1836</f>
        <v>894072.54279022652</v>
      </c>
      <c r="AC147">
        <f>86400*((FlowsCalibration2!$AC$147)^(1+1))*AC$1836</f>
        <v>17760119.198836725</v>
      </c>
      <c r="AD147">
        <f>86400*((FlowsCalibration2!$AD$147)^(1+1))*AD$1836</f>
        <v>17760119.198836725</v>
      </c>
      <c r="AE147">
        <f>86400*((FlowsCalibration2!$AE$147)^(1+1))*AE$1836</f>
        <v>18092476.646733113</v>
      </c>
      <c r="AF147">
        <f>86400*((FlowsCalibration2!$AF$147)^(1+1))*AF$1836</f>
        <v>14459678.73759355</v>
      </c>
      <c r="AG147">
        <f>86400*((FlowsCalibration2!$AG$147)^(1+1))*AG$1836</f>
        <v>67307.905617645563</v>
      </c>
      <c r="AH147">
        <f>86400*((FlowsCalibration2!$AH$147)^(1+1))*AH$1836</f>
        <v>15503471.729555568</v>
      </c>
      <c r="AI147">
        <f>86400*((FlowsCalibration2!$AI$147)^(1+1))*AI$1836</f>
        <v>14459678.73759355</v>
      </c>
      <c r="AJ147">
        <f>86400*((FlowsCalibration2!$AJ$147)^(1+1))*AJ$1836</f>
        <v>15503471.729555568</v>
      </c>
      <c r="AK147">
        <f>86400*((FlowsCalibration2!$AK$147)^(1+1))*AK$1836</f>
        <v>15503471.729555568</v>
      </c>
      <c r="AL147">
        <f>86400*((FlowsCalibration2!$AL$147)^(1+1))*AL$1836</f>
        <v>5085279.5655457955</v>
      </c>
      <c r="AM147">
        <f>86400*((FlowsCalibration2!$AM$147)^(1+1))*AM$1836</f>
        <v>2503419.4100952549</v>
      </c>
      <c r="AN147">
        <f>86400*((FlowsCalibration2!$AN$147)^(1+1))*AN$1836</f>
        <v>2503419.4100952549</v>
      </c>
      <c r="AO147">
        <f>86400*((FlowsCalibration2!$AO$147)^(1+1))*AO$1836</f>
        <v>2537512.7683115778</v>
      </c>
      <c r="AP147">
        <f>86400*((FlowsCalibration2!$AP$147)^(1+1))*AP$1836</f>
        <v>2537512.7683115778</v>
      </c>
      <c r="AQ147">
        <f>86400*((FlowsCalibration2!$AQ$147)^(1+1))*AQ$1836</f>
        <v>2435488.0788366846</v>
      </c>
      <c r="AR147">
        <f>86400*((FlowsCalibration2!$AR$147)^(1+1))*AR$1836</f>
        <v>1255068.7349498831</v>
      </c>
      <c r="AS147">
        <f>86400*((FlowsCalibration2!$AS$147)^(1+1))*AS$1836</f>
        <v>8542768.6413543336</v>
      </c>
      <c r="AT147">
        <f>86400*((FlowsCalibration2!$AT$147)^(1+1))*AT$1836</f>
        <v>44745.615334344497</v>
      </c>
      <c r="AU147">
        <f>86400*((FlowsCalibration2!$AU$147)^(1+1))*AU$1836</f>
        <v>19280.016295231009</v>
      </c>
      <c r="AV147">
        <f>86400*((FlowsCalibration2!$AV$147)^(1+1))*AV$1836</f>
        <v>5123445.9093886856</v>
      </c>
      <c r="AW147">
        <f>86400*((FlowsCalibration2!$AW$147)^(1+1))*AW$1836</f>
        <v>45434.684146253552</v>
      </c>
      <c r="AX147">
        <f>86400*((FlowsCalibration2!$AX$147)^(1+1))*AX$1836</f>
        <v>44745.615334344497</v>
      </c>
      <c r="AY147">
        <f>86400*((FlowsCalibration2!$AY$147)^(1+1))*AY$1836</f>
        <v>7393905.8536034497</v>
      </c>
      <c r="AZ147">
        <f>86400*((FlowsCalibration2!$AZ$147)^(1+1))*AZ$1836</f>
        <v>7542453.8666010248</v>
      </c>
      <c r="BA147">
        <f>86400*((FlowsCalibration2!$BA$147)^(1+1))*BA$1836</f>
        <v>45434.684146253552</v>
      </c>
      <c r="BB147">
        <f>86400*((FlowsCalibration2!$BB$147)^(1+1))*BB$1836</f>
        <v>11524.083258235798</v>
      </c>
      <c r="BC147">
        <f>86400*((FlowsCalibration2!$BC$147)^(1+1))*BC$1836</f>
        <v>11524.083258235798</v>
      </c>
      <c r="BD147">
        <f>86400*((FlowsCalibration2!$BD$147)^(1+1))*BD$1836</f>
        <v>22872.895288209453</v>
      </c>
      <c r="BE147">
        <f>86400*((FlowsCalibration2!$BE$147)^(1+1))*BE$1836</f>
        <v>36219.360880414955</v>
      </c>
      <c r="BF147">
        <f>86400*((FlowsCalibration2!$BF$147)^(1+1))*BF$1836</f>
        <v>67307.905617645563</v>
      </c>
      <c r="BG147">
        <f>86400*((FlowsCalibration2!$BG$147)^(1+1))*BG$1836</f>
        <v>57817.310759667998</v>
      </c>
      <c r="BH147">
        <f>86400*((FlowsCalibration2!$BH$147)^(1+1))*BH$1836</f>
        <v>8399.8736144631293</v>
      </c>
      <c r="BI147">
        <f>86400*((FlowsCalibration2!$BI$147)^(1+1))*BI$1836</f>
        <v>2637.8319853452281</v>
      </c>
      <c r="BJ147">
        <f>86400*((FlowsCalibration2!$BJ$147)^(1+1))*BJ$1836</f>
        <v>2637.8319853452281</v>
      </c>
      <c r="BK147">
        <f>86400*((FlowsCalibration2!$BK$147)^(1+1))*BK$1836</f>
        <v>5123445.9093886856</v>
      </c>
      <c r="BL147">
        <f>86400*((FlowsCalibration2!$BL$147)^(1+1))*BL$1836</f>
        <v>7641075.1286797719</v>
      </c>
      <c r="BM147">
        <f>86400*((FlowsCalibration2!$BM$147)^(1+1))*BM$1836</f>
        <v>8542768.6413543336</v>
      </c>
      <c r="BN147">
        <f>86400*((FlowsCalibration2!$BN$147)^(1+1))*BN$1836</f>
        <v>8542768.6413543336</v>
      </c>
      <c r="BO147">
        <f>86400*((FlowsCalibration2!$BO$147)^(1+1))*BO$1836</f>
        <v>99707.58378930304</v>
      </c>
      <c r="BP147">
        <f>86400*((FlowsCalibration2!$BP$147)^(1+1))*BP$1836</f>
        <v>597081.20322441577</v>
      </c>
      <c r="BQ147">
        <f>86400*((FlowsCalibration2!$BQ$147)^(1+1))*BQ$1836</f>
        <v>597081.20322441577</v>
      </c>
      <c r="BR147">
        <f>86400*((FlowsCalibration2!$BR$147)^(1+1))*BR$1836</f>
        <v>25604.527309962956</v>
      </c>
      <c r="BS147">
        <f>86400*((FlowsCalibration2!$BS$147)^(1+1))*BS$1836</f>
        <v>415804.95334510924</v>
      </c>
      <c r="BT147">
        <f>86400*((FlowsCalibration2!$BT$147)^(1+1))*BT$1836</f>
        <v>5510736.850902644</v>
      </c>
      <c r="BU147">
        <f>86400*((FlowsCalibration2!$BU$147)^(1+1))*BU$1836</f>
        <v>5610955.8585900916</v>
      </c>
      <c r="BV147">
        <f>86400*((FlowsCalibration2!$BV$147)^(1+1))*BV$1836</f>
        <v>82474638.642162845</v>
      </c>
      <c r="BW147">
        <f>86400*((FlowsCalibration2!$BW$147)^(1+1))*BW$1836</f>
        <v>43956700.233060017</v>
      </c>
      <c r="BX147">
        <f>86400*((FlowsCalibration2!$BX$147)^(1+1))*BX$1836</f>
        <v>21320984.981488746</v>
      </c>
      <c r="BY147">
        <f>86400*((FlowsCalibration2!$BY$147)^(1+1))*BY$1836</f>
        <v>403131.97505343513</v>
      </c>
      <c r="BZ147">
        <f>86400*((FlowsCalibration2!$BZ$147)^(1+1))*BZ$1836</f>
        <v>1272.8162534404073</v>
      </c>
      <c r="CA147">
        <f>86400*((FlowsCalibration2!$CA$147)^(1+1))*CA$1836</f>
        <v>1272.8162534404073</v>
      </c>
      <c r="CB147">
        <f>86400*((FlowsCalibration2!$CB$147)^(1+1))*CB$1836</f>
        <v>1272.8162534404073</v>
      </c>
      <c r="CC147">
        <f>86400*((FlowsCalibration2!$CC$147)^(1+1))*CC$1836</f>
        <v>1272.8162534404073</v>
      </c>
      <c r="CD147">
        <f>86400*((FlowsCalibration2!$CD$147)^(1+1))*CD$1836</f>
        <v>1663162.7461970719</v>
      </c>
      <c r="CE147">
        <f>86400*((FlowsCalibration2!$CE$147)^(1+1))*CE$1836</f>
        <v>1663162.7461970719</v>
      </c>
      <c r="CF147">
        <f>86400*((FlowsCalibration2!$CF$147)^(1+1))*CF$1836</f>
        <v>22872.895288209453</v>
      </c>
      <c r="CG147">
        <f>86400*((FlowsCalibration2!$CG$147)^(1+1))*CG$1836</f>
        <v>34396.978546445287</v>
      </c>
      <c r="CH147">
        <f>86400*((FlowsCalibration2!$CH$147)^(1+1))*CH$1836</f>
        <v>37034.81053179039</v>
      </c>
      <c r="CI147">
        <f>86400*((FlowsCalibration2!$CI$147)^(1+1))*CI$1836</f>
        <v>8399.8736144631293</v>
      </c>
      <c r="CJ147">
        <f>86400*((FlowsCalibration2!$CJ$147)^(1+1))*CJ$1836</f>
        <v>45434.684146253552</v>
      </c>
      <c r="CK147">
        <f>86400*((FlowsCalibration2!$CK$147)^(1+1))*CK$1836</f>
        <v>84217439.141706929</v>
      </c>
      <c r="CL147">
        <f>86400*((FlowsCalibration2!$CL$147)^(1+1))*CL$1836</f>
        <v>1061647.6552139008</v>
      </c>
      <c r="CM147">
        <f>86400*((FlowsCalibration2!$CM$147)^(1+1))*CM$1836</f>
        <v>41890.274341499702</v>
      </c>
      <c r="CN147">
        <f>86400*((FlowsCalibration2!$CN$147)^(1+1))*CN$1836</f>
        <v>17760119.198836725</v>
      </c>
      <c r="CO147">
        <f>86400*((FlowsCalibration2!$CO$147)^(1+1))*CO$1836</f>
        <v>17760119.198836725</v>
      </c>
      <c r="CP147">
        <f>86400*((FlowsCalibration2!$CP$147)^(1+1))*CP$1836</f>
        <v>86904749.459299371</v>
      </c>
      <c r="CQ147">
        <f>86400*((FlowsCalibration2!$CQ$147)^(1+1))*CQ$1836</f>
        <v>5848719.8426570715</v>
      </c>
      <c r="CR147">
        <f>86400*((FlowsCalibration2!$CR$147)^(1+1))*CR$1836</f>
        <v>9973806.7979340181</v>
      </c>
      <c r="CS147">
        <f>86400*((FlowsCalibration2!$CS$147)^(1+1))*CS$1836</f>
        <v>21320984.981488746</v>
      </c>
      <c r="CT147">
        <f>86400*((FlowsCalibration2!$CT$147)^(1+1))*CT$1836</f>
        <v>597081.20322441577</v>
      </c>
      <c r="CU147">
        <f>86400*((FlowsCalibration2!$CU$147)^(1+1))*CU$1836</f>
        <v>1659119.6519329639</v>
      </c>
      <c r="CV147">
        <f>86400*((FlowsCalibration2!$CV$147)^(1+1))*CV$1836</f>
        <v>2523366.3077083905</v>
      </c>
      <c r="CW147">
        <f>86400*((FlowsCalibration2!$CW$147)^(1+1))*CW$1836</f>
        <v>5515944.9445396839</v>
      </c>
      <c r="CX147">
        <f>86400*((FlowsCalibration2!$CX$147)^(1+1))*CX$1836</f>
        <v>5510736.850902644</v>
      </c>
      <c r="CY147">
        <f>86400*((FlowsCalibration2!$CY$147)^(1+1))*CY$1836</f>
        <v>3284239.0258834176</v>
      </c>
      <c r="CZ147">
        <f>86400*((FlowsCalibration2!$CZ$147)^(1+1))*CZ$1836</f>
        <v>15698282.903832139</v>
      </c>
      <c r="DA147">
        <f>86400*((FlowsCalibration2!$DA$147)^(1+1))*DA$1836</f>
        <v>17318129.775148526</v>
      </c>
      <c r="DB147">
        <f>86400*((FlowsCalibration2!$DB$147)^(1+1))*DB$1836</f>
        <v>8399.8736144631293</v>
      </c>
      <c r="DC147">
        <f>86400*((FlowsCalibration2!$DC$147)^(1+1))*DC$1836</f>
        <v>640837.37005963735</v>
      </c>
      <c r="DD147">
        <f>86400*((FlowsCalibration2!$DD$147)^(1+1))*DD$1836</f>
        <v>2435488.0788366846</v>
      </c>
      <c r="DE147">
        <f>86400*((FlowsCalibration2!$DE$147)^(1+1))*DE$1836</f>
        <v>2537512.7683115778</v>
      </c>
      <c r="DF147">
        <f>86400*((FlowsCalibration2!$DF$147)^(1+1))*DF$1836</f>
        <v>1272.8162534404073</v>
      </c>
      <c r="DG147">
        <f>86400*((FlowsCalibration2!$DG$147)^(1+1))*DG$1836</f>
        <v>44745.615334344497</v>
      </c>
      <c r="DH147">
        <f>86400*((FlowsCalibration2!$DH$147)^(1+1))*DH$1836</f>
        <v>403131.97505343513</v>
      </c>
      <c r="DI147">
        <f>86400*((FlowsCalibration2!$DI$147)^(1+1))*DI$1836</f>
        <v>1663162.7461970719</v>
      </c>
      <c r="DJ147">
        <f>86400*((FlowsCalibration2!$DJ$147)^(1+1))*DJ$1836</f>
        <v>22872.895288209453</v>
      </c>
      <c r="DK147">
        <f>86400*((FlowsCalibration2!$DK$147)^(1+1))*DK$1836</f>
        <v>5123445.9093886856</v>
      </c>
      <c r="DL147">
        <f>86400*((FlowsCalibration2!$DL$147)^(1+1))*DL$1836</f>
        <v>7641075.1286797719</v>
      </c>
      <c r="DM147">
        <f>86400*((FlowsCalibration2!$DM$147)^(1+1))*DM$1836</f>
        <v>7393905.8536034497</v>
      </c>
      <c r="DN147">
        <f>86400*((FlowsCalibration2!$DN$147)^(1+1))*DN$1836</f>
        <v>8542768.6413543336</v>
      </c>
      <c r="DO147">
        <f>86400*((FlowsCalibration2!$DO$147)^(1+1))*DO$1836</f>
        <v>305676.27014126448</v>
      </c>
      <c r="DP147">
        <f>86400*((FlowsCalibration2!$DP$147)^(1+1))*DP$1836</f>
        <v>43956700.233060017</v>
      </c>
      <c r="DQ147">
        <f>86400*((FlowsCalibration2!$DQ$147)^(1+1))*DQ$1836</f>
        <v>82474638.642162845</v>
      </c>
      <c r="DR147">
        <f>86400*((FlowsCalibration2!$DR$147)^(1+1))*DR$1836</f>
        <v>5536439.3392383847</v>
      </c>
      <c r="DS147">
        <f>86400*((FlowsCalibration2!$DS$147)^(1+1))*DS$1836</f>
        <v>415804.95334510924</v>
      </c>
      <c r="DT147">
        <f>86400*((FlowsCalibration2!$DT$147)^(1+1))*DT$1836</f>
        <v>401370.67387054162</v>
      </c>
      <c r="DU147">
        <f>86400*((FlowsCalibration2!$DU$147)^(1+1))*DU$1836</f>
        <v>19280.016295231009</v>
      </c>
      <c r="DV147">
        <f>86400*((FlowsCalibration2!$DV$147)^(1+1))*DV$1836</f>
        <v>11524.083258235798</v>
      </c>
      <c r="DW147">
        <f>86400*((FlowsCalibration2!$DW$147)^(1+1))*DW$1836</f>
        <v>2637.8319853452281</v>
      </c>
      <c r="DX147">
        <f>86400*((FlowsCalibration2!$DX$147)^(1+1))*DX$1836</f>
        <v>1255068.7349498831</v>
      </c>
      <c r="DY147">
        <f>86400*((FlowsCalibration2!$DY$147)^(1+1))*DY$1836</f>
        <v>1061647.6552139008</v>
      </c>
      <c r="DZ147">
        <f>86400*((FlowsCalibration2!$DZ$147)^(1+1))*DZ$1836</f>
        <v>41890.274341499702</v>
      </c>
      <c r="EA147">
        <f>86400*((FlowsCalibration2!$EA$147)^(1+1))*EA$1836</f>
        <v>57817.310759667998</v>
      </c>
      <c r="EB147">
        <f>86400*((FlowsCalibration2!$EB$147)^(1+1))*EB$1836</f>
        <v>2503419.4100952549</v>
      </c>
      <c r="EC147">
        <f>86400*((FlowsCalibration2!$EC$147)^(1+1))*EC$1836</f>
        <v>67307.905617645563</v>
      </c>
      <c r="ED147">
        <f>86400*((FlowsCalibration2!$ED$147)^(1+1))*ED$1836</f>
        <v>36219.360880414955</v>
      </c>
      <c r="EE147">
        <f>86400*((FlowsCalibration2!$EE$147)^(1+1))*EE$1836</f>
        <v>25604.527309962956</v>
      </c>
      <c r="EF147">
        <f>86400*((FlowsCalibration2!$EF$147)^(1+1))*EF$1836</f>
        <v>5848719.8426570715</v>
      </c>
      <c r="EG147">
        <f>86400*((FlowsCalibration2!$EG$147)^(1+1))*EG$1836</f>
        <v>86904749.459299371</v>
      </c>
    </row>
    <row r="148" spans="2:137" x14ac:dyDescent="0.2">
      <c r="B148">
        <f>86400*((FlowsCalibration2!$B$148)^(1+1))*B$1836</f>
        <v>84347993.604787037</v>
      </c>
      <c r="C148">
        <f>86400*((FlowsCalibration2!$C$148)^(1+1))*C$1836</f>
        <v>36845512.671890162</v>
      </c>
      <c r="D148">
        <f>86400*((FlowsCalibration2!$D$148)^(1+1))*D$1836</f>
        <v>36845512.671890162</v>
      </c>
      <c r="E148">
        <f>86400*((FlowsCalibration2!$E$148)^(1+1))*E$1836</f>
        <v>5616213.2785271406</v>
      </c>
      <c r="F148">
        <f>86400*((FlowsCalibration2!$F$148)^(1+1))*F$1836</f>
        <v>5275687.5972447162</v>
      </c>
      <c r="G148">
        <f>86400*((FlowsCalibration2!$G$148)^(1+1))*G$1836</f>
        <v>3073871.890159124</v>
      </c>
      <c r="H148">
        <f>86400*((FlowsCalibration2!$H$148)^(1+1))*H$1836</f>
        <v>2486440.6213204986</v>
      </c>
      <c r="I148">
        <f>86400*((FlowsCalibration2!$I$148)^(1+1))*I$1836</f>
        <v>2486440.6213204986</v>
      </c>
      <c r="J148">
        <f>86400*((FlowsCalibration2!$J$148)^(1+1))*J$1836</f>
        <v>2314442.5753776808</v>
      </c>
      <c r="K148">
        <f>86400*((FlowsCalibration2!$K$148)^(1+1))*K$1836</f>
        <v>196133.66670271114</v>
      </c>
      <c r="L148">
        <f>86400*((FlowsCalibration2!$L$148)^(1+1))*L$1836</f>
        <v>196133.66670271114</v>
      </c>
      <c r="M148">
        <f>86400*((FlowsCalibration2!$M$148)^(1+1))*M$1836</f>
        <v>196133.66670271114</v>
      </c>
      <c r="N148">
        <f>86400*((FlowsCalibration2!$N$148)^(1+1))*N$1836</f>
        <v>196133.66670271114</v>
      </c>
      <c r="O148">
        <f>86400*((FlowsCalibration2!$O$148)^(1+1))*O$1836</f>
        <v>39124534.897056714</v>
      </c>
      <c r="P148">
        <f>86400*((FlowsCalibration2!$P$148)^(1+1))*P$1836</f>
        <v>39124534.897056714</v>
      </c>
      <c r="Q148">
        <f>86400*((FlowsCalibration2!$Q$148)^(1+1))*Q$1836</f>
        <v>12056224.677492497</v>
      </c>
      <c r="R148">
        <f>86400*((FlowsCalibration2!$R$148)^(1+1))*R$1836</f>
        <v>11209184.322144479</v>
      </c>
      <c r="S148">
        <f>86400*((FlowsCalibration2!$S$148)^(1+1))*S$1836</f>
        <v>7874501.7726372108</v>
      </c>
      <c r="T148">
        <f>86400*((FlowsCalibration2!$T$148)^(1+1))*T$1836</f>
        <v>7874501.7726372108</v>
      </c>
      <c r="U148">
        <f>86400*((FlowsCalibration2!$U$148)^(1+1))*U$1836</f>
        <v>7874501.7726372108</v>
      </c>
      <c r="V148">
        <f>86400*((FlowsCalibration2!$V$148)^(1+1))*V$1836</f>
        <v>2741081.3625097652</v>
      </c>
      <c r="W148">
        <f>86400*((FlowsCalibration2!$W$148)^(1+1))*W$1836</f>
        <v>2741081.3625097652</v>
      </c>
      <c r="X148">
        <f>86400*((FlowsCalibration2!$X$148)^(1+1))*X$1836</f>
        <v>2741081.3625097652</v>
      </c>
      <c r="Y148">
        <f>86400*((FlowsCalibration2!$Y$148)^(1+1))*Y$1836</f>
        <v>301838.02442591253</v>
      </c>
      <c r="Z148">
        <f>86400*((FlowsCalibration2!$Z$148)^(1+1))*Z$1836</f>
        <v>301838.02442591253</v>
      </c>
      <c r="AA148">
        <f>86400*((FlowsCalibration2!$AA$148)^(1+1))*AA$1836</f>
        <v>852117.12195892504</v>
      </c>
      <c r="AB148">
        <f>86400*((FlowsCalibration2!$AB$148)^(1+1))*AB$1836</f>
        <v>1035972.9659045803</v>
      </c>
      <c r="AC148">
        <f>86400*((FlowsCalibration2!$AC$148)^(1+1))*AC$1836</f>
        <v>37003289.628644422</v>
      </c>
      <c r="AD148">
        <f>86400*((FlowsCalibration2!$AD$148)^(1+1))*AD$1836</f>
        <v>37003289.628644422</v>
      </c>
      <c r="AE148">
        <f>86400*((FlowsCalibration2!$AE$148)^(1+1))*AE$1836</f>
        <v>34455476.64143043</v>
      </c>
      <c r="AF148">
        <f>86400*((FlowsCalibration2!$AF$148)^(1+1))*AF$1836</f>
        <v>28580277.570498209</v>
      </c>
      <c r="AG148">
        <f>86400*((FlowsCalibration2!$AG$148)^(1+1))*AG$1836</f>
        <v>1227936.8583204362</v>
      </c>
      <c r="AH148">
        <f>86400*((FlowsCalibration2!$AH$148)^(1+1))*AH$1836</f>
        <v>25989027.325286601</v>
      </c>
      <c r="AI148">
        <f>86400*((FlowsCalibration2!$AI$148)^(1+1))*AI$1836</f>
        <v>28580277.570498209</v>
      </c>
      <c r="AJ148">
        <f>86400*((FlowsCalibration2!$AJ$148)^(1+1))*AJ$1836</f>
        <v>25989027.325286601</v>
      </c>
      <c r="AK148">
        <f>86400*((FlowsCalibration2!$AK$148)^(1+1))*AK$1836</f>
        <v>25989027.325286601</v>
      </c>
      <c r="AL148">
        <f>86400*((FlowsCalibration2!$AL$148)^(1+1))*AL$1836</f>
        <v>8265866.306884096</v>
      </c>
      <c r="AM148">
        <f>86400*((FlowsCalibration2!$AM$148)^(1+1))*AM$1836</f>
        <v>2071858.6658862566</v>
      </c>
      <c r="AN148">
        <f>86400*((FlowsCalibration2!$AN$148)^(1+1))*AN$1836</f>
        <v>2071858.6658862566</v>
      </c>
      <c r="AO148">
        <f>86400*((FlowsCalibration2!$AO$148)^(1+1))*AO$1836</f>
        <v>5991293.9184111459</v>
      </c>
      <c r="AP148">
        <f>86400*((FlowsCalibration2!$AP$148)^(1+1))*AP$1836</f>
        <v>5991293.9184111459</v>
      </c>
      <c r="AQ148">
        <f>86400*((FlowsCalibration2!$AQ$148)^(1+1))*AQ$1836</f>
        <v>5736650.0073972316</v>
      </c>
      <c r="AR148">
        <f>86400*((FlowsCalibration2!$AR$148)^(1+1))*AR$1836</f>
        <v>2928378.512337517</v>
      </c>
      <c r="AS148">
        <f>86400*((FlowsCalibration2!$AS$148)^(1+1))*AS$1836</f>
        <v>13090103.591326542</v>
      </c>
      <c r="AT148">
        <f>86400*((FlowsCalibration2!$AT$148)^(1+1))*AT$1836</f>
        <v>41871.334563364901</v>
      </c>
      <c r="AU148">
        <f>86400*((FlowsCalibration2!$AU$148)^(1+1))*AU$1836</f>
        <v>133203.16723422435</v>
      </c>
      <c r="AV148">
        <f>86400*((FlowsCalibration2!$AV$148)^(1+1))*AV$1836</f>
        <v>4451461.9970887247</v>
      </c>
      <c r="AW148">
        <f>86400*((FlowsCalibration2!$AW$148)^(1+1))*AW$1836</f>
        <v>862852.73683149915</v>
      </c>
      <c r="AX148">
        <f>86400*((FlowsCalibration2!$AX$148)^(1+1))*AX$1836</f>
        <v>41871.334563364901</v>
      </c>
      <c r="AY148">
        <f>86400*((FlowsCalibration2!$AY$148)^(1+1))*AY$1836</f>
        <v>8309172.5104083195</v>
      </c>
      <c r="AZ148">
        <f>86400*((FlowsCalibration2!$AZ$148)^(1+1))*AZ$1836</f>
        <v>8459977.1617374662</v>
      </c>
      <c r="BA148">
        <f>86400*((FlowsCalibration2!$BA$148)^(1+1))*BA$1836</f>
        <v>862852.73683149915</v>
      </c>
      <c r="BB148">
        <f>86400*((FlowsCalibration2!$BB$148)^(1+1))*BB$1836</f>
        <v>218854.53735816819</v>
      </c>
      <c r="BC148">
        <f>86400*((FlowsCalibration2!$BC$148)^(1+1))*BC$1836</f>
        <v>218854.53735816819</v>
      </c>
      <c r="BD148">
        <f>86400*((FlowsCalibration2!$BD$148)^(1+1))*BD$1836</f>
        <v>434380.48859682045</v>
      </c>
      <c r="BE148">
        <f>86400*((FlowsCalibration2!$BE$148)^(1+1))*BE$1836</f>
        <v>764249.66791407287</v>
      </c>
      <c r="BF148">
        <f>86400*((FlowsCalibration2!$BF$148)^(1+1))*BF$1836</f>
        <v>1227936.8583204362</v>
      </c>
      <c r="BG148">
        <f>86400*((FlowsCalibration2!$BG$148)^(1+1))*BG$1836</f>
        <v>246237.48132297341</v>
      </c>
      <c r="BH148">
        <f>86400*((FlowsCalibration2!$BH$148)^(1+1))*BH$1836</f>
        <v>159522.48977779789</v>
      </c>
      <c r="BI148">
        <f>86400*((FlowsCalibration2!$BI$148)^(1+1))*BI$1836</f>
        <v>50095.221098713773</v>
      </c>
      <c r="BJ148">
        <f>86400*((FlowsCalibration2!$BJ$148)^(1+1))*BJ$1836</f>
        <v>50095.221098713773</v>
      </c>
      <c r="BK148">
        <f>86400*((FlowsCalibration2!$BK$148)^(1+1))*BK$1836</f>
        <v>4451461.9970887247</v>
      </c>
      <c r="BL148">
        <f>86400*((FlowsCalibration2!$BL$148)^(1+1))*BL$1836</f>
        <v>8212170.6139412215</v>
      </c>
      <c r="BM148">
        <f>86400*((FlowsCalibration2!$BM$148)^(1+1))*BM$1836</f>
        <v>13090103.591326542</v>
      </c>
      <c r="BN148">
        <f>86400*((FlowsCalibration2!$BN$148)^(1+1))*BN$1836</f>
        <v>13090103.591326542</v>
      </c>
      <c r="BO148">
        <f>86400*((FlowsCalibration2!$BO$148)^(1+1))*BO$1836</f>
        <v>424643.48516953056</v>
      </c>
      <c r="BP148">
        <f>86400*((FlowsCalibration2!$BP$148)^(1+1))*BP$1836</f>
        <v>1127343.0642835067</v>
      </c>
      <c r="BQ148">
        <f>86400*((FlowsCalibration2!$BQ$148)^(1+1))*BQ$1836</f>
        <v>1127343.0642835067</v>
      </c>
      <c r="BR148">
        <f>86400*((FlowsCalibration2!$BR$148)^(1+1))*BR$1836</f>
        <v>562082.81837848667</v>
      </c>
      <c r="BS148">
        <f>86400*((FlowsCalibration2!$BS$148)^(1+1))*BS$1836</f>
        <v>309496.52252797392</v>
      </c>
      <c r="BT148">
        <f>86400*((FlowsCalibration2!$BT$148)^(1+1))*BT$1836</f>
        <v>3073882.8310752306</v>
      </c>
      <c r="BU148">
        <f>86400*((FlowsCalibration2!$BU$148)^(1+1))*BU$1836</f>
        <v>5616213.2785271406</v>
      </c>
      <c r="BV148">
        <f>86400*((FlowsCalibration2!$BV$148)^(1+1))*BV$1836</f>
        <v>39124534.897056714</v>
      </c>
      <c r="BW148">
        <f>86400*((FlowsCalibration2!$BW$148)^(1+1))*BW$1836</f>
        <v>22571678.372507438</v>
      </c>
      <c r="BX148">
        <f>86400*((FlowsCalibration2!$BX$148)^(1+1))*BX$1836</f>
        <v>14396586.117698355</v>
      </c>
      <c r="BY148">
        <f>86400*((FlowsCalibration2!$BY$148)^(1+1))*BY$1836</f>
        <v>196133.66670271114</v>
      </c>
      <c r="BZ148">
        <f>86400*((FlowsCalibration2!$BZ$148)^(1+1))*BZ$1836</f>
        <v>43590.652499954987</v>
      </c>
      <c r="CA148">
        <f>86400*((FlowsCalibration2!$CA$148)^(1+1))*CA$1836</f>
        <v>43590.652499954987</v>
      </c>
      <c r="CB148">
        <f>86400*((FlowsCalibration2!$CB$148)^(1+1))*CB$1836</f>
        <v>43590.652499954987</v>
      </c>
      <c r="CC148">
        <f>86400*((FlowsCalibration2!$CC$148)^(1+1))*CC$1836</f>
        <v>43590.652499954987</v>
      </c>
      <c r="CD148">
        <f>86400*((FlowsCalibration2!$CD$148)^(1+1))*CD$1836</f>
        <v>2186792.6536915884</v>
      </c>
      <c r="CE148">
        <f>86400*((FlowsCalibration2!$CE$148)^(1+1))*CE$1836</f>
        <v>2186792.6536915884</v>
      </c>
      <c r="CF148">
        <f>86400*((FlowsCalibration2!$CF$148)^(1+1))*CF$1836</f>
        <v>434380.48859682045</v>
      </c>
      <c r="CG148">
        <f>86400*((FlowsCalibration2!$CG$148)^(1+1))*CG$1836</f>
        <v>653235.02595498937</v>
      </c>
      <c r="CH148">
        <f>86400*((FlowsCalibration2!$CH$148)^(1+1))*CH$1836</f>
        <v>703330.24705370073</v>
      </c>
      <c r="CI148">
        <f>86400*((FlowsCalibration2!$CI$148)^(1+1))*CI$1836</f>
        <v>159522.48977779789</v>
      </c>
      <c r="CJ148">
        <f>86400*((FlowsCalibration2!$CJ$148)^(1+1))*CJ$1836</f>
        <v>862852.73683149915</v>
      </c>
      <c r="CK148">
        <f>86400*((FlowsCalibration2!$CK$148)^(1+1))*CK$1836</f>
        <v>38781055.123819858</v>
      </c>
      <c r="CL148">
        <f>86400*((FlowsCalibration2!$CL$148)^(1+1))*CL$1836</f>
        <v>2466016.0458140904</v>
      </c>
      <c r="CM148">
        <f>86400*((FlowsCalibration2!$CM$148)^(1+1))*CM$1836</f>
        <v>178406.00923655348</v>
      </c>
      <c r="CN148">
        <f>86400*((FlowsCalibration2!$CN$148)^(1+1))*CN$1836</f>
        <v>37003289.628644422</v>
      </c>
      <c r="CO148">
        <f>86400*((FlowsCalibration2!$CO$148)^(1+1))*CO$1836</f>
        <v>37003289.628644422</v>
      </c>
      <c r="CP148">
        <f>86400*((FlowsCalibration2!$CP$148)^(1+1))*CP$1836</f>
        <v>37437114.079572394</v>
      </c>
      <c r="CQ148">
        <f>86400*((FlowsCalibration2!$CQ$148)^(1+1))*CQ$1836</f>
        <v>5783118.1019507125</v>
      </c>
      <c r="CR148">
        <f>86400*((FlowsCalibration2!$CR$148)^(1+1))*CR$1836</f>
        <v>7874501.7726372108</v>
      </c>
      <c r="CS148">
        <f>86400*((FlowsCalibration2!$CS$148)^(1+1))*CS$1836</f>
        <v>14396586.117698355</v>
      </c>
      <c r="CT148">
        <f>86400*((FlowsCalibration2!$CT$148)^(1+1))*CT$1836</f>
        <v>1127343.0642835067</v>
      </c>
      <c r="CU148">
        <f>86400*((FlowsCalibration2!$CU$148)^(1+1))*CU$1836</f>
        <v>2314442.5753776808</v>
      </c>
      <c r="CV148">
        <f>86400*((FlowsCalibration2!$CV$148)^(1+1))*CV$1836</f>
        <v>2486440.6213204986</v>
      </c>
      <c r="CW148">
        <f>86400*((FlowsCalibration2!$CW$148)^(1+1))*CW$1836</f>
        <v>3073871.890159124</v>
      </c>
      <c r="CX148">
        <f>86400*((FlowsCalibration2!$CX$148)^(1+1))*CX$1836</f>
        <v>3073882.8310752306</v>
      </c>
      <c r="CY148">
        <f>86400*((FlowsCalibration2!$CY$148)^(1+1))*CY$1836</f>
        <v>2741081.3625097652</v>
      </c>
      <c r="CZ148">
        <f>86400*((FlowsCalibration2!$CZ$148)^(1+1))*CZ$1836</f>
        <v>11209184.322144479</v>
      </c>
      <c r="DA148">
        <f>86400*((FlowsCalibration2!$DA$148)^(1+1))*DA$1836</f>
        <v>12056224.677492497</v>
      </c>
      <c r="DB148">
        <f>86400*((FlowsCalibration2!$DB$148)^(1+1))*DB$1836</f>
        <v>159522.48977779789</v>
      </c>
      <c r="DC148">
        <f>86400*((FlowsCalibration2!$DC$148)^(1+1))*DC$1836</f>
        <v>852117.12195892504</v>
      </c>
      <c r="DD148">
        <f>86400*((FlowsCalibration2!$DD$148)^(1+1))*DD$1836</f>
        <v>5736650.0073972316</v>
      </c>
      <c r="DE148">
        <f>86400*((FlowsCalibration2!$DE$148)^(1+1))*DE$1836</f>
        <v>5991293.9184111459</v>
      </c>
      <c r="DF148">
        <f>86400*((FlowsCalibration2!$DF$148)^(1+1))*DF$1836</f>
        <v>43590.652499954987</v>
      </c>
      <c r="DG148">
        <f>86400*((FlowsCalibration2!$DG$148)^(1+1))*DG$1836</f>
        <v>41871.334563364901</v>
      </c>
      <c r="DH148">
        <f>86400*((FlowsCalibration2!$DH$148)^(1+1))*DH$1836</f>
        <v>196133.66670271114</v>
      </c>
      <c r="DI148">
        <f>86400*((FlowsCalibration2!$DI$148)^(1+1))*DI$1836</f>
        <v>2186792.6536915884</v>
      </c>
      <c r="DJ148">
        <f>86400*((FlowsCalibration2!$DJ$148)^(1+1))*DJ$1836</f>
        <v>434380.48859682045</v>
      </c>
      <c r="DK148">
        <f>86400*((FlowsCalibration2!$DK$148)^(1+1))*DK$1836</f>
        <v>4451461.9970887247</v>
      </c>
      <c r="DL148">
        <f>86400*((FlowsCalibration2!$DL$148)^(1+1))*DL$1836</f>
        <v>8212170.6139412215</v>
      </c>
      <c r="DM148">
        <f>86400*((FlowsCalibration2!$DM$148)^(1+1))*DM$1836</f>
        <v>8309172.5104083195</v>
      </c>
      <c r="DN148">
        <f>86400*((FlowsCalibration2!$DN$148)^(1+1))*DN$1836</f>
        <v>13090103.591326542</v>
      </c>
      <c r="DO148">
        <f>86400*((FlowsCalibration2!$DO$148)^(1+1))*DO$1836</f>
        <v>301838.02442591253</v>
      </c>
      <c r="DP148">
        <f>86400*((FlowsCalibration2!$DP$148)^(1+1))*DP$1836</f>
        <v>22571678.372507438</v>
      </c>
      <c r="DQ148">
        <f>86400*((FlowsCalibration2!$DQ$148)^(1+1))*DQ$1836</f>
        <v>39124534.897056714</v>
      </c>
      <c r="DR148">
        <f>86400*((FlowsCalibration2!$DR$148)^(1+1))*DR$1836</f>
        <v>5275687.5972447162</v>
      </c>
      <c r="DS148">
        <f>86400*((FlowsCalibration2!$DS$148)^(1+1))*DS$1836</f>
        <v>309496.52252797392</v>
      </c>
      <c r="DT148">
        <f>86400*((FlowsCalibration2!$DT$148)^(1+1))*DT$1836</f>
        <v>409272.55879808741</v>
      </c>
      <c r="DU148">
        <f>86400*((FlowsCalibration2!$DU$148)^(1+1))*DU$1836</f>
        <v>133203.16723422435</v>
      </c>
      <c r="DV148">
        <f>86400*((FlowsCalibration2!$DV$148)^(1+1))*DV$1836</f>
        <v>218854.53735816819</v>
      </c>
      <c r="DW148">
        <f>86400*((FlowsCalibration2!$DW$148)^(1+1))*DW$1836</f>
        <v>50095.221098713773</v>
      </c>
      <c r="DX148">
        <f>86400*((FlowsCalibration2!$DX$148)^(1+1))*DX$1836</f>
        <v>2928378.512337517</v>
      </c>
      <c r="DY148">
        <f>86400*((FlowsCalibration2!$DY$148)^(1+1))*DY$1836</f>
        <v>2466016.0458140904</v>
      </c>
      <c r="DZ148">
        <f>86400*((FlowsCalibration2!$DZ$148)^(1+1))*DZ$1836</f>
        <v>178406.00923655348</v>
      </c>
      <c r="EA148">
        <f>86400*((FlowsCalibration2!$EA$148)^(1+1))*EA$1836</f>
        <v>246237.48132297341</v>
      </c>
      <c r="EB148">
        <f>86400*((FlowsCalibration2!$EB$148)^(1+1))*EB$1836</f>
        <v>2071858.6658862566</v>
      </c>
      <c r="EC148">
        <f>86400*((FlowsCalibration2!$EC$148)^(1+1))*EC$1836</f>
        <v>1227936.8583204362</v>
      </c>
      <c r="ED148">
        <f>86400*((FlowsCalibration2!$ED$148)^(1+1))*ED$1836</f>
        <v>764249.66791407287</v>
      </c>
      <c r="EE148">
        <f>86400*((FlowsCalibration2!$EE$148)^(1+1))*EE$1836</f>
        <v>562082.81837848667</v>
      </c>
      <c r="EF148">
        <f>86400*((FlowsCalibration2!$EF$148)^(1+1))*EF$1836</f>
        <v>5783118.1019507125</v>
      </c>
      <c r="EG148">
        <f>86400*((FlowsCalibration2!$EG$148)^(1+1))*EG$1836</f>
        <v>37437114.079572394</v>
      </c>
    </row>
    <row r="149" spans="2:137" x14ac:dyDescent="0.2">
      <c r="B149">
        <f>86400*((FlowsCalibration2!$B$149)^(1+1))*B$1836</f>
        <v>47514560.901001856</v>
      </c>
      <c r="C149">
        <f>86400*((FlowsCalibration2!$C$149)^(1+1))*C$1836</f>
        <v>30824497.909578457</v>
      </c>
      <c r="D149">
        <f>86400*((FlowsCalibration2!$D$149)^(1+1))*D$1836</f>
        <v>30824497.909578457</v>
      </c>
      <c r="E149">
        <f>86400*((FlowsCalibration2!$E$149)^(1+1))*E$1836</f>
        <v>6096611.783889452</v>
      </c>
      <c r="F149">
        <f>86400*((FlowsCalibration2!$F$149)^(1+1))*F$1836</f>
        <v>5259388.8215423515</v>
      </c>
      <c r="G149">
        <f>86400*((FlowsCalibration2!$G$149)^(1+1))*G$1836</f>
        <v>2041364.7415638233</v>
      </c>
      <c r="H149">
        <f>86400*((FlowsCalibration2!$H$149)^(1+1))*H$1836</f>
        <v>1794667.4902898648</v>
      </c>
      <c r="I149">
        <f>86400*((FlowsCalibration2!$I$149)^(1+1))*I$1836</f>
        <v>1794667.4902898648</v>
      </c>
      <c r="J149">
        <f>86400*((FlowsCalibration2!$J$149)^(1+1))*J$1836</f>
        <v>1737110.5224274031</v>
      </c>
      <c r="K149">
        <f>86400*((FlowsCalibration2!$K$149)^(1+1))*K$1836</f>
        <v>131159.42215791717</v>
      </c>
      <c r="L149">
        <f>86400*((FlowsCalibration2!$L$149)^(1+1))*L$1836</f>
        <v>131159.42215791717</v>
      </c>
      <c r="M149">
        <f>86400*((FlowsCalibration2!$M$149)^(1+1))*M$1836</f>
        <v>131159.42215791717</v>
      </c>
      <c r="N149">
        <f>86400*((FlowsCalibration2!$N$149)^(1+1))*N$1836</f>
        <v>131159.42215791717</v>
      </c>
      <c r="O149">
        <f>86400*((FlowsCalibration2!$O$149)^(1+1))*O$1836</f>
        <v>24729348.355703358</v>
      </c>
      <c r="P149">
        <f>86400*((FlowsCalibration2!$P$149)^(1+1))*P$1836</f>
        <v>24729348.355703358</v>
      </c>
      <c r="Q149">
        <f>86400*((FlowsCalibration2!$Q$149)^(1+1))*Q$1836</f>
        <v>8824530.5552967321</v>
      </c>
      <c r="R149">
        <f>86400*((FlowsCalibration2!$R$149)^(1+1))*R$1836</f>
        <v>8339091.7409268785</v>
      </c>
      <c r="S149">
        <f>86400*((FlowsCalibration2!$S$149)^(1+1))*S$1836</f>
        <v>6359906.4637070186</v>
      </c>
      <c r="T149">
        <f>86400*((FlowsCalibration2!$T$149)^(1+1))*T$1836</f>
        <v>6359906.4637070186</v>
      </c>
      <c r="U149">
        <f>86400*((FlowsCalibration2!$U$149)^(1+1))*U$1836</f>
        <v>6359906.4637070186</v>
      </c>
      <c r="V149">
        <f>86400*((FlowsCalibration2!$V$149)^(1+1))*V$1836</f>
        <v>2261384.1824169355</v>
      </c>
      <c r="W149">
        <f>86400*((FlowsCalibration2!$W$149)^(1+1))*W$1836</f>
        <v>2261384.1824169355</v>
      </c>
      <c r="X149">
        <f>86400*((FlowsCalibration2!$X$149)^(1+1))*X$1836</f>
        <v>2261384.1824169355</v>
      </c>
      <c r="Y149">
        <f>86400*((FlowsCalibration2!$Y$149)^(1+1))*Y$1836</f>
        <v>306436.96204910323</v>
      </c>
      <c r="Z149">
        <f>86400*((FlowsCalibration2!$Z$149)^(1+1))*Z$1836</f>
        <v>306436.96204910323</v>
      </c>
      <c r="AA149">
        <f>86400*((FlowsCalibration2!$AA$149)^(1+1))*AA$1836</f>
        <v>514974.66318692442</v>
      </c>
      <c r="AB149">
        <f>86400*((FlowsCalibration2!$AB$149)^(1+1))*AB$1836</f>
        <v>633197.61697771016</v>
      </c>
      <c r="AC149">
        <f>86400*((FlowsCalibration2!$AC$149)^(1+1))*AC$1836</f>
        <v>13464338.937552407</v>
      </c>
      <c r="AD149">
        <f>86400*((FlowsCalibration2!$AD$149)^(1+1))*AD$1836</f>
        <v>13464338.937552407</v>
      </c>
      <c r="AE149">
        <f>86400*((FlowsCalibration2!$AE$149)^(1+1))*AE$1836</f>
        <v>13338231.271585045</v>
      </c>
      <c r="AF149">
        <f>86400*((FlowsCalibration2!$AF$149)^(1+1))*AF$1836</f>
        <v>11109359.711356783</v>
      </c>
      <c r="AG149">
        <f>86400*((FlowsCalibration2!$AG$149)^(1+1))*AG$1836</f>
        <v>1716048.3146511524</v>
      </c>
      <c r="AH149">
        <f>86400*((FlowsCalibration2!$AH$149)^(1+1))*AH$1836</f>
        <v>8109434.9301181855</v>
      </c>
      <c r="AI149">
        <f>86400*((FlowsCalibration2!$AI$149)^(1+1))*AI$1836</f>
        <v>11109359.711356783</v>
      </c>
      <c r="AJ149">
        <f>86400*((FlowsCalibration2!$AJ$149)^(1+1))*AJ$1836</f>
        <v>8109434.9301181855</v>
      </c>
      <c r="AK149">
        <f>86400*((FlowsCalibration2!$AK$149)^(1+1))*AK$1836</f>
        <v>8109434.9301181855</v>
      </c>
      <c r="AL149">
        <f>86400*((FlowsCalibration2!$AL$149)^(1+1))*AL$1836</f>
        <v>3127005.6670882213</v>
      </c>
      <c r="AM149">
        <f>86400*((FlowsCalibration2!$AM$149)^(1+1))*AM$1836</f>
        <v>718451.43757255026</v>
      </c>
      <c r="AN149">
        <f>86400*((FlowsCalibration2!$AN$149)^(1+1))*AN$1836</f>
        <v>718451.43757255026</v>
      </c>
      <c r="AO149">
        <f>86400*((FlowsCalibration2!$AO$149)^(1+1))*AO$1836</f>
        <v>2349158.0803729403</v>
      </c>
      <c r="AP149">
        <f>86400*((FlowsCalibration2!$AP$149)^(1+1))*AP$1836</f>
        <v>2349158.0803729403</v>
      </c>
      <c r="AQ149">
        <f>86400*((FlowsCalibration2!$AQ$149)^(1+1))*AQ$1836</f>
        <v>2154581.7738799509</v>
      </c>
      <c r="AR149">
        <f>86400*((FlowsCalibration2!$AR$149)^(1+1))*AR$1836</f>
        <v>1128779.7639352945</v>
      </c>
      <c r="AS149">
        <f>86400*((FlowsCalibration2!$AS$149)^(1+1))*AS$1836</f>
        <v>3286029.7995836111</v>
      </c>
      <c r="AT149">
        <f>86400*((FlowsCalibration2!$AT$149)^(1+1))*AT$1836</f>
        <v>63697.146056712059</v>
      </c>
      <c r="AU149">
        <f>86400*((FlowsCalibration2!$AU$149)^(1+1))*AU$1836</f>
        <v>36382.6687921189</v>
      </c>
      <c r="AV149">
        <f>86400*((FlowsCalibration2!$AV$149)^(1+1))*AV$1836</f>
        <v>763338.58566180617</v>
      </c>
      <c r="AW149">
        <f>86400*((FlowsCalibration2!$AW$149)^(1+1))*AW$1836</f>
        <v>252177.5911413015</v>
      </c>
      <c r="AX149">
        <f>86400*((FlowsCalibration2!$AX$149)^(1+1))*AX$1836</f>
        <v>63697.146056712059</v>
      </c>
      <c r="AY149">
        <f>86400*((FlowsCalibration2!$AY$149)^(1+1))*AY$1836</f>
        <v>1820791.727689408</v>
      </c>
      <c r="AZ149">
        <f>86400*((FlowsCalibration2!$AZ$149)^(1+1))*AZ$1836</f>
        <v>1914577.952667007</v>
      </c>
      <c r="BA149">
        <f>86400*((FlowsCalibration2!$BA$149)^(1+1))*BA$1836</f>
        <v>252177.5911413015</v>
      </c>
      <c r="BB149">
        <f>86400*((FlowsCalibration2!$BB$149)^(1+1))*BB$1836</f>
        <v>63962.49056819595</v>
      </c>
      <c r="BC149">
        <f>86400*((FlowsCalibration2!$BC$149)^(1+1))*BC$1836</f>
        <v>63962.49056819595</v>
      </c>
      <c r="BD149">
        <f>86400*((FlowsCalibration2!$BD$149)^(1+1))*BD$1836</f>
        <v>126952.16759162844</v>
      </c>
      <c r="BE149">
        <f>86400*((FlowsCalibration2!$BE$149)^(1+1))*BE$1836</f>
        <v>1512150.6307895132</v>
      </c>
      <c r="BF149">
        <f>86400*((FlowsCalibration2!$BF$149)^(1+1))*BF$1836</f>
        <v>1716048.3146511524</v>
      </c>
      <c r="BG149">
        <f>86400*((FlowsCalibration2!$BG$149)^(1+1))*BG$1836</f>
        <v>159595.11897750953</v>
      </c>
      <c r="BH149">
        <f>86400*((FlowsCalibration2!$BH$149)^(1+1))*BH$1836</f>
        <v>46622.089132787703</v>
      </c>
      <c r="BI149">
        <f>86400*((FlowsCalibration2!$BI$149)^(1+1))*BI$1836</f>
        <v>14640.843848689716</v>
      </c>
      <c r="BJ149">
        <f>86400*((FlowsCalibration2!$BJ$149)^(1+1))*BJ$1836</f>
        <v>14640.843848689716</v>
      </c>
      <c r="BK149">
        <f>86400*((FlowsCalibration2!$BK$149)^(1+1))*BK$1836</f>
        <v>763338.58566180617</v>
      </c>
      <c r="BL149">
        <f>86400*((FlowsCalibration2!$BL$149)^(1+1))*BL$1836</f>
        <v>1715864.7952050092</v>
      </c>
      <c r="BM149">
        <f>86400*((FlowsCalibration2!$BM$149)^(1+1))*BM$1836</f>
        <v>3286029.7995836111</v>
      </c>
      <c r="BN149">
        <f>86400*((FlowsCalibration2!$BN$149)^(1+1))*BN$1836</f>
        <v>3286029.7995836111</v>
      </c>
      <c r="BO149">
        <f>86400*((FlowsCalibration2!$BO$149)^(1+1))*BO$1836</f>
        <v>275226.29206480441</v>
      </c>
      <c r="BP149">
        <f>86400*((FlowsCalibration2!$BP$149)^(1+1))*BP$1836</f>
        <v>348558.24770202412</v>
      </c>
      <c r="BQ149">
        <f>86400*((FlowsCalibration2!$BQ$149)^(1+1))*BQ$1836</f>
        <v>348558.24770202412</v>
      </c>
      <c r="BR149">
        <f>86400*((FlowsCalibration2!$BR$149)^(1+1))*BR$1836</f>
        <v>1206228.9550087727</v>
      </c>
      <c r="BS149">
        <f>86400*((FlowsCalibration2!$BS$149)^(1+1))*BS$1836</f>
        <v>498811.08055262896</v>
      </c>
      <c r="BT149">
        <f>86400*((FlowsCalibration2!$BT$149)^(1+1))*BT$1836</f>
        <v>2043396.2117507835</v>
      </c>
      <c r="BU149">
        <f>86400*((FlowsCalibration2!$BU$149)^(1+1))*BU$1836</f>
        <v>6096611.783889452</v>
      </c>
      <c r="BV149">
        <f>86400*((FlowsCalibration2!$BV$149)^(1+1))*BV$1836</f>
        <v>24729348.355703358</v>
      </c>
      <c r="BW149">
        <f>86400*((FlowsCalibration2!$BW$149)^(1+1))*BW$1836</f>
        <v>13665587.619925691</v>
      </c>
      <c r="BX149">
        <f>86400*((FlowsCalibration2!$BX$149)^(1+1))*BX$1836</f>
        <v>9946192.1852040254</v>
      </c>
      <c r="BY149">
        <f>86400*((FlowsCalibration2!$BY$149)^(1+1))*BY$1836</f>
        <v>131159.42215791717</v>
      </c>
      <c r="BZ149">
        <f>86400*((FlowsCalibration2!$BZ$149)^(1+1))*BZ$1836</f>
        <v>63140.504560123743</v>
      </c>
      <c r="CA149">
        <f>86400*((FlowsCalibration2!$CA$149)^(1+1))*CA$1836</f>
        <v>63140.504560123743</v>
      </c>
      <c r="CB149">
        <f>86400*((FlowsCalibration2!$CB$149)^(1+1))*CB$1836</f>
        <v>63140.504560123743</v>
      </c>
      <c r="CC149">
        <f>86400*((FlowsCalibration2!$CC$149)^(1+1))*CC$1836</f>
        <v>63140.504560123743</v>
      </c>
      <c r="CD149">
        <f>86400*((FlowsCalibration2!$CD$149)^(1+1))*CD$1836</f>
        <v>1551412.7388264951</v>
      </c>
      <c r="CE149">
        <f>86400*((FlowsCalibration2!$CE$149)^(1+1))*CE$1836</f>
        <v>1551412.7388264951</v>
      </c>
      <c r="CF149">
        <f>86400*((FlowsCalibration2!$CF$149)^(1+1))*CF$1836</f>
        <v>126952.16759162844</v>
      </c>
      <c r="CG149">
        <f>86400*((FlowsCalibration2!$CG$149)^(1+1))*CG$1836</f>
        <v>190914.65815982464</v>
      </c>
      <c r="CH149">
        <f>86400*((FlowsCalibration2!$CH$149)^(1+1))*CH$1836</f>
        <v>205555.50200851361</v>
      </c>
      <c r="CI149">
        <f>86400*((FlowsCalibration2!$CI$149)^(1+1))*CI$1836</f>
        <v>46622.089132787703</v>
      </c>
      <c r="CJ149">
        <f>86400*((FlowsCalibration2!$CJ$149)^(1+1))*CJ$1836</f>
        <v>252177.5911413015</v>
      </c>
      <c r="CK149">
        <f>86400*((FlowsCalibration2!$CK$149)^(1+1))*CK$1836</f>
        <v>25091336.855818577</v>
      </c>
      <c r="CL149">
        <f>86400*((FlowsCalibration2!$CL$149)^(1+1))*CL$1836</f>
        <v>976861.9141914217</v>
      </c>
      <c r="CM149">
        <f>86400*((FlowsCalibration2!$CM$149)^(1+1))*CM$1836</f>
        <v>115631.1750611309</v>
      </c>
      <c r="CN149">
        <f>86400*((FlowsCalibration2!$CN$149)^(1+1))*CN$1836</f>
        <v>13464338.937552407</v>
      </c>
      <c r="CO149">
        <f>86400*((FlowsCalibration2!$CO$149)^(1+1))*CO$1836</f>
        <v>13464338.937552407</v>
      </c>
      <c r="CP149">
        <f>86400*((FlowsCalibration2!$CP$149)^(1+1))*CP$1836</f>
        <v>24803076.826093804</v>
      </c>
      <c r="CQ149">
        <f>86400*((FlowsCalibration2!$CQ$149)^(1+1))*CQ$1836</f>
        <v>7411516.0422734739</v>
      </c>
      <c r="CR149">
        <f>86400*((FlowsCalibration2!$CR$149)^(1+1))*CR$1836</f>
        <v>6359906.4637070186</v>
      </c>
      <c r="CS149">
        <f>86400*((FlowsCalibration2!$CS$149)^(1+1))*CS$1836</f>
        <v>9946192.1852040254</v>
      </c>
      <c r="CT149">
        <f>86400*((FlowsCalibration2!$CT$149)^(1+1))*CT$1836</f>
        <v>348558.24770202412</v>
      </c>
      <c r="CU149">
        <f>86400*((FlowsCalibration2!$CU$149)^(1+1))*CU$1836</f>
        <v>1737110.5224274031</v>
      </c>
      <c r="CV149">
        <f>86400*((FlowsCalibration2!$CV$149)^(1+1))*CV$1836</f>
        <v>1794667.4902898648</v>
      </c>
      <c r="CW149">
        <f>86400*((FlowsCalibration2!$CW$149)^(1+1))*CW$1836</f>
        <v>2041364.7415638233</v>
      </c>
      <c r="CX149">
        <f>86400*((FlowsCalibration2!$CX$149)^(1+1))*CX$1836</f>
        <v>2043396.2117507835</v>
      </c>
      <c r="CY149">
        <f>86400*((FlowsCalibration2!$CY$149)^(1+1))*CY$1836</f>
        <v>2261384.1824169355</v>
      </c>
      <c r="CZ149">
        <f>86400*((FlowsCalibration2!$CZ$149)^(1+1))*CZ$1836</f>
        <v>8339091.7409268785</v>
      </c>
      <c r="DA149">
        <f>86400*((FlowsCalibration2!$DA$149)^(1+1))*DA$1836</f>
        <v>8824530.5552967321</v>
      </c>
      <c r="DB149">
        <f>86400*((FlowsCalibration2!$DB$149)^(1+1))*DB$1836</f>
        <v>46622.089132787703</v>
      </c>
      <c r="DC149">
        <f>86400*((FlowsCalibration2!$DC$149)^(1+1))*DC$1836</f>
        <v>514974.66318692442</v>
      </c>
      <c r="DD149">
        <f>86400*((FlowsCalibration2!$DD$149)^(1+1))*DD$1836</f>
        <v>2154581.7738799509</v>
      </c>
      <c r="DE149">
        <f>86400*((FlowsCalibration2!$DE$149)^(1+1))*DE$1836</f>
        <v>2349158.0803729403</v>
      </c>
      <c r="DF149">
        <f>86400*((FlowsCalibration2!$DF$149)^(1+1))*DF$1836</f>
        <v>63140.504560123743</v>
      </c>
      <c r="DG149">
        <f>86400*((FlowsCalibration2!$DG$149)^(1+1))*DG$1836</f>
        <v>63697.146056712059</v>
      </c>
      <c r="DH149">
        <f>86400*((FlowsCalibration2!$DH$149)^(1+1))*DH$1836</f>
        <v>131159.42215791717</v>
      </c>
      <c r="DI149">
        <f>86400*((FlowsCalibration2!$DI$149)^(1+1))*DI$1836</f>
        <v>1551412.7388264951</v>
      </c>
      <c r="DJ149">
        <f>86400*((FlowsCalibration2!$DJ$149)^(1+1))*DJ$1836</f>
        <v>126952.16759162844</v>
      </c>
      <c r="DK149">
        <f>86400*((FlowsCalibration2!$DK$149)^(1+1))*DK$1836</f>
        <v>763338.58566180617</v>
      </c>
      <c r="DL149">
        <f>86400*((FlowsCalibration2!$DL$149)^(1+1))*DL$1836</f>
        <v>1715864.7952050092</v>
      </c>
      <c r="DM149">
        <f>86400*((FlowsCalibration2!$DM$149)^(1+1))*DM$1836</f>
        <v>1820791.727689408</v>
      </c>
      <c r="DN149">
        <f>86400*((FlowsCalibration2!$DN$149)^(1+1))*DN$1836</f>
        <v>3286029.7995836111</v>
      </c>
      <c r="DO149">
        <f>86400*((FlowsCalibration2!$DO$149)^(1+1))*DO$1836</f>
        <v>306436.96204910323</v>
      </c>
      <c r="DP149">
        <f>86400*((FlowsCalibration2!$DP$149)^(1+1))*DP$1836</f>
        <v>13665587.619925691</v>
      </c>
      <c r="DQ149">
        <f>86400*((FlowsCalibration2!$DQ$149)^(1+1))*DQ$1836</f>
        <v>24729348.355703358</v>
      </c>
      <c r="DR149">
        <f>86400*((FlowsCalibration2!$DR$149)^(1+1))*DR$1836</f>
        <v>5259388.8215423515</v>
      </c>
      <c r="DS149">
        <f>86400*((FlowsCalibration2!$DS$149)^(1+1))*DS$1836</f>
        <v>498811.08055262896</v>
      </c>
      <c r="DT149">
        <f>86400*((FlowsCalibration2!$DT$149)^(1+1))*DT$1836</f>
        <v>750106.05204864813</v>
      </c>
      <c r="DU149">
        <f>86400*((FlowsCalibration2!$DU$149)^(1+1))*DU$1836</f>
        <v>36382.6687921189</v>
      </c>
      <c r="DV149">
        <f>86400*((FlowsCalibration2!$DV$149)^(1+1))*DV$1836</f>
        <v>63962.49056819595</v>
      </c>
      <c r="DW149">
        <f>86400*((FlowsCalibration2!$DW$149)^(1+1))*DW$1836</f>
        <v>14640.843848689716</v>
      </c>
      <c r="DX149">
        <f>86400*((FlowsCalibration2!$DX$149)^(1+1))*DX$1836</f>
        <v>1128779.7639352945</v>
      </c>
      <c r="DY149">
        <f>86400*((FlowsCalibration2!$DY$149)^(1+1))*DY$1836</f>
        <v>976861.9141914217</v>
      </c>
      <c r="DZ149">
        <f>86400*((FlowsCalibration2!$DZ$149)^(1+1))*DZ$1836</f>
        <v>115631.1750611309</v>
      </c>
      <c r="EA149">
        <f>86400*((FlowsCalibration2!$EA$149)^(1+1))*EA$1836</f>
        <v>159595.11897750953</v>
      </c>
      <c r="EB149">
        <f>86400*((FlowsCalibration2!$EB$149)^(1+1))*EB$1836</f>
        <v>718451.43757255026</v>
      </c>
      <c r="EC149">
        <f>86400*((FlowsCalibration2!$EC$149)^(1+1))*EC$1836</f>
        <v>1716048.3146511524</v>
      </c>
      <c r="ED149">
        <f>86400*((FlowsCalibration2!$ED$149)^(1+1))*ED$1836</f>
        <v>1512150.6307895132</v>
      </c>
      <c r="EE149">
        <f>86400*((FlowsCalibration2!$EE$149)^(1+1))*EE$1836</f>
        <v>1206228.9550087727</v>
      </c>
      <c r="EF149">
        <f>86400*((FlowsCalibration2!$EF$149)^(1+1))*EF$1836</f>
        <v>7411516.0422734739</v>
      </c>
      <c r="EG149">
        <f>86400*((FlowsCalibration2!$EG$149)^(1+1))*EG$1836</f>
        <v>24803076.826093804</v>
      </c>
    </row>
    <row r="150" spans="2:137" x14ac:dyDescent="0.2">
      <c r="B150">
        <f>86400*((FlowsCalibration2!$B$150)^(1+1))*B$1836</f>
        <v>25584946.57145625</v>
      </c>
      <c r="C150">
        <f>86400*((FlowsCalibration2!$C$150)^(1+1))*C$1836</f>
        <v>17898338.095639408</v>
      </c>
      <c r="D150">
        <f>86400*((FlowsCalibration2!$D$150)^(1+1))*D$1836</f>
        <v>17898338.095639408</v>
      </c>
      <c r="E150">
        <f>86400*((FlowsCalibration2!$E$150)^(1+1))*E$1836</f>
        <v>2563864.6673498643</v>
      </c>
      <c r="F150">
        <f>86400*((FlowsCalibration2!$F$150)^(1+1))*F$1836</f>
        <v>2316161.9396409644</v>
      </c>
      <c r="G150">
        <f>86400*((FlowsCalibration2!$G$150)^(1+1))*G$1836</f>
        <v>1198515.0053691489</v>
      </c>
      <c r="H150">
        <f>86400*((FlowsCalibration2!$H$150)^(1+1))*H$1836</f>
        <v>1069348.0502152094</v>
      </c>
      <c r="I150">
        <f>86400*((FlowsCalibration2!$I$150)^(1+1))*I$1836</f>
        <v>1069348.0502152094</v>
      </c>
      <c r="J150">
        <f>86400*((FlowsCalibration2!$J$150)^(1+1))*J$1836</f>
        <v>1041994.4141085699</v>
      </c>
      <c r="K150">
        <f>86400*((FlowsCalibration2!$K$150)^(1+1))*K$1836</f>
        <v>99462.290937450962</v>
      </c>
      <c r="L150">
        <f>86400*((FlowsCalibration2!$L$150)^(1+1))*L$1836</f>
        <v>99462.290937450962</v>
      </c>
      <c r="M150">
        <f>86400*((FlowsCalibration2!$M$150)^(1+1))*M$1836</f>
        <v>99462.290937450962</v>
      </c>
      <c r="N150">
        <f>86400*((FlowsCalibration2!$N$150)^(1+1))*N$1836</f>
        <v>99462.290937450962</v>
      </c>
      <c r="O150">
        <f>86400*((FlowsCalibration2!$O$150)^(1+1))*O$1836</f>
        <v>18693100.162004154</v>
      </c>
      <c r="P150">
        <f>86400*((FlowsCalibration2!$P$150)^(1+1))*P$1836</f>
        <v>18693100.162004154</v>
      </c>
      <c r="Q150">
        <f>86400*((FlowsCalibration2!$Q$150)^(1+1))*Q$1836</f>
        <v>7136028.1693038736</v>
      </c>
      <c r="R150">
        <f>86400*((FlowsCalibration2!$R$150)^(1+1))*R$1836</f>
        <v>6760418.476091898</v>
      </c>
      <c r="S150">
        <f>86400*((FlowsCalibration2!$S$150)^(1+1))*S$1836</f>
        <v>5245881.6415979927</v>
      </c>
      <c r="T150">
        <f>86400*((FlowsCalibration2!$T$150)^(1+1))*T$1836</f>
        <v>5245881.6415979927</v>
      </c>
      <c r="U150">
        <f>86400*((FlowsCalibration2!$U$150)^(1+1))*U$1836</f>
        <v>5245881.6415979927</v>
      </c>
      <c r="V150">
        <f>86400*((FlowsCalibration2!$V$150)^(1+1))*V$1836</f>
        <v>1926279.6450611416</v>
      </c>
      <c r="W150">
        <f>86400*((FlowsCalibration2!$W$150)^(1+1))*W$1836</f>
        <v>1926279.6450611416</v>
      </c>
      <c r="X150">
        <f>86400*((FlowsCalibration2!$X$150)^(1+1))*X$1836</f>
        <v>1926279.6450611416</v>
      </c>
      <c r="Y150">
        <f>86400*((FlowsCalibration2!$Y$150)^(1+1))*Y$1836</f>
        <v>295502.87324561813</v>
      </c>
      <c r="Z150">
        <f>86400*((FlowsCalibration2!$Z$150)^(1+1))*Z$1836</f>
        <v>295502.87324561813</v>
      </c>
      <c r="AA150">
        <f>86400*((FlowsCalibration2!$AA$150)^(1+1))*AA$1836</f>
        <v>416030.62290046382</v>
      </c>
      <c r="AB150">
        <f>86400*((FlowsCalibration2!$AB$150)^(1+1))*AB$1836</f>
        <v>507910.48921163176</v>
      </c>
      <c r="AC150">
        <f>86400*((FlowsCalibration2!$AC$150)^(1+1))*AC$1836</f>
        <v>6808396.2550455052</v>
      </c>
      <c r="AD150">
        <f>86400*((FlowsCalibration2!$AD$150)^(1+1))*AD$1836</f>
        <v>6808396.2550455052</v>
      </c>
      <c r="AE150">
        <f>86400*((FlowsCalibration2!$AE$150)^(1+1))*AE$1836</f>
        <v>6381433.159596242</v>
      </c>
      <c r="AF150">
        <f>86400*((FlowsCalibration2!$AF$150)^(1+1))*AF$1836</f>
        <v>5213615.47218356</v>
      </c>
      <c r="AG150">
        <f>86400*((FlowsCalibration2!$AG$150)^(1+1))*AG$1836</f>
        <v>272885.68919232901</v>
      </c>
      <c r="AH150">
        <f>86400*((FlowsCalibration2!$AH$150)^(1+1))*AH$1836</f>
        <v>4605279.9939647196</v>
      </c>
      <c r="AI150">
        <f>86400*((FlowsCalibration2!$AI$150)^(1+1))*AI$1836</f>
        <v>5213615.47218356</v>
      </c>
      <c r="AJ150">
        <f>86400*((FlowsCalibration2!$AJ$150)^(1+1))*AJ$1836</f>
        <v>4605279.9939647196</v>
      </c>
      <c r="AK150">
        <f>86400*((FlowsCalibration2!$AK$150)^(1+1))*AK$1836</f>
        <v>4605279.9939647196</v>
      </c>
      <c r="AL150">
        <f>86400*((FlowsCalibration2!$AL$150)^(1+1))*AL$1836</f>
        <v>1516868.5577287497</v>
      </c>
      <c r="AM150">
        <f>86400*((FlowsCalibration2!$AM$150)^(1+1))*AM$1836</f>
        <v>367766.01220808784</v>
      </c>
      <c r="AN150">
        <f>86400*((FlowsCalibration2!$AN$150)^(1+1))*AN$1836</f>
        <v>367766.01220808784</v>
      </c>
      <c r="AO150">
        <f>86400*((FlowsCalibration2!$AO$150)^(1+1))*AO$1836</f>
        <v>1114902.6685375883</v>
      </c>
      <c r="AP150">
        <f>86400*((FlowsCalibration2!$AP$150)^(1+1))*AP$1836</f>
        <v>1114902.6685375883</v>
      </c>
      <c r="AQ150">
        <f>86400*((FlowsCalibration2!$AQ$150)^(1+1))*AQ$1836</f>
        <v>993515.17532378575</v>
      </c>
      <c r="AR150">
        <f>86400*((FlowsCalibration2!$AR$150)^(1+1))*AR$1836</f>
        <v>431239.5324493217</v>
      </c>
      <c r="AS150">
        <f>86400*((FlowsCalibration2!$AS$150)^(1+1))*AS$1836</f>
        <v>2242834.8505408075</v>
      </c>
      <c r="AT150">
        <f>86400*((FlowsCalibration2!$AT$150)^(1+1))*AT$1836</f>
        <v>64974.602181709684</v>
      </c>
      <c r="AU150">
        <f>86400*((FlowsCalibration2!$AU$150)^(1+1))*AU$1836</f>
        <v>21888.497222749364</v>
      </c>
      <c r="AV150">
        <f>86400*((FlowsCalibration2!$AV$150)^(1+1))*AV$1836</f>
        <v>410040.11292321986</v>
      </c>
      <c r="AW150">
        <f>86400*((FlowsCalibration2!$AW$150)^(1+1))*AW$1836</f>
        <v>232802.89676856145</v>
      </c>
      <c r="AX150">
        <f>86400*((FlowsCalibration2!$AX$150)^(1+1))*AX$1836</f>
        <v>64974.602181709684</v>
      </c>
      <c r="AY150">
        <f>86400*((FlowsCalibration2!$AY$150)^(1+1))*AY$1836</f>
        <v>1109750.0155683896</v>
      </c>
      <c r="AZ150">
        <f>86400*((FlowsCalibration2!$AZ$150)^(1+1))*AZ$1836</f>
        <v>1184642.660357659</v>
      </c>
      <c r="BA150">
        <f>86400*((FlowsCalibration2!$BA$150)^(1+1))*BA$1836</f>
        <v>232802.89676856145</v>
      </c>
      <c r="BB150">
        <f>86400*((FlowsCalibration2!$BB$150)^(1+1))*BB$1836</f>
        <v>59048.280306810448</v>
      </c>
      <c r="BC150">
        <f>86400*((FlowsCalibration2!$BC$150)^(1+1))*BC$1836</f>
        <v>59048.280306810448</v>
      </c>
      <c r="BD150">
        <f>86400*((FlowsCalibration2!$BD$150)^(1+1))*BD$1836</f>
        <v>117198.48790933478</v>
      </c>
      <c r="BE150">
        <f>86400*((FlowsCalibration2!$BE$150)^(1+1))*BE$1836</f>
        <v>241852.23982478908</v>
      </c>
      <c r="BF150">
        <f>86400*((FlowsCalibration2!$BF$150)^(1+1))*BF$1836</f>
        <v>272885.68919232901</v>
      </c>
      <c r="BG150">
        <f>86400*((FlowsCalibration2!$BG$150)^(1+1))*BG$1836</f>
        <v>49444.024177916537</v>
      </c>
      <c r="BH150">
        <f>86400*((FlowsCalibration2!$BH$150)^(1+1))*BH$1836</f>
        <v>43040.134352910893</v>
      </c>
      <c r="BI150">
        <f>86400*((FlowsCalibration2!$BI$150)^(1+1))*BI$1836</f>
        <v>13515.994199505658</v>
      </c>
      <c r="BJ150">
        <f>86400*((FlowsCalibration2!$BJ$150)^(1+1))*BJ$1836</f>
        <v>13515.994199505658</v>
      </c>
      <c r="BK150">
        <f>86400*((FlowsCalibration2!$BK$150)^(1+1))*BK$1836</f>
        <v>410040.11292321986</v>
      </c>
      <c r="BL150">
        <f>86400*((FlowsCalibration2!$BL$150)^(1+1))*BL$1836</f>
        <v>1024031.1290927203</v>
      </c>
      <c r="BM150">
        <f>86400*((FlowsCalibration2!$BM$150)^(1+1))*BM$1836</f>
        <v>2242834.8505408075</v>
      </c>
      <c r="BN150">
        <f>86400*((FlowsCalibration2!$BN$150)^(1+1))*BN$1836</f>
        <v>2242834.8505408075</v>
      </c>
      <c r="BO150">
        <f>86400*((FlowsCalibration2!$BO$150)^(1+1))*BO$1836</f>
        <v>85267.624894461929</v>
      </c>
      <c r="BP150">
        <f>86400*((FlowsCalibration2!$BP$150)^(1+1))*BP$1836</f>
        <v>147467.67565395901</v>
      </c>
      <c r="BQ150">
        <f>86400*((FlowsCalibration2!$BQ$150)^(1+1))*BQ$1836</f>
        <v>147467.67565395901</v>
      </c>
      <c r="BR150">
        <f>86400*((FlowsCalibration2!$BR$150)^(1+1))*BR$1836</f>
        <v>193156.18399225626</v>
      </c>
      <c r="BS150">
        <f>86400*((FlowsCalibration2!$BS$150)^(1+1))*BS$1836</f>
        <v>216215.69879778972</v>
      </c>
      <c r="BT150">
        <f>86400*((FlowsCalibration2!$BT$150)^(1+1))*BT$1836</f>
        <v>1201968.239518485</v>
      </c>
      <c r="BU150">
        <f>86400*((FlowsCalibration2!$BU$150)^(1+1))*BU$1836</f>
        <v>2563864.6673498643</v>
      </c>
      <c r="BV150">
        <f>86400*((FlowsCalibration2!$BV$150)^(1+1))*BV$1836</f>
        <v>18693100.162004154</v>
      </c>
      <c r="BW150">
        <f>86400*((FlowsCalibration2!$BW$150)^(1+1))*BW$1836</f>
        <v>10221435.191337356</v>
      </c>
      <c r="BX150">
        <f>86400*((FlowsCalibration2!$BX$150)^(1+1))*BX$1836</f>
        <v>7840023.828326107</v>
      </c>
      <c r="BY150">
        <f>86400*((FlowsCalibration2!$BY$150)^(1+1))*BY$1836</f>
        <v>99462.290937450962</v>
      </c>
      <c r="BZ150">
        <f>86400*((FlowsCalibration2!$BZ$150)^(1+1))*BZ$1836</f>
        <v>21111.08664965551</v>
      </c>
      <c r="CA150">
        <f>86400*((FlowsCalibration2!$CA$150)^(1+1))*CA$1836</f>
        <v>21111.08664965551</v>
      </c>
      <c r="CB150">
        <f>86400*((FlowsCalibration2!$CB$150)^(1+1))*CB$1836</f>
        <v>21111.08664965551</v>
      </c>
      <c r="CC150">
        <f>86400*((FlowsCalibration2!$CC$150)^(1+1))*CC$1836</f>
        <v>21111.08664965551</v>
      </c>
      <c r="CD150">
        <f>86400*((FlowsCalibration2!$CD$150)^(1+1))*CD$1836</f>
        <v>990007.18518256885</v>
      </c>
      <c r="CE150">
        <f>86400*((FlowsCalibration2!$CE$150)^(1+1))*CE$1836</f>
        <v>990007.18518256885</v>
      </c>
      <c r="CF150">
        <f>86400*((FlowsCalibration2!$CF$150)^(1+1))*CF$1836</f>
        <v>117198.48790933478</v>
      </c>
      <c r="CG150">
        <f>86400*((FlowsCalibration2!$CG$150)^(1+1))*CG$1836</f>
        <v>176246.76821614546</v>
      </c>
      <c r="CH150">
        <f>86400*((FlowsCalibration2!$CH$150)^(1+1))*CH$1836</f>
        <v>189762.76241565045</v>
      </c>
      <c r="CI150">
        <f>86400*((FlowsCalibration2!$CI$150)^(1+1))*CI$1836</f>
        <v>43040.134352910893</v>
      </c>
      <c r="CJ150">
        <f>86400*((FlowsCalibration2!$CJ$150)^(1+1))*CJ$1836</f>
        <v>232802.89676856145</v>
      </c>
      <c r="CK150">
        <f>86400*((FlowsCalibration2!$CK$150)^(1+1))*CK$1836</f>
        <v>18502449.433894437</v>
      </c>
      <c r="CL150">
        <f>86400*((FlowsCalibration2!$CL$150)^(1+1))*CL$1836</f>
        <v>369584.56148791488</v>
      </c>
      <c r="CM150">
        <f>86400*((FlowsCalibration2!$CM$150)^(1+1))*CM$1836</f>
        <v>35823.599170162845</v>
      </c>
      <c r="CN150">
        <f>86400*((FlowsCalibration2!$CN$150)^(1+1))*CN$1836</f>
        <v>6808396.2550455052</v>
      </c>
      <c r="CO150">
        <f>86400*((FlowsCalibration2!$CO$150)^(1+1))*CO$1836</f>
        <v>6808396.2550455052</v>
      </c>
      <c r="CP150">
        <f>86400*((FlowsCalibration2!$CP$150)^(1+1))*CP$1836</f>
        <v>17684239.392064586</v>
      </c>
      <c r="CQ150">
        <f>86400*((FlowsCalibration2!$CQ$150)^(1+1))*CQ$1836</f>
        <v>2980205.3783491249</v>
      </c>
      <c r="CR150">
        <f>86400*((FlowsCalibration2!$CR$150)^(1+1))*CR$1836</f>
        <v>5245881.6415979927</v>
      </c>
      <c r="CS150">
        <f>86400*((FlowsCalibration2!$CS$150)^(1+1))*CS$1836</f>
        <v>7840023.828326107</v>
      </c>
      <c r="CT150">
        <f>86400*((FlowsCalibration2!$CT$150)^(1+1))*CT$1836</f>
        <v>147467.67565395901</v>
      </c>
      <c r="CU150">
        <f>86400*((FlowsCalibration2!$CU$150)^(1+1))*CU$1836</f>
        <v>1041994.4141085699</v>
      </c>
      <c r="CV150">
        <f>86400*((FlowsCalibration2!$CV$150)^(1+1))*CV$1836</f>
        <v>1069348.0502152094</v>
      </c>
      <c r="CW150">
        <f>86400*((FlowsCalibration2!$CW$150)^(1+1))*CW$1836</f>
        <v>1198515.0053691489</v>
      </c>
      <c r="CX150">
        <f>86400*((FlowsCalibration2!$CX$150)^(1+1))*CX$1836</f>
        <v>1201968.239518485</v>
      </c>
      <c r="CY150">
        <f>86400*((FlowsCalibration2!$CY$150)^(1+1))*CY$1836</f>
        <v>1926279.6450611416</v>
      </c>
      <c r="CZ150">
        <f>86400*((FlowsCalibration2!$CZ$150)^(1+1))*CZ$1836</f>
        <v>6760418.476091898</v>
      </c>
      <c r="DA150">
        <f>86400*((FlowsCalibration2!$DA$150)^(1+1))*DA$1836</f>
        <v>7136028.1693038736</v>
      </c>
      <c r="DB150">
        <f>86400*((FlowsCalibration2!$DB$150)^(1+1))*DB$1836</f>
        <v>43040.134352910893</v>
      </c>
      <c r="DC150">
        <f>86400*((FlowsCalibration2!$DC$150)^(1+1))*DC$1836</f>
        <v>416030.62290046382</v>
      </c>
      <c r="DD150">
        <f>86400*((FlowsCalibration2!$DD$150)^(1+1))*DD$1836</f>
        <v>993515.17532378575</v>
      </c>
      <c r="DE150">
        <f>86400*((FlowsCalibration2!$DE$150)^(1+1))*DE$1836</f>
        <v>1114902.6685375883</v>
      </c>
      <c r="DF150">
        <f>86400*((FlowsCalibration2!$DF$150)^(1+1))*DF$1836</f>
        <v>21111.08664965551</v>
      </c>
      <c r="DG150">
        <f>86400*((FlowsCalibration2!$DG$150)^(1+1))*DG$1836</f>
        <v>64974.602181709684</v>
      </c>
      <c r="DH150">
        <f>86400*((FlowsCalibration2!$DH$150)^(1+1))*DH$1836</f>
        <v>99462.290937450962</v>
      </c>
      <c r="DI150">
        <f>86400*((FlowsCalibration2!$DI$150)^(1+1))*DI$1836</f>
        <v>990007.18518256885</v>
      </c>
      <c r="DJ150">
        <f>86400*((FlowsCalibration2!$DJ$150)^(1+1))*DJ$1836</f>
        <v>117198.48790933478</v>
      </c>
      <c r="DK150">
        <f>86400*((FlowsCalibration2!$DK$150)^(1+1))*DK$1836</f>
        <v>410040.11292321986</v>
      </c>
      <c r="DL150">
        <f>86400*((FlowsCalibration2!$DL$150)^(1+1))*DL$1836</f>
        <v>1024031.1290927203</v>
      </c>
      <c r="DM150">
        <f>86400*((FlowsCalibration2!$DM$150)^(1+1))*DM$1836</f>
        <v>1109750.0155683896</v>
      </c>
      <c r="DN150">
        <f>86400*((FlowsCalibration2!$DN$150)^(1+1))*DN$1836</f>
        <v>2242834.8505408075</v>
      </c>
      <c r="DO150">
        <f>86400*((FlowsCalibration2!$DO$150)^(1+1))*DO$1836</f>
        <v>295502.87324561813</v>
      </c>
      <c r="DP150">
        <f>86400*((FlowsCalibration2!$DP$150)^(1+1))*DP$1836</f>
        <v>10221435.191337356</v>
      </c>
      <c r="DQ150">
        <f>86400*((FlowsCalibration2!$DQ$150)^(1+1))*DQ$1836</f>
        <v>18693100.162004154</v>
      </c>
      <c r="DR150">
        <f>86400*((FlowsCalibration2!$DR$150)^(1+1))*DR$1836</f>
        <v>2316161.9396409644</v>
      </c>
      <c r="DS150">
        <f>86400*((FlowsCalibration2!$DS$150)^(1+1))*DS$1836</f>
        <v>216215.69879778972</v>
      </c>
      <c r="DT150">
        <f>86400*((FlowsCalibration2!$DT$150)^(1+1))*DT$1836</f>
        <v>325876.96575119207</v>
      </c>
      <c r="DU150">
        <f>86400*((FlowsCalibration2!$DU$150)^(1+1))*DU$1836</f>
        <v>21888.497222749364</v>
      </c>
      <c r="DV150">
        <f>86400*((FlowsCalibration2!$DV$150)^(1+1))*DV$1836</f>
        <v>59048.280306810448</v>
      </c>
      <c r="DW150">
        <f>86400*((FlowsCalibration2!$DW$150)^(1+1))*DW$1836</f>
        <v>13515.994199505658</v>
      </c>
      <c r="DX150">
        <f>86400*((FlowsCalibration2!$DX$150)^(1+1))*DX$1836</f>
        <v>431239.5324493217</v>
      </c>
      <c r="DY150">
        <f>86400*((FlowsCalibration2!$DY$150)^(1+1))*DY$1836</f>
        <v>369584.56148791488</v>
      </c>
      <c r="DZ150">
        <f>86400*((FlowsCalibration2!$DZ$150)^(1+1))*DZ$1836</f>
        <v>35823.599170162845</v>
      </c>
      <c r="EA150">
        <f>86400*((FlowsCalibration2!$EA$150)^(1+1))*EA$1836</f>
        <v>49444.024177916537</v>
      </c>
      <c r="EB150">
        <f>86400*((FlowsCalibration2!$EB$150)^(1+1))*EB$1836</f>
        <v>367766.01220808784</v>
      </c>
      <c r="EC150">
        <f>86400*((FlowsCalibration2!$EC$150)^(1+1))*EC$1836</f>
        <v>272885.68919232901</v>
      </c>
      <c r="ED150">
        <f>86400*((FlowsCalibration2!$ED$150)^(1+1))*ED$1836</f>
        <v>241852.23982478908</v>
      </c>
      <c r="EE150">
        <f>86400*((FlowsCalibration2!$EE$150)^(1+1))*EE$1836</f>
        <v>193156.18399225626</v>
      </c>
      <c r="EF150">
        <f>86400*((FlowsCalibration2!$EF$150)^(1+1))*EF$1836</f>
        <v>2980205.3783491249</v>
      </c>
      <c r="EG150">
        <f>86400*((FlowsCalibration2!$EG$150)^(1+1))*EG$1836</f>
        <v>17684239.392064586</v>
      </c>
    </row>
    <row r="151" spans="2:137" x14ac:dyDescent="0.2">
      <c r="B151">
        <f>86400*((FlowsCalibration2!$B$151)^(1+1))*B$1836</f>
        <v>30012604.080084968</v>
      </c>
      <c r="C151">
        <f>86400*((FlowsCalibration2!$C$151)^(1+1))*C$1836</f>
        <v>12630193.108211871</v>
      </c>
      <c r="D151">
        <f>86400*((FlowsCalibration2!$D$151)^(1+1))*D$1836</f>
        <v>12630193.108211871</v>
      </c>
      <c r="E151">
        <f>86400*((FlowsCalibration2!$E$151)^(1+1))*E$1836</f>
        <v>1604944.1238307934</v>
      </c>
      <c r="F151">
        <f>86400*((FlowsCalibration2!$F$151)^(1+1))*F$1836</f>
        <v>1484787.5840594878</v>
      </c>
      <c r="G151">
        <f>86400*((FlowsCalibration2!$G$151)^(1+1))*G$1836</f>
        <v>965104.85574330576</v>
      </c>
      <c r="H151">
        <f>86400*((FlowsCalibration2!$H$151)^(1+1))*H$1836</f>
        <v>865057.16935089591</v>
      </c>
      <c r="I151">
        <f>86400*((FlowsCalibration2!$I$151)^(1+1))*I$1836</f>
        <v>865057.16935089591</v>
      </c>
      <c r="J151">
        <f>86400*((FlowsCalibration2!$J$151)^(1+1))*J$1836</f>
        <v>844671.48269754136</v>
      </c>
      <c r="K151">
        <f>86400*((FlowsCalibration2!$K$151)^(1+1))*K$1836</f>
        <v>75781.046543858742</v>
      </c>
      <c r="L151">
        <f>86400*((FlowsCalibration2!$L$151)^(1+1))*L$1836</f>
        <v>75781.046543858742</v>
      </c>
      <c r="M151">
        <f>86400*((FlowsCalibration2!$M$151)^(1+1))*M$1836</f>
        <v>75781.046543858742</v>
      </c>
      <c r="N151">
        <f>86400*((FlowsCalibration2!$N$151)^(1+1))*N$1836</f>
        <v>75781.046543858742</v>
      </c>
      <c r="O151">
        <f>86400*((FlowsCalibration2!$O$151)^(1+1))*O$1836</f>
        <v>13869054.943844816</v>
      </c>
      <c r="P151">
        <f>86400*((FlowsCalibration2!$P$151)^(1+1))*P$1836</f>
        <v>13869054.943844816</v>
      </c>
      <c r="Q151">
        <f>86400*((FlowsCalibration2!$Q$151)^(1+1))*Q$1836</f>
        <v>5662988.0984750893</v>
      </c>
      <c r="R151">
        <f>86400*((FlowsCalibration2!$R$151)^(1+1))*R$1836</f>
        <v>5402992.8325249897</v>
      </c>
      <c r="S151">
        <f>86400*((FlowsCalibration2!$S$151)^(1+1))*S$1836</f>
        <v>4367953.6431595823</v>
      </c>
      <c r="T151">
        <f>86400*((FlowsCalibration2!$T$151)^(1+1))*T$1836</f>
        <v>4367953.6431595823</v>
      </c>
      <c r="U151">
        <f>86400*((FlowsCalibration2!$U$151)^(1+1))*U$1836</f>
        <v>4367953.6431595823</v>
      </c>
      <c r="V151">
        <f>86400*((FlowsCalibration2!$V$151)^(1+1))*V$1836</f>
        <v>1595053.4559491372</v>
      </c>
      <c r="W151">
        <f>86400*((FlowsCalibration2!$W$151)^(1+1))*W$1836</f>
        <v>1595053.4559491372</v>
      </c>
      <c r="X151">
        <f>86400*((FlowsCalibration2!$X$151)^(1+1))*X$1836</f>
        <v>1595053.4559491372</v>
      </c>
      <c r="Y151">
        <f>86400*((FlowsCalibration2!$Y$151)^(1+1))*Y$1836</f>
        <v>266108.03333899606</v>
      </c>
      <c r="Z151">
        <f>86400*((FlowsCalibration2!$Z$151)^(1+1))*Z$1836</f>
        <v>266108.03333899606</v>
      </c>
      <c r="AA151">
        <f>86400*((FlowsCalibration2!$AA$151)^(1+1))*AA$1836</f>
        <v>371676.24998984532</v>
      </c>
      <c r="AB151">
        <f>86400*((FlowsCalibration2!$AB$151)^(1+1))*AB$1836</f>
        <v>446090.91267091926</v>
      </c>
      <c r="AC151">
        <f>86400*((FlowsCalibration2!$AC$151)^(1+1))*AC$1836</f>
        <v>9951223.1120516732</v>
      </c>
      <c r="AD151">
        <f>86400*((FlowsCalibration2!$AD$151)^(1+1))*AD$1836</f>
        <v>9951223.1120516732</v>
      </c>
      <c r="AE151">
        <f>86400*((FlowsCalibration2!$AE$151)^(1+1))*AE$1836</f>
        <v>10001593.752334325</v>
      </c>
      <c r="AF151">
        <f>86400*((FlowsCalibration2!$AF$151)^(1+1))*AF$1836</f>
        <v>7569885.5639433181</v>
      </c>
      <c r="AG151">
        <f>86400*((FlowsCalibration2!$AG$151)^(1+1))*AG$1836</f>
        <v>73513.254046338232</v>
      </c>
      <c r="AH151">
        <f>86400*((FlowsCalibration2!$AH$151)^(1+1))*AH$1836</f>
        <v>7795572.5383508494</v>
      </c>
      <c r="AI151">
        <f>86400*((FlowsCalibration2!$AI$151)^(1+1))*AI$1836</f>
        <v>7569885.5639433181</v>
      </c>
      <c r="AJ151">
        <f>86400*((FlowsCalibration2!$AJ$151)^(1+1))*AJ$1836</f>
        <v>7795572.5383508494</v>
      </c>
      <c r="AK151">
        <f>86400*((FlowsCalibration2!$AK$151)^(1+1))*AK$1836</f>
        <v>7795572.5383508494</v>
      </c>
      <c r="AL151">
        <f>86400*((FlowsCalibration2!$AL$151)^(1+1))*AL$1836</f>
        <v>1740312.0015559513</v>
      </c>
      <c r="AM151">
        <f>86400*((FlowsCalibration2!$AM$151)^(1+1))*AM$1836</f>
        <v>583537.77403265808</v>
      </c>
      <c r="AN151">
        <f>86400*((FlowsCalibration2!$AN$151)^(1+1))*AN$1836</f>
        <v>583537.77403265808</v>
      </c>
      <c r="AO151">
        <f>86400*((FlowsCalibration2!$AO$151)^(1+1))*AO$1836</f>
        <v>1099396.120961671</v>
      </c>
      <c r="AP151">
        <f>86400*((FlowsCalibration2!$AP$151)^(1+1))*AP$1836</f>
        <v>1099396.120961671</v>
      </c>
      <c r="AQ151">
        <f>86400*((FlowsCalibration2!$AQ$151)^(1+1))*AQ$1836</f>
        <v>993074.40566023439</v>
      </c>
      <c r="AR151">
        <f>86400*((FlowsCalibration2!$AR$151)^(1+1))*AR$1836</f>
        <v>388106.35108900809</v>
      </c>
      <c r="AS151">
        <f>86400*((FlowsCalibration2!$AS$151)^(1+1))*AS$1836</f>
        <v>5634006.5135126021</v>
      </c>
      <c r="AT151">
        <f>86400*((FlowsCalibration2!$AT$151)^(1+1))*AT$1836</f>
        <v>53157.103130408243</v>
      </c>
      <c r="AU151">
        <f>86400*((FlowsCalibration2!$AU$151)^(1+1))*AU$1836</f>
        <v>78504.814226371411</v>
      </c>
      <c r="AV151">
        <f>86400*((FlowsCalibration2!$AV$151)^(1+1))*AV$1836</f>
        <v>1804063.6045230962</v>
      </c>
      <c r="AW151">
        <f>86400*((FlowsCalibration2!$AW$151)^(1+1))*AW$1836</f>
        <v>155821.773189984</v>
      </c>
      <c r="AX151">
        <f>86400*((FlowsCalibration2!$AX$151)^(1+1))*AX$1836</f>
        <v>53157.103130408243</v>
      </c>
      <c r="AY151">
        <f>86400*((FlowsCalibration2!$AY$151)^(1+1))*AY$1836</f>
        <v>3889659.915956229</v>
      </c>
      <c r="AZ151">
        <f>86400*((FlowsCalibration2!$AZ$151)^(1+1))*AZ$1836</f>
        <v>4011342.2388737989</v>
      </c>
      <c r="BA151">
        <f>86400*((FlowsCalibration2!$BA$151)^(1+1))*BA$1836</f>
        <v>155821.773189984</v>
      </c>
      <c r="BB151">
        <f>86400*((FlowsCalibration2!$BB$151)^(1+1))*BB$1836</f>
        <v>39522.737341079985</v>
      </c>
      <c r="BC151">
        <f>86400*((FlowsCalibration2!$BC$151)^(1+1))*BC$1836</f>
        <v>39522.737341079985</v>
      </c>
      <c r="BD151">
        <f>86400*((FlowsCalibration2!$BD$151)^(1+1))*BD$1836</f>
        <v>78444.368410812735</v>
      </c>
      <c r="BE151">
        <f>86400*((FlowsCalibration2!$BE$151)^(1+1))*BE$1836</f>
        <v>65244.718590709788</v>
      </c>
      <c r="BF151">
        <f>86400*((FlowsCalibration2!$BF$151)^(1+1))*BF$1836</f>
        <v>73513.254046338232</v>
      </c>
      <c r="BG151">
        <f>86400*((FlowsCalibration2!$BG$151)^(1+1))*BG$1836</f>
        <v>20948.916914390804</v>
      </c>
      <c r="BH151">
        <f>86400*((FlowsCalibration2!$BH$151)^(1+1))*BH$1836</f>
        <v>28808.018054315722</v>
      </c>
      <c r="BI151">
        <f>86400*((FlowsCalibration2!$BI$151)^(1+1))*BI$1836</f>
        <v>9046.6493837757207</v>
      </c>
      <c r="BJ151">
        <f>86400*((FlowsCalibration2!$BJ$151)^(1+1))*BJ$1836</f>
        <v>9046.6493837757207</v>
      </c>
      <c r="BK151">
        <f>86400*((FlowsCalibration2!$BK$151)^(1+1))*BK$1836</f>
        <v>1804063.6045230962</v>
      </c>
      <c r="BL151">
        <f>86400*((FlowsCalibration2!$BL$151)^(1+1))*BL$1836</f>
        <v>3635871.2552377516</v>
      </c>
      <c r="BM151">
        <f>86400*((FlowsCalibration2!$BM$151)^(1+1))*BM$1836</f>
        <v>5634006.5135126021</v>
      </c>
      <c r="BN151">
        <f>86400*((FlowsCalibration2!$BN$151)^(1+1))*BN$1836</f>
        <v>5634006.5135126021</v>
      </c>
      <c r="BO151">
        <f>86400*((FlowsCalibration2!$BO$151)^(1+1))*BO$1836</f>
        <v>36127.000368935915</v>
      </c>
      <c r="BP151">
        <f>86400*((FlowsCalibration2!$BP$151)^(1+1))*BP$1836</f>
        <v>177324.11543970674</v>
      </c>
      <c r="BQ151">
        <f>86400*((FlowsCalibration2!$BQ$151)^(1+1))*BQ$1836</f>
        <v>177324.11543970674</v>
      </c>
      <c r="BR151">
        <f>86400*((FlowsCalibration2!$BR$151)^(1+1))*BR$1836</f>
        <v>52123.224045104114</v>
      </c>
      <c r="BS151">
        <f>86400*((FlowsCalibration2!$BS$151)^(1+1))*BS$1836</f>
        <v>102695.5991612147</v>
      </c>
      <c r="BT151">
        <f>86400*((FlowsCalibration2!$BT$151)^(1+1))*BT$1836</f>
        <v>968938.39594243106</v>
      </c>
      <c r="BU151">
        <f>86400*((FlowsCalibration2!$BU$151)^(1+1))*BU$1836</f>
        <v>1604944.1238307934</v>
      </c>
      <c r="BV151">
        <f>86400*((FlowsCalibration2!$BV$151)^(1+1))*BV$1836</f>
        <v>13869054.943844816</v>
      </c>
      <c r="BW151">
        <f>86400*((FlowsCalibration2!$BW$151)^(1+1))*BW$1836</f>
        <v>7372441.1537921652</v>
      </c>
      <c r="BX151">
        <f>86400*((FlowsCalibration2!$BX$151)^(1+1))*BX$1836</f>
        <v>6029964.8790589934</v>
      </c>
      <c r="BY151">
        <f>86400*((FlowsCalibration2!$BY$151)^(1+1))*BY$1836</f>
        <v>75781.046543858742</v>
      </c>
      <c r="BZ151">
        <f>86400*((FlowsCalibration2!$BZ$151)^(1+1))*BZ$1836</f>
        <v>9437.6244423830794</v>
      </c>
      <c r="CA151">
        <f>86400*((FlowsCalibration2!$CA$151)^(1+1))*CA$1836</f>
        <v>9437.6244423830794</v>
      </c>
      <c r="CB151">
        <f>86400*((FlowsCalibration2!$CB$151)^(1+1))*CB$1836</f>
        <v>9437.6244423830794</v>
      </c>
      <c r="CC151">
        <f>86400*((FlowsCalibration2!$CC$151)^(1+1))*CC$1836</f>
        <v>9437.6244423830794</v>
      </c>
      <c r="CD151">
        <f>86400*((FlowsCalibration2!$CD$151)^(1+1))*CD$1836</f>
        <v>825646.49073582876</v>
      </c>
      <c r="CE151">
        <f>86400*((FlowsCalibration2!$CE$151)^(1+1))*CE$1836</f>
        <v>825646.49073582876</v>
      </c>
      <c r="CF151">
        <f>86400*((FlowsCalibration2!$CF$151)^(1+1))*CF$1836</f>
        <v>78444.368410812735</v>
      </c>
      <c r="CG151">
        <f>86400*((FlowsCalibration2!$CG$151)^(1+1))*CG$1836</f>
        <v>117967.10575189289</v>
      </c>
      <c r="CH151">
        <f>86400*((FlowsCalibration2!$CH$151)^(1+1))*CH$1836</f>
        <v>127013.75513566815</v>
      </c>
      <c r="CI151">
        <f>86400*((FlowsCalibration2!$CI$151)^(1+1))*CI$1836</f>
        <v>28808.018054315722</v>
      </c>
      <c r="CJ151">
        <f>86400*((FlowsCalibration2!$CJ$151)^(1+1))*CJ$1836</f>
        <v>155821.773189984</v>
      </c>
      <c r="CK151">
        <f>86400*((FlowsCalibration2!$CK$151)^(1+1))*CK$1836</f>
        <v>13597402.765839718</v>
      </c>
      <c r="CL151">
        <f>86400*((FlowsCalibration2!$CL$151)^(1+1))*CL$1836</f>
        <v>329796.16534713318</v>
      </c>
      <c r="CM151">
        <f>86400*((FlowsCalibration2!$CM$151)^(1+1))*CM$1836</f>
        <v>15178.083386712571</v>
      </c>
      <c r="CN151">
        <f>86400*((FlowsCalibration2!$CN$151)^(1+1))*CN$1836</f>
        <v>9951223.1120516732</v>
      </c>
      <c r="CO151">
        <f>86400*((FlowsCalibration2!$CO$151)^(1+1))*CO$1836</f>
        <v>9951223.1120516732</v>
      </c>
      <c r="CP151">
        <f>86400*((FlowsCalibration2!$CP$151)^(1+1))*CP$1836</f>
        <v>12903394.887744511</v>
      </c>
      <c r="CQ151">
        <f>86400*((FlowsCalibration2!$CQ$151)^(1+1))*CQ$1836</f>
        <v>1959000.1236975195</v>
      </c>
      <c r="CR151">
        <f>86400*((FlowsCalibration2!$CR$151)^(1+1))*CR$1836</f>
        <v>4367953.6431595823</v>
      </c>
      <c r="CS151">
        <f>86400*((FlowsCalibration2!$CS$151)^(1+1))*CS$1836</f>
        <v>6029964.8790589934</v>
      </c>
      <c r="CT151">
        <f>86400*((FlowsCalibration2!$CT$151)^(1+1))*CT$1836</f>
        <v>177324.11543970674</v>
      </c>
      <c r="CU151">
        <f>86400*((FlowsCalibration2!$CU$151)^(1+1))*CU$1836</f>
        <v>844671.48269754136</v>
      </c>
      <c r="CV151">
        <f>86400*((FlowsCalibration2!$CV$151)^(1+1))*CV$1836</f>
        <v>865057.16935089591</v>
      </c>
      <c r="CW151">
        <f>86400*((FlowsCalibration2!$CW$151)^(1+1))*CW$1836</f>
        <v>965104.85574330576</v>
      </c>
      <c r="CX151">
        <f>86400*((FlowsCalibration2!$CX$151)^(1+1))*CX$1836</f>
        <v>968938.39594243106</v>
      </c>
      <c r="CY151">
        <f>86400*((FlowsCalibration2!$CY$151)^(1+1))*CY$1836</f>
        <v>1595053.4559491372</v>
      </c>
      <c r="CZ151">
        <f>86400*((FlowsCalibration2!$CZ$151)^(1+1))*CZ$1836</f>
        <v>5402992.8325249897</v>
      </c>
      <c r="DA151">
        <f>86400*((FlowsCalibration2!$DA$151)^(1+1))*DA$1836</f>
        <v>5662988.0984750893</v>
      </c>
      <c r="DB151">
        <f>86400*((FlowsCalibration2!$DB$151)^(1+1))*DB$1836</f>
        <v>28808.018054315722</v>
      </c>
      <c r="DC151">
        <f>86400*((FlowsCalibration2!$DC$151)^(1+1))*DC$1836</f>
        <v>371676.24998984532</v>
      </c>
      <c r="DD151">
        <f>86400*((FlowsCalibration2!$DD$151)^(1+1))*DD$1836</f>
        <v>993074.40566023439</v>
      </c>
      <c r="DE151">
        <f>86400*((FlowsCalibration2!$DE$151)^(1+1))*DE$1836</f>
        <v>1099396.120961671</v>
      </c>
      <c r="DF151">
        <f>86400*((FlowsCalibration2!$DF$151)^(1+1))*DF$1836</f>
        <v>9437.6244423830794</v>
      </c>
      <c r="DG151">
        <f>86400*((FlowsCalibration2!$DG$151)^(1+1))*DG$1836</f>
        <v>53157.103130408243</v>
      </c>
      <c r="DH151">
        <f>86400*((FlowsCalibration2!$DH$151)^(1+1))*DH$1836</f>
        <v>75781.046543858742</v>
      </c>
      <c r="DI151">
        <f>86400*((FlowsCalibration2!$DI$151)^(1+1))*DI$1836</f>
        <v>825646.49073582876</v>
      </c>
      <c r="DJ151">
        <f>86400*((FlowsCalibration2!$DJ$151)^(1+1))*DJ$1836</f>
        <v>78444.368410812735</v>
      </c>
      <c r="DK151">
        <f>86400*((FlowsCalibration2!$DK$151)^(1+1))*DK$1836</f>
        <v>1804063.6045230962</v>
      </c>
      <c r="DL151">
        <f>86400*((FlowsCalibration2!$DL$151)^(1+1))*DL$1836</f>
        <v>3635871.2552377516</v>
      </c>
      <c r="DM151">
        <f>86400*((FlowsCalibration2!$DM$151)^(1+1))*DM$1836</f>
        <v>3889659.915956229</v>
      </c>
      <c r="DN151">
        <f>86400*((FlowsCalibration2!$DN$151)^(1+1))*DN$1836</f>
        <v>5634006.5135126021</v>
      </c>
      <c r="DO151">
        <f>86400*((FlowsCalibration2!$DO$151)^(1+1))*DO$1836</f>
        <v>266108.03333899606</v>
      </c>
      <c r="DP151">
        <f>86400*((FlowsCalibration2!$DP$151)^(1+1))*DP$1836</f>
        <v>7372441.1537921652</v>
      </c>
      <c r="DQ151">
        <f>86400*((FlowsCalibration2!$DQ$151)^(1+1))*DQ$1836</f>
        <v>13869054.943844816</v>
      </c>
      <c r="DR151">
        <f>86400*((FlowsCalibration2!$DR$151)^(1+1))*DR$1836</f>
        <v>1484787.5840594878</v>
      </c>
      <c r="DS151">
        <f>86400*((FlowsCalibration2!$DS$151)^(1+1))*DS$1836</f>
        <v>102695.5991612147</v>
      </c>
      <c r="DT151">
        <f>86400*((FlowsCalibration2!$DT$151)^(1+1))*DT$1836</f>
        <v>154569.55617358966</v>
      </c>
      <c r="DU151">
        <f>86400*((FlowsCalibration2!$DU$151)^(1+1))*DU$1836</f>
        <v>78504.814226371411</v>
      </c>
      <c r="DV151">
        <f>86400*((FlowsCalibration2!$DV$151)^(1+1))*DV$1836</f>
        <v>39522.737341079985</v>
      </c>
      <c r="DW151">
        <f>86400*((FlowsCalibration2!$DW$151)^(1+1))*DW$1836</f>
        <v>9046.6493837757207</v>
      </c>
      <c r="DX151">
        <f>86400*((FlowsCalibration2!$DX$151)^(1+1))*DX$1836</f>
        <v>388106.35108900809</v>
      </c>
      <c r="DY151">
        <f>86400*((FlowsCalibration2!$DY$151)^(1+1))*DY$1836</f>
        <v>329796.16534713318</v>
      </c>
      <c r="DZ151">
        <f>86400*((FlowsCalibration2!$DZ$151)^(1+1))*DZ$1836</f>
        <v>15178.083386712571</v>
      </c>
      <c r="EA151">
        <f>86400*((FlowsCalibration2!$EA$151)^(1+1))*EA$1836</f>
        <v>20948.916914390804</v>
      </c>
      <c r="EB151">
        <f>86400*((FlowsCalibration2!$EB$151)^(1+1))*EB$1836</f>
        <v>583537.77403265808</v>
      </c>
      <c r="EC151">
        <f>86400*((FlowsCalibration2!$EC$151)^(1+1))*EC$1836</f>
        <v>73513.254046338232</v>
      </c>
      <c r="ED151">
        <f>86400*((FlowsCalibration2!$ED$151)^(1+1))*ED$1836</f>
        <v>65244.718590709788</v>
      </c>
      <c r="EE151">
        <f>86400*((FlowsCalibration2!$EE$151)^(1+1))*EE$1836</f>
        <v>52123.224045104114</v>
      </c>
      <c r="EF151">
        <f>86400*((FlowsCalibration2!$EF$151)^(1+1))*EF$1836</f>
        <v>1959000.1236975195</v>
      </c>
      <c r="EG151">
        <f>86400*((FlowsCalibration2!$EG$151)^(1+1))*EG$1836</f>
        <v>12903394.887744511</v>
      </c>
    </row>
    <row r="152" spans="2:137" x14ac:dyDescent="0.2">
      <c r="B152">
        <f>86400*((FlowsCalibration2!$B$152)^(1+1))*B$1836</f>
        <v>22217234.751681779</v>
      </c>
      <c r="C152">
        <f>86400*((FlowsCalibration2!$C$152)^(1+1))*C$1836</f>
        <v>14047338.540706998</v>
      </c>
      <c r="D152">
        <f>86400*((FlowsCalibration2!$D$152)^(1+1))*D$1836</f>
        <v>14047338.540706998</v>
      </c>
      <c r="E152">
        <f>86400*((FlowsCalibration2!$E$152)^(1+1))*E$1836</f>
        <v>1434743.4182942712</v>
      </c>
      <c r="F152">
        <f>86400*((FlowsCalibration2!$F$152)^(1+1))*F$1836</f>
        <v>1331870.5684741607</v>
      </c>
      <c r="G152">
        <f>86400*((FlowsCalibration2!$G$152)^(1+1))*G$1836</f>
        <v>985950.79829688289</v>
      </c>
      <c r="H152">
        <f>86400*((FlowsCalibration2!$H$152)^(1+1))*H$1836</f>
        <v>886895.64588344877</v>
      </c>
      <c r="I152">
        <f>86400*((FlowsCalibration2!$I$152)^(1+1))*I$1836</f>
        <v>886895.64588344877</v>
      </c>
      <c r="J152">
        <f>86400*((FlowsCalibration2!$J$152)^(1+1))*J$1836</f>
        <v>867378.98513467878</v>
      </c>
      <c r="K152">
        <f>86400*((FlowsCalibration2!$K$152)^(1+1))*K$1836</f>
        <v>64951.349683930035</v>
      </c>
      <c r="L152">
        <f>86400*((FlowsCalibration2!$L$152)^(1+1))*L$1836</f>
        <v>64951.349683930035</v>
      </c>
      <c r="M152">
        <f>86400*((FlowsCalibration2!$M$152)^(1+1))*M$1836</f>
        <v>64951.349683930035</v>
      </c>
      <c r="N152">
        <f>86400*((FlowsCalibration2!$N$152)^(1+1))*N$1836</f>
        <v>64951.349683930035</v>
      </c>
      <c r="O152">
        <f>86400*((FlowsCalibration2!$O$152)^(1+1))*O$1836</f>
        <v>11439639.248534903</v>
      </c>
      <c r="P152">
        <f>86400*((FlowsCalibration2!$P$152)^(1+1))*P$1836</f>
        <v>11439639.248534903</v>
      </c>
      <c r="Q152">
        <f>86400*((FlowsCalibration2!$Q$152)^(1+1))*Q$1836</f>
        <v>5068539.2375831297</v>
      </c>
      <c r="R152">
        <f>86400*((FlowsCalibration2!$R$152)^(1+1))*R$1836</f>
        <v>4857235.3958462132</v>
      </c>
      <c r="S152">
        <f>86400*((FlowsCalibration2!$S$152)^(1+1))*S$1836</f>
        <v>4078082.3181372648</v>
      </c>
      <c r="T152">
        <f>86400*((FlowsCalibration2!$T$152)^(1+1))*T$1836</f>
        <v>4078082.3181372648</v>
      </c>
      <c r="U152">
        <f>86400*((FlowsCalibration2!$U$152)^(1+1))*U$1836</f>
        <v>4078082.3181372648</v>
      </c>
      <c r="V152">
        <f>86400*((FlowsCalibration2!$V$152)^(1+1))*V$1836</f>
        <v>1528952.929905334</v>
      </c>
      <c r="W152">
        <f>86400*((FlowsCalibration2!$W$152)^(1+1))*W$1836</f>
        <v>1528952.929905334</v>
      </c>
      <c r="X152">
        <f>86400*((FlowsCalibration2!$X$152)^(1+1))*X$1836</f>
        <v>1528952.929905334</v>
      </c>
      <c r="Y152">
        <f>86400*((FlowsCalibration2!$Y$152)^(1+1))*Y$1836</f>
        <v>278933.79201246408</v>
      </c>
      <c r="Z152">
        <f>86400*((FlowsCalibration2!$Z$152)^(1+1))*Z$1836</f>
        <v>278933.79201246408</v>
      </c>
      <c r="AA152">
        <f>86400*((FlowsCalibration2!$AA$152)^(1+1))*AA$1836</f>
        <v>304145.32129707065</v>
      </c>
      <c r="AB152">
        <f>86400*((FlowsCalibration2!$AB$152)^(1+1))*AB$1836</f>
        <v>366808.35335599969</v>
      </c>
      <c r="AC152">
        <f>86400*((FlowsCalibration2!$AC$152)^(1+1))*AC$1836</f>
        <v>4266200.040450382</v>
      </c>
      <c r="AD152">
        <f>86400*((FlowsCalibration2!$AD$152)^(1+1))*AD$1836</f>
        <v>4266200.040450382</v>
      </c>
      <c r="AE152">
        <f>86400*((FlowsCalibration2!$AE$152)^(1+1))*AE$1836</f>
        <v>4254218.1491878228</v>
      </c>
      <c r="AF152">
        <f>86400*((FlowsCalibration2!$AF$152)^(1+1))*AF$1836</f>
        <v>3475511.3885598942</v>
      </c>
      <c r="AG152">
        <f>86400*((FlowsCalibration2!$AG$152)^(1+1))*AG$1836</f>
        <v>56060.13470731103</v>
      </c>
      <c r="AH152">
        <f>86400*((FlowsCalibration2!$AH$152)^(1+1))*AH$1836</f>
        <v>3469354.5159814437</v>
      </c>
      <c r="AI152">
        <f>86400*((FlowsCalibration2!$AI$152)^(1+1))*AI$1836</f>
        <v>3475511.3885598942</v>
      </c>
      <c r="AJ152">
        <f>86400*((FlowsCalibration2!$AJ$152)^(1+1))*AJ$1836</f>
        <v>3469354.5159814437</v>
      </c>
      <c r="AK152">
        <f>86400*((FlowsCalibration2!$AK$152)^(1+1))*AK$1836</f>
        <v>3469354.5159814437</v>
      </c>
      <c r="AL152">
        <f>86400*((FlowsCalibration2!$AL$152)^(1+1))*AL$1836</f>
        <v>869998.68348722591</v>
      </c>
      <c r="AM152">
        <f>86400*((FlowsCalibration2!$AM$152)^(1+1))*AM$1836</f>
        <v>252479.69748240311</v>
      </c>
      <c r="AN152">
        <f>86400*((FlowsCalibration2!$AN$152)^(1+1))*AN$1836</f>
        <v>252479.69748240311</v>
      </c>
      <c r="AO152">
        <f>86400*((FlowsCalibration2!$AO$152)^(1+1))*AO$1836</f>
        <v>590585.43587785622</v>
      </c>
      <c r="AP152">
        <f>86400*((FlowsCalibration2!$AP$152)^(1+1))*AP$1836</f>
        <v>590585.43587785622</v>
      </c>
      <c r="AQ152">
        <f>86400*((FlowsCalibration2!$AQ$152)^(1+1))*AQ$1836</f>
        <v>518631.77652602678</v>
      </c>
      <c r="AR152">
        <f>86400*((FlowsCalibration2!$AR$152)^(1+1))*AR$1836</f>
        <v>211089.22104814177</v>
      </c>
      <c r="AS152">
        <f>86400*((FlowsCalibration2!$AS$152)^(1+1))*AS$1836</f>
        <v>2268833.0475737946</v>
      </c>
      <c r="AT152">
        <f>86400*((FlowsCalibration2!$AT$152)^(1+1))*AT$1836</f>
        <v>193624.73412198946</v>
      </c>
      <c r="AU152">
        <f>86400*((FlowsCalibration2!$AU$152)^(1+1))*AU$1836</f>
        <v>26859.936677780381</v>
      </c>
      <c r="AV152">
        <f>86400*((FlowsCalibration2!$AV$152)^(1+1))*AV$1836</f>
        <v>479188.20625366952</v>
      </c>
      <c r="AW152">
        <f>86400*((FlowsCalibration2!$AW$152)^(1+1))*AW$1836</f>
        <v>108849.40470199652</v>
      </c>
      <c r="AX152">
        <f>86400*((FlowsCalibration2!$AX$152)^(1+1))*AX$1836</f>
        <v>193624.73412198946</v>
      </c>
      <c r="AY152">
        <f>86400*((FlowsCalibration2!$AY$152)^(1+1))*AY$1836</f>
        <v>1222654.4181866024</v>
      </c>
      <c r="AZ152">
        <f>86400*((FlowsCalibration2!$AZ$152)^(1+1))*AZ$1836</f>
        <v>1361441.2431883046</v>
      </c>
      <c r="BA152">
        <f>86400*((FlowsCalibration2!$BA$152)^(1+1))*BA$1836</f>
        <v>108849.40470199652</v>
      </c>
      <c r="BB152">
        <f>86400*((FlowsCalibration2!$BB$152)^(1+1))*BB$1836</f>
        <v>27608.6348120601</v>
      </c>
      <c r="BC152">
        <f>86400*((FlowsCalibration2!$BC$152)^(1+1))*BC$1836</f>
        <v>27608.6348120601</v>
      </c>
      <c r="BD152">
        <f>86400*((FlowsCalibration2!$BD$152)^(1+1))*BD$1836</f>
        <v>54797.366433062241</v>
      </c>
      <c r="BE152">
        <f>86400*((FlowsCalibration2!$BE$152)^(1+1))*BE$1836</f>
        <v>52654.596982809417</v>
      </c>
      <c r="BF152">
        <f>86400*((FlowsCalibration2!$BF$152)^(1+1))*BF$1836</f>
        <v>56060.13470731103</v>
      </c>
      <c r="BG152">
        <f>86400*((FlowsCalibration2!$BG$152)^(1+1))*BG$1836</f>
        <v>11759.300836209502</v>
      </c>
      <c r="BH152">
        <f>86400*((FlowsCalibration2!$BH$152)^(1+1))*BH$1836</f>
        <v>20123.860431452176</v>
      </c>
      <c r="BI152">
        <f>86400*((FlowsCalibration2!$BI$152)^(1+1))*BI$1836</f>
        <v>6319.5430254221201</v>
      </c>
      <c r="BJ152">
        <f>86400*((FlowsCalibration2!$BJ$152)^(1+1))*BJ$1836</f>
        <v>6319.5430254221201</v>
      </c>
      <c r="BK152">
        <f>86400*((FlowsCalibration2!$BK$152)^(1+1))*BK$1836</f>
        <v>479188.20625366952</v>
      </c>
      <c r="BL152">
        <f>86400*((FlowsCalibration2!$BL$152)^(1+1))*BL$1836</f>
        <v>1116291.3697188722</v>
      </c>
      <c r="BM152">
        <f>86400*((FlowsCalibration2!$BM$152)^(1+1))*BM$1836</f>
        <v>2268833.0475737946</v>
      </c>
      <c r="BN152">
        <f>86400*((FlowsCalibration2!$BN$152)^(1+1))*BN$1836</f>
        <v>2268833.0475737946</v>
      </c>
      <c r="BO152">
        <f>86400*((FlowsCalibration2!$BO$152)^(1+1))*BO$1836</f>
        <v>20279.246607907637</v>
      </c>
      <c r="BP152">
        <f>86400*((FlowsCalibration2!$BP$152)^(1+1))*BP$1836</f>
        <v>99084.288489688814</v>
      </c>
      <c r="BQ152">
        <f>86400*((FlowsCalibration2!$BQ$152)^(1+1))*BQ$1836</f>
        <v>99084.288489688814</v>
      </c>
      <c r="BR152">
        <f>86400*((FlowsCalibration2!$BR$152)^(1+1))*BR$1836</f>
        <v>42556.803117615003</v>
      </c>
      <c r="BS152">
        <f>86400*((FlowsCalibration2!$BS$152)^(1+1))*BS$1836</f>
        <v>69179.735422143815</v>
      </c>
      <c r="BT152">
        <f>86400*((FlowsCalibration2!$BT$152)^(1+1))*BT$1836</f>
        <v>989950.82104705682</v>
      </c>
      <c r="BU152">
        <f>86400*((FlowsCalibration2!$BU$152)^(1+1))*BU$1836</f>
        <v>1434743.4182942712</v>
      </c>
      <c r="BV152">
        <f>86400*((FlowsCalibration2!$BV$152)^(1+1))*BV$1836</f>
        <v>11439639.248534903</v>
      </c>
      <c r="BW152">
        <f>86400*((FlowsCalibration2!$BW$152)^(1+1))*BW$1836</f>
        <v>6137978.6769027393</v>
      </c>
      <c r="BX152">
        <f>86400*((FlowsCalibration2!$BX$152)^(1+1))*BX$1836</f>
        <v>5257659.576575513</v>
      </c>
      <c r="BY152">
        <f>86400*((FlowsCalibration2!$BY$152)^(1+1))*BY$1836</f>
        <v>64951.349683930035</v>
      </c>
      <c r="BZ152">
        <f>86400*((FlowsCalibration2!$BZ$152)^(1+1))*BZ$1836</f>
        <v>5859.600400217797</v>
      </c>
      <c r="CA152">
        <f>86400*((FlowsCalibration2!$CA$152)^(1+1))*CA$1836</f>
        <v>5859.600400217797</v>
      </c>
      <c r="CB152">
        <f>86400*((FlowsCalibration2!$CB$152)^(1+1))*CB$1836</f>
        <v>5859.600400217797</v>
      </c>
      <c r="CC152">
        <f>86400*((FlowsCalibration2!$CC$152)^(1+1))*CC$1836</f>
        <v>5859.600400217797</v>
      </c>
      <c r="CD152">
        <f>86400*((FlowsCalibration2!$CD$152)^(1+1))*CD$1836</f>
        <v>858028.16737718857</v>
      </c>
      <c r="CE152">
        <f>86400*((FlowsCalibration2!$CE$152)^(1+1))*CE$1836</f>
        <v>858028.16737718857</v>
      </c>
      <c r="CF152">
        <f>86400*((FlowsCalibration2!$CF$152)^(1+1))*CF$1836</f>
        <v>54797.366433062241</v>
      </c>
      <c r="CG152">
        <f>86400*((FlowsCalibration2!$CG$152)^(1+1))*CG$1836</f>
        <v>82406.001245122447</v>
      </c>
      <c r="CH152">
        <f>86400*((FlowsCalibration2!$CH$152)^(1+1))*CH$1836</f>
        <v>88725.544270544269</v>
      </c>
      <c r="CI152">
        <f>86400*((FlowsCalibration2!$CI$152)^(1+1))*CI$1836</f>
        <v>20123.860431452176</v>
      </c>
      <c r="CJ152">
        <f>86400*((FlowsCalibration2!$CJ$152)^(1+1))*CJ$1836</f>
        <v>108849.40470199652</v>
      </c>
      <c r="CK152">
        <f>86400*((FlowsCalibration2!$CK$152)^(1+1))*CK$1836</f>
        <v>13153841.07192266</v>
      </c>
      <c r="CL152">
        <f>86400*((FlowsCalibration2!$CL$152)^(1+1))*CL$1836</f>
        <v>184479.81732635983</v>
      </c>
      <c r="CM152">
        <f>86400*((FlowsCalibration2!$CM$152)^(1+1))*CM$1836</f>
        <v>8519.9459026367404</v>
      </c>
      <c r="CN152">
        <f>86400*((FlowsCalibration2!$CN$152)^(1+1))*CN$1836</f>
        <v>4266200.040450382</v>
      </c>
      <c r="CO152">
        <f>86400*((FlowsCalibration2!$CO$152)^(1+1))*CO$1836</f>
        <v>4266200.040450382</v>
      </c>
      <c r="CP152">
        <f>86400*((FlowsCalibration2!$CP$152)^(1+1))*CP$1836</f>
        <v>13652391.146754043</v>
      </c>
      <c r="CQ152">
        <f>86400*((FlowsCalibration2!$CQ$152)^(1+1))*CQ$1836</f>
        <v>2419035.9099188563</v>
      </c>
      <c r="CR152">
        <f>86400*((FlowsCalibration2!$CR$152)^(1+1))*CR$1836</f>
        <v>4078082.3181372648</v>
      </c>
      <c r="CS152">
        <f>86400*((FlowsCalibration2!$CS$152)^(1+1))*CS$1836</f>
        <v>5257659.576575513</v>
      </c>
      <c r="CT152">
        <f>86400*((FlowsCalibration2!$CT$152)^(1+1))*CT$1836</f>
        <v>99084.288489688814</v>
      </c>
      <c r="CU152">
        <f>86400*((FlowsCalibration2!$CU$152)^(1+1))*CU$1836</f>
        <v>867378.98513467878</v>
      </c>
      <c r="CV152">
        <f>86400*((FlowsCalibration2!$CV$152)^(1+1))*CV$1836</f>
        <v>886895.64588344877</v>
      </c>
      <c r="CW152">
        <f>86400*((FlowsCalibration2!$CW$152)^(1+1))*CW$1836</f>
        <v>985950.79829688289</v>
      </c>
      <c r="CX152">
        <f>86400*((FlowsCalibration2!$CX$152)^(1+1))*CX$1836</f>
        <v>989950.82104705682</v>
      </c>
      <c r="CY152">
        <f>86400*((FlowsCalibration2!$CY$152)^(1+1))*CY$1836</f>
        <v>1528952.929905334</v>
      </c>
      <c r="CZ152">
        <f>86400*((FlowsCalibration2!$CZ$152)^(1+1))*CZ$1836</f>
        <v>4857235.3958462132</v>
      </c>
      <c r="DA152">
        <f>86400*((FlowsCalibration2!$DA$152)^(1+1))*DA$1836</f>
        <v>5068539.2375831297</v>
      </c>
      <c r="DB152">
        <f>86400*((FlowsCalibration2!$DB$152)^(1+1))*DB$1836</f>
        <v>20123.860431452176</v>
      </c>
      <c r="DC152">
        <f>86400*((FlowsCalibration2!$DC$152)^(1+1))*DC$1836</f>
        <v>304145.32129707065</v>
      </c>
      <c r="DD152">
        <f>86400*((FlowsCalibration2!$DD$152)^(1+1))*DD$1836</f>
        <v>518631.77652602678</v>
      </c>
      <c r="DE152">
        <f>86400*((FlowsCalibration2!$DE$152)^(1+1))*DE$1836</f>
        <v>590585.43587785622</v>
      </c>
      <c r="DF152">
        <f>86400*((FlowsCalibration2!$DF$152)^(1+1))*DF$1836</f>
        <v>5859.600400217797</v>
      </c>
      <c r="DG152">
        <f>86400*((FlowsCalibration2!$DG$152)^(1+1))*DG$1836</f>
        <v>193624.73412198946</v>
      </c>
      <c r="DH152">
        <f>86400*((FlowsCalibration2!$DH$152)^(1+1))*DH$1836</f>
        <v>64951.349683930035</v>
      </c>
      <c r="DI152">
        <f>86400*((FlowsCalibration2!$DI$152)^(1+1))*DI$1836</f>
        <v>858028.16737718857</v>
      </c>
      <c r="DJ152">
        <f>86400*((FlowsCalibration2!$DJ$152)^(1+1))*DJ$1836</f>
        <v>54797.366433062241</v>
      </c>
      <c r="DK152">
        <f>86400*((FlowsCalibration2!$DK$152)^(1+1))*DK$1836</f>
        <v>479188.20625366952</v>
      </c>
      <c r="DL152">
        <f>86400*((FlowsCalibration2!$DL$152)^(1+1))*DL$1836</f>
        <v>1116291.3697188722</v>
      </c>
      <c r="DM152">
        <f>86400*((FlowsCalibration2!$DM$152)^(1+1))*DM$1836</f>
        <v>1222654.4181866024</v>
      </c>
      <c r="DN152">
        <f>86400*((FlowsCalibration2!$DN$152)^(1+1))*DN$1836</f>
        <v>2268833.0475737946</v>
      </c>
      <c r="DO152">
        <f>86400*((FlowsCalibration2!$DO$152)^(1+1))*DO$1836</f>
        <v>278933.79201246408</v>
      </c>
      <c r="DP152">
        <f>86400*((FlowsCalibration2!$DP$152)^(1+1))*DP$1836</f>
        <v>6137978.6769027393</v>
      </c>
      <c r="DQ152">
        <f>86400*((FlowsCalibration2!$DQ$152)^(1+1))*DQ$1836</f>
        <v>11439639.248534903</v>
      </c>
      <c r="DR152">
        <f>86400*((FlowsCalibration2!$DR$152)^(1+1))*DR$1836</f>
        <v>1331870.5684741607</v>
      </c>
      <c r="DS152">
        <f>86400*((FlowsCalibration2!$DS$152)^(1+1))*DS$1836</f>
        <v>69179.735422143815</v>
      </c>
      <c r="DT152">
        <f>86400*((FlowsCalibration2!$DT$152)^(1+1))*DT$1836</f>
        <v>103831.19840913797</v>
      </c>
      <c r="DU152">
        <f>86400*((FlowsCalibration2!$DU$152)^(1+1))*DU$1836</f>
        <v>26859.936677780381</v>
      </c>
      <c r="DV152">
        <f>86400*((FlowsCalibration2!$DV$152)^(1+1))*DV$1836</f>
        <v>27608.6348120601</v>
      </c>
      <c r="DW152">
        <f>86400*((FlowsCalibration2!$DW$152)^(1+1))*DW$1836</f>
        <v>6319.5430254221201</v>
      </c>
      <c r="DX152">
        <f>86400*((FlowsCalibration2!$DX$152)^(1+1))*DX$1836</f>
        <v>211089.22104814177</v>
      </c>
      <c r="DY152">
        <f>86400*((FlowsCalibration2!$DY$152)^(1+1))*DY$1836</f>
        <v>184479.81732635983</v>
      </c>
      <c r="DZ152">
        <f>86400*((FlowsCalibration2!$DZ$152)^(1+1))*DZ$1836</f>
        <v>8519.9459026367404</v>
      </c>
      <c r="EA152">
        <f>86400*((FlowsCalibration2!$EA$152)^(1+1))*EA$1836</f>
        <v>11759.300836209502</v>
      </c>
      <c r="EB152">
        <f>86400*((FlowsCalibration2!$EB$152)^(1+1))*EB$1836</f>
        <v>252479.69748240311</v>
      </c>
      <c r="EC152">
        <f>86400*((FlowsCalibration2!$EC$152)^(1+1))*EC$1836</f>
        <v>56060.13470731103</v>
      </c>
      <c r="ED152">
        <f>86400*((FlowsCalibration2!$ED$152)^(1+1))*ED$1836</f>
        <v>52654.596982809417</v>
      </c>
      <c r="EE152">
        <f>86400*((FlowsCalibration2!$EE$152)^(1+1))*EE$1836</f>
        <v>42556.803117615003</v>
      </c>
      <c r="EF152">
        <f>86400*((FlowsCalibration2!$EF$152)^(1+1))*EF$1836</f>
        <v>2419035.9099188563</v>
      </c>
      <c r="EG152">
        <f>86400*((FlowsCalibration2!$EG$152)^(1+1))*EG$1836</f>
        <v>13652391.146754043</v>
      </c>
    </row>
    <row r="153" spans="2:137" x14ac:dyDescent="0.2">
      <c r="B153">
        <f>86400*((FlowsCalibration2!$B$153)^(1+1))*B$1836</f>
        <v>14531266.976692822</v>
      </c>
      <c r="C153">
        <f>86400*((FlowsCalibration2!$C$153)^(1+1))*C$1836</f>
        <v>9050975.7489656396</v>
      </c>
      <c r="D153">
        <f>86400*((FlowsCalibration2!$D$153)^(1+1))*D$1836</f>
        <v>9050975.7489656396</v>
      </c>
      <c r="E153">
        <f>86400*((FlowsCalibration2!$E$153)^(1+1))*E$1836</f>
        <v>1054589.3071545344</v>
      </c>
      <c r="F153">
        <f>86400*((FlowsCalibration2!$F$153)^(1+1))*F$1836</f>
        <v>974060.32195512939</v>
      </c>
      <c r="G153">
        <f>86400*((FlowsCalibration2!$G$153)^(1+1))*G$1836</f>
        <v>663497.40852230485</v>
      </c>
      <c r="H153">
        <f>86400*((FlowsCalibration2!$H$153)^(1+1))*H$1836</f>
        <v>588515.55748797301</v>
      </c>
      <c r="I153">
        <f>86400*((FlowsCalibration2!$I$153)^(1+1))*I$1836</f>
        <v>588515.55748797301</v>
      </c>
      <c r="J153">
        <f>86400*((FlowsCalibration2!$J$153)^(1+1))*J$1836</f>
        <v>571939.93935982091</v>
      </c>
      <c r="K153">
        <f>86400*((FlowsCalibration2!$K$153)^(1+1))*K$1836</f>
        <v>52267.052793864794</v>
      </c>
      <c r="L153">
        <f>86400*((FlowsCalibration2!$L$153)^(1+1))*L$1836</f>
        <v>52267.052793864794</v>
      </c>
      <c r="M153">
        <f>86400*((FlowsCalibration2!$M$153)^(1+1))*M$1836</f>
        <v>52267.052793864794</v>
      </c>
      <c r="N153">
        <f>86400*((FlowsCalibration2!$N$153)^(1+1))*N$1836</f>
        <v>52267.052793864794</v>
      </c>
      <c r="O153">
        <f>86400*((FlowsCalibration2!$O$153)^(1+1))*O$1836</f>
        <v>8905274.1350725014</v>
      </c>
      <c r="P153">
        <f>86400*((FlowsCalibration2!$P$153)^(1+1))*P$1836</f>
        <v>8905274.1350725014</v>
      </c>
      <c r="Q153">
        <f>86400*((FlowsCalibration2!$Q$153)^(1+1))*Q$1836</f>
        <v>4257882.2858030573</v>
      </c>
      <c r="R153">
        <f>86400*((FlowsCalibration2!$R$153)^(1+1))*R$1836</f>
        <v>4090648.0396463089</v>
      </c>
      <c r="S153">
        <f>86400*((FlowsCalibration2!$S$153)^(1+1))*S$1836</f>
        <v>3510189.6895841351</v>
      </c>
      <c r="T153">
        <f>86400*((FlowsCalibration2!$T$153)^(1+1))*T$1836</f>
        <v>3510189.6895841351</v>
      </c>
      <c r="U153">
        <f>86400*((FlowsCalibration2!$U$153)^(1+1))*U$1836</f>
        <v>3510189.6895841351</v>
      </c>
      <c r="V153">
        <f>86400*((FlowsCalibration2!$V$153)^(1+1))*V$1836</f>
        <v>1284270.7247583875</v>
      </c>
      <c r="W153">
        <f>86400*((FlowsCalibration2!$W$153)^(1+1))*W$1836</f>
        <v>1284270.7247583875</v>
      </c>
      <c r="X153">
        <f>86400*((FlowsCalibration2!$X$153)^(1+1))*X$1836</f>
        <v>1284270.7247583875</v>
      </c>
      <c r="Y153">
        <f>86400*((FlowsCalibration2!$Y$153)^(1+1))*Y$1836</f>
        <v>249915.9873936456</v>
      </c>
      <c r="Z153">
        <f>86400*((FlowsCalibration2!$Z$153)^(1+1))*Z$1836</f>
        <v>249915.9873936456</v>
      </c>
      <c r="AA153">
        <f>86400*((FlowsCalibration2!$AA$153)^(1+1))*AA$1836</f>
        <v>231839.97740185284</v>
      </c>
      <c r="AB153">
        <f>86400*((FlowsCalibration2!$AB$153)^(1+1))*AB$1836</f>
        <v>281228.24339352758</v>
      </c>
      <c r="AC153">
        <f>86400*((FlowsCalibration2!$AC$153)^(1+1))*AC$1836</f>
        <v>3860130.4473943561</v>
      </c>
      <c r="AD153">
        <f>86400*((FlowsCalibration2!$AD$153)^(1+1))*AD$1836</f>
        <v>3860130.4473943561</v>
      </c>
      <c r="AE153">
        <f>86400*((FlowsCalibration2!$AE$153)^(1+1))*AE$1836</f>
        <v>3847804.4300259445</v>
      </c>
      <c r="AF153">
        <f>86400*((FlowsCalibration2!$AF$153)^(1+1))*AF$1836</f>
        <v>3332827.1466736933</v>
      </c>
      <c r="AG153">
        <f>86400*((FlowsCalibration2!$AG$153)^(1+1))*AG$1836</f>
        <v>31211.755540072096</v>
      </c>
      <c r="AH153">
        <f>86400*((FlowsCalibration2!$AH$153)^(1+1))*AH$1836</f>
        <v>3433818.7309583724</v>
      </c>
      <c r="AI153">
        <f>86400*((FlowsCalibration2!$AI$153)^(1+1))*AI$1836</f>
        <v>3332827.1466736933</v>
      </c>
      <c r="AJ153">
        <f>86400*((FlowsCalibration2!$AJ$153)^(1+1))*AJ$1836</f>
        <v>3433818.7309583724</v>
      </c>
      <c r="AK153">
        <f>86400*((FlowsCalibration2!$AK$153)^(1+1))*AK$1836</f>
        <v>3433818.7309583724</v>
      </c>
      <c r="AL153">
        <f>86400*((FlowsCalibration2!$AL$153)^(1+1))*AL$1836</f>
        <v>703335.25197604031</v>
      </c>
      <c r="AM153">
        <f>86400*((FlowsCalibration2!$AM$153)^(1+1))*AM$1836</f>
        <v>153793.29490400685</v>
      </c>
      <c r="AN153">
        <f>86400*((FlowsCalibration2!$AN$153)^(1+1))*AN$1836</f>
        <v>153793.29490400685</v>
      </c>
      <c r="AO153">
        <f>86400*((FlowsCalibration2!$AO$153)^(1+1))*AO$1836</f>
        <v>538733.2410897977</v>
      </c>
      <c r="AP153">
        <f>86400*((FlowsCalibration2!$AP$153)^(1+1))*AP$1836</f>
        <v>538733.2410897977</v>
      </c>
      <c r="AQ153">
        <f>86400*((FlowsCalibration2!$AQ$153)^(1+1))*AQ$1836</f>
        <v>473307.33483413293</v>
      </c>
      <c r="AR153">
        <f>86400*((FlowsCalibration2!$AR$153)^(1+1))*AR$1836</f>
        <v>181439.6204611256</v>
      </c>
      <c r="AS153">
        <f>86400*((FlowsCalibration2!$AS$153)^(1+1))*AS$1836</f>
        <v>2563748.49096232</v>
      </c>
      <c r="AT153">
        <f>86400*((FlowsCalibration2!$AT$153)^(1+1))*AT$1836</f>
        <v>101445.41070627082</v>
      </c>
      <c r="AU153">
        <f>86400*((FlowsCalibration2!$AU$153)^(1+1))*AU$1836</f>
        <v>34461.774437152169</v>
      </c>
      <c r="AV153">
        <f>86400*((FlowsCalibration2!$AV$153)^(1+1))*AV$1836</f>
        <v>671689.60275229753</v>
      </c>
      <c r="AW153">
        <f>86400*((FlowsCalibration2!$AW$153)^(1+1))*AW$1836</f>
        <v>81742.074861622328</v>
      </c>
      <c r="AX153">
        <f>86400*((FlowsCalibration2!$AX$153)^(1+1))*AX$1836</f>
        <v>101445.41070627082</v>
      </c>
      <c r="AY153">
        <f>86400*((FlowsCalibration2!$AY$153)^(1+1))*AY$1836</f>
        <v>1584733.3407530759</v>
      </c>
      <c r="AZ153">
        <f>86400*((FlowsCalibration2!$AZ$153)^(1+1))*AZ$1836</f>
        <v>1696793.3396861712</v>
      </c>
      <c r="BA153">
        <f>86400*((FlowsCalibration2!$BA$153)^(1+1))*BA$1836</f>
        <v>81742.074861622328</v>
      </c>
      <c r="BB153">
        <f>86400*((FlowsCalibration2!$BB$153)^(1+1))*BB$1836</f>
        <v>20733.113789764389</v>
      </c>
      <c r="BC153">
        <f>86400*((FlowsCalibration2!$BC$153)^(1+1))*BC$1836</f>
        <v>20733.113789764389</v>
      </c>
      <c r="BD153">
        <f>86400*((FlowsCalibration2!$BD$153)^(1+1))*BD$1836</f>
        <v>41150.895050406885</v>
      </c>
      <c r="BE153">
        <f>86400*((FlowsCalibration2!$BE$153)^(1+1))*BE$1836</f>
        <v>25065.120061378948</v>
      </c>
      <c r="BF153">
        <f>86400*((FlowsCalibration2!$BF$153)^(1+1))*BF$1836</f>
        <v>31211.755540072096</v>
      </c>
      <c r="BG153">
        <f>86400*((FlowsCalibration2!$BG$153)^(1+1))*BG$1836</f>
        <v>8461.557513347143</v>
      </c>
      <c r="BH153">
        <f>86400*((FlowsCalibration2!$BH$153)^(1+1))*BH$1836</f>
        <v>15112.31145816667</v>
      </c>
      <c r="BI153">
        <f>86400*((FlowsCalibration2!$BI$153)^(1+1))*BI$1836</f>
        <v>4745.7545632844722</v>
      </c>
      <c r="BJ153">
        <f>86400*((FlowsCalibration2!$BJ$153)^(1+1))*BJ$1836</f>
        <v>4745.7545632844722</v>
      </c>
      <c r="BK153">
        <f>86400*((FlowsCalibration2!$BK$153)^(1+1))*BK$1836</f>
        <v>671689.60275229753</v>
      </c>
      <c r="BL153">
        <f>86400*((FlowsCalibration2!$BL$153)^(1+1))*BL$1836</f>
        <v>1455043.0320578993</v>
      </c>
      <c r="BM153">
        <f>86400*((FlowsCalibration2!$BM$153)^(1+1))*BM$1836</f>
        <v>2563748.49096232</v>
      </c>
      <c r="BN153">
        <f>86400*((FlowsCalibration2!$BN$153)^(1+1))*BN$1836</f>
        <v>2563748.49096232</v>
      </c>
      <c r="BO153">
        <f>86400*((FlowsCalibration2!$BO$153)^(1+1))*BO$1836</f>
        <v>14592.194430308982</v>
      </c>
      <c r="BP153">
        <f>86400*((FlowsCalibration2!$BP$153)^(1+1))*BP$1836</f>
        <v>88550.495759923739</v>
      </c>
      <c r="BQ153">
        <f>86400*((FlowsCalibration2!$BQ$153)^(1+1))*BQ$1836</f>
        <v>88550.495759923739</v>
      </c>
      <c r="BR153">
        <f>86400*((FlowsCalibration2!$BR$153)^(1+1))*BR$1836</f>
        <v>19598.08518483672</v>
      </c>
      <c r="BS153">
        <f>86400*((FlowsCalibration2!$BS$153)^(1+1))*BS$1836</f>
        <v>46185.364232513552</v>
      </c>
      <c r="BT153">
        <f>86400*((FlowsCalibration2!$BT$153)^(1+1))*BT$1836</f>
        <v>667511.27132649894</v>
      </c>
      <c r="BU153">
        <f>86400*((FlowsCalibration2!$BU$153)^(1+1))*BU$1836</f>
        <v>1054589.3071545344</v>
      </c>
      <c r="BV153">
        <f>86400*((FlowsCalibration2!$BV$153)^(1+1))*BV$1836</f>
        <v>8905274.1350725014</v>
      </c>
      <c r="BW153">
        <f>86400*((FlowsCalibration2!$BW$153)^(1+1))*BW$1836</f>
        <v>4969314.3530649459</v>
      </c>
      <c r="BX153">
        <f>86400*((FlowsCalibration2!$BX$153)^(1+1))*BX$1836</f>
        <v>4333628.7484710366</v>
      </c>
      <c r="BY153">
        <f>86400*((FlowsCalibration2!$BY$153)^(1+1))*BY$1836</f>
        <v>52267.052793864794</v>
      </c>
      <c r="BZ153">
        <f>86400*((FlowsCalibration2!$BZ$153)^(1+1))*BZ$1836</f>
        <v>4690.5507911224768</v>
      </c>
      <c r="CA153">
        <f>86400*((FlowsCalibration2!$CA$153)^(1+1))*CA$1836</f>
        <v>4690.5507911224768</v>
      </c>
      <c r="CB153">
        <f>86400*((FlowsCalibration2!$CB$153)^(1+1))*CB$1836</f>
        <v>4690.5507911224768</v>
      </c>
      <c r="CC153">
        <f>86400*((FlowsCalibration2!$CC$153)^(1+1))*CC$1836</f>
        <v>4690.5507911224768</v>
      </c>
      <c r="CD153">
        <f>86400*((FlowsCalibration2!$CD$153)^(1+1))*CD$1836</f>
        <v>562896.51338908356</v>
      </c>
      <c r="CE153">
        <f>86400*((FlowsCalibration2!$CE$153)^(1+1))*CE$1836</f>
        <v>562896.51338908356</v>
      </c>
      <c r="CF153">
        <f>86400*((FlowsCalibration2!$CF$153)^(1+1))*CF$1836</f>
        <v>41150.895050406885</v>
      </c>
      <c r="CG153">
        <f>86400*((FlowsCalibration2!$CG$153)^(1+1))*CG$1836</f>
        <v>61884.008840171351</v>
      </c>
      <c r="CH153">
        <f>86400*((FlowsCalibration2!$CH$153)^(1+1))*CH$1836</f>
        <v>66629.763403455596</v>
      </c>
      <c r="CI153">
        <f>86400*((FlowsCalibration2!$CI$153)^(1+1))*CI$1836</f>
        <v>15112.31145816667</v>
      </c>
      <c r="CJ153">
        <f>86400*((FlowsCalibration2!$CJ$153)^(1+1))*CJ$1836</f>
        <v>81742.074861622328</v>
      </c>
      <c r="CK153">
        <f>86400*((FlowsCalibration2!$CK$153)^(1+1))*CK$1836</f>
        <v>9438563.3122968376</v>
      </c>
      <c r="CL153">
        <f>86400*((FlowsCalibration2!$CL$153)^(1+1))*CL$1836</f>
        <v>156995.52724506223</v>
      </c>
      <c r="CM153">
        <f>86400*((FlowsCalibration2!$CM$153)^(1+1))*CM$1836</f>
        <v>6130.6371763045699</v>
      </c>
      <c r="CN153">
        <f>86400*((FlowsCalibration2!$CN$153)^(1+1))*CN$1836</f>
        <v>3860130.4473943561</v>
      </c>
      <c r="CO153">
        <f>86400*((FlowsCalibration2!$CO$153)^(1+1))*CO$1836</f>
        <v>3860130.4473943561</v>
      </c>
      <c r="CP153">
        <f>86400*((FlowsCalibration2!$CP$153)^(1+1))*CP$1836</f>
        <v>9136922.7780684289</v>
      </c>
      <c r="CQ153">
        <f>86400*((FlowsCalibration2!$CQ$153)^(1+1))*CQ$1836</f>
        <v>1440509.5889103408</v>
      </c>
      <c r="CR153">
        <f>86400*((FlowsCalibration2!$CR$153)^(1+1))*CR$1836</f>
        <v>3510189.6895841351</v>
      </c>
      <c r="CS153">
        <f>86400*((FlowsCalibration2!$CS$153)^(1+1))*CS$1836</f>
        <v>4333628.7484710366</v>
      </c>
      <c r="CT153">
        <f>86400*((FlowsCalibration2!$CT$153)^(1+1))*CT$1836</f>
        <v>88550.495759923739</v>
      </c>
      <c r="CU153">
        <f>86400*((FlowsCalibration2!$CU$153)^(1+1))*CU$1836</f>
        <v>571939.93935982091</v>
      </c>
      <c r="CV153">
        <f>86400*((FlowsCalibration2!$CV$153)^(1+1))*CV$1836</f>
        <v>588515.55748797301</v>
      </c>
      <c r="CW153">
        <f>86400*((FlowsCalibration2!$CW$153)^(1+1))*CW$1836</f>
        <v>663497.40852230485</v>
      </c>
      <c r="CX153">
        <f>86400*((FlowsCalibration2!$CX$153)^(1+1))*CX$1836</f>
        <v>667511.27132649894</v>
      </c>
      <c r="CY153">
        <f>86400*((FlowsCalibration2!$CY$153)^(1+1))*CY$1836</f>
        <v>1284270.7247583875</v>
      </c>
      <c r="CZ153">
        <f>86400*((FlowsCalibration2!$CZ$153)^(1+1))*CZ$1836</f>
        <v>4090648.0396463089</v>
      </c>
      <c r="DA153">
        <f>86400*((FlowsCalibration2!$DA$153)^(1+1))*DA$1836</f>
        <v>4257882.2858030573</v>
      </c>
      <c r="DB153">
        <f>86400*((FlowsCalibration2!$DB$153)^(1+1))*DB$1836</f>
        <v>15112.31145816667</v>
      </c>
      <c r="DC153">
        <f>86400*((FlowsCalibration2!$DC$153)^(1+1))*DC$1836</f>
        <v>231839.97740185284</v>
      </c>
      <c r="DD153">
        <f>86400*((FlowsCalibration2!$DD$153)^(1+1))*DD$1836</f>
        <v>473307.33483413293</v>
      </c>
      <c r="DE153">
        <f>86400*((FlowsCalibration2!$DE$153)^(1+1))*DE$1836</f>
        <v>538733.2410897977</v>
      </c>
      <c r="DF153">
        <f>86400*((FlowsCalibration2!$DF$153)^(1+1))*DF$1836</f>
        <v>4690.5507911224768</v>
      </c>
      <c r="DG153">
        <f>86400*((FlowsCalibration2!$DG$153)^(1+1))*DG$1836</f>
        <v>101445.41070627082</v>
      </c>
      <c r="DH153">
        <f>86400*((FlowsCalibration2!$DH$153)^(1+1))*DH$1836</f>
        <v>52267.052793864794</v>
      </c>
      <c r="DI153">
        <f>86400*((FlowsCalibration2!$DI$153)^(1+1))*DI$1836</f>
        <v>562896.51338908356</v>
      </c>
      <c r="DJ153">
        <f>86400*((FlowsCalibration2!$DJ$153)^(1+1))*DJ$1836</f>
        <v>41150.895050406885</v>
      </c>
      <c r="DK153">
        <f>86400*((FlowsCalibration2!$DK$153)^(1+1))*DK$1836</f>
        <v>671689.60275229753</v>
      </c>
      <c r="DL153">
        <f>86400*((FlowsCalibration2!$DL$153)^(1+1))*DL$1836</f>
        <v>1455043.0320578993</v>
      </c>
      <c r="DM153">
        <f>86400*((FlowsCalibration2!$DM$153)^(1+1))*DM$1836</f>
        <v>1584733.3407530759</v>
      </c>
      <c r="DN153">
        <f>86400*((FlowsCalibration2!$DN$153)^(1+1))*DN$1836</f>
        <v>2563748.49096232</v>
      </c>
      <c r="DO153">
        <f>86400*((FlowsCalibration2!$DO$153)^(1+1))*DO$1836</f>
        <v>249915.9873936456</v>
      </c>
      <c r="DP153">
        <f>86400*((FlowsCalibration2!$DP$153)^(1+1))*DP$1836</f>
        <v>4969314.3530649459</v>
      </c>
      <c r="DQ153">
        <f>86400*((FlowsCalibration2!$DQ$153)^(1+1))*DQ$1836</f>
        <v>8905274.1350725014</v>
      </c>
      <c r="DR153">
        <f>86400*((FlowsCalibration2!$DR$153)^(1+1))*DR$1836</f>
        <v>974060.32195512939</v>
      </c>
      <c r="DS153">
        <f>86400*((FlowsCalibration2!$DS$153)^(1+1))*DS$1836</f>
        <v>46185.364232513552</v>
      </c>
      <c r="DT153">
        <f>86400*((FlowsCalibration2!$DT$153)^(1+1))*DT$1836</f>
        <v>68339.2174319818</v>
      </c>
      <c r="DU153">
        <f>86400*((FlowsCalibration2!$DU$153)^(1+1))*DU$1836</f>
        <v>34461.774437152169</v>
      </c>
      <c r="DV153">
        <f>86400*((FlowsCalibration2!$DV$153)^(1+1))*DV$1836</f>
        <v>20733.113789764389</v>
      </c>
      <c r="DW153">
        <f>86400*((FlowsCalibration2!$DW$153)^(1+1))*DW$1836</f>
        <v>4745.7545632844722</v>
      </c>
      <c r="DX153">
        <f>86400*((FlowsCalibration2!$DX$153)^(1+1))*DX$1836</f>
        <v>181439.6204611256</v>
      </c>
      <c r="DY153">
        <f>86400*((FlowsCalibration2!$DY$153)^(1+1))*DY$1836</f>
        <v>156995.52724506223</v>
      </c>
      <c r="DZ153">
        <f>86400*((FlowsCalibration2!$DZ$153)^(1+1))*DZ$1836</f>
        <v>6130.6371763045699</v>
      </c>
      <c r="EA153">
        <f>86400*((FlowsCalibration2!$EA$153)^(1+1))*EA$1836</f>
        <v>8461.557513347143</v>
      </c>
      <c r="EB153">
        <f>86400*((FlowsCalibration2!$EB$153)^(1+1))*EB$1836</f>
        <v>153793.29490400685</v>
      </c>
      <c r="EC153">
        <f>86400*((FlowsCalibration2!$EC$153)^(1+1))*EC$1836</f>
        <v>31211.755540072096</v>
      </c>
      <c r="ED153">
        <f>86400*((FlowsCalibration2!$ED$153)^(1+1))*ED$1836</f>
        <v>25065.120061378948</v>
      </c>
      <c r="EE153">
        <f>86400*((FlowsCalibration2!$EE$153)^(1+1))*EE$1836</f>
        <v>19598.08518483672</v>
      </c>
      <c r="EF153">
        <f>86400*((FlowsCalibration2!$EF$153)^(1+1))*EF$1836</f>
        <v>1440509.5889103408</v>
      </c>
      <c r="EG153">
        <f>86400*((FlowsCalibration2!$EG$153)^(1+1))*EG$1836</f>
        <v>9136922.7780684289</v>
      </c>
    </row>
    <row r="154" spans="2:137" x14ac:dyDescent="0.2">
      <c r="B154">
        <f>86400*((FlowsCalibration2!$B$154)^(1+1))*B$1836</f>
        <v>10248220.01396017</v>
      </c>
      <c r="C154">
        <f>86400*((FlowsCalibration2!$C$154)^(1+1))*C$1836</f>
        <v>6987777.6080237525</v>
      </c>
      <c r="D154">
        <f>86400*((FlowsCalibration2!$D$154)^(1+1))*D$1836</f>
        <v>6987777.6080237525</v>
      </c>
      <c r="E154">
        <f>86400*((FlowsCalibration2!$E$154)^(1+1))*E$1836</f>
        <v>891761.82360589027</v>
      </c>
      <c r="F154">
        <f>86400*((FlowsCalibration2!$F$154)^(1+1))*F$1836</f>
        <v>820221.15153755981</v>
      </c>
      <c r="G154">
        <f>86400*((FlowsCalibration2!$G$154)^(1+1))*G$1836</f>
        <v>554941.2805509665</v>
      </c>
      <c r="H154">
        <f>86400*((FlowsCalibration2!$H$154)^(1+1))*H$1836</f>
        <v>489110.01663502905</v>
      </c>
      <c r="I154">
        <f>86400*((FlowsCalibration2!$I$154)^(1+1))*I$1836</f>
        <v>489110.01663502905</v>
      </c>
      <c r="J154">
        <f>86400*((FlowsCalibration2!$J$154)^(1+1))*J$1836</f>
        <v>473967.3671498007</v>
      </c>
      <c r="K154">
        <f>86400*((FlowsCalibration2!$K$154)^(1+1))*K$1836</f>
        <v>42769.764923104129</v>
      </c>
      <c r="L154">
        <f>86400*((FlowsCalibration2!$L$154)^(1+1))*L$1836</f>
        <v>42769.764923104129</v>
      </c>
      <c r="M154">
        <f>86400*((FlowsCalibration2!$M$154)^(1+1))*M$1836</f>
        <v>42769.764923104129</v>
      </c>
      <c r="N154">
        <f>86400*((FlowsCalibration2!$N$154)^(1+1))*N$1836</f>
        <v>42769.764923104129</v>
      </c>
      <c r="O154">
        <f>86400*((FlowsCalibration2!$O$154)^(1+1))*O$1836</f>
        <v>7065449.367561521</v>
      </c>
      <c r="P154">
        <f>86400*((FlowsCalibration2!$P$154)^(1+1))*P$1836</f>
        <v>7065449.367561521</v>
      </c>
      <c r="Q154">
        <f>86400*((FlowsCalibration2!$Q$154)^(1+1))*Q$1836</f>
        <v>3585097.1736811171</v>
      </c>
      <c r="R154">
        <f>86400*((FlowsCalibration2!$R$154)^(1+1))*R$1836</f>
        <v>3448674.1560560721</v>
      </c>
      <c r="S154">
        <f>86400*((FlowsCalibration2!$S$154)^(1+1))*S$1836</f>
        <v>3022477.4223525417</v>
      </c>
      <c r="T154">
        <f>86400*((FlowsCalibration2!$T$154)^(1+1))*T$1836</f>
        <v>3022477.4223525417</v>
      </c>
      <c r="U154">
        <f>86400*((FlowsCalibration2!$U$154)^(1+1))*U$1836</f>
        <v>3022477.4223525417</v>
      </c>
      <c r="V154">
        <f>86400*((FlowsCalibration2!$V$154)^(1+1))*V$1836</f>
        <v>1069972.1395915048</v>
      </c>
      <c r="W154">
        <f>86400*((FlowsCalibration2!$W$154)^(1+1))*W$1836</f>
        <v>1069972.1395915048</v>
      </c>
      <c r="X154">
        <f>86400*((FlowsCalibration2!$X$154)^(1+1))*X$1836</f>
        <v>1069972.1395915048</v>
      </c>
      <c r="Y154">
        <f>86400*((FlowsCalibration2!$Y$154)^(1+1))*Y$1836</f>
        <v>224081.57033730522</v>
      </c>
      <c r="Z154">
        <f>86400*((FlowsCalibration2!$Z$154)^(1+1))*Z$1836</f>
        <v>224081.57033730522</v>
      </c>
      <c r="AA154">
        <f>86400*((FlowsCalibration2!$AA$154)^(1+1))*AA$1836</f>
        <v>179718.48212604437</v>
      </c>
      <c r="AB154">
        <f>86400*((FlowsCalibration2!$AB$154)^(1+1))*AB$1836</f>
        <v>219297.76878068823</v>
      </c>
      <c r="AC154">
        <f>86400*((FlowsCalibration2!$AC$154)^(1+1))*AC$1836</f>
        <v>2594909.0008786516</v>
      </c>
      <c r="AD154">
        <f>86400*((FlowsCalibration2!$AD$154)^(1+1))*AD$1836</f>
        <v>2594909.0008786516</v>
      </c>
      <c r="AE154">
        <f>86400*((FlowsCalibration2!$AE$154)^(1+1))*AE$1836</f>
        <v>2556386.457432569</v>
      </c>
      <c r="AF154">
        <f>86400*((FlowsCalibration2!$AF$154)^(1+1))*AF$1836</f>
        <v>2164150.818445967</v>
      </c>
      <c r="AG154">
        <f>86400*((FlowsCalibration2!$AG$154)^(1+1))*AG$1836</f>
        <v>27243.948580303255</v>
      </c>
      <c r="AH154">
        <f>86400*((FlowsCalibration2!$AH$154)^(1+1))*AH$1836</f>
        <v>2168422.3992598848</v>
      </c>
      <c r="AI154">
        <f>86400*((FlowsCalibration2!$AI$154)^(1+1))*AI$1836</f>
        <v>2164150.818445967</v>
      </c>
      <c r="AJ154">
        <f>86400*((FlowsCalibration2!$AJ$154)^(1+1))*AJ$1836</f>
        <v>2168422.3992598848</v>
      </c>
      <c r="AK154">
        <f>86400*((FlowsCalibration2!$AK$154)^(1+1))*AK$1836</f>
        <v>2168422.3992598848</v>
      </c>
      <c r="AL154">
        <f>86400*((FlowsCalibration2!$AL$154)^(1+1))*AL$1836</f>
        <v>532407.06392332108</v>
      </c>
      <c r="AM154">
        <f>86400*((FlowsCalibration2!$AM$154)^(1+1))*AM$1836</f>
        <v>105378.54756246068</v>
      </c>
      <c r="AN154">
        <f>86400*((FlowsCalibration2!$AN$154)^(1+1))*AN$1836</f>
        <v>105378.54756246068</v>
      </c>
      <c r="AO154">
        <f>86400*((FlowsCalibration2!$AO$154)^(1+1))*AO$1836</f>
        <v>423224.95822626038</v>
      </c>
      <c r="AP154">
        <f>86400*((FlowsCalibration2!$AP$154)^(1+1))*AP$1836</f>
        <v>423224.95822626038</v>
      </c>
      <c r="AQ154">
        <f>86400*((FlowsCalibration2!$AQ$154)^(1+1))*AQ$1836</f>
        <v>366804.07732820103</v>
      </c>
      <c r="AR154">
        <f>86400*((FlowsCalibration2!$AR$154)^(1+1))*AR$1836</f>
        <v>156343.45631161812</v>
      </c>
      <c r="AS154">
        <f>86400*((FlowsCalibration2!$AS$154)^(1+1))*AS$1836</f>
        <v>1426819.4878516779</v>
      </c>
      <c r="AT154">
        <f>86400*((FlowsCalibration2!$AT$154)^(1+1))*AT$1836</f>
        <v>61406.316208656375</v>
      </c>
      <c r="AU154">
        <f>86400*((FlowsCalibration2!$AU$154)^(1+1))*AU$1836</f>
        <v>19224.056951969069</v>
      </c>
      <c r="AV154">
        <f>86400*((FlowsCalibration2!$AV$154)^(1+1))*AV$1836</f>
        <v>318869.84225467866</v>
      </c>
      <c r="AW154">
        <f>86400*((FlowsCalibration2!$AW$154)^(1+1))*AW$1836</f>
        <v>58373.830007395576</v>
      </c>
      <c r="AX154">
        <f>86400*((FlowsCalibration2!$AX$154)^(1+1))*AX$1836</f>
        <v>61406.316208656375</v>
      </c>
      <c r="AY154">
        <f>86400*((FlowsCalibration2!$AY$154)^(1+1))*AY$1836</f>
        <v>833107.91814366495</v>
      </c>
      <c r="AZ154">
        <f>86400*((FlowsCalibration2!$AZ$154)^(1+1))*AZ$1836</f>
        <v>896526.5741424294</v>
      </c>
      <c r="BA154">
        <f>86400*((FlowsCalibration2!$BA$154)^(1+1))*BA$1836</f>
        <v>58373.830007395576</v>
      </c>
      <c r="BB154">
        <f>86400*((FlowsCalibration2!$BB$154)^(1+1))*BB$1836</f>
        <v>14805.976749874682</v>
      </c>
      <c r="BC154">
        <f>86400*((FlowsCalibration2!$BC$154)^(1+1))*BC$1836</f>
        <v>14805.976749874682</v>
      </c>
      <c r="BD154">
        <f>86400*((FlowsCalibration2!$BD$154)^(1+1))*BD$1836</f>
        <v>29386.767541576362</v>
      </c>
      <c r="BE154">
        <f>86400*((FlowsCalibration2!$BE$154)^(1+1))*BE$1836</f>
        <v>20025.152910387042</v>
      </c>
      <c r="BF154">
        <f>86400*((FlowsCalibration2!$BF$154)^(1+1))*BF$1836</f>
        <v>27243.948580303255</v>
      </c>
      <c r="BG154">
        <f>86400*((FlowsCalibration2!$BG$154)^(1+1))*BG$1836</f>
        <v>8254.0378441792382</v>
      </c>
      <c r="BH154">
        <f>86400*((FlowsCalibration2!$BH$154)^(1+1))*BH$1836</f>
        <v>10792.037045440977</v>
      </c>
      <c r="BI154">
        <f>86400*((FlowsCalibration2!$BI$154)^(1+1))*BI$1836</f>
        <v>3389.0486705036337</v>
      </c>
      <c r="BJ154">
        <f>86400*((FlowsCalibration2!$BJ$154)^(1+1))*BJ$1836</f>
        <v>3389.0486705036337</v>
      </c>
      <c r="BK154">
        <f>86400*((FlowsCalibration2!$BK$154)^(1+1))*BK$1836</f>
        <v>318869.84225467866</v>
      </c>
      <c r="BL154">
        <f>86400*((FlowsCalibration2!$BL$154)^(1+1))*BL$1836</f>
        <v>753767.40739808534</v>
      </c>
      <c r="BM154">
        <f>86400*((FlowsCalibration2!$BM$154)^(1+1))*BM$1836</f>
        <v>1426819.4878516779</v>
      </c>
      <c r="BN154">
        <f>86400*((FlowsCalibration2!$BN$154)^(1+1))*BN$1836</f>
        <v>1426819.4878516779</v>
      </c>
      <c r="BO154">
        <f>86400*((FlowsCalibration2!$BO$154)^(1+1))*BO$1836</f>
        <v>14234.320898455388</v>
      </c>
      <c r="BP154">
        <f>86400*((FlowsCalibration2!$BP$154)^(1+1))*BP$1836</f>
        <v>76235.906014217937</v>
      </c>
      <c r="BQ154">
        <f>86400*((FlowsCalibration2!$BQ$154)^(1+1))*BQ$1836</f>
        <v>76235.906014217937</v>
      </c>
      <c r="BR154">
        <f>86400*((FlowsCalibration2!$BR$154)^(1+1))*BR$1836</f>
        <v>15344.742255380837</v>
      </c>
      <c r="BS154">
        <f>86400*((FlowsCalibration2!$BS$154)^(1+1))*BS$1836</f>
        <v>31660.568784310155</v>
      </c>
      <c r="BT154">
        <f>86400*((FlowsCalibration2!$BT$154)^(1+1))*BT$1836</f>
        <v>558847.03879390762</v>
      </c>
      <c r="BU154">
        <f>86400*((FlowsCalibration2!$BU$154)^(1+1))*BU$1836</f>
        <v>891761.82360589027</v>
      </c>
      <c r="BV154">
        <f>86400*((FlowsCalibration2!$BV$154)^(1+1))*BV$1836</f>
        <v>7065449.367561521</v>
      </c>
      <c r="BW154">
        <f>86400*((FlowsCalibration2!$BW$154)^(1+1))*BW$1836</f>
        <v>4087043.1748393765</v>
      </c>
      <c r="BX154">
        <f>86400*((FlowsCalibration2!$BX$154)^(1+1))*BX$1836</f>
        <v>3610440.6959178913</v>
      </c>
      <c r="BY154">
        <f>86400*((FlowsCalibration2!$BY$154)^(1+1))*BY$1836</f>
        <v>42769.764923104129</v>
      </c>
      <c r="BZ154">
        <f>86400*((FlowsCalibration2!$BZ$154)^(1+1))*BZ$1836</f>
        <v>4708.7638988975241</v>
      </c>
      <c r="CA154">
        <f>86400*((FlowsCalibration2!$CA$154)^(1+1))*CA$1836</f>
        <v>4708.7638988975241</v>
      </c>
      <c r="CB154">
        <f>86400*((FlowsCalibration2!$CB$154)^(1+1))*CB$1836</f>
        <v>4708.7638988975241</v>
      </c>
      <c r="CC154">
        <f>86400*((FlowsCalibration2!$CC$154)^(1+1))*CC$1836</f>
        <v>4708.7638988975241</v>
      </c>
      <c r="CD154">
        <f>86400*((FlowsCalibration2!$CD$154)^(1+1))*CD$1836</f>
        <v>464000.37020229339</v>
      </c>
      <c r="CE154">
        <f>86400*((FlowsCalibration2!$CE$154)^(1+1))*CE$1836</f>
        <v>464000.37020229339</v>
      </c>
      <c r="CF154">
        <f>86400*((FlowsCalibration2!$CF$154)^(1+1))*CF$1836</f>
        <v>29386.767541576362</v>
      </c>
      <c r="CG154">
        <f>86400*((FlowsCalibration2!$CG$154)^(1+1))*CG$1836</f>
        <v>44192.744291451098</v>
      </c>
      <c r="CH154">
        <f>86400*((FlowsCalibration2!$CH$154)^(1+1))*CH$1836</f>
        <v>47581.792961954568</v>
      </c>
      <c r="CI154">
        <f>86400*((FlowsCalibration2!$CI$154)^(1+1))*CI$1836</f>
        <v>10792.037045440977</v>
      </c>
      <c r="CJ154">
        <f>86400*((FlowsCalibration2!$CJ$154)^(1+1))*CJ$1836</f>
        <v>58373.830007395576</v>
      </c>
      <c r="CK154">
        <f>86400*((FlowsCalibration2!$CK$154)^(1+1))*CK$1836</f>
        <v>7290761.9386139829</v>
      </c>
      <c r="CL154">
        <f>86400*((FlowsCalibration2!$CL$154)^(1+1))*CL$1836</f>
        <v>138958.36538079378</v>
      </c>
      <c r="CM154">
        <f>86400*((FlowsCalibration2!$CM$154)^(1+1))*CM$1836</f>
        <v>5980.2833107528368</v>
      </c>
      <c r="CN154">
        <f>86400*((FlowsCalibration2!$CN$154)^(1+1))*CN$1836</f>
        <v>2594909.0008786516</v>
      </c>
      <c r="CO154">
        <f>86400*((FlowsCalibration2!$CO$154)^(1+1))*CO$1836</f>
        <v>2594909.0008786516</v>
      </c>
      <c r="CP154">
        <f>86400*((FlowsCalibration2!$CP$154)^(1+1))*CP$1836</f>
        <v>6958196.3214073656</v>
      </c>
      <c r="CQ154">
        <f>86400*((FlowsCalibration2!$CQ$154)^(1+1))*CQ$1836</f>
        <v>1144814.606972323</v>
      </c>
      <c r="CR154">
        <f>86400*((FlowsCalibration2!$CR$154)^(1+1))*CR$1836</f>
        <v>3022477.4223525417</v>
      </c>
      <c r="CS154">
        <f>86400*((FlowsCalibration2!$CS$154)^(1+1))*CS$1836</f>
        <v>3610440.6959178913</v>
      </c>
      <c r="CT154">
        <f>86400*((FlowsCalibration2!$CT$154)^(1+1))*CT$1836</f>
        <v>76235.906014217937</v>
      </c>
      <c r="CU154">
        <f>86400*((FlowsCalibration2!$CU$154)^(1+1))*CU$1836</f>
        <v>473967.3671498007</v>
      </c>
      <c r="CV154">
        <f>86400*((FlowsCalibration2!$CV$154)^(1+1))*CV$1836</f>
        <v>489110.01663502905</v>
      </c>
      <c r="CW154">
        <f>86400*((FlowsCalibration2!$CW$154)^(1+1))*CW$1836</f>
        <v>554941.2805509665</v>
      </c>
      <c r="CX154">
        <f>86400*((FlowsCalibration2!$CX$154)^(1+1))*CX$1836</f>
        <v>558847.03879390762</v>
      </c>
      <c r="CY154">
        <f>86400*((FlowsCalibration2!$CY$154)^(1+1))*CY$1836</f>
        <v>1069972.1395915048</v>
      </c>
      <c r="CZ154">
        <f>86400*((FlowsCalibration2!$CZ$154)^(1+1))*CZ$1836</f>
        <v>3448674.1560560721</v>
      </c>
      <c r="DA154">
        <f>86400*((FlowsCalibration2!$DA$154)^(1+1))*DA$1836</f>
        <v>3585097.1736811171</v>
      </c>
      <c r="DB154">
        <f>86400*((FlowsCalibration2!$DB$154)^(1+1))*DB$1836</f>
        <v>10792.037045440977</v>
      </c>
      <c r="DC154">
        <f>86400*((FlowsCalibration2!$DC$154)^(1+1))*DC$1836</f>
        <v>179718.48212604437</v>
      </c>
      <c r="DD154">
        <f>86400*((FlowsCalibration2!$DD$154)^(1+1))*DD$1836</f>
        <v>366804.07732820103</v>
      </c>
      <c r="DE154">
        <f>86400*((FlowsCalibration2!$DE$154)^(1+1))*DE$1836</f>
        <v>423224.95822626038</v>
      </c>
      <c r="DF154">
        <f>86400*((FlowsCalibration2!$DF$154)^(1+1))*DF$1836</f>
        <v>4708.7638988975241</v>
      </c>
      <c r="DG154">
        <f>86400*((FlowsCalibration2!$DG$154)^(1+1))*DG$1836</f>
        <v>61406.316208656375</v>
      </c>
      <c r="DH154">
        <f>86400*((FlowsCalibration2!$DH$154)^(1+1))*DH$1836</f>
        <v>42769.764923104129</v>
      </c>
      <c r="DI154">
        <f>86400*((FlowsCalibration2!$DI$154)^(1+1))*DI$1836</f>
        <v>464000.37020229339</v>
      </c>
      <c r="DJ154">
        <f>86400*((FlowsCalibration2!$DJ$154)^(1+1))*DJ$1836</f>
        <v>29386.767541576362</v>
      </c>
      <c r="DK154">
        <f>86400*((FlowsCalibration2!$DK$154)^(1+1))*DK$1836</f>
        <v>318869.84225467866</v>
      </c>
      <c r="DL154">
        <f>86400*((FlowsCalibration2!$DL$154)^(1+1))*DL$1836</f>
        <v>753767.40739808534</v>
      </c>
      <c r="DM154">
        <f>86400*((FlowsCalibration2!$DM$154)^(1+1))*DM$1836</f>
        <v>833107.91814366495</v>
      </c>
      <c r="DN154">
        <f>86400*((FlowsCalibration2!$DN$154)^(1+1))*DN$1836</f>
        <v>1426819.4878516779</v>
      </c>
      <c r="DO154">
        <f>86400*((FlowsCalibration2!$DO$154)^(1+1))*DO$1836</f>
        <v>224081.57033730522</v>
      </c>
      <c r="DP154">
        <f>86400*((FlowsCalibration2!$DP$154)^(1+1))*DP$1836</f>
        <v>4087043.1748393765</v>
      </c>
      <c r="DQ154">
        <f>86400*((FlowsCalibration2!$DQ$154)^(1+1))*DQ$1836</f>
        <v>7065449.367561521</v>
      </c>
      <c r="DR154">
        <f>86400*((FlowsCalibration2!$DR$154)^(1+1))*DR$1836</f>
        <v>820221.15153755981</v>
      </c>
      <c r="DS154">
        <f>86400*((FlowsCalibration2!$DS$154)^(1+1))*DS$1836</f>
        <v>31660.568784310155</v>
      </c>
      <c r="DT154">
        <f>86400*((FlowsCalibration2!$DT$154)^(1+1))*DT$1836</f>
        <v>46161.450860919802</v>
      </c>
      <c r="DU154">
        <f>86400*((FlowsCalibration2!$DU$154)^(1+1))*DU$1836</f>
        <v>19224.056951969069</v>
      </c>
      <c r="DV154">
        <f>86400*((FlowsCalibration2!$DV$154)^(1+1))*DV$1836</f>
        <v>14805.976749874682</v>
      </c>
      <c r="DW154">
        <f>86400*((FlowsCalibration2!$DW$154)^(1+1))*DW$1836</f>
        <v>3389.0486705036337</v>
      </c>
      <c r="DX154">
        <f>86400*((FlowsCalibration2!$DX$154)^(1+1))*DX$1836</f>
        <v>156343.45631161812</v>
      </c>
      <c r="DY154">
        <f>86400*((FlowsCalibration2!$DY$154)^(1+1))*DY$1836</f>
        <v>138958.36538079378</v>
      </c>
      <c r="DZ154">
        <f>86400*((FlowsCalibration2!$DZ$154)^(1+1))*DZ$1836</f>
        <v>5980.2833107528368</v>
      </c>
      <c r="EA154">
        <f>86400*((FlowsCalibration2!$EA$154)^(1+1))*EA$1836</f>
        <v>8254.0378441792382</v>
      </c>
      <c r="EB154">
        <f>86400*((FlowsCalibration2!$EB$154)^(1+1))*EB$1836</f>
        <v>105378.54756246068</v>
      </c>
      <c r="EC154">
        <f>86400*((FlowsCalibration2!$EC$154)^(1+1))*EC$1836</f>
        <v>27243.948580303255</v>
      </c>
      <c r="ED154">
        <f>86400*((FlowsCalibration2!$ED$154)^(1+1))*ED$1836</f>
        <v>20025.152910387042</v>
      </c>
      <c r="EE154">
        <f>86400*((FlowsCalibration2!$EE$154)^(1+1))*EE$1836</f>
        <v>15344.742255380837</v>
      </c>
      <c r="EF154">
        <f>86400*((FlowsCalibration2!$EF$154)^(1+1))*EF$1836</f>
        <v>1144814.606972323</v>
      </c>
      <c r="EG154">
        <f>86400*((FlowsCalibration2!$EG$154)^(1+1))*EG$1836</f>
        <v>6958196.3214073656</v>
      </c>
    </row>
    <row r="155" spans="2:137" x14ac:dyDescent="0.2">
      <c r="B155">
        <f>86400*((FlowsCalibration2!$B$155)^(1+1))*B$1836</f>
        <v>38969792.965946704</v>
      </c>
      <c r="C155">
        <f>86400*((FlowsCalibration2!$C$155)^(1+1))*C$1836</f>
        <v>44291886.499437541</v>
      </c>
      <c r="D155">
        <f>86400*((FlowsCalibration2!$D$155)^(1+1))*D$1836</f>
        <v>44291886.499437541</v>
      </c>
      <c r="E155">
        <f>86400*((FlowsCalibration2!$E$155)^(1+1))*E$1836</f>
        <v>3422325.6070725601</v>
      </c>
      <c r="F155">
        <f>86400*((FlowsCalibration2!$F$155)^(1+1))*F$1836</f>
        <v>3088284.588287985</v>
      </c>
      <c r="G155">
        <f>86400*((FlowsCalibration2!$G$155)^(1+1))*G$1836</f>
        <v>2579482.9517356702</v>
      </c>
      <c r="H155">
        <f>86400*((FlowsCalibration2!$H$155)^(1+1))*H$1836</f>
        <v>1205803.5458164234</v>
      </c>
      <c r="I155">
        <f>86400*((FlowsCalibration2!$I$155)^(1+1))*I$1836</f>
        <v>1205803.5458164234</v>
      </c>
      <c r="J155">
        <f>86400*((FlowsCalibration2!$J$155)^(1+1))*J$1836</f>
        <v>805915.60303587944</v>
      </c>
      <c r="K155">
        <f>86400*((FlowsCalibration2!$K$155)^(1+1))*K$1836</f>
        <v>242735.34114809215</v>
      </c>
      <c r="L155">
        <f>86400*((FlowsCalibration2!$L$155)^(1+1))*L$1836</f>
        <v>242735.34114809215</v>
      </c>
      <c r="M155">
        <f>86400*((FlowsCalibration2!$M$155)^(1+1))*M$1836</f>
        <v>242735.34114809215</v>
      </c>
      <c r="N155">
        <f>86400*((FlowsCalibration2!$N$155)^(1+1))*N$1836</f>
        <v>242735.34114809215</v>
      </c>
      <c r="O155">
        <f>86400*((FlowsCalibration2!$O$155)^(1+1))*O$1836</f>
        <v>40548126.470324479</v>
      </c>
      <c r="P155">
        <f>86400*((FlowsCalibration2!$P$155)^(1+1))*P$1836</f>
        <v>40548126.470324479</v>
      </c>
      <c r="Q155">
        <f>86400*((FlowsCalibration2!$Q$155)^(1+1))*Q$1836</f>
        <v>8966573.9325960651</v>
      </c>
      <c r="R155">
        <f>86400*((FlowsCalibration2!$R$155)^(1+1))*R$1836</f>
        <v>8108101.411752684</v>
      </c>
      <c r="S155">
        <f>86400*((FlowsCalibration2!$S$155)^(1+1))*S$1836</f>
        <v>5213956.255042077</v>
      </c>
      <c r="T155">
        <f>86400*((FlowsCalibration2!$T$155)^(1+1))*T$1836</f>
        <v>5213956.255042077</v>
      </c>
      <c r="U155">
        <f>86400*((FlowsCalibration2!$U$155)^(1+1))*U$1836</f>
        <v>5213956.255042077</v>
      </c>
      <c r="V155">
        <f>86400*((FlowsCalibration2!$V$155)^(1+1))*V$1836</f>
        <v>1912054.4276986991</v>
      </c>
      <c r="W155">
        <f>86400*((FlowsCalibration2!$W$155)^(1+1))*W$1836</f>
        <v>1912054.4276986991</v>
      </c>
      <c r="X155">
        <f>86400*((FlowsCalibration2!$X$155)^(1+1))*X$1836</f>
        <v>1912054.4276986991</v>
      </c>
      <c r="Y155">
        <f>86400*((FlowsCalibration2!$Y$155)^(1+1))*Y$1836</f>
        <v>306022.46885162999</v>
      </c>
      <c r="Z155">
        <f>86400*((FlowsCalibration2!$Z$155)^(1+1))*Z$1836</f>
        <v>306022.46885162999</v>
      </c>
      <c r="AA155">
        <f>86400*((FlowsCalibration2!$AA$155)^(1+1))*AA$1836</f>
        <v>231481.14744758292</v>
      </c>
      <c r="AB155">
        <f>86400*((FlowsCalibration2!$AB$155)^(1+1))*AB$1836</f>
        <v>355377.08680010767</v>
      </c>
      <c r="AC155">
        <f>86400*((FlowsCalibration2!$AC$155)^(1+1))*AC$1836</f>
        <v>3063041.4129350376</v>
      </c>
      <c r="AD155">
        <f>86400*((FlowsCalibration2!$AD$155)^(1+1))*AD$1836</f>
        <v>3063041.4129350376</v>
      </c>
      <c r="AE155">
        <f>86400*((FlowsCalibration2!$AE$155)^(1+1))*AE$1836</f>
        <v>2904596.407508709</v>
      </c>
      <c r="AF155">
        <f>86400*((FlowsCalibration2!$AF$155)^(1+1))*AF$1836</f>
        <v>2577118.3541554501</v>
      </c>
      <c r="AG155">
        <f>86400*((FlowsCalibration2!$AG$155)^(1+1))*AG$1836</f>
        <v>24295.8165341926</v>
      </c>
      <c r="AH155">
        <f>86400*((FlowsCalibration2!$AH$155)^(1+1))*AH$1836</f>
        <v>2647181.9821763015</v>
      </c>
      <c r="AI155">
        <f>86400*((FlowsCalibration2!$AI$155)^(1+1))*AI$1836</f>
        <v>2577118.3541554501</v>
      </c>
      <c r="AJ155">
        <f>86400*((FlowsCalibration2!$AJ$155)^(1+1))*AJ$1836</f>
        <v>2647181.9821763015</v>
      </c>
      <c r="AK155">
        <f>86400*((FlowsCalibration2!$AK$155)^(1+1))*AK$1836</f>
        <v>2647181.9821763015</v>
      </c>
      <c r="AL155">
        <f>86400*((FlowsCalibration2!$AL$155)^(1+1))*AL$1836</f>
        <v>951157.67063890852</v>
      </c>
      <c r="AM155">
        <f>86400*((FlowsCalibration2!$AM$155)^(1+1))*AM$1836</f>
        <v>697432.82683199772</v>
      </c>
      <c r="AN155">
        <f>86400*((FlowsCalibration2!$AN$155)^(1+1))*AN$1836</f>
        <v>697432.82683199772</v>
      </c>
      <c r="AO155">
        <f>86400*((FlowsCalibration2!$AO$155)^(1+1))*AO$1836</f>
        <v>336539.983645008</v>
      </c>
      <c r="AP155">
        <f>86400*((FlowsCalibration2!$AP$155)^(1+1))*AP$1836</f>
        <v>336539.983645008</v>
      </c>
      <c r="AQ155">
        <f>86400*((FlowsCalibration2!$AQ$155)^(1+1))*AQ$1836</f>
        <v>290586.77142929472</v>
      </c>
      <c r="AR155">
        <f>86400*((FlowsCalibration2!$AR$155)^(1+1))*AR$1836</f>
        <v>134329.15047507393</v>
      </c>
      <c r="AS155">
        <f>86400*((FlowsCalibration2!$AS$155)^(1+1))*AS$1836</f>
        <v>1440619.6795021882</v>
      </c>
      <c r="AT155">
        <f>86400*((FlowsCalibration2!$AT$155)^(1+1))*AT$1836</f>
        <v>62800.872915958193</v>
      </c>
      <c r="AU155">
        <f>86400*((FlowsCalibration2!$AU$155)^(1+1))*AU$1836</f>
        <v>12446.567115114047</v>
      </c>
      <c r="AV155">
        <f>86400*((FlowsCalibration2!$AV$155)^(1+1))*AV$1836</f>
        <v>209859.78375469992</v>
      </c>
      <c r="AW155">
        <f>86400*((FlowsCalibration2!$AW$155)^(1+1))*AW$1836</f>
        <v>42642.904398598883</v>
      </c>
      <c r="AX155">
        <f>86400*((FlowsCalibration2!$AX$155)^(1+1))*AX$1836</f>
        <v>62800.872915958193</v>
      </c>
      <c r="AY155">
        <f>86400*((FlowsCalibration2!$AY$155)^(1+1))*AY$1836</f>
        <v>911387.49872269866</v>
      </c>
      <c r="AZ155">
        <f>86400*((FlowsCalibration2!$AZ$155)^(1+1))*AZ$1836</f>
        <v>978364.65062366938</v>
      </c>
      <c r="BA155">
        <f>86400*((FlowsCalibration2!$BA$155)^(1+1))*BA$1836</f>
        <v>42642.904398598883</v>
      </c>
      <c r="BB155">
        <f>86400*((FlowsCalibration2!$BB$155)^(1+1))*BB$1836</f>
        <v>10815.974401419155</v>
      </c>
      <c r="BC155">
        <f>86400*((FlowsCalibration2!$BC$155)^(1+1))*BC$1836</f>
        <v>10815.974401419155</v>
      </c>
      <c r="BD155">
        <f>86400*((FlowsCalibration2!$BD$155)^(1+1))*BD$1836</f>
        <v>21467.44729102965</v>
      </c>
      <c r="BE155">
        <f>86400*((FlowsCalibration2!$BE$155)^(1+1))*BE$1836</f>
        <v>16398.42940886358</v>
      </c>
      <c r="BF155">
        <f>86400*((FlowsCalibration2!$BF$155)^(1+1))*BF$1836</f>
        <v>24295.8165341926</v>
      </c>
      <c r="BG155">
        <f>86400*((FlowsCalibration2!$BG$155)^(1+1))*BG$1836</f>
        <v>6851.1238893875179</v>
      </c>
      <c r="BH155">
        <f>86400*((FlowsCalibration2!$BH$155)^(1+1))*BH$1836</f>
        <v>7883.7349534298573</v>
      </c>
      <c r="BI155">
        <f>86400*((FlowsCalibration2!$BI$155)^(1+1))*BI$1836</f>
        <v>2475.7477527202777</v>
      </c>
      <c r="BJ155">
        <f>86400*((FlowsCalibration2!$BJ$155)^(1+1))*BJ$1836</f>
        <v>2475.7477527202777</v>
      </c>
      <c r="BK155">
        <f>86400*((FlowsCalibration2!$BK$155)^(1+1))*BK$1836</f>
        <v>209859.78375469992</v>
      </c>
      <c r="BL155">
        <f>86400*((FlowsCalibration2!$BL$155)^(1+1))*BL$1836</f>
        <v>858247.53704055306</v>
      </c>
      <c r="BM155">
        <f>86400*((FlowsCalibration2!$BM$155)^(1+1))*BM$1836</f>
        <v>1440619.6795021882</v>
      </c>
      <c r="BN155">
        <f>86400*((FlowsCalibration2!$BN$155)^(1+1))*BN$1836</f>
        <v>1440619.6795021882</v>
      </c>
      <c r="BO155">
        <f>86400*((FlowsCalibration2!$BO$155)^(1+1))*BO$1836</f>
        <v>11814.956643522817</v>
      </c>
      <c r="BP155">
        <f>86400*((FlowsCalibration2!$BP$155)^(1+1))*BP$1836</f>
        <v>67119.39935082286</v>
      </c>
      <c r="BQ155">
        <f>86400*((FlowsCalibration2!$BQ$155)^(1+1))*BQ$1836</f>
        <v>67119.39935082286</v>
      </c>
      <c r="BR155">
        <f>86400*((FlowsCalibration2!$BR$155)^(1+1))*BR$1836</f>
        <v>12310.699142316182</v>
      </c>
      <c r="BS155">
        <f>86400*((FlowsCalibration2!$BS$155)^(1+1))*BS$1836</f>
        <v>275793.0944939949</v>
      </c>
      <c r="BT155">
        <f>86400*((FlowsCalibration2!$BT$155)^(1+1))*BT$1836</f>
        <v>2582134.2187997517</v>
      </c>
      <c r="BU155">
        <f>86400*((FlowsCalibration2!$BU$155)^(1+1))*BU$1836</f>
        <v>3422325.6070725601</v>
      </c>
      <c r="BV155">
        <f>86400*((FlowsCalibration2!$BV$155)^(1+1))*BV$1836</f>
        <v>40548126.470324479</v>
      </c>
      <c r="BW155">
        <f>86400*((FlowsCalibration2!$BW$155)^(1+1))*BW$1836</f>
        <v>20764921.408606376</v>
      </c>
      <c r="BX155">
        <f>86400*((FlowsCalibration2!$BX$155)^(1+1))*BX$1836</f>
        <v>11065365.150019571</v>
      </c>
      <c r="BY155">
        <f>86400*((FlowsCalibration2!$BY$155)^(1+1))*BY$1836</f>
        <v>242735.34114809215</v>
      </c>
      <c r="BZ155">
        <f>86400*((FlowsCalibration2!$BZ$155)^(1+1))*BZ$1836</f>
        <v>7213.2862044237718</v>
      </c>
      <c r="CA155">
        <f>86400*((FlowsCalibration2!$CA$155)^(1+1))*CA$1836</f>
        <v>7213.2862044237718</v>
      </c>
      <c r="CB155">
        <f>86400*((FlowsCalibration2!$CB$155)^(1+1))*CB$1836</f>
        <v>7213.2862044237718</v>
      </c>
      <c r="CC155">
        <f>86400*((FlowsCalibration2!$CC$155)^(1+1))*CC$1836</f>
        <v>7213.2862044237718</v>
      </c>
      <c r="CD155">
        <f>86400*((FlowsCalibration2!$CD$155)^(1+1))*CD$1836</f>
        <v>797988.68888463976</v>
      </c>
      <c r="CE155">
        <f>86400*((FlowsCalibration2!$CE$155)^(1+1))*CE$1836</f>
        <v>797988.68888463976</v>
      </c>
      <c r="CF155">
        <f>86400*((FlowsCalibration2!$CF$155)^(1+1))*CF$1836</f>
        <v>21467.44729102965</v>
      </c>
      <c r="CG155">
        <f>86400*((FlowsCalibration2!$CG$155)^(1+1))*CG$1836</f>
        <v>32283.421692448846</v>
      </c>
      <c r="CH155">
        <f>86400*((FlowsCalibration2!$CH$155)^(1+1))*CH$1836</f>
        <v>34759.169445169005</v>
      </c>
      <c r="CI155">
        <f>86400*((FlowsCalibration2!$CI$155)^(1+1))*CI$1836</f>
        <v>7883.7349534298573</v>
      </c>
      <c r="CJ155">
        <f>86400*((FlowsCalibration2!$CJ$155)^(1+1))*CJ$1836</f>
        <v>42642.904398598883</v>
      </c>
      <c r="CK155">
        <f>86400*((FlowsCalibration2!$CK$155)^(1+1))*CK$1836</f>
        <v>44615939.884222828</v>
      </c>
      <c r="CL155">
        <f>86400*((FlowsCalibration2!$CL$155)^(1+1))*CL$1836</f>
        <v>120732.82232157471</v>
      </c>
      <c r="CM155">
        <f>86400*((FlowsCalibration2!$CM$155)^(1+1))*CM$1836</f>
        <v>4963.8328609591563</v>
      </c>
      <c r="CN155">
        <f>86400*((FlowsCalibration2!$CN$155)^(1+1))*CN$1836</f>
        <v>3063041.4129350376</v>
      </c>
      <c r="CO155">
        <f>86400*((FlowsCalibration2!$CO$155)^(1+1))*CO$1836</f>
        <v>3063041.4129350376</v>
      </c>
      <c r="CP155">
        <f>86400*((FlowsCalibration2!$CP$155)^(1+1))*CP$1836</f>
        <v>48471906.31693209</v>
      </c>
      <c r="CQ155">
        <f>86400*((FlowsCalibration2!$CQ$155)^(1+1))*CQ$1836</f>
        <v>5862715.2237093495</v>
      </c>
      <c r="CR155">
        <f>86400*((FlowsCalibration2!$CR$155)^(1+1))*CR$1836</f>
        <v>5213956.255042077</v>
      </c>
      <c r="CS155">
        <f>86400*((FlowsCalibration2!$CS$155)^(1+1))*CS$1836</f>
        <v>11065365.150019571</v>
      </c>
      <c r="CT155">
        <f>86400*((FlowsCalibration2!$CT$155)^(1+1))*CT$1836</f>
        <v>67119.39935082286</v>
      </c>
      <c r="CU155">
        <f>86400*((FlowsCalibration2!$CU$155)^(1+1))*CU$1836</f>
        <v>805915.60303587944</v>
      </c>
      <c r="CV155">
        <f>86400*((FlowsCalibration2!$CV$155)^(1+1))*CV$1836</f>
        <v>1205803.5458164234</v>
      </c>
      <c r="CW155">
        <f>86400*((FlowsCalibration2!$CW$155)^(1+1))*CW$1836</f>
        <v>2579482.9517356702</v>
      </c>
      <c r="CX155">
        <f>86400*((FlowsCalibration2!$CX$155)^(1+1))*CX$1836</f>
        <v>2582134.2187997517</v>
      </c>
      <c r="CY155">
        <f>86400*((FlowsCalibration2!$CY$155)^(1+1))*CY$1836</f>
        <v>1912054.4276986991</v>
      </c>
      <c r="CZ155">
        <f>86400*((FlowsCalibration2!$CZ$155)^(1+1))*CZ$1836</f>
        <v>8108101.411752684</v>
      </c>
      <c r="DA155">
        <f>86400*((FlowsCalibration2!$DA$155)^(1+1))*DA$1836</f>
        <v>8966573.9325960651</v>
      </c>
      <c r="DB155">
        <f>86400*((FlowsCalibration2!$DB$155)^(1+1))*DB$1836</f>
        <v>7883.7349534298573</v>
      </c>
      <c r="DC155">
        <f>86400*((FlowsCalibration2!$DC$155)^(1+1))*DC$1836</f>
        <v>231481.14744758292</v>
      </c>
      <c r="DD155">
        <f>86400*((FlowsCalibration2!$DD$155)^(1+1))*DD$1836</f>
        <v>290586.77142929472</v>
      </c>
      <c r="DE155">
        <f>86400*((FlowsCalibration2!$DE$155)^(1+1))*DE$1836</f>
        <v>336539.983645008</v>
      </c>
      <c r="DF155">
        <f>86400*((FlowsCalibration2!$DF$155)^(1+1))*DF$1836</f>
        <v>7213.2862044237718</v>
      </c>
      <c r="DG155">
        <f>86400*((FlowsCalibration2!$DG$155)^(1+1))*DG$1836</f>
        <v>62800.872915958193</v>
      </c>
      <c r="DH155">
        <f>86400*((FlowsCalibration2!$DH$155)^(1+1))*DH$1836</f>
        <v>242735.34114809215</v>
      </c>
      <c r="DI155">
        <f>86400*((FlowsCalibration2!$DI$155)^(1+1))*DI$1836</f>
        <v>797988.68888463976</v>
      </c>
      <c r="DJ155">
        <f>86400*((FlowsCalibration2!$DJ$155)^(1+1))*DJ$1836</f>
        <v>21467.44729102965</v>
      </c>
      <c r="DK155">
        <f>86400*((FlowsCalibration2!$DK$155)^(1+1))*DK$1836</f>
        <v>209859.78375469992</v>
      </c>
      <c r="DL155">
        <f>86400*((FlowsCalibration2!$DL$155)^(1+1))*DL$1836</f>
        <v>858247.53704055306</v>
      </c>
      <c r="DM155">
        <f>86400*((FlowsCalibration2!$DM$155)^(1+1))*DM$1836</f>
        <v>911387.49872269866</v>
      </c>
      <c r="DN155">
        <f>86400*((FlowsCalibration2!$DN$155)^(1+1))*DN$1836</f>
        <v>1440619.6795021882</v>
      </c>
      <c r="DO155">
        <f>86400*((FlowsCalibration2!$DO$155)^(1+1))*DO$1836</f>
        <v>306022.46885162999</v>
      </c>
      <c r="DP155">
        <f>86400*((FlowsCalibration2!$DP$155)^(1+1))*DP$1836</f>
        <v>20764921.408606376</v>
      </c>
      <c r="DQ155">
        <f>86400*((FlowsCalibration2!$DQ$155)^(1+1))*DQ$1836</f>
        <v>40548126.470324479</v>
      </c>
      <c r="DR155">
        <f>86400*((FlowsCalibration2!$DR$155)^(1+1))*DR$1836</f>
        <v>3088284.588287985</v>
      </c>
      <c r="DS155">
        <f>86400*((FlowsCalibration2!$DS$155)^(1+1))*DS$1836</f>
        <v>275793.0944939949</v>
      </c>
      <c r="DT155">
        <f>86400*((FlowsCalibration2!$DT$155)^(1+1))*DT$1836</f>
        <v>281804.46135332226</v>
      </c>
      <c r="DU155">
        <f>86400*((FlowsCalibration2!$DU$155)^(1+1))*DU$1836</f>
        <v>12446.567115114047</v>
      </c>
      <c r="DV155">
        <f>86400*((FlowsCalibration2!$DV$155)^(1+1))*DV$1836</f>
        <v>10815.974401419155</v>
      </c>
      <c r="DW155">
        <f>86400*((FlowsCalibration2!$DW$155)^(1+1))*DW$1836</f>
        <v>2475.7477527202777</v>
      </c>
      <c r="DX155">
        <f>86400*((FlowsCalibration2!$DX$155)^(1+1))*DX$1836</f>
        <v>134329.15047507393</v>
      </c>
      <c r="DY155">
        <f>86400*((FlowsCalibration2!$DY$155)^(1+1))*DY$1836</f>
        <v>120732.82232157471</v>
      </c>
      <c r="DZ155">
        <f>86400*((FlowsCalibration2!$DZ$155)^(1+1))*DZ$1836</f>
        <v>4963.8328609591563</v>
      </c>
      <c r="EA155">
        <f>86400*((FlowsCalibration2!$EA$155)^(1+1))*EA$1836</f>
        <v>6851.1238893875179</v>
      </c>
      <c r="EB155">
        <f>86400*((FlowsCalibration2!$EB$155)^(1+1))*EB$1836</f>
        <v>697432.82683199772</v>
      </c>
      <c r="EC155">
        <f>86400*((FlowsCalibration2!$EC$155)^(1+1))*EC$1836</f>
        <v>24295.8165341926</v>
      </c>
      <c r="ED155">
        <f>86400*((FlowsCalibration2!$ED$155)^(1+1))*ED$1836</f>
        <v>16398.42940886358</v>
      </c>
      <c r="EE155">
        <f>86400*((FlowsCalibration2!$EE$155)^(1+1))*EE$1836</f>
        <v>12310.699142316182</v>
      </c>
      <c r="EF155">
        <f>86400*((FlowsCalibration2!$EF$155)^(1+1))*EF$1836</f>
        <v>5862715.2237093495</v>
      </c>
      <c r="EG155">
        <f>86400*((FlowsCalibration2!$EG$155)^(1+1))*EG$1836</f>
        <v>48471906.31693209</v>
      </c>
    </row>
    <row r="156" spans="2:137" x14ac:dyDescent="0.2">
      <c r="B156">
        <f>86400*((FlowsCalibration2!$B$156)^(1+1))*B$1836</f>
        <v>18577286.992003284</v>
      </c>
      <c r="C156">
        <f>86400*((FlowsCalibration2!$C$156)^(1+1))*C$1836</f>
        <v>17308080.17705575</v>
      </c>
      <c r="D156">
        <f>86400*((FlowsCalibration2!$D$156)^(1+1))*D$1836</f>
        <v>17308080.17705575</v>
      </c>
      <c r="E156">
        <f>86400*((FlowsCalibration2!$E$156)^(1+1))*E$1836</f>
        <v>1435295.314545566</v>
      </c>
      <c r="F156">
        <f>86400*((FlowsCalibration2!$F$156)^(1+1))*F$1836</f>
        <v>1299923.4469211129</v>
      </c>
      <c r="G156">
        <f>86400*((FlowsCalibration2!$G$156)^(1+1))*G$1836</f>
        <v>962554.01611127739</v>
      </c>
      <c r="H156">
        <f>86400*((FlowsCalibration2!$H$156)^(1+1))*H$1836</f>
        <v>734579.59081064025</v>
      </c>
      <c r="I156">
        <f>86400*((FlowsCalibration2!$I$156)^(1+1))*I$1836</f>
        <v>734579.59081064025</v>
      </c>
      <c r="J156">
        <f>86400*((FlowsCalibration2!$J$156)^(1+1))*J$1836</f>
        <v>664365.06382522651</v>
      </c>
      <c r="K156">
        <f>86400*((FlowsCalibration2!$K$156)^(1+1))*K$1836</f>
        <v>123157.256864037</v>
      </c>
      <c r="L156">
        <f>86400*((FlowsCalibration2!$L$156)^(1+1))*L$1836</f>
        <v>123157.256864037</v>
      </c>
      <c r="M156">
        <f>86400*((FlowsCalibration2!$M$156)^(1+1))*M$1836</f>
        <v>123157.256864037</v>
      </c>
      <c r="N156">
        <f>86400*((FlowsCalibration2!$N$156)^(1+1))*N$1836</f>
        <v>123157.256864037</v>
      </c>
      <c r="O156">
        <f>86400*((FlowsCalibration2!$O$156)^(1+1))*O$1836</f>
        <v>19236684.392633371</v>
      </c>
      <c r="P156">
        <f>86400*((FlowsCalibration2!$P$156)^(1+1))*P$1836</f>
        <v>19236684.392633371</v>
      </c>
      <c r="Q156">
        <f>86400*((FlowsCalibration2!$Q$156)^(1+1))*Q$1836</f>
        <v>7016850.0902347695</v>
      </c>
      <c r="R156">
        <f>86400*((FlowsCalibration2!$R$156)^(1+1))*R$1836</f>
        <v>6544302.4317865595</v>
      </c>
      <c r="S156">
        <f>86400*((FlowsCalibration2!$S$156)^(1+1))*S$1836</f>
        <v>4788116.6537843375</v>
      </c>
      <c r="T156">
        <f>86400*((FlowsCalibration2!$T$156)^(1+1))*T$1836</f>
        <v>4788116.6537843375</v>
      </c>
      <c r="U156">
        <f>86400*((FlowsCalibration2!$U$156)^(1+1))*U$1836</f>
        <v>4788116.6537843375</v>
      </c>
      <c r="V156">
        <f>86400*((FlowsCalibration2!$V$156)^(1+1))*V$1836</f>
        <v>1742456.2292433877</v>
      </c>
      <c r="W156">
        <f>86400*((FlowsCalibration2!$W$156)^(1+1))*W$1836</f>
        <v>1742456.2292433877</v>
      </c>
      <c r="X156">
        <f>86400*((FlowsCalibration2!$X$156)^(1+1))*X$1836</f>
        <v>1742456.2292433877</v>
      </c>
      <c r="Y156">
        <f>86400*((FlowsCalibration2!$Y$156)^(1+1))*Y$1836</f>
        <v>288988.543626472</v>
      </c>
      <c r="Z156">
        <f>86400*((FlowsCalibration2!$Z$156)^(1+1))*Z$1836</f>
        <v>288988.543626472</v>
      </c>
      <c r="AA156">
        <f>86400*((FlowsCalibration2!$AA$156)^(1+1))*AA$1836</f>
        <v>240938.45015699355</v>
      </c>
      <c r="AB156">
        <f>86400*((FlowsCalibration2!$AB$156)^(1+1))*AB$1836</f>
        <v>325085.55637908855</v>
      </c>
      <c r="AC156">
        <f>86400*((FlowsCalibration2!$AC$156)^(1+1))*AC$1836</f>
        <v>2673995.375670746</v>
      </c>
      <c r="AD156">
        <f>86400*((FlowsCalibration2!$AD$156)^(1+1))*AD$1836</f>
        <v>2673995.375670746</v>
      </c>
      <c r="AE156">
        <f>86400*((FlowsCalibration2!$AE$156)^(1+1))*AE$1836</f>
        <v>2629688.4891614281</v>
      </c>
      <c r="AF156">
        <f>86400*((FlowsCalibration2!$AF$156)^(1+1))*AF$1836</f>
        <v>2301825.9740956081</v>
      </c>
      <c r="AG156">
        <f>86400*((FlowsCalibration2!$AG$156)^(1+1))*AG$1836</f>
        <v>25046.693535236409</v>
      </c>
      <c r="AH156">
        <f>86400*((FlowsCalibration2!$AH$156)^(1+1))*AH$1836</f>
        <v>2326943.1762503316</v>
      </c>
      <c r="AI156">
        <f>86400*((FlowsCalibration2!$AI$156)^(1+1))*AI$1836</f>
        <v>2301825.9740956081</v>
      </c>
      <c r="AJ156">
        <f>86400*((FlowsCalibration2!$AJ$156)^(1+1))*AJ$1836</f>
        <v>2326943.1762503316</v>
      </c>
      <c r="AK156">
        <f>86400*((FlowsCalibration2!$AK$156)^(1+1))*AK$1836</f>
        <v>2326943.1762503316</v>
      </c>
      <c r="AL156">
        <f>86400*((FlowsCalibration2!$AL$156)^(1+1))*AL$1836</f>
        <v>708674.09089663206</v>
      </c>
      <c r="AM156">
        <f>86400*((FlowsCalibration2!$AM$156)^(1+1))*AM$1836</f>
        <v>354582.98694474116</v>
      </c>
      <c r="AN156">
        <f>86400*((FlowsCalibration2!$AN$156)^(1+1))*AN$1836</f>
        <v>354582.98694474116</v>
      </c>
      <c r="AO156">
        <f>86400*((FlowsCalibration2!$AO$156)^(1+1))*AO$1836</f>
        <v>349503.56700161449</v>
      </c>
      <c r="AP156">
        <f>86400*((FlowsCalibration2!$AP$156)^(1+1))*AP$1836</f>
        <v>349503.56700161449</v>
      </c>
      <c r="AQ156">
        <f>86400*((FlowsCalibration2!$AQ$156)^(1+1))*AQ$1836</f>
        <v>310090.96571762068</v>
      </c>
      <c r="AR156">
        <f>86400*((FlowsCalibration2!$AR$156)^(1+1))*AR$1836</f>
        <v>151055.0624127207</v>
      </c>
      <c r="AS156">
        <f>86400*((FlowsCalibration2!$AS$156)^(1+1))*AS$1836</f>
        <v>1396984.4290997721</v>
      </c>
      <c r="AT156">
        <f>86400*((FlowsCalibration2!$AT$156)^(1+1))*AT$1836</f>
        <v>54064.090031567503</v>
      </c>
      <c r="AU156">
        <f>86400*((FlowsCalibration2!$AU$156)^(1+1))*AU$1836</f>
        <v>15505.31862048041</v>
      </c>
      <c r="AV156">
        <f>86400*((FlowsCalibration2!$AV$156)^(1+1))*AV$1836</f>
        <v>322502.26581390802</v>
      </c>
      <c r="AW156">
        <f>86400*((FlowsCalibration2!$AW$156)^(1+1))*AW$1836</f>
        <v>31905.366265264034</v>
      </c>
      <c r="AX156">
        <f>86400*((FlowsCalibration2!$AX$156)^(1+1))*AX$1836</f>
        <v>54064.090031567503</v>
      </c>
      <c r="AY156">
        <f>86400*((FlowsCalibration2!$AY$156)^(1+1))*AY$1836</f>
        <v>914276.21210422611</v>
      </c>
      <c r="AZ156">
        <f>86400*((FlowsCalibration2!$AZ$156)^(1+1))*AZ$1836</f>
        <v>976298.65063721314</v>
      </c>
      <c r="BA156">
        <f>86400*((FlowsCalibration2!$BA$156)^(1+1))*BA$1836</f>
        <v>31905.366265264034</v>
      </c>
      <c r="BB156">
        <f>86400*((FlowsCalibration2!$BB$156)^(1+1))*BB$1836</f>
        <v>8092.4981461707521</v>
      </c>
      <c r="BC156">
        <f>86400*((FlowsCalibration2!$BC$156)^(1+1))*BC$1836</f>
        <v>8092.4981461707521</v>
      </c>
      <c r="BD156">
        <f>86400*((FlowsCalibration2!$BD$156)^(1+1))*BD$1836</f>
        <v>16061.916472627878</v>
      </c>
      <c r="BE156">
        <f>86400*((FlowsCalibration2!$BE$156)^(1+1))*BE$1836</f>
        <v>16735.73485699837</v>
      </c>
      <c r="BF156">
        <f>86400*((FlowsCalibration2!$BF$156)^(1+1))*BF$1836</f>
        <v>25046.693535236409</v>
      </c>
      <c r="BG156">
        <f>86400*((FlowsCalibration2!$BG$156)^(1+1))*BG$1836</f>
        <v>6917.2301364954801</v>
      </c>
      <c r="BH156">
        <f>86400*((FlowsCalibration2!$BH$156)^(1+1))*BH$1836</f>
        <v>5898.6003597754125</v>
      </c>
      <c r="BI156">
        <f>86400*((FlowsCalibration2!$BI$156)^(1+1))*BI$1836</f>
        <v>1852.3512866900348</v>
      </c>
      <c r="BJ156">
        <f>86400*((FlowsCalibration2!$BJ$156)^(1+1))*BJ$1836</f>
        <v>1852.3512866900348</v>
      </c>
      <c r="BK156">
        <f>86400*((FlowsCalibration2!$BK$156)^(1+1))*BK$1836</f>
        <v>322502.26581390802</v>
      </c>
      <c r="BL156">
        <f>86400*((FlowsCalibration2!$BL$156)^(1+1))*BL$1836</f>
        <v>847869.86890400201</v>
      </c>
      <c r="BM156">
        <f>86400*((FlowsCalibration2!$BM$156)^(1+1))*BM$1836</f>
        <v>1396984.4290997721</v>
      </c>
      <c r="BN156">
        <f>86400*((FlowsCalibration2!$BN$156)^(1+1))*BN$1836</f>
        <v>1396984.4290997721</v>
      </c>
      <c r="BO156">
        <f>86400*((FlowsCalibration2!$BO$156)^(1+1))*BO$1836</f>
        <v>11928.959715234038</v>
      </c>
      <c r="BP156">
        <f>86400*((FlowsCalibration2!$BP$156)^(1+1))*BP$1836</f>
        <v>76376.858154838672</v>
      </c>
      <c r="BQ156">
        <f>86400*((FlowsCalibration2!$BQ$156)^(1+1))*BQ$1836</f>
        <v>76376.858154838672</v>
      </c>
      <c r="BR156">
        <f>86400*((FlowsCalibration2!$BR$156)^(1+1))*BR$1836</f>
        <v>12532.610754268388</v>
      </c>
      <c r="BS156">
        <f>86400*((FlowsCalibration2!$BS$156)^(1+1))*BS$1836</f>
        <v>65653.383285978474</v>
      </c>
      <c r="BT156">
        <f>86400*((FlowsCalibration2!$BT$156)^(1+1))*BT$1836</f>
        <v>966830.17198187462</v>
      </c>
      <c r="BU156">
        <f>86400*((FlowsCalibration2!$BU$156)^(1+1))*BU$1836</f>
        <v>1435295.314545566</v>
      </c>
      <c r="BV156">
        <f>86400*((FlowsCalibration2!$BV$156)^(1+1))*BV$1836</f>
        <v>19236684.392633371</v>
      </c>
      <c r="BW156">
        <f>86400*((FlowsCalibration2!$BW$156)^(1+1))*BW$1836</f>
        <v>11625073.629632991</v>
      </c>
      <c r="BX156">
        <f>86400*((FlowsCalibration2!$BX$156)^(1+1))*BX$1836</f>
        <v>8086857.8806958199</v>
      </c>
      <c r="BY156">
        <f>86400*((FlowsCalibration2!$BY$156)^(1+1))*BY$1836</f>
        <v>123157.256864037</v>
      </c>
      <c r="BZ156">
        <f>86400*((FlowsCalibration2!$BZ$156)^(1+1))*BZ$1836</f>
        <v>6171.6071586027083</v>
      </c>
      <c r="CA156">
        <f>86400*((FlowsCalibration2!$CA$156)^(1+1))*CA$1836</f>
        <v>6171.6071586027083</v>
      </c>
      <c r="CB156">
        <f>86400*((FlowsCalibration2!$CB$156)^(1+1))*CB$1836</f>
        <v>6171.6071586027083</v>
      </c>
      <c r="CC156">
        <f>86400*((FlowsCalibration2!$CC$156)^(1+1))*CC$1836</f>
        <v>6171.6071586027083</v>
      </c>
      <c r="CD156">
        <f>86400*((FlowsCalibration2!$CD$156)^(1+1))*CD$1836</f>
        <v>654896.90056405321</v>
      </c>
      <c r="CE156">
        <f>86400*((FlowsCalibration2!$CE$156)^(1+1))*CE$1836</f>
        <v>654896.90056405321</v>
      </c>
      <c r="CF156">
        <f>86400*((FlowsCalibration2!$CF$156)^(1+1))*CF$1836</f>
        <v>16061.916472627878</v>
      </c>
      <c r="CG156">
        <f>86400*((FlowsCalibration2!$CG$156)^(1+1))*CG$1836</f>
        <v>24154.414618798659</v>
      </c>
      <c r="CH156">
        <f>86400*((FlowsCalibration2!$CH$156)^(1+1))*CH$1836</f>
        <v>26006.765905488599</v>
      </c>
      <c r="CI156">
        <f>86400*((FlowsCalibration2!$CI$156)^(1+1))*CI$1836</f>
        <v>5898.6003597754125</v>
      </c>
      <c r="CJ156">
        <f>86400*((FlowsCalibration2!$CJ$156)^(1+1))*CJ$1836</f>
        <v>31905.366265264034</v>
      </c>
      <c r="CK156">
        <f>86400*((FlowsCalibration2!$CK$156)^(1+1))*CK$1836</f>
        <v>20052774.233195823</v>
      </c>
      <c r="CL156">
        <f>86400*((FlowsCalibration2!$CL$156)^(1+1))*CL$1836</f>
        <v>133866.35657682118</v>
      </c>
      <c r="CM156">
        <f>86400*((FlowsCalibration2!$CM$156)^(1+1))*CM$1836</f>
        <v>5011.7294267119059</v>
      </c>
      <c r="CN156">
        <f>86400*((FlowsCalibration2!$CN$156)^(1+1))*CN$1836</f>
        <v>2673995.375670746</v>
      </c>
      <c r="CO156">
        <f>86400*((FlowsCalibration2!$CO$156)^(1+1))*CO$1836</f>
        <v>2673995.375670746</v>
      </c>
      <c r="CP156">
        <f>86400*((FlowsCalibration2!$CP$156)^(1+1))*CP$1836</f>
        <v>19643790.213015426</v>
      </c>
      <c r="CQ156">
        <f>86400*((FlowsCalibration2!$CQ$156)^(1+1))*CQ$1836</f>
        <v>2090216.021468658</v>
      </c>
      <c r="CR156">
        <f>86400*((FlowsCalibration2!$CR$156)^(1+1))*CR$1836</f>
        <v>4788116.6537843375</v>
      </c>
      <c r="CS156">
        <f>86400*((FlowsCalibration2!$CS$156)^(1+1))*CS$1836</f>
        <v>8086857.8806958199</v>
      </c>
      <c r="CT156">
        <f>86400*((FlowsCalibration2!$CT$156)^(1+1))*CT$1836</f>
        <v>76376.858154838672</v>
      </c>
      <c r="CU156">
        <f>86400*((FlowsCalibration2!$CU$156)^(1+1))*CU$1836</f>
        <v>664365.06382522651</v>
      </c>
      <c r="CV156">
        <f>86400*((FlowsCalibration2!$CV$156)^(1+1))*CV$1836</f>
        <v>734579.59081064025</v>
      </c>
      <c r="CW156">
        <f>86400*((FlowsCalibration2!$CW$156)^(1+1))*CW$1836</f>
        <v>962554.01611127739</v>
      </c>
      <c r="CX156">
        <f>86400*((FlowsCalibration2!$CX$156)^(1+1))*CX$1836</f>
        <v>966830.17198187462</v>
      </c>
      <c r="CY156">
        <f>86400*((FlowsCalibration2!$CY$156)^(1+1))*CY$1836</f>
        <v>1742456.2292433877</v>
      </c>
      <c r="CZ156">
        <f>86400*((FlowsCalibration2!$CZ$156)^(1+1))*CZ$1836</f>
        <v>6544302.4317865595</v>
      </c>
      <c r="DA156">
        <f>86400*((FlowsCalibration2!$DA$156)^(1+1))*DA$1836</f>
        <v>7016850.0902347695</v>
      </c>
      <c r="DB156">
        <f>86400*((FlowsCalibration2!$DB$156)^(1+1))*DB$1836</f>
        <v>5898.6003597754125</v>
      </c>
      <c r="DC156">
        <f>86400*((FlowsCalibration2!$DC$156)^(1+1))*DC$1836</f>
        <v>240938.45015699355</v>
      </c>
      <c r="DD156">
        <f>86400*((FlowsCalibration2!$DD$156)^(1+1))*DD$1836</f>
        <v>310090.96571762068</v>
      </c>
      <c r="DE156">
        <f>86400*((FlowsCalibration2!$DE$156)^(1+1))*DE$1836</f>
        <v>349503.56700161449</v>
      </c>
      <c r="DF156">
        <f>86400*((FlowsCalibration2!$DF$156)^(1+1))*DF$1836</f>
        <v>6171.6071586027083</v>
      </c>
      <c r="DG156">
        <f>86400*((FlowsCalibration2!$DG$156)^(1+1))*DG$1836</f>
        <v>54064.090031567503</v>
      </c>
      <c r="DH156">
        <f>86400*((FlowsCalibration2!$DH$156)^(1+1))*DH$1836</f>
        <v>123157.256864037</v>
      </c>
      <c r="DI156">
        <f>86400*((FlowsCalibration2!$DI$156)^(1+1))*DI$1836</f>
        <v>654896.90056405321</v>
      </c>
      <c r="DJ156">
        <f>86400*((FlowsCalibration2!$DJ$156)^(1+1))*DJ$1836</f>
        <v>16061.916472627878</v>
      </c>
      <c r="DK156">
        <f>86400*((FlowsCalibration2!$DK$156)^(1+1))*DK$1836</f>
        <v>322502.26581390802</v>
      </c>
      <c r="DL156">
        <f>86400*((FlowsCalibration2!$DL$156)^(1+1))*DL$1836</f>
        <v>847869.86890400201</v>
      </c>
      <c r="DM156">
        <f>86400*((FlowsCalibration2!$DM$156)^(1+1))*DM$1836</f>
        <v>914276.21210422611</v>
      </c>
      <c r="DN156">
        <f>86400*((FlowsCalibration2!$DN$156)^(1+1))*DN$1836</f>
        <v>1396984.4290997721</v>
      </c>
      <c r="DO156">
        <f>86400*((FlowsCalibration2!$DO$156)^(1+1))*DO$1836</f>
        <v>288988.543626472</v>
      </c>
      <c r="DP156">
        <f>86400*((FlowsCalibration2!$DP$156)^(1+1))*DP$1836</f>
        <v>11625073.629632991</v>
      </c>
      <c r="DQ156">
        <f>86400*((FlowsCalibration2!$DQ$156)^(1+1))*DQ$1836</f>
        <v>19236684.392633371</v>
      </c>
      <c r="DR156">
        <f>86400*((FlowsCalibration2!$DR$156)^(1+1))*DR$1836</f>
        <v>1299923.4469211129</v>
      </c>
      <c r="DS156">
        <f>86400*((FlowsCalibration2!$DS$156)^(1+1))*DS$1836</f>
        <v>65653.383285978474</v>
      </c>
      <c r="DT156">
        <f>86400*((FlowsCalibration2!$DT$156)^(1+1))*DT$1836</f>
        <v>77191.004729221881</v>
      </c>
      <c r="DU156">
        <f>86400*((FlowsCalibration2!$DU$156)^(1+1))*DU$1836</f>
        <v>15505.31862048041</v>
      </c>
      <c r="DV156">
        <f>86400*((FlowsCalibration2!$DV$156)^(1+1))*DV$1836</f>
        <v>8092.4981461707521</v>
      </c>
      <c r="DW156">
        <f>86400*((FlowsCalibration2!$DW$156)^(1+1))*DW$1836</f>
        <v>1852.3512866900348</v>
      </c>
      <c r="DX156">
        <f>86400*((FlowsCalibration2!$DX$156)^(1+1))*DX$1836</f>
        <v>151055.0624127207</v>
      </c>
      <c r="DY156">
        <f>86400*((FlowsCalibration2!$DY$156)^(1+1))*DY$1836</f>
        <v>133866.35657682118</v>
      </c>
      <c r="DZ156">
        <f>86400*((FlowsCalibration2!$DZ$156)^(1+1))*DZ$1836</f>
        <v>5011.7294267119059</v>
      </c>
      <c r="EA156">
        <f>86400*((FlowsCalibration2!$EA$156)^(1+1))*EA$1836</f>
        <v>6917.2301364954801</v>
      </c>
      <c r="EB156">
        <f>86400*((FlowsCalibration2!$EB$156)^(1+1))*EB$1836</f>
        <v>354582.98694474116</v>
      </c>
      <c r="EC156">
        <f>86400*((FlowsCalibration2!$EC$156)^(1+1))*EC$1836</f>
        <v>25046.693535236409</v>
      </c>
      <c r="ED156">
        <f>86400*((FlowsCalibration2!$ED$156)^(1+1))*ED$1836</f>
        <v>16735.73485699837</v>
      </c>
      <c r="EE156">
        <f>86400*((FlowsCalibration2!$EE$156)^(1+1))*EE$1836</f>
        <v>12532.610754268388</v>
      </c>
      <c r="EF156">
        <f>86400*((FlowsCalibration2!$EF$156)^(1+1))*EF$1836</f>
        <v>2090216.021468658</v>
      </c>
      <c r="EG156">
        <f>86400*((FlowsCalibration2!$EG$156)^(1+1))*EG$1836</f>
        <v>19643790.213015426</v>
      </c>
    </row>
    <row r="157" spans="2:137" x14ac:dyDescent="0.2">
      <c r="B157">
        <f>86400*((FlowsCalibration2!$B$157)^(1+1))*B$1836</f>
        <v>21870192.965264983</v>
      </c>
      <c r="C157">
        <f>86400*((FlowsCalibration2!$C$157)^(1+1))*C$1836</f>
        <v>15999871.5247635</v>
      </c>
      <c r="D157">
        <f>86400*((FlowsCalibration2!$D$157)^(1+1))*D$1836</f>
        <v>15999871.5247635</v>
      </c>
      <c r="E157">
        <f>86400*((FlowsCalibration2!$E$157)^(1+1))*E$1836</f>
        <v>2051788.4768366928</v>
      </c>
      <c r="F157">
        <f>86400*((FlowsCalibration2!$F$157)^(1+1))*F$1836</f>
        <v>1929793.7608536717</v>
      </c>
      <c r="G157">
        <f>86400*((FlowsCalibration2!$G$157)^(1+1))*G$1836</f>
        <v>1424887.7277746741</v>
      </c>
      <c r="H157">
        <f>86400*((FlowsCalibration2!$H$157)^(1+1))*H$1836</f>
        <v>1222459.5734989529</v>
      </c>
      <c r="I157">
        <f>86400*((FlowsCalibration2!$I$157)^(1+1))*I$1836</f>
        <v>1222459.5734989529</v>
      </c>
      <c r="J157">
        <f>86400*((FlowsCalibration2!$J$157)^(1+1))*J$1836</f>
        <v>1170054.3535399765</v>
      </c>
      <c r="K157">
        <f>86400*((FlowsCalibration2!$K$157)^(1+1))*K$1836</f>
        <v>89545.480258274416</v>
      </c>
      <c r="L157">
        <f>86400*((FlowsCalibration2!$L$157)^(1+1))*L$1836</f>
        <v>89545.480258274416</v>
      </c>
      <c r="M157">
        <f>86400*((FlowsCalibration2!$M$157)^(1+1))*M$1836</f>
        <v>89545.480258274416</v>
      </c>
      <c r="N157">
        <f>86400*((FlowsCalibration2!$N$157)^(1+1))*N$1836</f>
        <v>89545.480258274416</v>
      </c>
      <c r="O157">
        <f>86400*((FlowsCalibration2!$O$157)^(1+1))*O$1836</f>
        <v>17258306.622400805</v>
      </c>
      <c r="P157">
        <f>86400*((FlowsCalibration2!$P$157)^(1+1))*P$1836</f>
        <v>17258306.622400805</v>
      </c>
      <c r="Q157">
        <f>86400*((FlowsCalibration2!$Q$157)^(1+1))*Q$1836</f>
        <v>6695450.9282659693</v>
      </c>
      <c r="R157">
        <f>86400*((FlowsCalibration2!$R$157)^(1+1))*R$1836</f>
        <v>6272296.0325866481</v>
      </c>
      <c r="S157">
        <f>86400*((FlowsCalibration2!$S$157)^(1+1))*S$1836</f>
        <v>4670215.0948294066</v>
      </c>
      <c r="T157">
        <f>86400*((FlowsCalibration2!$T$157)^(1+1))*T$1836</f>
        <v>4670215.0948294066</v>
      </c>
      <c r="U157">
        <f>86400*((FlowsCalibration2!$U$157)^(1+1))*U$1836</f>
        <v>4670215.0948294066</v>
      </c>
      <c r="V157">
        <f>86400*((FlowsCalibration2!$V$157)^(1+1))*V$1836</f>
        <v>1690083.3569236544</v>
      </c>
      <c r="W157">
        <f>86400*((FlowsCalibration2!$W$157)^(1+1))*W$1836</f>
        <v>1690083.3569236544</v>
      </c>
      <c r="X157">
        <f>86400*((FlowsCalibration2!$X$157)^(1+1))*X$1836</f>
        <v>1690083.3569236544</v>
      </c>
      <c r="Y157">
        <f>86400*((FlowsCalibration2!$Y$157)^(1+1))*Y$1836</f>
        <v>276077.76442891499</v>
      </c>
      <c r="Z157">
        <f>86400*((FlowsCalibration2!$Z$157)^(1+1))*Z$1836</f>
        <v>276077.76442891499</v>
      </c>
      <c r="AA157">
        <f>86400*((FlowsCalibration2!$AA$157)^(1+1))*AA$1836</f>
        <v>515171.18956779916</v>
      </c>
      <c r="AB157">
        <f>86400*((FlowsCalibration2!$AB$157)^(1+1))*AB$1836</f>
        <v>608556.30052982853</v>
      </c>
      <c r="AC157">
        <f>86400*((FlowsCalibration2!$AC$157)^(1+1))*AC$1836</f>
        <v>4963404.0341860689</v>
      </c>
      <c r="AD157">
        <f>86400*((FlowsCalibration2!$AD$157)^(1+1))*AD$1836</f>
        <v>4963404.0341860689</v>
      </c>
      <c r="AE157">
        <f>86400*((FlowsCalibration2!$AE$157)^(1+1))*AE$1836</f>
        <v>4348284.3007378075</v>
      </c>
      <c r="AF157">
        <f>86400*((FlowsCalibration2!$AF$157)^(1+1))*AF$1836</f>
        <v>3458105.6714632702</v>
      </c>
      <c r="AG157">
        <f>86400*((FlowsCalibration2!$AG$157)^(1+1))*AG$1836</f>
        <v>38191.600752698731</v>
      </c>
      <c r="AH157">
        <f>86400*((FlowsCalibration2!$AH$157)^(1+1))*AH$1836</f>
        <v>3488715.046545912</v>
      </c>
      <c r="AI157">
        <f>86400*((FlowsCalibration2!$AI$157)^(1+1))*AI$1836</f>
        <v>3458105.6714632702</v>
      </c>
      <c r="AJ157">
        <f>86400*((FlowsCalibration2!$AJ$157)^(1+1))*AJ$1836</f>
        <v>3488715.046545912</v>
      </c>
      <c r="AK157">
        <f>86400*((FlowsCalibration2!$AK$157)^(1+1))*AK$1836</f>
        <v>3488715.046545912</v>
      </c>
      <c r="AL157">
        <f>86400*((FlowsCalibration2!$AL$157)^(1+1))*AL$1836</f>
        <v>1272440.6951574243</v>
      </c>
      <c r="AM157">
        <f>86400*((FlowsCalibration2!$AM$157)^(1+1))*AM$1836</f>
        <v>613169.73692397866</v>
      </c>
      <c r="AN157">
        <f>86400*((FlowsCalibration2!$AN$157)^(1+1))*AN$1836</f>
        <v>613169.73692397866</v>
      </c>
      <c r="AO157">
        <f>86400*((FlowsCalibration2!$AO$157)^(1+1))*AO$1836</f>
        <v>644638.46090031625</v>
      </c>
      <c r="AP157">
        <f>86400*((FlowsCalibration2!$AP$157)^(1+1))*AP$1836</f>
        <v>644638.46090031625</v>
      </c>
      <c r="AQ157">
        <f>86400*((FlowsCalibration2!$AQ$157)^(1+1))*AQ$1836</f>
        <v>580970.95711721329</v>
      </c>
      <c r="AR157">
        <f>86400*((FlowsCalibration2!$AR$157)^(1+1))*AR$1836</f>
        <v>326420.45239139377</v>
      </c>
      <c r="AS157">
        <f>86400*((FlowsCalibration2!$AS$157)^(1+1))*AS$1836</f>
        <v>1635385.8623149255</v>
      </c>
      <c r="AT157">
        <f>86400*((FlowsCalibration2!$AT$157)^(1+1))*AT$1836</f>
        <v>39168.197750445011</v>
      </c>
      <c r="AU157">
        <f>86400*((FlowsCalibration2!$AU$157)^(1+1))*AU$1836</f>
        <v>16146.952173753223</v>
      </c>
      <c r="AV157">
        <f>86400*((FlowsCalibration2!$AV$157)^(1+1))*AV$1836</f>
        <v>326869.77343992173</v>
      </c>
      <c r="AW157">
        <f>86400*((FlowsCalibration2!$AW$157)^(1+1))*AW$1836</f>
        <v>107917.18444562025</v>
      </c>
      <c r="AX157">
        <f>86400*((FlowsCalibration2!$AX$157)^(1+1))*AX$1836</f>
        <v>39168.197750445011</v>
      </c>
      <c r="AY157">
        <f>86400*((FlowsCalibration2!$AY$157)^(1+1))*AY$1836</f>
        <v>920249.3381591714</v>
      </c>
      <c r="AZ157">
        <f>86400*((FlowsCalibration2!$AZ$157)^(1+1))*AZ$1836</f>
        <v>972795.11898047733</v>
      </c>
      <c r="BA157">
        <f>86400*((FlowsCalibration2!$BA$157)^(1+1))*BA$1836</f>
        <v>107917.18444562025</v>
      </c>
      <c r="BB157">
        <f>86400*((FlowsCalibration2!$BB$157)^(1+1))*BB$1836</f>
        <v>27372.185851285729</v>
      </c>
      <c r="BC157">
        <f>86400*((FlowsCalibration2!$BC$157)^(1+1))*BC$1836</f>
        <v>27372.185851285729</v>
      </c>
      <c r="BD157">
        <f>86400*((FlowsCalibration2!$BD$157)^(1+1))*BD$1836</f>
        <v>54328.064693426415</v>
      </c>
      <c r="BE157">
        <f>86400*((FlowsCalibration2!$BE$157)^(1+1))*BE$1836</f>
        <v>17683.293336007311</v>
      </c>
      <c r="BF157">
        <f>86400*((FlowsCalibration2!$BF$157)^(1+1))*BF$1836</f>
        <v>38191.600752698731</v>
      </c>
      <c r="BG157">
        <f>86400*((FlowsCalibration2!$BG$157)^(1+1))*BG$1836</f>
        <v>29715.907736116285</v>
      </c>
      <c r="BH157">
        <f>86400*((FlowsCalibration2!$BH$157)^(1+1))*BH$1836</f>
        <v>19951.51341327557</v>
      </c>
      <c r="BI157">
        <f>86400*((FlowsCalibration2!$BI$157)^(1+1))*BI$1836</f>
        <v>6265.4204876327012</v>
      </c>
      <c r="BJ157">
        <f>86400*((FlowsCalibration2!$BJ$157)^(1+1))*BJ$1836</f>
        <v>6265.4204876327012</v>
      </c>
      <c r="BK157">
        <f>86400*((FlowsCalibration2!$BK$157)^(1+1))*BK$1836</f>
        <v>326869.77343992173</v>
      </c>
      <c r="BL157">
        <f>86400*((FlowsCalibration2!$BL$157)^(1+1))*BL$1836</f>
        <v>845164.21024170564</v>
      </c>
      <c r="BM157">
        <f>86400*((FlowsCalibration2!$BM$157)^(1+1))*BM$1836</f>
        <v>1635385.8623149255</v>
      </c>
      <c r="BN157">
        <f>86400*((FlowsCalibration2!$BN$157)^(1+1))*BN$1836</f>
        <v>1635385.8623149255</v>
      </c>
      <c r="BO157">
        <f>86400*((FlowsCalibration2!$BO$157)^(1+1))*BO$1836</f>
        <v>51245.926300104758</v>
      </c>
      <c r="BP157">
        <f>86400*((FlowsCalibration2!$BP$157)^(1+1))*BP$1836</f>
        <v>128912.91692285692</v>
      </c>
      <c r="BQ157">
        <f>86400*((FlowsCalibration2!$BQ$157)^(1+1))*BQ$1836</f>
        <v>128912.91692285692</v>
      </c>
      <c r="BR157">
        <f>86400*((FlowsCalibration2!$BR$157)^(1+1))*BR$1836</f>
        <v>11951.117693645056</v>
      </c>
      <c r="BS157">
        <f>86400*((FlowsCalibration2!$BS$157)^(1+1))*BS$1836</f>
        <v>41284.437946168488</v>
      </c>
      <c r="BT157">
        <f>86400*((FlowsCalibration2!$BT$157)^(1+1))*BT$1836</f>
        <v>1429019.5851619169</v>
      </c>
      <c r="BU157">
        <f>86400*((FlowsCalibration2!$BU$157)^(1+1))*BU$1836</f>
        <v>2051788.4768366928</v>
      </c>
      <c r="BV157">
        <f>86400*((FlowsCalibration2!$BV$157)^(1+1))*BV$1836</f>
        <v>17258306.622400805</v>
      </c>
      <c r="BW157">
        <f>86400*((FlowsCalibration2!$BW$157)^(1+1))*BW$1836</f>
        <v>10548467.123228475</v>
      </c>
      <c r="BX157">
        <f>86400*((FlowsCalibration2!$BX$157)^(1+1))*BX$1836</f>
        <v>7785000.9753280384</v>
      </c>
      <c r="BY157">
        <f>86400*((FlowsCalibration2!$BY$157)^(1+1))*BY$1836</f>
        <v>89545.480258274416</v>
      </c>
      <c r="BZ157">
        <f>86400*((FlowsCalibration2!$BZ$157)^(1+1))*BZ$1836</f>
        <v>5193.3266448791001</v>
      </c>
      <c r="CA157">
        <f>86400*((FlowsCalibration2!$CA$157)^(1+1))*CA$1836</f>
        <v>5193.3266448791001</v>
      </c>
      <c r="CB157">
        <f>86400*((FlowsCalibration2!$CB$157)^(1+1))*CB$1836</f>
        <v>5193.3266448791001</v>
      </c>
      <c r="CC157">
        <f>86400*((FlowsCalibration2!$CC$157)^(1+1))*CC$1836</f>
        <v>5193.3266448791001</v>
      </c>
      <c r="CD157">
        <f>86400*((FlowsCalibration2!$CD$157)^(1+1))*CD$1836</f>
        <v>1164355.7868428014</v>
      </c>
      <c r="CE157">
        <f>86400*((FlowsCalibration2!$CE$157)^(1+1))*CE$1836</f>
        <v>1164355.7868428014</v>
      </c>
      <c r="CF157">
        <f>86400*((FlowsCalibration2!$CF$157)^(1+1))*CF$1836</f>
        <v>54328.064693426415</v>
      </c>
      <c r="CG157">
        <f>86400*((FlowsCalibration2!$CG$157)^(1+1))*CG$1836</f>
        <v>81700.250544712238</v>
      </c>
      <c r="CH157">
        <f>86400*((FlowsCalibration2!$CH$157)^(1+1))*CH$1836</f>
        <v>87965.671032344631</v>
      </c>
      <c r="CI157">
        <f>86400*((FlowsCalibration2!$CI$157)^(1+1))*CI$1836</f>
        <v>19951.51341327557</v>
      </c>
      <c r="CJ157">
        <f>86400*((FlowsCalibration2!$CJ$157)^(1+1))*CJ$1836</f>
        <v>107917.18444562025</v>
      </c>
      <c r="CK157">
        <f>86400*((FlowsCalibration2!$CK$157)^(1+1))*CK$1836</f>
        <v>17165515.976980008</v>
      </c>
      <c r="CL157">
        <f>86400*((FlowsCalibration2!$CL$157)^(1+1))*CL$1836</f>
        <v>286544.58535981085</v>
      </c>
      <c r="CM157">
        <f>86400*((FlowsCalibration2!$CM$157)^(1+1))*CM$1836</f>
        <v>21530.017930415695</v>
      </c>
      <c r="CN157">
        <f>86400*((FlowsCalibration2!$CN$157)^(1+1))*CN$1836</f>
        <v>4963404.0341860689</v>
      </c>
      <c r="CO157">
        <f>86400*((FlowsCalibration2!$CO$157)^(1+1))*CO$1836</f>
        <v>4963404.0341860689</v>
      </c>
      <c r="CP157">
        <f>86400*((FlowsCalibration2!$CP$157)^(1+1))*CP$1836</f>
        <v>16480955.737059794</v>
      </c>
      <c r="CQ157">
        <f>86400*((FlowsCalibration2!$CQ$157)^(1+1))*CQ$1836</f>
        <v>2437307.1971861357</v>
      </c>
      <c r="CR157">
        <f>86400*((FlowsCalibration2!$CR$157)^(1+1))*CR$1836</f>
        <v>4670215.0948294066</v>
      </c>
      <c r="CS157">
        <f>86400*((FlowsCalibration2!$CS$157)^(1+1))*CS$1836</f>
        <v>7785000.9753280384</v>
      </c>
      <c r="CT157">
        <f>86400*((FlowsCalibration2!$CT$157)^(1+1))*CT$1836</f>
        <v>128912.91692285692</v>
      </c>
      <c r="CU157">
        <f>86400*((FlowsCalibration2!$CU$157)^(1+1))*CU$1836</f>
        <v>1170054.3535399765</v>
      </c>
      <c r="CV157">
        <f>86400*((FlowsCalibration2!$CV$157)^(1+1))*CV$1836</f>
        <v>1222459.5734989529</v>
      </c>
      <c r="CW157">
        <f>86400*((FlowsCalibration2!$CW$157)^(1+1))*CW$1836</f>
        <v>1424887.7277746741</v>
      </c>
      <c r="CX157">
        <f>86400*((FlowsCalibration2!$CX$157)^(1+1))*CX$1836</f>
        <v>1429019.5851619169</v>
      </c>
      <c r="CY157">
        <f>86400*((FlowsCalibration2!$CY$157)^(1+1))*CY$1836</f>
        <v>1690083.3569236544</v>
      </c>
      <c r="CZ157">
        <f>86400*((FlowsCalibration2!$CZ$157)^(1+1))*CZ$1836</f>
        <v>6272296.0325866481</v>
      </c>
      <c r="DA157">
        <f>86400*((FlowsCalibration2!$DA$157)^(1+1))*DA$1836</f>
        <v>6695450.9282659693</v>
      </c>
      <c r="DB157">
        <f>86400*((FlowsCalibration2!$DB$157)^(1+1))*DB$1836</f>
        <v>19951.51341327557</v>
      </c>
      <c r="DC157">
        <f>86400*((FlowsCalibration2!$DC$157)^(1+1))*DC$1836</f>
        <v>515171.18956779916</v>
      </c>
      <c r="DD157">
        <f>86400*((FlowsCalibration2!$DD$157)^(1+1))*DD$1836</f>
        <v>580970.95711721329</v>
      </c>
      <c r="DE157">
        <f>86400*((FlowsCalibration2!$DE$157)^(1+1))*DE$1836</f>
        <v>644638.46090031625</v>
      </c>
      <c r="DF157">
        <f>86400*((FlowsCalibration2!$DF$157)^(1+1))*DF$1836</f>
        <v>5193.3266448791001</v>
      </c>
      <c r="DG157">
        <f>86400*((FlowsCalibration2!$DG$157)^(1+1))*DG$1836</f>
        <v>39168.197750445011</v>
      </c>
      <c r="DH157">
        <f>86400*((FlowsCalibration2!$DH$157)^(1+1))*DH$1836</f>
        <v>89545.480258274416</v>
      </c>
      <c r="DI157">
        <f>86400*((FlowsCalibration2!$DI$157)^(1+1))*DI$1836</f>
        <v>1164355.7868428014</v>
      </c>
      <c r="DJ157">
        <f>86400*((FlowsCalibration2!$DJ$157)^(1+1))*DJ$1836</f>
        <v>54328.064693426415</v>
      </c>
      <c r="DK157">
        <f>86400*((FlowsCalibration2!$DK$157)^(1+1))*DK$1836</f>
        <v>326869.77343992173</v>
      </c>
      <c r="DL157">
        <f>86400*((FlowsCalibration2!$DL$157)^(1+1))*DL$1836</f>
        <v>845164.21024170564</v>
      </c>
      <c r="DM157">
        <f>86400*((FlowsCalibration2!$DM$157)^(1+1))*DM$1836</f>
        <v>920249.3381591714</v>
      </c>
      <c r="DN157">
        <f>86400*((FlowsCalibration2!$DN$157)^(1+1))*DN$1836</f>
        <v>1635385.8623149255</v>
      </c>
      <c r="DO157">
        <f>86400*((FlowsCalibration2!$DO$157)^(1+1))*DO$1836</f>
        <v>276077.76442891499</v>
      </c>
      <c r="DP157">
        <f>86400*((FlowsCalibration2!$DP$157)^(1+1))*DP$1836</f>
        <v>10548467.123228475</v>
      </c>
      <c r="DQ157">
        <f>86400*((FlowsCalibration2!$DQ$157)^(1+1))*DQ$1836</f>
        <v>17258306.622400805</v>
      </c>
      <c r="DR157">
        <f>86400*((FlowsCalibration2!$DR$157)^(1+1))*DR$1836</f>
        <v>1929793.7608536717</v>
      </c>
      <c r="DS157">
        <f>86400*((FlowsCalibration2!$DS$157)^(1+1))*DS$1836</f>
        <v>41284.437946168488</v>
      </c>
      <c r="DT157">
        <f>86400*((FlowsCalibration2!$DT$157)^(1+1))*DT$1836</f>
        <v>50221.557152602167</v>
      </c>
      <c r="DU157">
        <f>86400*((FlowsCalibration2!$DU$157)^(1+1))*DU$1836</f>
        <v>16146.952173753223</v>
      </c>
      <c r="DV157">
        <f>86400*((FlowsCalibration2!$DV$157)^(1+1))*DV$1836</f>
        <v>27372.185851285729</v>
      </c>
      <c r="DW157">
        <f>86400*((FlowsCalibration2!$DW$157)^(1+1))*DW$1836</f>
        <v>6265.4204876327012</v>
      </c>
      <c r="DX157">
        <f>86400*((FlowsCalibration2!$DX$157)^(1+1))*DX$1836</f>
        <v>326420.45239139377</v>
      </c>
      <c r="DY157">
        <f>86400*((FlowsCalibration2!$DY$157)^(1+1))*DY$1836</f>
        <v>286544.58535981085</v>
      </c>
      <c r="DZ157">
        <f>86400*((FlowsCalibration2!$DZ$157)^(1+1))*DZ$1836</f>
        <v>21530.017930415695</v>
      </c>
      <c r="EA157">
        <f>86400*((FlowsCalibration2!$EA$157)^(1+1))*EA$1836</f>
        <v>29715.907736116285</v>
      </c>
      <c r="EB157">
        <f>86400*((FlowsCalibration2!$EB$157)^(1+1))*EB$1836</f>
        <v>613169.73692397866</v>
      </c>
      <c r="EC157">
        <f>86400*((FlowsCalibration2!$EC$157)^(1+1))*EC$1836</f>
        <v>38191.600752698731</v>
      </c>
      <c r="ED157">
        <f>86400*((FlowsCalibration2!$ED$157)^(1+1))*ED$1836</f>
        <v>17683.293336007311</v>
      </c>
      <c r="EE157">
        <f>86400*((FlowsCalibration2!$EE$157)^(1+1))*EE$1836</f>
        <v>11951.117693645056</v>
      </c>
      <c r="EF157">
        <f>86400*((FlowsCalibration2!$EF$157)^(1+1))*EF$1836</f>
        <v>2437307.1971861357</v>
      </c>
      <c r="EG157">
        <f>86400*((FlowsCalibration2!$EG$157)^(1+1))*EG$1836</f>
        <v>16480955.737059794</v>
      </c>
    </row>
    <row r="158" spans="2:137" x14ac:dyDescent="0.2">
      <c r="B158">
        <f>86400*((FlowsCalibration2!$B$158)^(1+1))*B$1836</f>
        <v>29634442.052358229</v>
      </c>
      <c r="C158">
        <f>86400*((FlowsCalibration2!$C$158)^(1+1))*C$1836</f>
        <v>22236927.209874582</v>
      </c>
      <c r="D158">
        <f>86400*((FlowsCalibration2!$D$158)^(1+1))*D$1836</f>
        <v>22236927.209874582</v>
      </c>
      <c r="E158">
        <f>86400*((FlowsCalibration2!$E$158)^(1+1))*E$1836</f>
        <v>2795623.9004208641</v>
      </c>
      <c r="F158">
        <f>86400*((FlowsCalibration2!$F$158)^(1+1))*F$1836</f>
        <v>2626755.5085246982</v>
      </c>
      <c r="G158">
        <f>86400*((FlowsCalibration2!$G$158)^(1+1))*G$1836</f>
        <v>1758016.4668669209</v>
      </c>
      <c r="H158">
        <f>86400*((FlowsCalibration2!$H$158)^(1+1))*H$1836</f>
        <v>1304118.8516707704</v>
      </c>
      <c r="I158">
        <f>86400*((FlowsCalibration2!$I$158)^(1+1))*I$1836</f>
        <v>1304118.8516707704</v>
      </c>
      <c r="J158">
        <f>86400*((FlowsCalibration2!$J$158)^(1+1))*J$1836</f>
        <v>1162498.074313347</v>
      </c>
      <c r="K158">
        <f>86400*((FlowsCalibration2!$K$158)^(1+1))*K$1836</f>
        <v>101625.18961119936</v>
      </c>
      <c r="L158">
        <f>86400*((FlowsCalibration2!$L$158)^(1+1))*L$1836</f>
        <v>101625.18961119936</v>
      </c>
      <c r="M158">
        <f>86400*((FlowsCalibration2!$M$158)^(1+1))*M$1836</f>
        <v>101625.18961119936</v>
      </c>
      <c r="N158">
        <f>86400*((FlowsCalibration2!$N$158)^(1+1))*N$1836</f>
        <v>101625.18961119936</v>
      </c>
      <c r="O158">
        <f>86400*((FlowsCalibration2!$O$158)^(1+1))*O$1836</f>
        <v>23904384.648507491</v>
      </c>
      <c r="P158">
        <f>86400*((FlowsCalibration2!$P$158)^(1+1))*P$1836</f>
        <v>23904384.648507491</v>
      </c>
      <c r="Q158">
        <f>86400*((FlowsCalibration2!$Q$158)^(1+1))*Q$1836</f>
        <v>8461414.5216410309</v>
      </c>
      <c r="R158">
        <f>86400*((FlowsCalibration2!$R$158)^(1+1))*R$1836</f>
        <v>7800744.2865792736</v>
      </c>
      <c r="S158">
        <f>86400*((FlowsCalibration2!$S$158)^(1+1))*S$1836</f>
        <v>5338351.1538331155</v>
      </c>
      <c r="T158">
        <f>86400*((FlowsCalibration2!$T$158)^(1+1))*T$1836</f>
        <v>5338351.1538331155</v>
      </c>
      <c r="U158">
        <f>86400*((FlowsCalibration2!$U$158)^(1+1))*U$1836</f>
        <v>5338351.1538331155</v>
      </c>
      <c r="V158">
        <f>86400*((FlowsCalibration2!$V$158)^(1+1))*V$1836</f>
        <v>1975596.6842500153</v>
      </c>
      <c r="W158">
        <f>86400*((FlowsCalibration2!$W$158)^(1+1))*W$1836</f>
        <v>1975596.6842500153</v>
      </c>
      <c r="X158">
        <f>86400*((FlowsCalibration2!$X$158)^(1+1))*X$1836</f>
        <v>1975596.6842500153</v>
      </c>
      <c r="Y158">
        <f>86400*((FlowsCalibration2!$Y$158)^(1+1))*Y$1836</f>
        <v>311887.9313071497</v>
      </c>
      <c r="Z158">
        <f>86400*((FlowsCalibration2!$Z$158)^(1+1))*Z$1836</f>
        <v>311887.9313071497</v>
      </c>
      <c r="AA158">
        <f>86400*((FlowsCalibration2!$AA$158)^(1+1))*AA$1836</f>
        <v>519449.95719060779</v>
      </c>
      <c r="AB158">
        <f>86400*((FlowsCalibration2!$AB$158)^(1+1))*AB$1836</f>
        <v>620820.50779367378</v>
      </c>
      <c r="AC158">
        <f>86400*((FlowsCalibration2!$AC$158)^(1+1))*AC$1836</f>
        <v>6198202.5080747837</v>
      </c>
      <c r="AD158">
        <f>86400*((FlowsCalibration2!$AD$158)^(1+1))*AD$1836</f>
        <v>6198202.5080747837</v>
      </c>
      <c r="AE158">
        <f>86400*((FlowsCalibration2!$AE$158)^(1+1))*AE$1836</f>
        <v>5948047.8883117633</v>
      </c>
      <c r="AF158">
        <f>86400*((FlowsCalibration2!$AF$158)^(1+1))*AF$1836</f>
        <v>4984514.4310504673</v>
      </c>
      <c r="AG158">
        <f>86400*((FlowsCalibration2!$AG$158)^(1+1))*AG$1836</f>
        <v>156948.54061887873</v>
      </c>
      <c r="AH158">
        <f>86400*((FlowsCalibration2!$AH$158)^(1+1))*AH$1836</f>
        <v>4699583.8882948123</v>
      </c>
      <c r="AI158">
        <f>86400*((FlowsCalibration2!$AI$158)^(1+1))*AI$1836</f>
        <v>4984514.4310504673</v>
      </c>
      <c r="AJ158">
        <f>86400*((FlowsCalibration2!$AJ$158)^(1+1))*AJ$1836</f>
        <v>4699583.8882948123</v>
      </c>
      <c r="AK158">
        <f>86400*((FlowsCalibration2!$AK$158)^(1+1))*AK$1836</f>
        <v>4699583.8882948123</v>
      </c>
      <c r="AL158">
        <f>86400*((FlowsCalibration2!$AL$158)^(1+1))*AL$1836</f>
        <v>1746527.6020706561</v>
      </c>
      <c r="AM158">
        <f>86400*((FlowsCalibration2!$AM$158)^(1+1))*AM$1836</f>
        <v>1030289.3636231342</v>
      </c>
      <c r="AN158">
        <f>86400*((FlowsCalibration2!$AN$158)^(1+1))*AN$1836</f>
        <v>1030289.3636231342</v>
      </c>
      <c r="AO158">
        <f>86400*((FlowsCalibration2!$AO$158)^(1+1))*AO$1836</f>
        <v>757290.55651152227</v>
      </c>
      <c r="AP158">
        <f>86400*((FlowsCalibration2!$AP$158)^(1+1))*AP$1836</f>
        <v>757290.55651152227</v>
      </c>
      <c r="AQ158">
        <f>86400*((FlowsCalibration2!$AQ$158)^(1+1))*AQ$1836</f>
        <v>682534.67977862665</v>
      </c>
      <c r="AR158">
        <f>86400*((FlowsCalibration2!$AR$158)^(1+1))*AR$1836</f>
        <v>439097.60605880886</v>
      </c>
      <c r="AS158">
        <f>86400*((FlowsCalibration2!$AS$158)^(1+1))*AS$1836</f>
        <v>2162576.8731708732</v>
      </c>
      <c r="AT158">
        <f>86400*((FlowsCalibration2!$AT$158)^(1+1))*AT$1836</f>
        <v>36628.496906345499</v>
      </c>
      <c r="AU158">
        <f>86400*((FlowsCalibration2!$AU$158)^(1+1))*AU$1836</f>
        <v>19280.016295231009</v>
      </c>
      <c r="AV158">
        <f>86400*((FlowsCalibration2!$AV$158)^(1+1))*AV$1836</f>
        <v>457809.95034157555</v>
      </c>
      <c r="AW158">
        <f>86400*((FlowsCalibration2!$AW$158)^(1+1))*AW$1836</f>
        <v>135107.51946038107</v>
      </c>
      <c r="AX158">
        <f>86400*((FlowsCalibration2!$AX$158)^(1+1))*AX$1836</f>
        <v>36628.496906345499</v>
      </c>
      <c r="AY158">
        <f>86400*((FlowsCalibration2!$AY$158)^(1+1))*AY$1836</f>
        <v>1246484.3997280118</v>
      </c>
      <c r="AZ158">
        <f>86400*((FlowsCalibration2!$AZ$158)^(1+1))*AZ$1836</f>
        <v>1305054.5102141229</v>
      </c>
      <c r="BA158">
        <f>86400*((FlowsCalibration2!$BA$158)^(1+1))*BA$1836</f>
        <v>135107.51946038107</v>
      </c>
      <c r="BB158">
        <f>86400*((FlowsCalibration2!$BB$158)^(1+1))*BB$1836</f>
        <v>34268.760360767934</v>
      </c>
      <c r="BC158">
        <f>86400*((FlowsCalibration2!$BC$158)^(1+1))*BC$1836</f>
        <v>34268.760360767934</v>
      </c>
      <c r="BD158">
        <f>86400*((FlowsCalibration2!$BD$158)^(1+1))*BD$1836</f>
        <v>68016.32284532646</v>
      </c>
      <c r="BE158">
        <f>86400*((FlowsCalibration2!$BE$158)^(1+1))*BE$1836</f>
        <v>105828.44616736899</v>
      </c>
      <c r="BF158">
        <f>86400*((FlowsCalibration2!$BF$158)^(1+1))*BF$1836</f>
        <v>156948.54061887873</v>
      </c>
      <c r="BG158">
        <f>86400*((FlowsCalibration2!$BG$158)^(1+1))*BG$1836</f>
        <v>59349.116235032176</v>
      </c>
      <c r="BH158">
        <f>86400*((FlowsCalibration2!$BH$158)^(1+1))*BH$1836</f>
        <v>24978.408217335415</v>
      </c>
      <c r="BI158">
        <f>86400*((FlowsCalibration2!$BI$158)^(1+1))*BI$1836</f>
        <v>7844.0280369514412</v>
      </c>
      <c r="BJ158">
        <f>86400*((FlowsCalibration2!$BJ$158)^(1+1))*BJ$1836</f>
        <v>7844.0280369514412</v>
      </c>
      <c r="BK158">
        <f>86400*((FlowsCalibration2!$BK$158)^(1+1))*BK$1836</f>
        <v>457809.95034157555</v>
      </c>
      <c r="BL158">
        <f>86400*((FlowsCalibration2!$BL$158)^(1+1))*BL$1836</f>
        <v>1155511.55741384</v>
      </c>
      <c r="BM158">
        <f>86400*((FlowsCalibration2!$BM$158)^(1+1))*BM$1836</f>
        <v>2162576.8731708732</v>
      </c>
      <c r="BN158">
        <f>86400*((FlowsCalibration2!$BN$158)^(1+1))*BN$1836</f>
        <v>2162576.8731708732</v>
      </c>
      <c r="BO158">
        <f>86400*((FlowsCalibration2!$BO$158)^(1+1))*BO$1836</f>
        <v>102349.23423324699</v>
      </c>
      <c r="BP158">
        <f>86400*((FlowsCalibration2!$BP$158)^(1+1))*BP$1836</f>
        <v>145929.79792848084</v>
      </c>
      <c r="BQ158">
        <f>86400*((FlowsCalibration2!$BQ$158)^(1+1))*BQ$1836</f>
        <v>145929.79792848084</v>
      </c>
      <c r="BR158">
        <f>86400*((FlowsCalibration2!$BR$158)^(1+1))*BR$1836</f>
        <v>79428.745082212336</v>
      </c>
      <c r="BS158">
        <f>86400*((FlowsCalibration2!$BS$158)^(1+1))*BS$1836</f>
        <v>141440.74381721567</v>
      </c>
      <c r="BT158">
        <f>86400*((FlowsCalibration2!$BT$158)^(1+1))*BT$1836</f>
        <v>1762056.6756712068</v>
      </c>
      <c r="BU158">
        <f>86400*((FlowsCalibration2!$BU$158)^(1+1))*BU$1836</f>
        <v>2795623.9004208641</v>
      </c>
      <c r="BV158">
        <f>86400*((FlowsCalibration2!$BV$158)^(1+1))*BV$1836</f>
        <v>23904384.648507491</v>
      </c>
      <c r="BW158">
        <f>86400*((FlowsCalibration2!$BW$158)^(1+1))*BW$1836</f>
        <v>14927126.560857099</v>
      </c>
      <c r="BX158">
        <f>86400*((FlowsCalibration2!$BX$158)^(1+1))*BX$1836</f>
        <v>10247454.115601292</v>
      </c>
      <c r="BY158">
        <f>86400*((FlowsCalibration2!$BY$158)^(1+1))*BY$1836</f>
        <v>101625.18961119936</v>
      </c>
      <c r="BZ158">
        <f>86400*((FlowsCalibration2!$BZ$158)^(1+1))*BZ$1836</f>
        <v>6885.878028146808</v>
      </c>
      <c r="CA158">
        <f>86400*((FlowsCalibration2!$CA$158)^(1+1))*CA$1836</f>
        <v>6885.878028146808</v>
      </c>
      <c r="CB158">
        <f>86400*((FlowsCalibration2!$CB$158)^(1+1))*CB$1836</f>
        <v>6885.878028146808</v>
      </c>
      <c r="CC158">
        <f>86400*((FlowsCalibration2!$CC$158)^(1+1))*CC$1836</f>
        <v>6885.878028146808</v>
      </c>
      <c r="CD158">
        <f>86400*((FlowsCalibration2!$CD$158)^(1+1))*CD$1836</f>
        <v>1144054.0778959671</v>
      </c>
      <c r="CE158">
        <f>86400*((FlowsCalibration2!$CE$158)^(1+1))*CE$1836</f>
        <v>1144054.0778959671</v>
      </c>
      <c r="CF158">
        <f>86400*((FlowsCalibration2!$CF$158)^(1+1))*CF$1836</f>
        <v>68016.32284532646</v>
      </c>
      <c r="CG158">
        <f>86400*((FlowsCalibration2!$CG$158)^(1+1))*CG$1836</f>
        <v>102285.0832060945</v>
      </c>
      <c r="CH158">
        <f>86400*((FlowsCalibration2!$CH$158)^(1+1))*CH$1836</f>
        <v>110129.11124304555</v>
      </c>
      <c r="CI158">
        <f>86400*((FlowsCalibration2!$CI$158)^(1+1))*CI$1836</f>
        <v>24978.408217335415</v>
      </c>
      <c r="CJ158">
        <f>86400*((FlowsCalibration2!$CJ$158)^(1+1))*CJ$1836</f>
        <v>135107.51946038107</v>
      </c>
      <c r="CK158">
        <f>86400*((FlowsCalibration2!$CK$158)^(1+1))*CK$1836</f>
        <v>23932605.629305739</v>
      </c>
      <c r="CL158">
        <f>86400*((FlowsCalibration2!$CL$158)^(1+1))*CL$1836</f>
        <v>391440.82568377972</v>
      </c>
      <c r="CM158">
        <f>86400*((FlowsCalibration2!$CM$158)^(1+1))*CM$1836</f>
        <v>43000.117046639883</v>
      </c>
      <c r="CN158">
        <f>86400*((FlowsCalibration2!$CN$158)^(1+1))*CN$1836</f>
        <v>6198202.5080747837</v>
      </c>
      <c r="CO158">
        <f>86400*((FlowsCalibration2!$CO$158)^(1+1))*CO$1836</f>
        <v>6198202.5080747837</v>
      </c>
      <c r="CP158">
        <f>86400*((FlowsCalibration2!$CP$158)^(1+1))*CP$1836</f>
        <v>23692737.718292039</v>
      </c>
      <c r="CQ158">
        <f>86400*((FlowsCalibration2!$CQ$158)^(1+1))*CQ$1836</f>
        <v>3137476.9900342007</v>
      </c>
      <c r="CR158">
        <f>86400*((FlowsCalibration2!$CR$158)^(1+1))*CR$1836</f>
        <v>5338351.1538331155</v>
      </c>
      <c r="CS158">
        <f>86400*((FlowsCalibration2!$CS$158)^(1+1))*CS$1836</f>
        <v>10247454.115601292</v>
      </c>
      <c r="CT158">
        <f>86400*((FlowsCalibration2!$CT$158)^(1+1))*CT$1836</f>
        <v>145929.79792848084</v>
      </c>
      <c r="CU158">
        <f>86400*((FlowsCalibration2!$CU$158)^(1+1))*CU$1836</f>
        <v>1162498.074313347</v>
      </c>
      <c r="CV158">
        <f>86400*((FlowsCalibration2!$CV$158)^(1+1))*CV$1836</f>
        <v>1304118.8516707704</v>
      </c>
      <c r="CW158">
        <f>86400*((FlowsCalibration2!$CW$158)^(1+1))*CW$1836</f>
        <v>1758016.4668669209</v>
      </c>
      <c r="CX158">
        <f>86400*((FlowsCalibration2!$CX$158)^(1+1))*CX$1836</f>
        <v>1762056.6756712068</v>
      </c>
      <c r="CY158">
        <f>86400*((FlowsCalibration2!$CY$158)^(1+1))*CY$1836</f>
        <v>1975596.6842500153</v>
      </c>
      <c r="CZ158">
        <f>86400*((FlowsCalibration2!$CZ$158)^(1+1))*CZ$1836</f>
        <v>7800744.2865792736</v>
      </c>
      <c r="DA158">
        <f>86400*((FlowsCalibration2!$DA$158)^(1+1))*DA$1836</f>
        <v>8461414.5216410309</v>
      </c>
      <c r="DB158">
        <f>86400*((FlowsCalibration2!$DB$158)^(1+1))*DB$1836</f>
        <v>24978.408217335415</v>
      </c>
      <c r="DC158">
        <f>86400*((FlowsCalibration2!$DC$158)^(1+1))*DC$1836</f>
        <v>519449.95719060779</v>
      </c>
      <c r="DD158">
        <f>86400*((FlowsCalibration2!$DD$158)^(1+1))*DD$1836</f>
        <v>682534.67977862665</v>
      </c>
      <c r="DE158">
        <f>86400*((FlowsCalibration2!$DE$158)^(1+1))*DE$1836</f>
        <v>757290.55651152227</v>
      </c>
      <c r="DF158">
        <f>86400*((FlowsCalibration2!$DF$158)^(1+1))*DF$1836</f>
        <v>6885.878028146808</v>
      </c>
      <c r="DG158">
        <f>86400*((FlowsCalibration2!$DG$158)^(1+1))*DG$1836</f>
        <v>36628.496906345499</v>
      </c>
      <c r="DH158">
        <f>86400*((FlowsCalibration2!$DH$158)^(1+1))*DH$1836</f>
        <v>101625.18961119936</v>
      </c>
      <c r="DI158">
        <f>86400*((FlowsCalibration2!$DI$158)^(1+1))*DI$1836</f>
        <v>1144054.0778959671</v>
      </c>
      <c r="DJ158">
        <f>86400*((FlowsCalibration2!$DJ$158)^(1+1))*DJ$1836</f>
        <v>68016.32284532646</v>
      </c>
      <c r="DK158">
        <f>86400*((FlowsCalibration2!$DK$158)^(1+1))*DK$1836</f>
        <v>457809.95034157555</v>
      </c>
      <c r="DL158">
        <f>86400*((FlowsCalibration2!$DL$158)^(1+1))*DL$1836</f>
        <v>1155511.55741384</v>
      </c>
      <c r="DM158">
        <f>86400*((FlowsCalibration2!$DM$158)^(1+1))*DM$1836</f>
        <v>1246484.3997280118</v>
      </c>
      <c r="DN158">
        <f>86400*((FlowsCalibration2!$DN$158)^(1+1))*DN$1836</f>
        <v>2162576.8731708732</v>
      </c>
      <c r="DO158">
        <f>86400*((FlowsCalibration2!$DO$158)^(1+1))*DO$1836</f>
        <v>311887.9313071497</v>
      </c>
      <c r="DP158">
        <f>86400*((FlowsCalibration2!$DP$158)^(1+1))*DP$1836</f>
        <v>14927126.560857099</v>
      </c>
      <c r="DQ158">
        <f>86400*((FlowsCalibration2!$DQ$158)^(1+1))*DQ$1836</f>
        <v>23904384.648507491</v>
      </c>
      <c r="DR158">
        <f>86400*((FlowsCalibration2!$DR$158)^(1+1))*DR$1836</f>
        <v>2626755.5085246982</v>
      </c>
      <c r="DS158">
        <f>86400*((FlowsCalibration2!$DS$158)^(1+1))*DS$1836</f>
        <v>141440.74381721567</v>
      </c>
      <c r="DT158">
        <f>86400*((FlowsCalibration2!$DT$158)^(1+1))*DT$1836</f>
        <v>172382.67690114808</v>
      </c>
      <c r="DU158">
        <f>86400*((FlowsCalibration2!$DU$158)^(1+1))*DU$1836</f>
        <v>19280.016295231009</v>
      </c>
      <c r="DV158">
        <f>86400*((FlowsCalibration2!$DV$158)^(1+1))*DV$1836</f>
        <v>34268.760360767934</v>
      </c>
      <c r="DW158">
        <f>86400*((FlowsCalibration2!$DW$158)^(1+1))*DW$1836</f>
        <v>7844.0280369514412</v>
      </c>
      <c r="DX158">
        <f>86400*((FlowsCalibration2!$DX$158)^(1+1))*DX$1836</f>
        <v>439097.60605880886</v>
      </c>
      <c r="DY158">
        <f>86400*((FlowsCalibration2!$DY$158)^(1+1))*DY$1836</f>
        <v>391440.82568377972</v>
      </c>
      <c r="DZ158">
        <f>86400*((FlowsCalibration2!$DZ$158)^(1+1))*DZ$1836</f>
        <v>43000.117046639883</v>
      </c>
      <c r="EA158">
        <f>86400*((FlowsCalibration2!$EA$158)^(1+1))*EA$1836</f>
        <v>59349.116235032176</v>
      </c>
      <c r="EB158">
        <f>86400*((FlowsCalibration2!$EB$158)^(1+1))*EB$1836</f>
        <v>1030289.3636231342</v>
      </c>
      <c r="EC158">
        <f>86400*((FlowsCalibration2!$EC$158)^(1+1))*EC$1836</f>
        <v>156948.54061887873</v>
      </c>
      <c r="ED158">
        <f>86400*((FlowsCalibration2!$ED$158)^(1+1))*ED$1836</f>
        <v>105828.44616736899</v>
      </c>
      <c r="EE158">
        <f>86400*((FlowsCalibration2!$EE$158)^(1+1))*EE$1836</f>
        <v>79428.745082212336</v>
      </c>
      <c r="EF158">
        <f>86400*((FlowsCalibration2!$EF$158)^(1+1))*EF$1836</f>
        <v>3137476.9900342007</v>
      </c>
      <c r="EG158">
        <f>86400*((FlowsCalibration2!$EG$158)^(1+1))*EG$1836</f>
        <v>23692737.718292039</v>
      </c>
    </row>
    <row r="159" spans="2:137" x14ac:dyDescent="0.2">
      <c r="B159">
        <f>86400*((FlowsCalibration2!$B$159)^(1+1))*B$1836</f>
        <v>22518186.459508106</v>
      </c>
      <c r="C159">
        <f>86400*((FlowsCalibration2!$C$159)^(1+1))*C$1836</f>
        <v>14613356.829490973</v>
      </c>
      <c r="D159">
        <f>86400*((FlowsCalibration2!$D$159)^(1+1))*D$1836</f>
        <v>14613356.829490973</v>
      </c>
      <c r="E159">
        <f>86400*((FlowsCalibration2!$E$159)^(1+1))*E$1836</f>
        <v>1776054.8321435482</v>
      </c>
      <c r="F159">
        <f>86400*((FlowsCalibration2!$F$159)^(1+1))*F$1836</f>
        <v>1661099.8843983107</v>
      </c>
      <c r="G159">
        <f>86400*((FlowsCalibration2!$G$159)^(1+1))*G$1836</f>
        <v>1193255.50747489</v>
      </c>
      <c r="H159">
        <f>86400*((FlowsCalibration2!$H$159)^(1+1))*H$1836</f>
        <v>1021586.9749877912</v>
      </c>
      <c r="I159">
        <f>86400*((FlowsCalibration2!$I$159)^(1+1))*I$1836</f>
        <v>1021586.9749877912</v>
      </c>
      <c r="J159">
        <f>86400*((FlowsCalibration2!$J$159)^(1+1))*J$1836</f>
        <v>976841.1458540546</v>
      </c>
      <c r="K159">
        <f>86400*((FlowsCalibration2!$K$159)^(1+1))*K$1836</f>
        <v>87741.840200905834</v>
      </c>
      <c r="L159">
        <f>86400*((FlowsCalibration2!$L$159)^(1+1))*L$1836</f>
        <v>87741.840200905834</v>
      </c>
      <c r="M159">
        <f>86400*((FlowsCalibration2!$M$159)^(1+1))*M$1836</f>
        <v>87741.840200905834</v>
      </c>
      <c r="N159">
        <f>86400*((FlowsCalibration2!$N$159)^(1+1))*N$1836</f>
        <v>87741.840200905834</v>
      </c>
      <c r="O159">
        <f>86400*((FlowsCalibration2!$O$159)^(1+1))*O$1836</f>
        <v>16199461.815590229</v>
      </c>
      <c r="P159">
        <f>86400*((FlowsCalibration2!$P$159)^(1+1))*P$1836</f>
        <v>16199461.815590229</v>
      </c>
      <c r="Q159">
        <f>86400*((FlowsCalibration2!$Q$159)^(1+1))*Q$1836</f>
        <v>6984668.4721160857</v>
      </c>
      <c r="R159">
        <f>86400*((FlowsCalibration2!$R$159)^(1+1))*R$1836</f>
        <v>6601942.0640690308</v>
      </c>
      <c r="S159">
        <f>86400*((FlowsCalibration2!$S$159)^(1+1))*S$1836</f>
        <v>5085056.1687094616</v>
      </c>
      <c r="T159">
        <f>86400*((FlowsCalibration2!$T$159)^(1+1))*T$1836</f>
        <v>5085056.1687094616</v>
      </c>
      <c r="U159">
        <f>86400*((FlowsCalibration2!$U$159)^(1+1))*U$1836</f>
        <v>5085056.1687094616</v>
      </c>
      <c r="V159">
        <f>86400*((FlowsCalibration2!$V$159)^(1+1))*V$1836</f>
        <v>1799956.733404519</v>
      </c>
      <c r="W159">
        <f>86400*((FlowsCalibration2!$W$159)^(1+1))*W$1836</f>
        <v>1799956.733404519</v>
      </c>
      <c r="X159">
        <f>86400*((FlowsCalibration2!$X$159)^(1+1))*X$1836</f>
        <v>1799956.733404519</v>
      </c>
      <c r="Y159">
        <f>86400*((FlowsCalibration2!$Y$159)^(1+1))*Y$1836</f>
        <v>294452.56363795412</v>
      </c>
      <c r="Z159">
        <f>86400*((FlowsCalibration2!$Z$159)^(1+1))*Z$1836</f>
        <v>294452.56363795412</v>
      </c>
      <c r="AA159">
        <f>86400*((FlowsCalibration2!$AA$159)^(1+1))*AA$1836</f>
        <v>427323.22532783519</v>
      </c>
      <c r="AB159">
        <f>86400*((FlowsCalibration2!$AB$159)^(1+1))*AB$1836</f>
        <v>513252.57213609194</v>
      </c>
      <c r="AC159">
        <f>86400*((FlowsCalibration2!$AC$159)^(1+1))*AC$1836</f>
        <v>4231420.5366234807</v>
      </c>
      <c r="AD159">
        <f>86400*((FlowsCalibration2!$AD$159)^(1+1))*AD$1836</f>
        <v>4231420.5366234807</v>
      </c>
      <c r="AE159">
        <f>86400*((FlowsCalibration2!$AE$159)^(1+1))*AE$1836</f>
        <v>4161625.6311305165</v>
      </c>
      <c r="AF159">
        <f>86400*((FlowsCalibration2!$AF$159)^(1+1))*AF$1836</f>
        <v>3218108.0817419821</v>
      </c>
      <c r="AG159">
        <f>86400*((FlowsCalibration2!$AG$159)^(1+1))*AG$1836</f>
        <v>103322.43515792083</v>
      </c>
      <c r="AH159">
        <f>86400*((FlowsCalibration2!$AH$159)^(1+1))*AH$1836</f>
        <v>3019706.1764599006</v>
      </c>
      <c r="AI159">
        <f>86400*((FlowsCalibration2!$AI$159)^(1+1))*AI$1836</f>
        <v>3218108.0817419821</v>
      </c>
      <c r="AJ159">
        <f>86400*((FlowsCalibration2!$AJ$159)^(1+1))*AJ$1836</f>
        <v>3019706.1764599006</v>
      </c>
      <c r="AK159">
        <f>86400*((FlowsCalibration2!$AK$159)^(1+1))*AK$1836</f>
        <v>3019706.1764599006</v>
      </c>
      <c r="AL159">
        <f>86400*((FlowsCalibration2!$AL$159)^(1+1))*AL$1836</f>
        <v>862404.056619287</v>
      </c>
      <c r="AM159">
        <f>86400*((FlowsCalibration2!$AM$159)^(1+1))*AM$1836</f>
        <v>378416.6986477701</v>
      </c>
      <c r="AN159">
        <f>86400*((FlowsCalibration2!$AN$159)^(1+1))*AN$1836</f>
        <v>378416.6986477701</v>
      </c>
      <c r="AO159">
        <f>86400*((FlowsCalibration2!$AO$159)^(1+1))*AO$1836</f>
        <v>465489.43109942426</v>
      </c>
      <c r="AP159">
        <f>86400*((FlowsCalibration2!$AP$159)^(1+1))*AP$1836</f>
        <v>465489.43109942426</v>
      </c>
      <c r="AQ159">
        <f>86400*((FlowsCalibration2!$AQ$159)^(1+1))*AQ$1836</f>
        <v>413828.88307752192</v>
      </c>
      <c r="AR159">
        <f>86400*((FlowsCalibration2!$AR$159)^(1+1))*AR$1836</f>
        <v>259761.83856589877</v>
      </c>
      <c r="AS159">
        <f>86400*((FlowsCalibration2!$AS$159)^(1+1))*AS$1836</f>
        <v>1728230.9442716714</v>
      </c>
      <c r="AT159">
        <f>86400*((FlowsCalibration2!$AT$159)^(1+1))*AT$1836</f>
        <v>44112.385272384425</v>
      </c>
      <c r="AU159">
        <f>86400*((FlowsCalibration2!$AU$159)^(1+1))*AU$1836</f>
        <v>16036.3561254337</v>
      </c>
      <c r="AV159">
        <f>86400*((FlowsCalibration2!$AV$159)^(1+1))*AV$1836</f>
        <v>346588.54201657377</v>
      </c>
      <c r="AW159">
        <f>86400*((FlowsCalibration2!$AW$159)^(1+1))*AW$1836</f>
        <v>113662.42589211119</v>
      </c>
      <c r="AX159">
        <f>86400*((FlowsCalibration2!$AX$159)^(1+1))*AX$1836</f>
        <v>44112.385272384425</v>
      </c>
      <c r="AY159">
        <f>86400*((FlowsCalibration2!$AY$159)^(1+1))*AY$1836</f>
        <v>955364.08075758838</v>
      </c>
      <c r="AZ159">
        <f>86400*((FlowsCalibration2!$AZ$159)^(1+1))*AZ$1836</f>
        <v>1012295.8859567811</v>
      </c>
      <c r="BA159">
        <f>86400*((FlowsCalibration2!$BA$159)^(1+1))*BA$1836</f>
        <v>113662.42589211119</v>
      </c>
      <c r="BB159">
        <f>86400*((FlowsCalibration2!$BB$159)^(1+1))*BB$1836</f>
        <v>28829.412681671602</v>
      </c>
      <c r="BC159">
        <f>86400*((FlowsCalibration2!$BC$159)^(1+1))*BC$1836</f>
        <v>28829.412681671602</v>
      </c>
      <c r="BD159">
        <f>86400*((FlowsCalibration2!$BD$159)^(1+1))*BD$1836</f>
        <v>57220.355208488872</v>
      </c>
      <c r="BE159">
        <f>86400*((FlowsCalibration2!$BE$159)^(1+1))*BE$1836</f>
        <v>82071.58214745576</v>
      </c>
      <c r="BF159">
        <f>86400*((FlowsCalibration2!$BF$159)^(1+1))*BF$1836</f>
        <v>103322.43515792083</v>
      </c>
      <c r="BG159">
        <f>86400*((FlowsCalibration2!$BG$159)^(1+1))*BG$1836</f>
        <v>25222.44929319037</v>
      </c>
      <c r="BH159">
        <f>86400*((FlowsCalibration2!$BH$159)^(1+1))*BH$1836</f>
        <v>21013.682171393335</v>
      </c>
      <c r="BI159">
        <f>86400*((FlowsCalibration2!$BI$159)^(1+1))*BI$1836</f>
        <v>6598.9758305575288</v>
      </c>
      <c r="BJ159">
        <f>86400*((FlowsCalibration2!$BJ$159)^(1+1))*BJ$1836</f>
        <v>6598.9758305575288</v>
      </c>
      <c r="BK159">
        <f>86400*((FlowsCalibration2!$BK$159)^(1+1))*BK$1836</f>
        <v>346588.54201657377</v>
      </c>
      <c r="BL159">
        <f>86400*((FlowsCalibration2!$BL$159)^(1+1))*BL$1836</f>
        <v>880308.76631501073</v>
      </c>
      <c r="BM159">
        <f>86400*((FlowsCalibration2!$BM$159)^(1+1))*BM$1836</f>
        <v>1728230.9442716714</v>
      </c>
      <c r="BN159">
        <f>86400*((FlowsCalibration2!$BN$159)^(1+1))*BN$1836</f>
        <v>1728230.9442716714</v>
      </c>
      <c r="BO159">
        <f>86400*((FlowsCalibration2!$BO$159)^(1+1))*BO$1836</f>
        <v>43496.82982724379</v>
      </c>
      <c r="BP159">
        <f>86400*((FlowsCalibration2!$BP$159)^(1+1))*BP$1836</f>
        <v>103606.97685168497</v>
      </c>
      <c r="BQ159">
        <f>86400*((FlowsCalibration2!$BQ$159)^(1+1))*BQ$1836</f>
        <v>103606.97685168497</v>
      </c>
      <c r="BR159">
        <f>86400*((FlowsCalibration2!$BR$159)^(1+1))*BR$1836</f>
        <v>64014.608168888517</v>
      </c>
      <c r="BS159">
        <f>86400*((FlowsCalibration2!$BS$159)^(1+1))*BS$1836</f>
        <v>61609.496926388318</v>
      </c>
      <c r="BT159">
        <f>86400*((FlowsCalibration2!$BT$159)^(1+1))*BT$1836</f>
        <v>1197919.5460496917</v>
      </c>
      <c r="BU159">
        <f>86400*((FlowsCalibration2!$BU$159)^(1+1))*BU$1836</f>
        <v>1776054.8321435482</v>
      </c>
      <c r="BV159">
        <f>86400*((FlowsCalibration2!$BV$159)^(1+1))*BV$1836</f>
        <v>16199461.815590229</v>
      </c>
      <c r="BW159">
        <f>86400*((FlowsCalibration2!$BW$159)^(1+1))*BW$1836</f>
        <v>10119878.835514944</v>
      </c>
      <c r="BX159">
        <f>86400*((FlowsCalibration2!$BX$159)^(1+1))*BX$1836</f>
        <v>7671494.3123086765</v>
      </c>
      <c r="BY159">
        <f>86400*((FlowsCalibration2!$BY$159)^(1+1))*BY$1836</f>
        <v>87741.840200905834</v>
      </c>
      <c r="BZ159">
        <f>86400*((FlowsCalibration2!$BZ$159)^(1+1))*BZ$1836</f>
        <v>8877.4559070200867</v>
      </c>
      <c r="CA159">
        <f>86400*((FlowsCalibration2!$CA$159)^(1+1))*CA$1836</f>
        <v>8877.4559070200867</v>
      </c>
      <c r="CB159">
        <f>86400*((FlowsCalibration2!$CB$159)^(1+1))*CB$1836</f>
        <v>8877.4559070200867</v>
      </c>
      <c r="CC159">
        <f>86400*((FlowsCalibration2!$CC$159)^(1+1))*CC$1836</f>
        <v>8877.4559070200867</v>
      </c>
      <c r="CD159">
        <f>86400*((FlowsCalibration2!$CD$159)^(1+1))*CD$1836</f>
        <v>964603.97722279839</v>
      </c>
      <c r="CE159">
        <f>86400*((FlowsCalibration2!$CE$159)^(1+1))*CE$1836</f>
        <v>964603.97722279839</v>
      </c>
      <c r="CF159">
        <f>86400*((FlowsCalibration2!$CF$159)^(1+1))*CF$1836</f>
        <v>57220.355208488872</v>
      </c>
      <c r="CG159">
        <f>86400*((FlowsCalibration2!$CG$159)^(1+1))*CG$1836</f>
        <v>86049.767890160583</v>
      </c>
      <c r="CH159">
        <f>86400*((FlowsCalibration2!$CH$159)^(1+1))*CH$1836</f>
        <v>92648.743720717786</v>
      </c>
      <c r="CI159">
        <f>86400*((FlowsCalibration2!$CI$159)^(1+1))*CI$1836</f>
        <v>21013.682171393335</v>
      </c>
      <c r="CJ159">
        <f>86400*((FlowsCalibration2!$CJ$159)^(1+1))*CJ$1836</f>
        <v>113662.42589211119</v>
      </c>
      <c r="CK159">
        <f>86400*((FlowsCalibration2!$CK$159)^(1+1))*CK$1836</f>
        <v>16297700.831288975</v>
      </c>
      <c r="CL159">
        <f>86400*((FlowsCalibration2!$CL$159)^(1+1))*CL$1836</f>
        <v>234136.03764029202</v>
      </c>
      <c r="CM159">
        <f>86400*((FlowsCalibration2!$CM$159)^(1+1))*CM$1836</f>
        <v>18274.37995732233</v>
      </c>
      <c r="CN159">
        <f>86400*((FlowsCalibration2!$CN$159)^(1+1))*CN$1836</f>
        <v>4231420.5366234807</v>
      </c>
      <c r="CO159">
        <f>86400*((FlowsCalibration2!$CO$159)^(1+1))*CO$1836</f>
        <v>4231420.5366234807</v>
      </c>
      <c r="CP159">
        <f>86400*((FlowsCalibration2!$CP$159)^(1+1))*CP$1836</f>
        <v>15600618.656817032</v>
      </c>
      <c r="CQ159">
        <f>86400*((FlowsCalibration2!$CQ$159)^(1+1))*CQ$1836</f>
        <v>2052424.1635832903</v>
      </c>
      <c r="CR159">
        <f>86400*((FlowsCalibration2!$CR$159)^(1+1))*CR$1836</f>
        <v>5085056.1687094616</v>
      </c>
      <c r="CS159">
        <f>86400*((FlowsCalibration2!$CS$159)^(1+1))*CS$1836</f>
        <v>7671494.3123086765</v>
      </c>
      <c r="CT159">
        <f>86400*((FlowsCalibration2!$CT$159)^(1+1))*CT$1836</f>
        <v>103606.97685168497</v>
      </c>
      <c r="CU159">
        <f>86400*((FlowsCalibration2!$CU$159)^(1+1))*CU$1836</f>
        <v>976841.1458540546</v>
      </c>
      <c r="CV159">
        <f>86400*((FlowsCalibration2!$CV$159)^(1+1))*CV$1836</f>
        <v>1021586.9749877912</v>
      </c>
      <c r="CW159">
        <f>86400*((FlowsCalibration2!$CW$159)^(1+1))*CW$1836</f>
        <v>1193255.50747489</v>
      </c>
      <c r="CX159">
        <f>86400*((FlowsCalibration2!$CX$159)^(1+1))*CX$1836</f>
        <v>1197919.5460496917</v>
      </c>
      <c r="CY159">
        <f>86400*((FlowsCalibration2!$CY$159)^(1+1))*CY$1836</f>
        <v>1799956.733404519</v>
      </c>
      <c r="CZ159">
        <f>86400*((FlowsCalibration2!$CZ$159)^(1+1))*CZ$1836</f>
        <v>6601942.0640690308</v>
      </c>
      <c r="DA159">
        <f>86400*((FlowsCalibration2!$DA$159)^(1+1))*DA$1836</f>
        <v>6984668.4721160857</v>
      </c>
      <c r="DB159">
        <f>86400*((FlowsCalibration2!$DB$159)^(1+1))*DB$1836</f>
        <v>21013.682171393335</v>
      </c>
      <c r="DC159">
        <f>86400*((FlowsCalibration2!$DC$159)^(1+1))*DC$1836</f>
        <v>427323.22532783519</v>
      </c>
      <c r="DD159">
        <f>86400*((FlowsCalibration2!$DD$159)^(1+1))*DD$1836</f>
        <v>413828.88307752192</v>
      </c>
      <c r="DE159">
        <f>86400*((FlowsCalibration2!$DE$159)^(1+1))*DE$1836</f>
        <v>465489.43109942426</v>
      </c>
      <c r="DF159">
        <f>86400*((FlowsCalibration2!$DF$159)^(1+1))*DF$1836</f>
        <v>8877.4559070200867</v>
      </c>
      <c r="DG159">
        <f>86400*((FlowsCalibration2!$DG$159)^(1+1))*DG$1836</f>
        <v>44112.385272384425</v>
      </c>
      <c r="DH159">
        <f>86400*((FlowsCalibration2!$DH$159)^(1+1))*DH$1836</f>
        <v>87741.840200905834</v>
      </c>
      <c r="DI159">
        <f>86400*((FlowsCalibration2!$DI$159)^(1+1))*DI$1836</f>
        <v>964603.97722279839</v>
      </c>
      <c r="DJ159">
        <f>86400*((FlowsCalibration2!$DJ$159)^(1+1))*DJ$1836</f>
        <v>57220.355208488872</v>
      </c>
      <c r="DK159">
        <f>86400*((FlowsCalibration2!$DK$159)^(1+1))*DK$1836</f>
        <v>346588.54201657377</v>
      </c>
      <c r="DL159">
        <f>86400*((FlowsCalibration2!$DL$159)^(1+1))*DL$1836</f>
        <v>880308.76631501073</v>
      </c>
      <c r="DM159">
        <f>86400*((FlowsCalibration2!$DM$159)^(1+1))*DM$1836</f>
        <v>955364.08075758838</v>
      </c>
      <c r="DN159">
        <f>86400*((FlowsCalibration2!$DN$159)^(1+1))*DN$1836</f>
        <v>1728230.9442716714</v>
      </c>
      <c r="DO159">
        <f>86400*((FlowsCalibration2!$DO$159)^(1+1))*DO$1836</f>
        <v>294452.56363795412</v>
      </c>
      <c r="DP159">
        <f>86400*((FlowsCalibration2!$DP$159)^(1+1))*DP$1836</f>
        <v>10119878.835514944</v>
      </c>
      <c r="DQ159">
        <f>86400*((FlowsCalibration2!$DQ$159)^(1+1))*DQ$1836</f>
        <v>16199461.815590229</v>
      </c>
      <c r="DR159">
        <f>86400*((FlowsCalibration2!$DR$159)^(1+1))*DR$1836</f>
        <v>1661099.8843983107</v>
      </c>
      <c r="DS159">
        <f>86400*((FlowsCalibration2!$DS$159)^(1+1))*DS$1836</f>
        <v>61609.496926388318</v>
      </c>
      <c r="DT159">
        <f>86400*((FlowsCalibration2!$DT$159)^(1+1))*DT$1836</f>
        <v>82381.791597414995</v>
      </c>
      <c r="DU159">
        <f>86400*((FlowsCalibration2!$DU$159)^(1+1))*DU$1836</f>
        <v>16036.3561254337</v>
      </c>
      <c r="DV159">
        <f>86400*((FlowsCalibration2!$DV$159)^(1+1))*DV$1836</f>
        <v>28829.412681671602</v>
      </c>
      <c r="DW159">
        <f>86400*((FlowsCalibration2!$DW$159)^(1+1))*DW$1836</f>
        <v>6598.9758305575288</v>
      </c>
      <c r="DX159">
        <f>86400*((FlowsCalibration2!$DX$159)^(1+1))*DX$1836</f>
        <v>259761.83856589877</v>
      </c>
      <c r="DY159">
        <f>86400*((FlowsCalibration2!$DY$159)^(1+1))*DY$1836</f>
        <v>234136.03764029202</v>
      </c>
      <c r="DZ159">
        <f>86400*((FlowsCalibration2!$DZ$159)^(1+1))*DZ$1836</f>
        <v>18274.37995732233</v>
      </c>
      <c r="EA159">
        <f>86400*((FlowsCalibration2!$EA$159)^(1+1))*EA$1836</f>
        <v>25222.44929319037</v>
      </c>
      <c r="EB159">
        <f>86400*((FlowsCalibration2!$EB$159)^(1+1))*EB$1836</f>
        <v>378416.6986477701</v>
      </c>
      <c r="EC159">
        <f>86400*((FlowsCalibration2!$EC$159)^(1+1))*EC$1836</f>
        <v>103322.43515792083</v>
      </c>
      <c r="ED159">
        <f>86400*((FlowsCalibration2!$ED$159)^(1+1))*ED$1836</f>
        <v>82071.58214745576</v>
      </c>
      <c r="EE159">
        <f>86400*((FlowsCalibration2!$EE$159)^(1+1))*EE$1836</f>
        <v>64014.608168888517</v>
      </c>
      <c r="EF159">
        <f>86400*((FlowsCalibration2!$EF$159)^(1+1))*EF$1836</f>
        <v>2052424.1635832903</v>
      </c>
      <c r="EG159">
        <f>86400*((FlowsCalibration2!$EG$159)^(1+1))*EG$1836</f>
        <v>15600618.656817032</v>
      </c>
    </row>
    <row r="160" spans="2:137" x14ac:dyDescent="0.2">
      <c r="B160">
        <f>86400*((FlowsCalibration2!$B$160)^(1+1))*B$1836</f>
        <v>21977877.129858539</v>
      </c>
      <c r="C160">
        <f>86400*((FlowsCalibration2!$C$160)^(1+1))*C$1836</f>
        <v>14515279.986233713</v>
      </c>
      <c r="D160">
        <f>86400*((FlowsCalibration2!$D$160)^(1+1))*D$1836</f>
        <v>14515279.986233713</v>
      </c>
      <c r="E160">
        <f>86400*((FlowsCalibration2!$E$160)^(1+1))*E$1836</f>
        <v>3118732.8813174362</v>
      </c>
      <c r="F160">
        <f>86400*((FlowsCalibration2!$F$160)^(1+1))*F$1836</f>
        <v>2741346.6136744572</v>
      </c>
      <c r="G160">
        <f>86400*((FlowsCalibration2!$G$160)^(1+1))*G$1836</f>
        <v>1277506.9169654523</v>
      </c>
      <c r="H160">
        <f>86400*((FlowsCalibration2!$H$160)^(1+1))*H$1836</f>
        <v>1128455.1353351111</v>
      </c>
      <c r="I160">
        <f>86400*((FlowsCalibration2!$I$160)^(1+1))*I$1836</f>
        <v>1128455.1353351111</v>
      </c>
      <c r="J160">
        <f>86400*((FlowsCalibration2!$J$160)^(1+1))*J$1836</f>
        <v>1094618.2540237089</v>
      </c>
      <c r="K160">
        <f>86400*((FlowsCalibration2!$K$160)^(1+1))*K$1836</f>
        <v>72823.117656284448</v>
      </c>
      <c r="L160">
        <f>86400*((FlowsCalibration2!$L$160)^(1+1))*L$1836</f>
        <v>72823.117656284448</v>
      </c>
      <c r="M160">
        <f>86400*((FlowsCalibration2!$M$160)^(1+1))*M$1836</f>
        <v>72823.117656284448</v>
      </c>
      <c r="N160">
        <f>86400*((FlowsCalibration2!$N$160)^(1+1))*N$1836</f>
        <v>72823.117656284448</v>
      </c>
      <c r="O160">
        <f>86400*((FlowsCalibration2!$O$160)^(1+1))*O$1836</f>
        <v>12495523.755777994</v>
      </c>
      <c r="P160">
        <f>86400*((FlowsCalibration2!$P$160)^(1+1))*P$1836</f>
        <v>12495523.755777994</v>
      </c>
      <c r="Q160">
        <f>86400*((FlowsCalibration2!$Q$160)^(1+1))*Q$1836</f>
        <v>5701026.4404807435</v>
      </c>
      <c r="R160">
        <f>86400*((FlowsCalibration2!$R$160)^(1+1))*R$1836</f>
        <v>5439068.9501031479</v>
      </c>
      <c r="S160">
        <f>86400*((FlowsCalibration2!$S$160)^(1+1))*S$1836</f>
        <v>4405985.7386627272</v>
      </c>
      <c r="T160">
        <f>86400*((FlowsCalibration2!$T$160)^(1+1))*T$1836</f>
        <v>4405985.7386627272</v>
      </c>
      <c r="U160">
        <f>86400*((FlowsCalibration2!$U$160)^(1+1))*U$1836</f>
        <v>4405985.7386627272</v>
      </c>
      <c r="V160">
        <f>86400*((FlowsCalibration2!$V$160)^(1+1))*V$1836</f>
        <v>1542875.1057936831</v>
      </c>
      <c r="W160">
        <f>86400*((FlowsCalibration2!$W$160)^(1+1))*W$1836</f>
        <v>1542875.1057936831</v>
      </c>
      <c r="X160">
        <f>86400*((FlowsCalibration2!$X$160)^(1+1))*X$1836</f>
        <v>1542875.1057936831</v>
      </c>
      <c r="Y160">
        <f>86400*((FlowsCalibration2!$Y$160)^(1+1))*Y$1836</f>
        <v>274751.98165997217</v>
      </c>
      <c r="Z160">
        <f>86400*((FlowsCalibration2!$Z$160)^(1+1))*Z$1836</f>
        <v>274751.98165997217</v>
      </c>
      <c r="AA160">
        <f>86400*((FlowsCalibration2!$AA$160)^(1+1))*AA$1836</f>
        <v>337458.35768893722</v>
      </c>
      <c r="AB160">
        <f>86400*((FlowsCalibration2!$AB$160)^(1+1))*AB$1836</f>
        <v>407435.14193505718</v>
      </c>
      <c r="AC160">
        <f>86400*((FlowsCalibration2!$AC$160)^(1+1))*AC$1836</f>
        <v>5848784.8140405472</v>
      </c>
      <c r="AD160">
        <f>86400*((FlowsCalibration2!$AD$160)^(1+1))*AD$1836</f>
        <v>5848784.8140405472</v>
      </c>
      <c r="AE160">
        <f>86400*((FlowsCalibration2!$AE$160)^(1+1))*AE$1836</f>
        <v>5752134.2688784292</v>
      </c>
      <c r="AF160">
        <f>86400*((FlowsCalibration2!$AF$160)^(1+1))*AF$1836</f>
        <v>4676555.6924805865</v>
      </c>
      <c r="AG160">
        <f>86400*((FlowsCalibration2!$AG$160)^(1+1))*AG$1836</f>
        <v>1074746.0308527646</v>
      </c>
      <c r="AH160">
        <f>86400*((FlowsCalibration2!$AH$160)^(1+1))*AH$1836</f>
        <v>3053053.2086810498</v>
      </c>
      <c r="AI160">
        <f>86400*((FlowsCalibration2!$AI$160)^(1+1))*AI$1836</f>
        <v>4676555.6924805865</v>
      </c>
      <c r="AJ160">
        <f>86400*((FlowsCalibration2!$AJ$160)^(1+1))*AJ$1836</f>
        <v>3053053.2086810498</v>
      </c>
      <c r="AK160">
        <f>86400*((FlowsCalibration2!$AK$160)^(1+1))*AK$1836</f>
        <v>3053053.2086810498</v>
      </c>
      <c r="AL160">
        <f>86400*((FlowsCalibration2!$AL$160)^(1+1))*AL$1836</f>
        <v>757672.93634977366</v>
      </c>
      <c r="AM160">
        <f>86400*((FlowsCalibration2!$AM$160)^(1+1))*AM$1836</f>
        <v>217675.52722739067</v>
      </c>
      <c r="AN160">
        <f>86400*((FlowsCalibration2!$AN$160)^(1+1))*AN$1836</f>
        <v>217675.52722739067</v>
      </c>
      <c r="AO160">
        <f>86400*((FlowsCalibration2!$AO$160)^(1+1))*AO$1836</f>
        <v>516778.02457314439</v>
      </c>
      <c r="AP160">
        <f>86400*((FlowsCalibration2!$AP$160)^(1+1))*AP$1836</f>
        <v>516778.02457314439</v>
      </c>
      <c r="AQ160">
        <f>86400*((FlowsCalibration2!$AQ$160)^(1+1))*AQ$1836</f>
        <v>453266.56700838666</v>
      </c>
      <c r="AR160">
        <f>86400*((FlowsCalibration2!$AR$160)^(1+1))*AR$1836</f>
        <v>302657.75543135579</v>
      </c>
      <c r="AS160">
        <f>86400*((FlowsCalibration2!$AS$160)^(1+1))*AS$1836</f>
        <v>1760730.0895612983</v>
      </c>
      <c r="AT160">
        <f>86400*((FlowsCalibration2!$AT$160)^(1+1))*AT$1836</f>
        <v>39835.528011729293</v>
      </c>
      <c r="AU160">
        <f>86400*((FlowsCalibration2!$AU$160)^(1+1))*AU$1836</f>
        <v>16044.620570268215</v>
      </c>
      <c r="AV160">
        <f>86400*((FlowsCalibration2!$AV$160)^(1+1))*AV$1836</f>
        <v>326666.26091567928</v>
      </c>
      <c r="AW160">
        <f>86400*((FlowsCalibration2!$AW$160)^(1+1))*AW$1836</f>
        <v>152380.17504030978</v>
      </c>
      <c r="AX160">
        <f>86400*((FlowsCalibration2!$AX$160)^(1+1))*AX$1836</f>
        <v>39835.528011729293</v>
      </c>
      <c r="AY160">
        <f>86400*((FlowsCalibration2!$AY$160)^(1+1))*AY$1836</f>
        <v>896192.50851398252</v>
      </c>
      <c r="AZ160">
        <f>86400*((FlowsCalibration2!$AZ$160)^(1+1))*AZ$1836</f>
        <v>948542.99350951542</v>
      </c>
      <c r="BA160">
        <f>86400*((FlowsCalibration2!$BA$160)^(1+1))*BA$1836</f>
        <v>152380.17504030978</v>
      </c>
      <c r="BB160">
        <f>86400*((FlowsCalibration2!$BB$160)^(1+1))*BB$1836</f>
        <v>38649.808116116816</v>
      </c>
      <c r="BC160">
        <f>86400*((FlowsCalibration2!$BC$160)^(1+1))*BC$1836</f>
        <v>38649.808116116816</v>
      </c>
      <c r="BD160">
        <f>86400*((FlowsCalibration2!$BD$160)^(1+1))*BD$1836</f>
        <v>76711.786450999905</v>
      </c>
      <c r="BE160">
        <f>86400*((FlowsCalibration2!$BE$160)^(1+1))*BE$1836</f>
        <v>958781.62735205458</v>
      </c>
      <c r="BF160">
        <f>86400*((FlowsCalibration2!$BF$160)^(1+1))*BF$1836</f>
        <v>1074746.0308527646</v>
      </c>
      <c r="BG160">
        <f>86400*((FlowsCalibration2!$BG$160)^(1+1))*BG$1836</f>
        <v>49216.979099657823</v>
      </c>
      <c r="BH160">
        <f>86400*((FlowsCalibration2!$BH$160)^(1+1))*BH$1836</f>
        <v>28171.742265625835</v>
      </c>
      <c r="BI160">
        <f>86400*((FlowsCalibration2!$BI$160)^(1+1))*BI$1836</f>
        <v>8846.8382075674217</v>
      </c>
      <c r="BJ160">
        <f>86400*((FlowsCalibration2!$BJ$160)^(1+1))*BJ$1836</f>
        <v>8846.8382075674217</v>
      </c>
      <c r="BK160">
        <f>86400*((FlowsCalibration2!$BK$160)^(1+1))*BK$1836</f>
        <v>326666.26091567928</v>
      </c>
      <c r="BL160">
        <f>86400*((FlowsCalibration2!$BL$160)^(1+1))*BL$1836</f>
        <v>820370.75478363782</v>
      </c>
      <c r="BM160">
        <f>86400*((FlowsCalibration2!$BM$160)^(1+1))*BM$1836</f>
        <v>1760730.0895612983</v>
      </c>
      <c r="BN160">
        <f>86400*((FlowsCalibration2!$BN$160)^(1+1))*BN$1836</f>
        <v>1760730.0895612983</v>
      </c>
      <c r="BO160">
        <f>86400*((FlowsCalibration2!$BO$160)^(1+1))*BO$1836</f>
        <v>84876.073992627949</v>
      </c>
      <c r="BP160">
        <f>86400*((FlowsCalibration2!$BP$160)^(1+1))*BP$1836</f>
        <v>91609.473096180242</v>
      </c>
      <c r="BQ160">
        <f>86400*((FlowsCalibration2!$BQ$160)^(1+1))*BQ$1836</f>
        <v>91609.473096180242</v>
      </c>
      <c r="BR160">
        <f>86400*((FlowsCalibration2!$BR$160)^(1+1))*BR$1836</f>
        <v>766780.46534364216</v>
      </c>
      <c r="BS160">
        <f>86400*((FlowsCalibration2!$BS$160)^(1+1))*BS$1836</f>
        <v>220378.39954576056</v>
      </c>
      <c r="BT160">
        <f>86400*((FlowsCalibration2!$BT$160)^(1+1))*BT$1836</f>
        <v>1282294.4858893291</v>
      </c>
      <c r="BU160">
        <f>86400*((FlowsCalibration2!$BU$160)^(1+1))*BU$1836</f>
        <v>3118732.8813174362</v>
      </c>
      <c r="BV160">
        <f>86400*((FlowsCalibration2!$BV$160)^(1+1))*BV$1836</f>
        <v>12495523.755777994</v>
      </c>
      <c r="BW160">
        <f>86400*((FlowsCalibration2!$BW$160)^(1+1))*BW$1836</f>
        <v>7523026.0963985203</v>
      </c>
      <c r="BX160">
        <f>86400*((FlowsCalibration2!$BX$160)^(1+1))*BX$1836</f>
        <v>6057260.2115471344</v>
      </c>
      <c r="BY160">
        <f>86400*((FlowsCalibration2!$BY$160)^(1+1))*BY$1836</f>
        <v>72823.117656284448</v>
      </c>
      <c r="BZ160">
        <f>86400*((FlowsCalibration2!$BZ$160)^(1+1))*BZ$1836</f>
        <v>44188.980032200292</v>
      </c>
      <c r="CA160">
        <f>86400*((FlowsCalibration2!$CA$160)^(1+1))*CA$1836</f>
        <v>44188.980032200292</v>
      </c>
      <c r="CB160">
        <f>86400*((FlowsCalibration2!$CB$160)^(1+1))*CB$1836</f>
        <v>44188.980032200292</v>
      </c>
      <c r="CC160">
        <f>86400*((FlowsCalibration2!$CC$160)^(1+1))*CC$1836</f>
        <v>44188.980032200292</v>
      </c>
      <c r="CD160">
        <f>86400*((FlowsCalibration2!$CD$160)^(1+1))*CD$1836</f>
        <v>995987.48369686026</v>
      </c>
      <c r="CE160">
        <f>86400*((FlowsCalibration2!$CE$160)^(1+1))*CE$1836</f>
        <v>995987.48369686026</v>
      </c>
      <c r="CF160">
        <f>86400*((FlowsCalibration2!$CF$160)^(1+1))*CF$1836</f>
        <v>76711.786450999905</v>
      </c>
      <c r="CG160">
        <f>86400*((FlowsCalibration2!$CG$160)^(1+1))*CG$1836</f>
        <v>115361.59456711686</v>
      </c>
      <c r="CH160">
        <f>86400*((FlowsCalibration2!$CH$160)^(1+1))*CH$1836</f>
        <v>124208.43277468384</v>
      </c>
      <c r="CI160">
        <f>86400*((FlowsCalibration2!$CI$160)^(1+1))*CI$1836</f>
        <v>28171.742265625835</v>
      </c>
      <c r="CJ160">
        <f>86400*((FlowsCalibration2!$CJ$160)^(1+1))*CJ$1836</f>
        <v>152380.17504030978</v>
      </c>
      <c r="CK160">
        <f>86400*((FlowsCalibration2!$CK$160)^(1+1))*CK$1836</f>
        <v>12467327.002911197</v>
      </c>
      <c r="CL160">
        <f>86400*((FlowsCalibration2!$CL$160)^(1+1))*CL$1836</f>
        <v>273093.083198092</v>
      </c>
      <c r="CM160">
        <f>86400*((FlowsCalibration2!$CM$160)^(1+1))*CM$1836</f>
        <v>35659.094733605685</v>
      </c>
      <c r="CN160">
        <f>86400*((FlowsCalibration2!$CN$160)^(1+1))*CN$1836</f>
        <v>5848784.8140405472</v>
      </c>
      <c r="CO160">
        <f>86400*((FlowsCalibration2!$CO$160)^(1+1))*CO$1836</f>
        <v>5848784.8140405472</v>
      </c>
      <c r="CP160">
        <f>86400*((FlowsCalibration2!$CP$160)^(1+1))*CP$1836</f>
        <v>11875312.636571657</v>
      </c>
      <c r="CQ160">
        <f>86400*((FlowsCalibration2!$CQ$160)^(1+1))*CQ$1836</f>
        <v>3400347.12019445</v>
      </c>
      <c r="CR160">
        <f>86400*((FlowsCalibration2!$CR$160)^(1+1))*CR$1836</f>
        <v>4405985.7386627272</v>
      </c>
      <c r="CS160">
        <f>86400*((FlowsCalibration2!$CS$160)^(1+1))*CS$1836</f>
        <v>6057260.2115471344</v>
      </c>
      <c r="CT160">
        <f>86400*((FlowsCalibration2!$CT$160)^(1+1))*CT$1836</f>
        <v>91609.473096180242</v>
      </c>
      <c r="CU160">
        <f>86400*((FlowsCalibration2!$CU$160)^(1+1))*CU$1836</f>
        <v>1094618.2540237089</v>
      </c>
      <c r="CV160">
        <f>86400*((FlowsCalibration2!$CV$160)^(1+1))*CV$1836</f>
        <v>1128455.1353351111</v>
      </c>
      <c r="CW160">
        <f>86400*((FlowsCalibration2!$CW$160)^(1+1))*CW$1836</f>
        <v>1277506.9169654523</v>
      </c>
      <c r="CX160">
        <f>86400*((FlowsCalibration2!$CX$160)^(1+1))*CX$1836</f>
        <v>1282294.4858893291</v>
      </c>
      <c r="CY160">
        <f>86400*((FlowsCalibration2!$CY$160)^(1+1))*CY$1836</f>
        <v>1542875.1057936831</v>
      </c>
      <c r="CZ160">
        <f>86400*((FlowsCalibration2!$CZ$160)^(1+1))*CZ$1836</f>
        <v>5439068.9501031479</v>
      </c>
      <c r="DA160">
        <f>86400*((FlowsCalibration2!$DA$160)^(1+1))*DA$1836</f>
        <v>5701026.4404807435</v>
      </c>
      <c r="DB160">
        <f>86400*((FlowsCalibration2!$DB$160)^(1+1))*DB$1836</f>
        <v>28171.742265625835</v>
      </c>
      <c r="DC160">
        <f>86400*((FlowsCalibration2!$DC$160)^(1+1))*DC$1836</f>
        <v>337458.35768893722</v>
      </c>
      <c r="DD160">
        <f>86400*((FlowsCalibration2!$DD$160)^(1+1))*DD$1836</f>
        <v>453266.56700838666</v>
      </c>
      <c r="DE160">
        <f>86400*((FlowsCalibration2!$DE$160)^(1+1))*DE$1836</f>
        <v>516778.02457314439</v>
      </c>
      <c r="DF160">
        <f>86400*((FlowsCalibration2!$DF$160)^(1+1))*DF$1836</f>
        <v>44188.980032200292</v>
      </c>
      <c r="DG160">
        <f>86400*((FlowsCalibration2!$DG$160)^(1+1))*DG$1836</f>
        <v>39835.528011729293</v>
      </c>
      <c r="DH160">
        <f>86400*((FlowsCalibration2!$DH$160)^(1+1))*DH$1836</f>
        <v>72823.117656284448</v>
      </c>
      <c r="DI160">
        <f>86400*((FlowsCalibration2!$DI$160)^(1+1))*DI$1836</f>
        <v>995987.48369686026</v>
      </c>
      <c r="DJ160">
        <f>86400*((FlowsCalibration2!$DJ$160)^(1+1))*DJ$1836</f>
        <v>76711.786450999905</v>
      </c>
      <c r="DK160">
        <f>86400*((FlowsCalibration2!$DK$160)^(1+1))*DK$1836</f>
        <v>326666.26091567928</v>
      </c>
      <c r="DL160">
        <f>86400*((FlowsCalibration2!$DL$160)^(1+1))*DL$1836</f>
        <v>820370.75478363782</v>
      </c>
      <c r="DM160">
        <f>86400*((FlowsCalibration2!$DM$160)^(1+1))*DM$1836</f>
        <v>896192.50851398252</v>
      </c>
      <c r="DN160">
        <f>86400*((FlowsCalibration2!$DN$160)^(1+1))*DN$1836</f>
        <v>1760730.0895612983</v>
      </c>
      <c r="DO160">
        <f>86400*((FlowsCalibration2!$DO$160)^(1+1))*DO$1836</f>
        <v>274751.98165997217</v>
      </c>
      <c r="DP160">
        <f>86400*((FlowsCalibration2!$DP$160)^(1+1))*DP$1836</f>
        <v>7523026.0963985203</v>
      </c>
      <c r="DQ160">
        <f>86400*((FlowsCalibration2!$DQ$160)^(1+1))*DQ$1836</f>
        <v>12495523.755777994</v>
      </c>
      <c r="DR160">
        <f>86400*((FlowsCalibration2!$DR$160)^(1+1))*DR$1836</f>
        <v>2741346.6136744572</v>
      </c>
      <c r="DS160">
        <f>86400*((FlowsCalibration2!$DS$160)^(1+1))*DS$1836</f>
        <v>220378.39954576056</v>
      </c>
      <c r="DT160">
        <f>86400*((FlowsCalibration2!$DT$160)^(1+1))*DT$1836</f>
        <v>333138.15052164515</v>
      </c>
      <c r="DU160">
        <f>86400*((FlowsCalibration2!$DU$160)^(1+1))*DU$1836</f>
        <v>16044.620570268215</v>
      </c>
      <c r="DV160">
        <f>86400*((FlowsCalibration2!$DV$160)^(1+1))*DV$1836</f>
        <v>38649.808116116816</v>
      </c>
      <c r="DW160">
        <f>86400*((FlowsCalibration2!$DW$160)^(1+1))*DW$1836</f>
        <v>8846.8382075674217</v>
      </c>
      <c r="DX160">
        <f>86400*((FlowsCalibration2!$DX$160)^(1+1))*DX$1836</f>
        <v>302657.75543135579</v>
      </c>
      <c r="DY160">
        <f>86400*((FlowsCalibration2!$DY$160)^(1+1))*DY$1836</f>
        <v>273093.083198092</v>
      </c>
      <c r="DZ160">
        <f>86400*((FlowsCalibration2!$DZ$160)^(1+1))*DZ$1836</f>
        <v>35659.094733605685</v>
      </c>
      <c r="EA160">
        <f>86400*((FlowsCalibration2!$EA$160)^(1+1))*EA$1836</f>
        <v>49216.979099657823</v>
      </c>
      <c r="EB160">
        <f>86400*((FlowsCalibration2!$EB$160)^(1+1))*EB$1836</f>
        <v>217675.52722739067</v>
      </c>
      <c r="EC160">
        <f>86400*((FlowsCalibration2!$EC$160)^(1+1))*EC$1836</f>
        <v>1074746.0308527646</v>
      </c>
      <c r="ED160">
        <f>86400*((FlowsCalibration2!$ED$160)^(1+1))*ED$1836</f>
        <v>958781.62735205458</v>
      </c>
      <c r="EE160">
        <f>86400*((FlowsCalibration2!$EE$160)^(1+1))*EE$1836</f>
        <v>766780.46534364216</v>
      </c>
      <c r="EF160">
        <f>86400*((FlowsCalibration2!$EF$160)^(1+1))*EF$1836</f>
        <v>3400347.12019445</v>
      </c>
      <c r="EG160">
        <f>86400*((FlowsCalibration2!$EG$160)^(1+1))*EG$1836</f>
        <v>11875312.636571657</v>
      </c>
    </row>
    <row r="161" spans="2:137" x14ac:dyDescent="0.2">
      <c r="B161">
        <f>86400*((FlowsCalibration2!$B$161)^(1+1))*B$1836</f>
        <v>17281406.116258908</v>
      </c>
      <c r="C161">
        <f>86400*((FlowsCalibration2!$C$161)^(1+1))*C$1836</f>
        <v>12558843.928428896</v>
      </c>
      <c r="D161">
        <f>86400*((FlowsCalibration2!$D$161)^(1+1))*D$1836</f>
        <v>12558843.928428896</v>
      </c>
      <c r="E161">
        <f>86400*((FlowsCalibration2!$E$161)^(1+1))*E$1836</f>
        <v>1949639.2455210828</v>
      </c>
      <c r="F161">
        <f>86400*((FlowsCalibration2!$F$161)^(1+1))*F$1836</f>
        <v>1768205.6151704735</v>
      </c>
      <c r="G161">
        <f>86400*((FlowsCalibration2!$G$161)^(1+1))*G$1836</f>
        <v>1004480.571193583</v>
      </c>
      <c r="H161">
        <f>86400*((FlowsCalibration2!$H$161)^(1+1))*H$1836</f>
        <v>884375.12592441053</v>
      </c>
      <c r="I161">
        <f>86400*((FlowsCalibration2!$I$161)^(1+1))*I$1836</f>
        <v>884375.12592441053</v>
      </c>
      <c r="J161">
        <f>86400*((FlowsCalibration2!$J$161)^(1+1))*J$1836</f>
        <v>856578.82987082121</v>
      </c>
      <c r="K161">
        <f>86400*((FlowsCalibration2!$K$161)^(1+1))*K$1836</f>
        <v>65530.088181260224</v>
      </c>
      <c r="L161">
        <f>86400*((FlowsCalibration2!$L$161)^(1+1))*L$1836</f>
        <v>65530.088181260224</v>
      </c>
      <c r="M161">
        <f>86400*((FlowsCalibration2!$M$161)^(1+1))*M$1836</f>
        <v>65530.088181260224</v>
      </c>
      <c r="N161">
        <f>86400*((FlowsCalibration2!$N$161)^(1+1))*N$1836</f>
        <v>65530.088181260224</v>
      </c>
      <c r="O161">
        <f>86400*((FlowsCalibration2!$O$161)^(1+1))*O$1836</f>
        <v>10427353.883647684</v>
      </c>
      <c r="P161">
        <f>86400*((FlowsCalibration2!$P$161)^(1+1))*P$1836</f>
        <v>10427353.883647684</v>
      </c>
      <c r="Q161">
        <f>86400*((FlowsCalibration2!$Q$161)^(1+1))*Q$1836</f>
        <v>5188263.0665768916</v>
      </c>
      <c r="R161">
        <f>86400*((FlowsCalibration2!$R$161)^(1+1))*R$1836</f>
        <v>4960536.6944865305</v>
      </c>
      <c r="S161">
        <f>86400*((FlowsCalibration2!$S$161)^(1+1))*S$1836</f>
        <v>4125887.0222759903</v>
      </c>
      <c r="T161">
        <f>86400*((FlowsCalibration2!$T$161)^(1+1))*T$1836</f>
        <v>4125887.0222759903</v>
      </c>
      <c r="U161">
        <f>86400*((FlowsCalibration2!$U$161)^(1+1))*U$1836</f>
        <v>4125887.0222759903</v>
      </c>
      <c r="V161">
        <f>86400*((FlowsCalibration2!$V$161)^(1+1))*V$1836</f>
        <v>1462565.7127423398</v>
      </c>
      <c r="W161">
        <f>86400*((FlowsCalibration2!$W$161)^(1+1))*W$1836</f>
        <v>1462565.7127423398</v>
      </c>
      <c r="X161">
        <f>86400*((FlowsCalibration2!$X$161)^(1+1))*X$1836</f>
        <v>1462565.7127423398</v>
      </c>
      <c r="Y161">
        <f>86400*((FlowsCalibration2!$Y$161)^(1+1))*Y$1836</f>
        <v>287733.97247931588</v>
      </c>
      <c r="Z161">
        <f>86400*((FlowsCalibration2!$Z$161)^(1+1))*Z$1836</f>
        <v>287733.97247931588</v>
      </c>
      <c r="AA161">
        <f>86400*((FlowsCalibration2!$AA$161)^(1+1))*AA$1836</f>
        <v>283051.91777488135</v>
      </c>
      <c r="AB161">
        <f>86400*((FlowsCalibration2!$AB$161)^(1+1))*AB$1836</f>
        <v>344342.50704606582</v>
      </c>
      <c r="AC161">
        <f>86400*((FlowsCalibration2!$AC$161)^(1+1))*AC$1836</f>
        <v>3466438.0034394823</v>
      </c>
      <c r="AD161">
        <f>86400*((FlowsCalibration2!$AD$161)^(1+1))*AD$1836</f>
        <v>3466438.0034394823</v>
      </c>
      <c r="AE161">
        <f>86400*((FlowsCalibration2!$AE$161)^(1+1))*AE$1836</f>
        <v>3404710.0983344968</v>
      </c>
      <c r="AF161">
        <f>86400*((FlowsCalibration2!$AF$161)^(1+1))*AF$1836</f>
        <v>2796673.3904598807</v>
      </c>
      <c r="AG161">
        <f>86400*((FlowsCalibration2!$AG$161)^(1+1))*AG$1836</f>
        <v>204724.19378743737</v>
      </c>
      <c r="AH161">
        <f>86400*((FlowsCalibration2!$AH$161)^(1+1))*AH$1836</f>
        <v>2324938.2508030231</v>
      </c>
      <c r="AI161">
        <f>86400*((FlowsCalibration2!$AI$161)^(1+1))*AI$1836</f>
        <v>2796673.3904598807</v>
      </c>
      <c r="AJ161">
        <f>86400*((FlowsCalibration2!$AJ$161)^(1+1))*AJ$1836</f>
        <v>2324938.2508030231</v>
      </c>
      <c r="AK161">
        <f>86400*((FlowsCalibration2!$AK$161)^(1+1))*AK$1836</f>
        <v>2324938.2508030231</v>
      </c>
      <c r="AL161">
        <f>86400*((FlowsCalibration2!$AL$161)^(1+1))*AL$1836</f>
        <v>550208.42973599897</v>
      </c>
      <c r="AM161">
        <f>86400*((FlowsCalibration2!$AM$161)^(1+1))*AM$1836</f>
        <v>152870.69211229973</v>
      </c>
      <c r="AN161">
        <f>86400*((FlowsCalibration2!$AN$161)^(1+1))*AN$1836</f>
        <v>152870.69211229973</v>
      </c>
      <c r="AO161">
        <f>86400*((FlowsCalibration2!$AO$161)^(1+1))*AO$1836</f>
        <v>381126.77117532847</v>
      </c>
      <c r="AP161">
        <f>86400*((FlowsCalibration2!$AP$161)^(1+1))*AP$1836</f>
        <v>381126.77117532847</v>
      </c>
      <c r="AQ161">
        <f>86400*((FlowsCalibration2!$AQ$161)^(1+1))*AQ$1836</f>
        <v>335940.09015957476</v>
      </c>
      <c r="AR161">
        <f>86400*((FlowsCalibration2!$AR$161)^(1+1))*AR$1836</f>
        <v>218533.4856544685</v>
      </c>
      <c r="AS161">
        <f>86400*((FlowsCalibration2!$AS$161)^(1+1))*AS$1836</f>
        <v>1429713.7866634829</v>
      </c>
      <c r="AT161">
        <f>86400*((FlowsCalibration2!$AT$161)^(1+1))*AT$1836</f>
        <v>95767.274080931224</v>
      </c>
      <c r="AU161">
        <f>86400*((FlowsCalibration2!$AU$161)^(1+1))*AU$1836</f>
        <v>11622.334634967481</v>
      </c>
      <c r="AV161">
        <f>86400*((FlowsCalibration2!$AV$161)^(1+1))*AV$1836</f>
        <v>237379.7963369822</v>
      </c>
      <c r="AW161">
        <f>86400*((FlowsCalibration2!$AW$161)^(1+1))*AW$1836</f>
        <v>134794.10629254044</v>
      </c>
      <c r="AX161">
        <f>86400*((FlowsCalibration2!$AX$161)^(1+1))*AX$1836</f>
        <v>95767.274080931224</v>
      </c>
      <c r="AY161">
        <f>86400*((FlowsCalibration2!$AY$161)^(1+1))*AY$1836</f>
        <v>663050.72310137656</v>
      </c>
      <c r="AZ161">
        <f>86400*((FlowsCalibration2!$AZ$161)^(1+1))*AZ$1836</f>
        <v>734779.56278108992</v>
      </c>
      <c r="BA161">
        <f>86400*((FlowsCalibration2!$BA$161)^(1+1))*BA$1836</f>
        <v>134794.10629254044</v>
      </c>
      <c r="BB161">
        <f>86400*((FlowsCalibration2!$BB$161)^(1+1))*BB$1836</f>
        <v>34189.266038131143</v>
      </c>
      <c r="BC161">
        <f>86400*((FlowsCalibration2!$BC$161)^(1+1))*BC$1836</f>
        <v>34189.266038131143</v>
      </c>
      <c r="BD161">
        <f>86400*((FlowsCalibration2!$BD$161)^(1+1))*BD$1836</f>
        <v>67858.543239180435</v>
      </c>
      <c r="BE161">
        <f>86400*((FlowsCalibration2!$BE$161)^(1+1))*BE$1836</f>
        <v>176915.96050234771</v>
      </c>
      <c r="BF161">
        <f>86400*((FlowsCalibration2!$BF$161)^(1+1))*BF$1836</f>
        <v>204724.19378743737</v>
      </c>
      <c r="BG161">
        <f>86400*((FlowsCalibration2!$BG$161)^(1+1))*BG$1836</f>
        <v>22227.663202785308</v>
      </c>
      <c r="BH161">
        <f>86400*((FlowsCalibration2!$BH$161)^(1+1))*BH$1836</f>
        <v>24920.465017147308</v>
      </c>
      <c r="BI161">
        <f>86400*((FlowsCalibration2!$BI$161)^(1+1))*BI$1836</f>
        <v>7825.8319980817278</v>
      </c>
      <c r="BJ161">
        <f>86400*((FlowsCalibration2!$BJ$161)^(1+1))*BJ$1836</f>
        <v>7825.8319980817278</v>
      </c>
      <c r="BK161">
        <f>86400*((FlowsCalibration2!$BK$161)^(1+1))*BK$1836</f>
        <v>237379.7963369822</v>
      </c>
      <c r="BL161">
        <f>86400*((FlowsCalibration2!$BL$161)^(1+1))*BL$1836</f>
        <v>608758.03040970128</v>
      </c>
      <c r="BM161">
        <f>86400*((FlowsCalibration2!$BM$161)^(1+1))*BM$1836</f>
        <v>1429713.7866634829</v>
      </c>
      <c r="BN161">
        <f>86400*((FlowsCalibration2!$BN$161)^(1+1))*BN$1836</f>
        <v>1429713.7866634829</v>
      </c>
      <c r="BO161">
        <f>86400*((FlowsCalibration2!$BO$161)^(1+1))*BO$1836</f>
        <v>38332.234549843299</v>
      </c>
      <c r="BP161">
        <f>86400*((FlowsCalibration2!$BP$161)^(1+1))*BP$1836</f>
        <v>86082.397299101242</v>
      </c>
      <c r="BQ161">
        <f>86400*((FlowsCalibration2!$BQ$161)^(1+1))*BQ$1836</f>
        <v>86082.397299101242</v>
      </c>
      <c r="BR161">
        <f>86400*((FlowsCalibration2!$BR$161)^(1+1))*BR$1836</f>
        <v>140545.40985466755</v>
      </c>
      <c r="BS161">
        <f>86400*((FlowsCalibration2!$BS$161)^(1+1))*BS$1836</f>
        <v>116035.28593291817</v>
      </c>
      <c r="BT161">
        <f>86400*((FlowsCalibration2!$BT$161)^(1+1))*BT$1836</f>
        <v>1009382.3971494646</v>
      </c>
      <c r="BU161">
        <f>86400*((FlowsCalibration2!$BU$161)^(1+1))*BU$1836</f>
        <v>1949639.2455210828</v>
      </c>
      <c r="BV161">
        <f>86400*((FlowsCalibration2!$BV$161)^(1+1))*BV$1836</f>
        <v>10427353.883647684</v>
      </c>
      <c r="BW161">
        <f>86400*((FlowsCalibration2!$BW$161)^(1+1))*BW$1836</f>
        <v>6429551.0117691616</v>
      </c>
      <c r="BX161">
        <f>86400*((FlowsCalibration2!$BX$161)^(1+1))*BX$1836</f>
        <v>5386587.9769968502</v>
      </c>
      <c r="BY161">
        <f>86400*((FlowsCalibration2!$BY$161)^(1+1))*BY$1836</f>
        <v>65530.088181260224</v>
      </c>
      <c r="BZ161">
        <f>86400*((FlowsCalibration2!$BZ$161)^(1+1))*BZ$1836</f>
        <v>20343.403718826496</v>
      </c>
      <c r="CA161">
        <f>86400*((FlowsCalibration2!$CA$161)^(1+1))*CA$1836</f>
        <v>20343.403718826496</v>
      </c>
      <c r="CB161">
        <f>86400*((FlowsCalibration2!$CB$161)^(1+1))*CB$1836</f>
        <v>20343.403718826496</v>
      </c>
      <c r="CC161">
        <f>86400*((FlowsCalibration2!$CC$161)^(1+1))*CC$1836</f>
        <v>20343.403718826496</v>
      </c>
      <c r="CD161">
        <f>86400*((FlowsCalibration2!$CD$161)^(1+1))*CD$1836</f>
        <v>819005.33724444883</v>
      </c>
      <c r="CE161">
        <f>86400*((FlowsCalibration2!$CE$161)^(1+1))*CE$1836</f>
        <v>819005.33724444883</v>
      </c>
      <c r="CF161">
        <f>86400*((FlowsCalibration2!$CF$161)^(1+1))*CF$1836</f>
        <v>67858.543239180435</v>
      </c>
      <c r="CG161">
        <f>86400*((FlowsCalibration2!$CG$161)^(1+1))*CG$1836</f>
        <v>102047.80927731171</v>
      </c>
      <c r="CH161">
        <f>86400*((FlowsCalibration2!$CH$161)^(1+1))*CH$1836</f>
        <v>109873.64127539306</v>
      </c>
      <c r="CI161">
        <f>86400*((FlowsCalibration2!$CI$161)^(1+1))*CI$1836</f>
        <v>24920.465017147308</v>
      </c>
      <c r="CJ161">
        <f>86400*((FlowsCalibration2!$CJ$161)^(1+1))*CJ$1836</f>
        <v>134794.10629254044</v>
      </c>
      <c r="CK161">
        <f>86400*((FlowsCalibration2!$CK$161)^(1+1))*CK$1836</f>
        <v>11412318.879041113</v>
      </c>
      <c r="CL161">
        <f>86400*((FlowsCalibration2!$CL$161)^(1+1))*CL$1836</f>
        <v>198106.91230343739</v>
      </c>
      <c r="CM161">
        <f>86400*((FlowsCalibration2!$CM$161)^(1+1))*CM$1836</f>
        <v>16104.571275084885</v>
      </c>
      <c r="CN161">
        <f>86400*((FlowsCalibration2!$CN$161)^(1+1))*CN$1836</f>
        <v>3466438.0034394823</v>
      </c>
      <c r="CO161">
        <f>86400*((FlowsCalibration2!$CO$161)^(1+1))*CO$1836</f>
        <v>3466438.0034394823</v>
      </c>
      <c r="CP161">
        <f>86400*((FlowsCalibration2!$CP$161)^(1+1))*CP$1836</f>
        <v>11369375.23143735</v>
      </c>
      <c r="CQ161">
        <f>86400*((FlowsCalibration2!$CQ$161)^(1+1))*CQ$1836</f>
        <v>2477464.272055116</v>
      </c>
      <c r="CR161">
        <f>86400*((FlowsCalibration2!$CR$161)^(1+1))*CR$1836</f>
        <v>4125887.0222759903</v>
      </c>
      <c r="CS161">
        <f>86400*((FlowsCalibration2!$CS$161)^(1+1))*CS$1836</f>
        <v>5386587.9769968502</v>
      </c>
      <c r="CT161">
        <f>86400*((FlowsCalibration2!$CT$161)^(1+1))*CT$1836</f>
        <v>86082.397299101242</v>
      </c>
      <c r="CU161">
        <f>86400*((FlowsCalibration2!$CU$161)^(1+1))*CU$1836</f>
        <v>856578.82987082121</v>
      </c>
      <c r="CV161">
        <f>86400*((FlowsCalibration2!$CV$161)^(1+1))*CV$1836</f>
        <v>884375.12592441053</v>
      </c>
      <c r="CW161">
        <f>86400*((FlowsCalibration2!$CW$161)^(1+1))*CW$1836</f>
        <v>1004480.571193583</v>
      </c>
      <c r="CX161">
        <f>86400*((FlowsCalibration2!$CX$161)^(1+1))*CX$1836</f>
        <v>1009382.3971494646</v>
      </c>
      <c r="CY161">
        <f>86400*((FlowsCalibration2!$CY$161)^(1+1))*CY$1836</f>
        <v>1462565.7127423398</v>
      </c>
      <c r="CZ161">
        <f>86400*((FlowsCalibration2!$CZ$161)^(1+1))*CZ$1836</f>
        <v>4960536.6944865305</v>
      </c>
      <c r="DA161">
        <f>86400*((FlowsCalibration2!$DA$161)^(1+1))*DA$1836</f>
        <v>5188263.0665768916</v>
      </c>
      <c r="DB161">
        <f>86400*((FlowsCalibration2!$DB$161)^(1+1))*DB$1836</f>
        <v>24920.465017147308</v>
      </c>
      <c r="DC161">
        <f>86400*((FlowsCalibration2!$DC$161)^(1+1))*DC$1836</f>
        <v>283051.91777488135</v>
      </c>
      <c r="DD161">
        <f>86400*((FlowsCalibration2!$DD$161)^(1+1))*DD$1836</f>
        <v>335940.09015957476</v>
      </c>
      <c r="DE161">
        <f>86400*((FlowsCalibration2!$DE$161)^(1+1))*DE$1836</f>
        <v>381126.77117532847</v>
      </c>
      <c r="DF161">
        <f>86400*((FlowsCalibration2!$DF$161)^(1+1))*DF$1836</f>
        <v>20343.403718826496</v>
      </c>
      <c r="DG161">
        <f>86400*((FlowsCalibration2!$DG$161)^(1+1))*DG$1836</f>
        <v>95767.274080931224</v>
      </c>
      <c r="DH161">
        <f>86400*((FlowsCalibration2!$DH$161)^(1+1))*DH$1836</f>
        <v>65530.088181260224</v>
      </c>
      <c r="DI161">
        <f>86400*((FlowsCalibration2!$DI$161)^(1+1))*DI$1836</f>
        <v>819005.33724444883</v>
      </c>
      <c r="DJ161">
        <f>86400*((FlowsCalibration2!$DJ$161)^(1+1))*DJ$1836</f>
        <v>67858.543239180435</v>
      </c>
      <c r="DK161">
        <f>86400*((FlowsCalibration2!$DK$161)^(1+1))*DK$1836</f>
        <v>237379.7963369822</v>
      </c>
      <c r="DL161">
        <f>86400*((FlowsCalibration2!$DL$161)^(1+1))*DL$1836</f>
        <v>608758.03040970128</v>
      </c>
      <c r="DM161">
        <f>86400*((FlowsCalibration2!$DM$161)^(1+1))*DM$1836</f>
        <v>663050.72310137656</v>
      </c>
      <c r="DN161">
        <f>86400*((FlowsCalibration2!$DN$161)^(1+1))*DN$1836</f>
        <v>1429713.7866634829</v>
      </c>
      <c r="DO161">
        <f>86400*((FlowsCalibration2!$DO$161)^(1+1))*DO$1836</f>
        <v>287733.97247931588</v>
      </c>
      <c r="DP161">
        <f>86400*((FlowsCalibration2!$DP$161)^(1+1))*DP$1836</f>
        <v>6429551.0117691616</v>
      </c>
      <c r="DQ161">
        <f>86400*((FlowsCalibration2!$DQ$161)^(1+1))*DQ$1836</f>
        <v>10427353.883647684</v>
      </c>
      <c r="DR161">
        <f>86400*((FlowsCalibration2!$DR$161)^(1+1))*DR$1836</f>
        <v>1768205.6151704735</v>
      </c>
      <c r="DS161">
        <f>86400*((FlowsCalibration2!$DS$161)^(1+1))*DS$1836</f>
        <v>116035.28593291817</v>
      </c>
      <c r="DT161">
        <f>86400*((FlowsCalibration2!$DT$161)^(1+1))*DT$1836</f>
        <v>173912.2399563278</v>
      </c>
      <c r="DU161">
        <f>86400*((FlowsCalibration2!$DU$161)^(1+1))*DU$1836</f>
        <v>11622.334634967481</v>
      </c>
      <c r="DV161">
        <f>86400*((FlowsCalibration2!$DV$161)^(1+1))*DV$1836</f>
        <v>34189.266038131143</v>
      </c>
      <c r="DW161">
        <f>86400*((FlowsCalibration2!$DW$161)^(1+1))*DW$1836</f>
        <v>7825.8319980817278</v>
      </c>
      <c r="DX161">
        <f>86400*((FlowsCalibration2!$DX$161)^(1+1))*DX$1836</f>
        <v>218533.4856544685</v>
      </c>
      <c r="DY161">
        <f>86400*((FlowsCalibration2!$DY$161)^(1+1))*DY$1836</f>
        <v>198106.91230343739</v>
      </c>
      <c r="DZ161">
        <f>86400*((FlowsCalibration2!$DZ$161)^(1+1))*DZ$1836</f>
        <v>16104.571275084885</v>
      </c>
      <c r="EA161">
        <f>86400*((FlowsCalibration2!$EA$161)^(1+1))*EA$1836</f>
        <v>22227.663202785308</v>
      </c>
      <c r="EB161">
        <f>86400*((FlowsCalibration2!$EB$161)^(1+1))*EB$1836</f>
        <v>152870.69211229973</v>
      </c>
      <c r="EC161">
        <f>86400*((FlowsCalibration2!$EC$161)^(1+1))*EC$1836</f>
        <v>204724.19378743737</v>
      </c>
      <c r="ED161">
        <f>86400*((FlowsCalibration2!$ED$161)^(1+1))*ED$1836</f>
        <v>176915.96050234771</v>
      </c>
      <c r="EE161">
        <f>86400*((FlowsCalibration2!$EE$161)^(1+1))*EE$1836</f>
        <v>140545.40985466755</v>
      </c>
      <c r="EF161">
        <f>86400*((FlowsCalibration2!$EF$161)^(1+1))*EF$1836</f>
        <v>2477464.272055116</v>
      </c>
      <c r="EG161">
        <f>86400*((FlowsCalibration2!$EG$161)^(1+1))*EG$1836</f>
        <v>11369375.23143735</v>
      </c>
    </row>
    <row r="162" spans="2:137" x14ac:dyDescent="0.2">
      <c r="B162">
        <f>86400*((FlowsCalibration2!$B$162)^(1+1))*B$1836</f>
        <v>12454345.134503171</v>
      </c>
      <c r="C162">
        <f>86400*((FlowsCalibration2!$C$162)^(1+1))*C$1836</f>
        <v>9108964.8305822536</v>
      </c>
      <c r="D162">
        <f>86400*((FlowsCalibration2!$D$162)^(1+1))*D$1836</f>
        <v>9108964.8305822536</v>
      </c>
      <c r="E162">
        <f>86400*((FlowsCalibration2!$E$162)^(1+1))*E$1836</f>
        <v>1412416.7897329463</v>
      </c>
      <c r="F162">
        <f>86400*((FlowsCalibration2!$F$162)^(1+1))*F$1836</f>
        <v>1290592.9335121959</v>
      </c>
      <c r="G162">
        <f>86400*((FlowsCalibration2!$G$162)^(1+1))*G$1836</f>
        <v>757015.68333022017</v>
      </c>
      <c r="H162">
        <f>86400*((FlowsCalibration2!$H$162)^(1+1))*H$1836</f>
        <v>658385.88912430371</v>
      </c>
      <c r="I162">
        <f>86400*((FlowsCalibration2!$I$162)^(1+1))*I$1836</f>
        <v>658385.88912430371</v>
      </c>
      <c r="J162">
        <f>86400*((FlowsCalibration2!$J$162)^(1+1))*J$1836</f>
        <v>634135.48231076461</v>
      </c>
      <c r="K162">
        <f>86400*((FlowsCalibration2!$K$162)^(1+1))*K$1836</f>
        <v>54956.261486478063</v>
      </c>
      <c r="L162">
        <f>86400*((FlowsCalibration2!$L$162)^(1+1))*L$1836</f>
        <v>54956.261486478063</v>
      </c>
      <c r="M162">
        <f>86400*((FlowsCalibration2!$M$162)^(1+1))*M$1836</f>
        <v>54956.261486478063</v>
      </c>
      <c r="N162">
        <f>86400*((FlowsCalibration2!$N$162)^(1+1))*N$1836</f>
        <v>54956.261486478063</v>
      </c>
      <c r="O162">
        <f>86400*((FlowsCalibration2!$O$162)^(1+1))*O$1836</f>
        <v>8382363.6624888545</v>
      </c>
      <c r="P162">
        <f>86400*((FlowsCalibration2!$P$162)^(1+1))*P$1836</f>
        <v>8382363.6624888545</v>
      </c>
      <c r="Q162">
        <f>86400*((FlowsCalibration2!$Q$162)^(1+1))*Q$1836</f>
        <v>4699349.0535949953</v>
      </c>
      <c r="R162">
        <f>86400*((FlowsCalibration2!$R$162)^(1+1))*R$1836</f>
        <v>4519808.7999383006</v>
      </c>
      <c r="S162">
        <f>86400*((FlowsCalibration2!$S$162)^(1+1))*S$1836</f>
        <v>3913751.146263401</v>
      </c>
      <c r="T162">
        <f>86400*((FlowsCalibration2!$T$162)^(1+1))*T$1836</f>
        <v>3913751.146263401</v>
      </c>
      <c r="U162">
        <f>86400*((FlowsCalibration2!$U$162)^(1+1))*U$1836</f>
        <v>3913751.146263401</v>
      </c>
      <c r="V162">
        <f>86400*((FlowsCalibration2!$V$162)^(1+1))*V$1836</f>
        <v>1291246.3368950291</v>
      </c>
      <c r="W162">
        <f>86400*((FlowsCalibration2!$W$162)^(1+1))*W$1836</f>
        <v>1291246.3368950291</v>
      </c>
      <c r="X162">
        <f>86400*((FlowsCalibration2!$X$162)^(1+1))*X$1836</f>
        <v>1291246.3368950291</v>
      </c>
      <c r="Y162">
        <f>86400*((FlowsCalibration2!$Y$162)^(1+1))*Y$1836</f>
        <v>263794.97829044674</v>
      </c>
      <c r="Z162">
        <f>86400*((FlowsCalibration2!$Z$162)^(1+1))*Z$1836</f>
        <v>263794.97829044674</v>
      </c>
      <c r="AA162">
        <f>86400*((FlowsCalibration2!$AA$162)^(1+1))*AA$1836</f>
        <v>225589.70036274503</v>
      </c>
      <c r="AB162">
        <f>86400*((FlowsCalibration2!$AB$162)^(1+1))*AB$1836</f>
        <v>275988.27258074225</v>
      </c>
      <c r="AC162">
        <f>86400*((FlowsCalibration2!$AC$162)^(1+1))*AC$1836</f>
        <v>2763575.8004218773</v>
      </c>
      <c r="AD162">
        <f>86400*((FlowsCalibration2!$AD$162)^(1+1))*AD$1836</f>
        <v>2763575.8004218773</v>
      </c>
      <c r="AE162">
        <f>86400*((FlowsCalibration2!$AE$162)^(1+1))*AE$1836</f>
        <v>2700720.3659667461</v>
      </c>
      <c r="AF162">
        <f>86400*((FlowsCalibration2!$AF$162)^(1+1))*AF$1836</f>
        <v>2242857.8055217946</v>
      </c>
      <c r="AG162">
        <f>86400*((FlowsCalibration2!$AG$162)^(1+1))*AG$1836</f>
        <v>84253.913715309376</v>
      </c>
      <c r="AH162">
        <f>86400*((FlowsCalibration2!$AH$162)^(1+1))*AH$1836</f>
        <v>2023233.2753895137</v>
      </c>
      <c r="AI162">
        <f>86400*((FlowsCalibration2!$AI$162)^(1+1))*AI$1836</f>
        <v>2242857.8055217946</v>
      </c>
      <c r="AJ162">
        <f>86400*((FlowsCalibration2!$AJ$162)^(1+1))*AJ$1836</f>
        <v>2023233.2753895137</v>
      </c>
      <c r="AK162">
        <f>86400*((FlowsCalibration2!$AK$162)^(1+1))*AK$1836</f>
        <v>2023233.2753895137</v>
      </c>
      <c r="AL162">
        <f>86400*((FlowsCalibration2!$AL$162)^(1+1))*AL$1836</f>
        <v>465812.14956959913</v>
      </c>
      <c r="AM162">
        <f>86400*((FlowsCalibration2!$AM$162)^(1+1))*AM$1836</f>
        <v>118527.21551169195</v>
      </c>
      <c r="AN162">
        <f>86400*((FlowsCalibration2!$AN$162)^(1+1))*AN$1836</f>
        <v>118527.21551169195</v>
      </c>
      <c r="AO162">
        <f>86400*((FlowsCalibration2!$AO$162)^(1+1))*AO$1836</f>
        <v>335471.70354749868</v>
      </c>
      <c r="AP162">
        <f>86400*((FlowsCalibration2!$AP$162)^(1+1))*AP$1836</f>
        <v>335471.70354749868</v>
      </c>
      <c r="AQ162">
        <f>86400*((FlowsCalibration2!$AQ$162)^(1+1))*AQ$1836</f>
        <v>297965.20284555521</v>
      </c>
      <c r="AR162">
        <f>86400*((FlowsCalibration2!$AR$162)^(1+1))*AR$1836</f>
        <v>189310.77423938073</v>
      </c>
      <c r="AS162">
        <f>86400*((FlowsCalibration2!$AS$162)^(1+1))*AS$1836</f>
        <v>1273105.5484200034</v>
      </c>
      <c r="AT162">
        <f>86400*((FlowsCalibration2!$AT$162)^(1+1))*AT$1836</f>
        <v>62756.591153717804</v>
      </c>
      <c r="AU162">
        <f>86400*((FlowsCalibration2!$AU$162)^(1+1))*AU$1836</f>
        <v>11007.903677683256</v>
      </c>
      <c r="AV162">
        <f>86400*((FlowsCalibration2!$AV$162)^(1+1))*AV$1836</f>
        <v>213008.41297138028</v>
      </c>
      <c r="AW162">
        <f>86400*((FlowsCalibration2!$AW$162)^(1+1))*AW$1836</f>
        <v>129241.22580687763</v>
      </c>
      <c r="AX162">
        <f>86400*((FlowsCalibration2!$AX$162)^(1+1))*AX$1836</f>
        <v>62756.591153717804</v>
      </c>
      <c r="AY162">
        <f>86400*((FlowsCalibration2!$AY$162)^(1+1))*AY$1836</f>
        <v>593515.16250235145</v>
      </c>
      <c r="AZ162">
        <f>86400*((FlowsCalibration2!$AZ$162)^(1+1))*AZ$1836</f>
        <v>648069.1550682357</v>
      </c>
      <c r="BA162">
        <f>86400*((FlowsCalibration2!$BA$162)^(1+1))*BA$1836</f>
        <v>129241.22580687763</v>
      </c>
      <c r="BB162">
        <f>86400*((FlowsCalibration2!$BB$162)^(1+1))*BB$1836</f>
        <v>32780.829768742267</v>
      </c>
      <c r="BC162">
        <f>86400*((FlowsCalibration2!$BC$162)^(1+1))*BC$1836</f>
        <v>32780.829768742267</v>
      </c>
      <c r="BD162">
        <f>86400*((FlowsCalibration2!$BD$162)^(1+1))*BD$1836</f>
        <v>65063.091784347765</v>
      </c>
      <c r="BE162">
        <f>86400*((FlowsCalibration2!$BE$162)^(1+1))*BE$1836</f>
        <v>66368.317525628459</v>
      </c>
      <c r="BF162">
        <f>86400*((FlowsCalibration2!$BF$162)^(1+1))*BF$1836</f>
        <v>84253.913715309376</v>
      </c>
      <c r="BG162">
        <f>86400*((FlowsCalibration2!$BG$162)^(1+1))*BG$1836</f>
        <v>13869.362493345225</v>
      </c>
      <c r="BH162">
        <f>86400*((FlowsCalibration2!$BH$162)^(1+1))*BH$1836</f>
        <v>23893.859569079446</v>
      </c>
      <c r="BI162">
        <f>86400*((FlowsCalibration2!$BI$162)^(1+1))*BI$1836</f>
        <v>7503.4446847083054</v>
      </c>
      <c r="BJ162">
        <f>86400*((FlowsCalibration2!$BJ$162)^(1+1))*BJ$1836</f>
        <v>7503.4446847083054</v>
      </c>
      <c r="BK162">
        <f>86400*((FlowsCalibration2!$BK$162)^(1+1))*BK$1836</f>
        <v>213008.41297138028</v>
      </c>
      <c r="BL162">
        <f>86400*((FlowsCalibration2!$BL$162)^(1+1))*BL$1836</f>
        <v>541807.94476992381</v>
      </c>
      <c r="BM162">
        <f>86400*((FlowsCalibration2!$BM$162)^(1+1))*BM$1836</f>
        <v>1273105.5484200034</v>
      </c>
      <c r="BN162">
        <f>86400*((FlowsCalibration2!$BN$162)^(1+1))*BN$1836</f>
        <v>1273105.5484200034</v>
      </c>
      <c r="BO162">
        <f>86400*((FlowsCalibration2!$BO$162)^(1+1))*BO$1836</f>
        <v>23918.10901177258</v>
      </c>
      <c r="BP162">
        <f>86400*((FlowsCalibration2!$BP$162)^(1+1))*BP$1836</f>
        <v>84959.251760733459</v>
      </c>
      <c r="BQ162">
        <f>86400*((FlowsCalibration2!$BQ$162)^(1+1))*BQ$1836</f>
        <v>84959.251760733459</v>
      </c>
      <c r="BR162">
        <f>86400*((FlowsCalibration2!$BR$162)^(1+1))*BR$1836</f>
        <v>51669.631708115339</v>
      </c>
      <c r="BS162">
        <f>86400*((FlowsCalibration2!$BS$162)^(1+1))*BS$1836</f>
        <v>70636.252103382561</v>
      </c>
      <c r="BT162">
        <f>86400*((FlowsCalibration2!$BT$162)^(1+1))*BT$1836</f>
        <v>761791.63078526477</v>
      </c>
      <c r="BU162">
        <f>86400*((FlowsCalibration2!$BU$162)^(1+1))*BU$1836</f>
        <v>1412416.7897329463</v>
      </c>
      <c r="BV162">
        <f>86400*((FlowsCalibration2!$BV$162)^(1+1))*BV$1836</f>
        <v>8382363.6624888545</v>
      </c>
      <c r="BW162">
        <f>86400*((FlowsCalibration2!$BW$162)^(1+1))*BW$1836</f>
        <v>5441358.8210441722</v>
      </c>
      <c r="BX162">
        <f>86400*((FlowsCalibration2!$BX$162)^(1+1))*BX$1836</f>
        <v>4727639.6030494776</v>
      </c>
      <c r="BY162">
        <f>86400*((FlowsCalibration2!$BY$162)^(1+1))*BY$1836</f>
        <v>54956.261486478063</v>
      </c>
      <c r="BZ162">
        <f>86400*((FlowsCalibration2!$BZ$162)^(1+1))*BZ$1836</f>
        <v>12798.560113279125</v>
      </c>
      <c r="CA162">
        <f>86400*((FlowsCalibration2!$CA$162)^(1+1))*CA$1836</f>
        <v>12798.560113279125</v>
      </c>
      <c r="CB162">
        <f>86400*((FlowsCalibration2!$CB$162)^(1+1))*CB$1836</f>
        <v>12798.560113279125</v>
      </c>
      <c r="CC162">
        <f>86400*((FlowsCalibration2!$CC$162)^(1+1))*CC$1836</f>
        <v>12798.560113279125</v>
      </c>
      <c r="CD162">
        <f>86400*((FlowsCalibration2!$CD$162)^(1+1))*CD$1836</f>
        <v>614057.16969087103</v>
      </c>
      <c r="CE162">
        <f>86400*((FlowsCalibration2!$CE$162)^(1+1))*CE$1836</f>
        <v>614057.16969087103</v>
      </c>
      <c r="CF162">
        <f>86400*((FlowsCalibration2!$CF$162)^(1+1))*CF$1836</f>
        <v>65063.091784347765</v>
      </c>
      <c r="CG162">
        <f>86400*((FlowsCalibration2!$CG$162)^(1+1))*CG$1836</f>
        <v>97843.921553090171</v>
      </c>
      <c r="CH162">
        <f>86400*((FlowsCalibration2!$CH$162)^(1+1))*CH$1836</f>
        <v>105347.36623779809</v>
      </c>
      <c r="CI162">
        <f>86400*((FlowsCalibration2!$CI$162)^(1+1))*CI$1836</f>
        <v>23893.859569079446</v>
      </c>
      <c r="CJ162">
        <f>86400*((FlowsCalibration2!$CJ$162)^(1+1))*CJ$1836</f>
        <v>129241.22580687763</v>
      </c>
      <c r="CK162">
        <f>86400*((FlowsCalibration2!$CK$162)^(1+1))*CK$1836</f>
        <v>8762337.7427642718</v>
      </c>
      <c r="CL162">
        <f>86400*((FlowsCalibration2!$CL$162)^(1+1))*CL$1836</f>
        <v>171309.26032910144</v>
      </c>
      <c r="CM162">
        <f>86400*((FlowsCalibration2!$CM$162)^(1+1))*CM$1836</f>
        <v>10048.746289964662</v>
      </c>
      <c r="CN162">
        <f>86400*((FlowsCalibration2!$CN$162)^(1+1))*CN$1836</f>
        <v>2763575.8004218773</v>
      </c>
      <c r="CO162">
        <f>86400*((FlowsCalibration2!$CO$162)^(1+1))*CO$1836</f>
        <v>2763575.8004218773</v>
      </c>
      <c r="CP162">
        <f>86400*((FlowsCalibration2!$CP$162)^(1+1))*CP$1836</f>
        <v>8444439.6846878715</v>
      </c>
      <c r="CQ162">
        <f>86400*((FlowsCalibration2!$CQ$162)^(1+1))*CQ$1836</f>
        <v>1719709.9896530949</v>
      </c>
      <c r="CR162">
        <f>86400*((FlowsCalibration2!$CR$162)^(1+1))*CR$1836</f>
        <v>3913751.146263401</v>
      </c>
      <c r="CS162">
        <f>86400*((FlowsCalibration2!$CS$162)^(1+1))*CS$1836</f>
        <v>4727639.6030494776</v>
      </c>
      <c r="CT162">
        <f>86400*((FlowsCalibration2!$CT$162)^(1+1))*CT$1836</f>
        <v>84959.251760733459</v>
      </c>
      <c r="CU162">
        <f>86400*((FlowsCalibration2!$CU$162)^(1+1))*CU$1836</f>
        <v>634135.48231076461</v>
      </c>
      <c r="CV162">
        <f>86400*((FlowsCalibration2!$CV$162)^(1+1))*CV$1836</f>
        <v>658385.88912430371</v>
      </c>
      <c r="CW162">
        <f>86400*((FlowsCalibration2!$CW$162)^(1+1))*CW$1836</f>
        <v>757015.68333022017</v>
      </c>
      <c r="CX162">
        <f>86400*((FlowsCalibration2!$CX$162)^(1+1))*CX$1836</f>
        <v>761791.63078526477</v>
      </c>
      <c r="CY162">
        <f>86400*((FlowsCalibration2!$CY$162)^(1+1))*CY$1836</f>
        <v>1291246.3368950291</v>
      </c>
      <c r="CZ162">
        <f>86400*((FlowsCalibration2!$CZ$162)^(1+1))*CZ$1836</f>
        <v>4519808.7999383006</v>
      </c>
      <c r="DA162">
        <f>86400*((FlowsCalibration2!$DA$162)^(1+1))*DA$1836</f>
        <v>4699349.0535949953</v>
      </c>
      <c r="DB162">
        <f>86400*((FlowsCalibration2!$DB$162)^(1+1))*DB$1836</f>
        <v>23893.859569079446</v>
      </c>
      <c r="DC162">
        <f>86400*((FlowsCalibration2!$DC$162)^(1+1))*DC$1836</f>
        <v>225589.70036274503</v>
      </c>
      <c r="DD162">
        <f>86400*((FlowsCalibration2!$DD$162)^(1+1))*DD$1836</f>
        <v>297965.20284555521</v>
      </c>
      <c r="DE162">
        <f>86400*((FlowsCalibration2!$DE$162)^(1+1))*DE$1836</f>
        <v>335471.70354749868</v>
      </c>
      <c r="DF162">
        <f>86400*((FlowsCalibration2!$DF$162)^(1+1))*DF$1836</f>
        <v>12798.560113279125</v>
      </c>
      <c r="DG162">
        <f>86400*((FlowsCalibration2!$DG$162)^(1+1))*DG$1836</f>
        <v>62756.591153717804</v>
      </c>
      <c r="DH162">
        <f>86400*((FlowsCalibration2!$DH$162)^(1+1))*DH$1836</f>
        <v>54956.261486478063</v>
      </c>
      <c r="DI162">
        <f>86400*((FlowsCalibration2!$DI$162)^(1+1))*DI$1836</f>
        <v>614057.16969087103</v>
      </c>
      <c r="DJ162">
        <f>86400*((FlowsCalibration2!$DJ$162)^(1+1))*DJ$1836</f>
        <v>65063.091784347765</v>
      </c>
      <c r="DK162">
        <f>86400*((FlowsCalibration2!$DK$162)^(1+1))*DK$1836</f>
        <v>213008.41297138028</v>
      </c>
      <c r="DL162">
        <f>86400*((FlowsCalibration2!$DL$162)^(1+1))*DL$1836</f>
        <v>541807.94476992381</v>
      </c>
      <c r="DM162">
        <f>86400*((FlowsCalibration2!$DM$162)^(1+1))*DM$1836</f>
        <v>593515.16250235145</v>
      </c>
      <c r="DN162">
        <f>86400*((FlowsCalibration2!$DN$162)^(1+1))*DN$1836</f>
        <v>1273105.5484200034</v>
      </c>
      <c r="DO162">
        <f>86400*((FlowsCalibration2!$DO$162)^(1+1))*DO$1836</f>
        <v>263794.97829044674</v>
      </c>
      <c r="DP162">
        <f>86400*((FlowsCalibration2!$DP$162)^(1+1))*DP$1836</f>
        <v>5441358.8210441722</v>
      </c>
      <c r="DQ162">
        <f>86400*((FlowsCalibration2!$DQ$162)^(1+1))*DQ$1836</f>
        <v>8382363.6624888545</v>
      </c>
      <c r="DR162">
        <f>86400*((FlowsCalibration2!$DR$162)^(1+1))*DR$1836</f>
        <v>1290592.9335121959</v>
      </c>
      <c r="DS162">
        <f>86400*((FlowsCalibration2!$DS$162)^(1+1))*DS$1836</f>
        <v>70636.252103382561</v>
      </c>
      <c r="DT162">
        <f>86400*((FlowsCalibration2!$DT$162)^(1+1))*DT$1836</f>
        <v>104118.89305398225</v>
      </c>
      <c r="DU162">
        <f>86400*((FlowsCalibration2!$DU$162)^(1+1))*DU$1836</f>
        <v>11007.903677683256</v>
      </c>
      <c r="DV162">
        <f>86400*((FlowsCalibration2!$DV$162)^(1+1))*DV$1836</f>
        <v>32780.829768742267</v>
      </c>
      <c r="DW162">
        <f>86400*((FlowsCalibration2!$DW$162)^(1+1))*DW$1836</f>
        <v>7503.4446847083054</v>
      </c>
      <c r="DX162">
        <f>86400*((FlowsCalibration2!$DX$162)^(1+1))*DX$1836</f>
        <v>189310.77423938073</v>
      </c>
      <c r="DY162">
        <f>86400*((FlowsCalibration2!$DY$162)^(1+1))*DY$1836</f>
        <v>171309.26032910144</v>
      </c>
      <c r="DZ162">
        <f>86400*((FlowsCalibration2!$DZ$162)^(1+1))*DZ$1836</f>
        <v>10048.746289964662</v>
      </c>
      <c r="EA162">
        <f>86400*((FlowsCalibration2!$EA$162)^(1+1))*EA$1836</f>
        <v>13869.362493345225</v>
      </c>
      <c r="EB162">
        <f>86400*((FlowsCalibration2!$EB$162)^(1+1))*EB$1836</f>
        <v>118527.21551169195</v>
      </c>
      <c r="EC162">
        <f>86400*((FlowsCalibration2!$EC$162)^(1+1))*EC$1836</f>
        <v>84253.913715309376</v>
      </c>
      <c r="ED162">
        <f>86400*((FlowsCalibration2!$ED$162)^(1+1))*ED$1836</f>
        <v>66368.317525628459</v>
      </c>
      <c r="EE162">
        <f>86400*((FlowsCalibration2!$EE$162)^(1+1))*EE$1836</f>
        <v>51669.631708115339</v>
      </c>
      <c r="EF162">
        <f>86400*((FlowsCalibration2!$EF$162)^(1+1))*EF$1836</f>
        <v>1719709.9896530949</v>
      </c>
      <c r="EG162">
        <f>86400*((FlowsCalibration2!$EG$162)^(1+1))*EG$1836</f>
        <v>8444439.6846878715</v>
      </c>
    </row>
    <row r="163" spans="2:137" x14ac:dyDescent="0.2">
      <c r="B163">
        <f>86400*((FlowsCalibration2!$B$163)^(1+1))*B$1836</f>
        <v>16099352.262227071</v>
      </c>
      <c r="C163">
        <f>86400*((FlowsCalibration2!$C$163)^(1+1))*C$1836</f>
        <v>14614755.931015402</v>
      </c>
      <c r="D163">
        <f>86400*((FlowsCalibration2!$D$163)^(1+1))*D$1836</f>
        <v>14614755.931015402</v>
      </c>
      <c r="E163">
        <f>86400*((FlowsCalibration2!$E$163)^(1+1))*E$1836</f>
        <v>1726137.5346489733</v>
      </c>
      <c r="F163">
        <f>86400*((FlowsCalibration2!$F$163)^(1+1))*F$1836</f>
        <v>1605134.2057607686</v>
      </c>
      <c r="G163">
        <f>86400*((FlowsCalibration2!$G$163)^(1+1))*G$1836</f>
        <v>1141923.2682229879</v>
      </c>
      <c r="H163">
        <f>86400*((FlowsCalibration2!$H$163)^(1+1))*H$1836</f>
        <v>724790.36211983766</v>
      </c>
      <c r="I163">
        <f>86400*((FlowsCalibration2!$I$163)^(1+1))*I$1836</f>
        <v>724790.36211983766</v>
      </c>
      <c r="J163">
        <f>86400*((FlowsCalibration2!$J$163)^(1+1))*J$1836</f>
        <v>593118.50041829434</v>
      </c>
      <c r="K163">
        <f>86400*((FlowsCalibration2!$K$163)^(1+1))*K$1836</f>
        <v>67939.067189032939</v>
      </c>
      <c r="L163">
        <f>86400*((FlowsCalibration2!$L$163)^(1+1))*L$1836</f>
        <v>67939.067189032939</v>
      </c>
      <c r="M163">
        <f>86400*((FlowsCalibration2!$M$163)^(1+1))*M$1836</f>
        <v>67939.067189032939</v>
      </c>
      <c r="N163">
        <f>86400*((FlowsCalibration2!$N$163)^(1+1))*N$1836</f>
        <v>67939.067189032939</v>
      </c>
      <c r="O163">
        <f>86400*((FlowsCalibration2!$O$163)^(1+1))*O$1836</f>
        <v>15158579.556171359</v>
      </c>
      <c r="P163">
        <f>86400*((FlowsCalibration2!$P$163)^(1+1))*P$1836</f>
        <v>15158579.556171359</v>
      </c>
      <c r="Q163">
        <f>86400*((FlowsCalibration2!$Q$163)^(1+1))*Q$1836</f>
        <v>6765786.5297873281</v>
      </c>
      <c r="R163">
        <f>86400*((FlowsCalibration2!$R$163)^(1+1))*R$1836</f>
        <v>6264081.5322563536</v>
      </c>
      <c r="S163">
        <f>86400*((FlowsCalibration2!$S$163)^(1+1))*S$1836</f>
        <v>4502309.8314876398</v>
      </c>
      <c r="T163">
        <f>86400*((FlowsCalibration2!$T$163)^(1+1))*T$1836</f>
        <v>4502309.8314876398</v>
      </c>
      <c r="U163">
        <f>86400*((FlowsCalibration2!$U$163)^(1+1))*U$1836</f>
        <v>4502309.8314876398</v>
      </c>
      <c r="V163">
        <f>86400*((FlowsCalibration2!$V$163)^(1+1))*V$1836</f>
        <v>1552775.3358739919</v>
      </c>
      <c r="W163">
        <f>86400*((FlowsCalibration2!$W$163)^(1+1))*W$1836</f>
        <v>1552775.3358739919</v>
      </c>
      <c r="X163">
        <f>86400*((FlowsCalibration2!$X$163)^(1+1))*X$1836</f>
        <v>1552775.3358739919</v>
      </c>
      <c r="Y163">
        <f>86400*((FlowsCalibration2!$Y$163)^(1+1))*Y$1836</f>
        <v>286643.69106908742</v>
      </c>
      <c r="Z163">
        <f>86400*((FlowsCalibration2!$Z$163)^(1+1))*Z$1836</f>
        <v>286643.69106908742</v>
      </c>
      <c r="AA163">
        <f>86400*((FlowsCalibration2!$AA$163)^(1+1))*AA$1836</f>
        <v>202625.8327171476</v>
      </c>
      <c r="AB163">
        <f>86400*((FlowsCalibration2!$AB$163)^(1+1))*AB$1836</f>
        <v>257590.99293423159</v>
      </c>
      <c r="AC163">
        <f>86400*((FlowsCalibration2!$AC$163)^(1+1))*AC$1836</f>
        <v>2731434.7625475926</v>
      </c>
      <c r="AD163">
        <f>86400*((FlowsCalibration2!$AD$163)^(1+1))*AD$1836</f>
        <v>2731434.7625475926</v>
      </c>
      <c r="AE163">
        <f>86400*((FlowsCalibration2!$AE$163)^(1+1))*AE$1836</f>
        <v>2668136.6509823748</v>
      </c>
      <c r="AF163">
        <f>86400*((FlowsCalibration2!$AF$163)^(1+1))*AF$1836</f>
        <v>2246749.4584239419</v>
      </c>
      <c r="AG163">
        <f>86400*((FlowsCalibration2!$AG$163)^(1+1))*AG$1836</f>
        <v>51441.253758005565</v>
      </c>
      <c r="AH163">
        <f>86400*((FlowsCalibration2!$AH$163)^(1+1))*AH$1836</f>
        <v>2125613.0851229494</v>
      </c>
      <c r="AI163">
        <f>86400*((FlowsCalibration2!$AI$163)^(1+1))*AI$1836</f>
        <v>2246749.4584239419</v>
      </c>
      <c r="AJ163">
        <f>86400*((FlowsCalibration2!$AJ$163)^(1+1))*AJ$1836</f>
        <v>2125613.0851229494</v>
      </c>
      <c r="AK163">
        <f>86400*((FlowsCalibration2!$AK$163)^(1+1))*AK$1836</f>
        <v>2125613.0851229494</v>
      </c>
      <c r="AL163">
        <f>86400*((FlowsCalibration2!$AL$163)^(1+1))*AL$1836</f>
        <v>625966.65027557721</v>
      </c>
      <c r="AM163">
        <f>86400*((FlowsCalibration2!$AM$163)^(1+1))*AM$1836</f>
        <v>310491.50522941968</v>
      </c>
      <c r="AN163">
        <f>86400*((FlowsCalibration2!$AN$163)^(1+1))*AN$1836</f>
        <v>310491.50522941968</v>
      </c>
      <c r="AO163">
        <f>86400*((FlowsCalibration2!$AO$163)^(1+1))*AO$1836</f>
        <v>310661.29048710054</v>
      </c>
      <c r="AP163">
        <f>86400*((FlowsCalibration2!$AP$163)^(1+1))*AP$1836</f>
        <v>310661.29048710054</v>
      </c>
      <c r="AQ163">
        <f>86400*((FlowsCalibration2!$AQ$163)^(1+1))*AQ$1836</f>
        <v>278367.5697367909</v>
      </c>
      <c r="AR163">
        <f>86400*((FlowsCalibration2!$AR$163)^(1+1))*AR$1836</f>
        <v>178281.82168686835</v>
      </c>
      <c r="AS163">
        <f>86400*((FlowsCalibration2!$AS$163)^(1+1))*AS$1836</f>
        <v>1192872.1594786278</v>
      </c>
      <c r="AT163">
        <f>86400*((FlowsCalibration2!$AT$163)^(1+1))*AT$1836</f>
        <v>44391.195027753187</v>
      </c>
      <c r="AU163">
        <f>86400*((FlowsCalibration2!$AU$163)^(1+1))*AU$1836</f>
        <v>9929.9041817343114</v>
      </c>
      <c r="AV163">
        <f>86400*((FlowsCalibration2!$AV$163)^(1+1))*AV$1836</f>
        <v>195401.88925108218</v>
      </c>
      <c r="AW163">
        <f>86400*((FlowsCalibration2!$AW$163)^(1+1))*AW$1836</f>
        <v>96343.33255762684</v>
      </c>
      <c r="AX163">
        <f>86400*((FlowsCalibration2!$AX$163)^(1+1))*AX$1836</f>
        <v>44391.195027753187</v>
      </c>
      <c r="AY163">
        <f>86400*((FlowsCalibration2!$AY$163)^(1+1))*AY$1836</f>
        <v>612230.14914756606</v>
      </c>
      <c r="AZ163">
        <f>86400*((FlowsCalibration2!$AZ$163)^(1+1))*AZ$1836</f>
        <v>658436.67991098424</v>
      </c>
      <c r="BA163">
        <f>86400*((FlowsCalibration2!$BA$163)^(1+1))*BA$1836</f>
        <v>96343.33255762684</v>
      </c>
      <c r="BB163">
        <f>86400*((FlowsCalibration2!$BB$163)^(1+1))*BB$1836</f>
        <v>24436.586423624161</v>
      </c>
      <c r="BC163">
        <f>86400*((FlowsCalibration2!$BC$163)^(1+1))*BC$1836</f>
        <v>24436.586423624161</v>
      </c>
      <c r="BD163">
        <f>86400*((FlowsCalibration2!$BD$163)^(1+1))*BD$1836</f>
        <v>48501.513738143767</v>
      </c>
      <c r="BE163">
        <f>86400*((FlowsCalibration2!$BE$163)^(1+1))*BE$1836</f>
        <v>36273.027467700958</v>
      </c>
      <c r="BF163">
        <f>86400*((FlowsCalibration2!$BF$163)^(1+1))*BF$1836</f>
        <v>51441.253758005565</v>
      </c>
      <c r="BG163">
        <f>86400*((FlowsCalibration2!$BG$163)^(1+1))*BG$1836</f>
        <v>10904.894933797872</v>
      </c>
      <c r="BH163">
        <f>86400*((FlowsCalibration2!$BH$163)^(1+1))*BH$1836</f>
        <v>17811.762803835561</v>
      </c>
      <c r="BI163">
        <f>86400*((FlowsCalibration2!$BI$163)^(1+1))*BI$1836</f>
        <v>5593.4695920234763</v>
      </c>
      <c r="BJ163">
        <f>86400*((FlowsCalibration2!$BJ$163)^(1+1))*BJ$1836</f>
        <v>5593.4695920234763</v>
      </c>
      <c r="BK163">
        <f>86400*((FlowsCalibration2!$BK$163)^(1+1))*BK$1836</f>
        <v>195401.88925108218</v>
      </c>
      <c r="BL163">
        <f>86400*((FlowsCalibration2!$BL$163)^(1+1))*BL$1836</f>
        <v>565787.91881555505</v>
      </c>
      <c r="BM163">
        <f>86400*((FlowsCalibration2!$BM$163)^(1+1))*BM$1836</f>
        <v>1192872.1594786278</v>
      </c>
      <c r="BN163">
        <f>86400*((FlowsCalibration2!$BN$163)^(1+1))*BN$1836</f>
        <v>1192872.1594786278</v>
      </c>
      <c r="BO163">
        <f>86400*((FlowsCalibration2!$BO$163)^(1+1))*BO$1836</f>
        <v>18805.799461078463</v>
      </c>
      <c r="BP163">
        <f>86400*((FlowsCalibration2!$BP$163)^(1+1))*BP$1836</f>
        <v>85155.065533561588</v>
      </c>
      <c r="BQ163">
        <f>86400*((FlowsCalibration2!$BQ$163)^(1+1))*BQ$1836</f>
        <v>85155.065533561588</v>
      </c>
      <c r="BR163">
        <f>86400*((FlowsCalibration2!$BR$163)^(1+1))*BR$1836</f>
        <v>27522.697530053152</v>
      </c>
      <c r="BS163">
        <f>86400*((FlowsCalibration2!$BS$163)^(1+1))*BS$1836</f>
        <v>129924.60021953465</v>
      </c>
      <c r="BT163">
        <f>86400*((FlowsCalibration2!$BT$163)^(1+1))*BT$1836</f>
        <v>1146774.7147113022</v>
      </c>
      <c r="BU163">
        <f>86400*((FlowsCalibration2!$BU$163)^(1+1))*BU$1836</f>
        <v>1726137.5346489733</v>
      </c>
      <c r="BV163">
        <f>86400*((FlowsCalibration2!$BV$163)^(1+1))*BV$1836</f>
        <v>15158579.556171359</v>
      </c>
      <c r="BW163">
        <f>86400*((FlowsCalibration2!$BW$163)^(1+1))*BW$1836</f>
        <v>11005147.307695346</v>
      </c>
      <c r="BX163">
        <f>86400*((FlowsCalibration2!$BX$163)^(1+1))*BX$1836</f>
        <v>7751233.7218838902</v>
      </c>
      <c r="BY163">
        <f>86400*((FlowsCalibration2!$BY$163)^(1+1))*BY$1836</f>
        <v>67939.067189032939</v>
      </c>
      <c r="BZ163">
        <f>86400*((FlowsCalibration2!$BZ$163)^(1+1))*BZ$1836</f>
        <v>10131.110184692765</v>
      </c>
      <c r="CA163">
        <f>86400*((FlowsCalibration2!$CA$163)^(1+1))*CA$1836</f>
        <v>10131.110184692765</v>
      </c>
      <c r="CB163">
        <f>86400*((FlowsCalibration2!$CB$163)^(1+1))*CB$1836</f>
        <v>10131.110184692765</v>
      </c>
      <c r="CC163">
        <f>86400*((FlowsCalibration2!$CC$163)^(1+1))*CC$1836</f>
        <v>10131.110184692765</v>
      </c>
      <c r="CD163">
        <f>86400*((FlowsCalibration2!$CD$163)^(1+1))*CD$1836</f>
        <v>577372.88483314111</v>
      </c>
      <c r="CE163">
        <f>86400*((FlowsCalibration2!$CE$163)^(1+1))*CE$1836</f>
        <v>577372.88483314111</v>
      </c>
      <c r="CF163">
        <f>86400*((FlowsCalibration2!$CF$163)^(1+1))*CF$1836</f>
        <v>48501.513738143767</v>
      </c>
      <c r="CG163">
        <f>86400*((FlowsCalibration2!$CG$163)^(1+1))*CG$1836</f>
        <v>72938.100161768016</v>
      </c>
      <c r="CH163">
        <f>86400*((FlowsCalibration2!$CH$163)^(1+1))*CH$1836</f>
        <v>78531.56975379122</v>
      </c>
      <c r="CI163">
        <f>86400*((FlowsCalibration2!$CI$163)^(1+1))*CI$1836</f>
        <v>17811.762803835561</v>
      </c>
      <c r="CJ163">
        <f>86400*((FlowsCalibration2!$CJ$163)^(1+1))*CJ$1836</f>
        <v>96343.33255762684</v>
      </c>
      <c r="CK163">
        <f>86400*((FlowsCalibration2!$CK$163)^(1+1))*CK$1836</f>
        <v>15430937.360670654</v>
      </c>
      <c r="CL163">
        <f>86400*((FlowsCalibration2!$CL$163)^(1+1))*CL$1836</f>
        <v>161451.43986240914</v>
      </c>
      <c r="CM163">
        <f>86400*((FlowsCalibration2!$CM$163)^(1+1))*CM$1836</f>
        <v>7900.9046547298422</v>
      </c>
      <c r="CN163">
        <f>86400*((FlowsCalibration2!$CN$163)^(1+1))*CN$1836</f>
        <v>2731434.7625475926</v>
      </c>
      <c r="CO163">
        <f>86400*((FlowsCalibration2!$CO$163)^(1+1))*CO$1836</f>
        <v>2731434.7625475926</v>
      </c>
      <c r="CP163">
        <f>86400*((FlowsCalibration2!$CP$163)^(1+1))*CP$1836</f>
        <v>15793492.350226121</v>
      </c>
      <c r="CQ163">
        <f>86400*((FlowsCalibration2!$CQ$163)^(1+1))*CQ$1836</f>
        <v>1994312.0247715069</v>
      </c>
      <c r="CR163">
        <f>86400*((FlowsCalibration2!$CR$163)^(1+1))*CR$1836</f>
        <v>4502309.8314876398</v>
      </c>
      <c r="CS163">
        <f>86400*((FlowsCalibration2!$CS$163)^(1+1))*CS$1836</f>
        <v>7751233.7218838902</v>
      </c>
      <c r="CT163">
        <f>86400*((FlowsCalibration2!$CT$163)^(1+1))*CT$1836</f>
        <v>85155.065533561588</v>
      </c>
      <c r="CU163">
        <f>86400*((FlowsCalibration2!$CU$163)^(1+1))*CU$1836</f>
        <v>593118.50041829434</v>
      </c>
      <c r="CV163">
        <f>86400*((FlowsCalibration2!$CV$163)^(1+1))*CV$1836</f>
        <v>724790.36211983766</v>
      </c>
      <c r="CW163">
        <f>86400*((FlowsCalibration2!$CW$163)^(1+1))*CW$1836</f>
        <v>1141923.2682229879</v>
      </c>
      <c r="CX163">
        <f>86400*((FlowsCalibration2!$CX$163)^(1+1))*CX$1836</f>
        <v>1146774.7147113022</v>
      </c>
      <c r="CY163">
        <f>86400*((FlowsCalibration2!$CY$163)^(1+1))*CY$1836</f>
        <v>1552775.3358739919</v>
      </c>
      <c r="CZ163">
        <f>86400*((FlowsCalibration2!$CZ$163)^(1+1))*CZ$1836</f>
        <v>6264081.5322563536</v>
      </c>
      <c r="DA163">
        <f>86400*((FlowsCalibration2!$DA$163)^(1+1))*DA$1836</f>
        <v>6765786.5297873281</v>
      </c>
      <c r="DB163">
        <f>86400*((FlowsCalibration2!$DB$163)^(1+1))*DB$1836</f>
        <v>17811.762803835561</v>
      </c>
      <c r="DC163">
        <f>86400*((FlowsCalibration2!$DC$163)^(1+1))*DC$1836</f>
        <v>202625.8327171476</v>
      </c>
      <c r="DD163">
        <f>86400*((FlowsCalibration2!$DD$163)^(1+1))*DD$1836</f>
        <v>278367.5697367909</v>
      </c>
      <c r="DE163">
        <f>86400*((FlowsCalibration2!$DE$163)^(1+1))*DE$1836</f>
        <v>310661.29048710054</v>
      </c>
      <c r="DF163">
        <f>86400*((FlowsCalibration2!$DF$163)^(1+1))*DF$1836</f>
        <v>10131.110184692765</v>
      </c>
      <c r="DG163">
        <f>86400*((FlowsCalibration2!$DG$163)^(1+1))*DG$1836</f>
        <v>44391.195027753187</v>
      </c>
      <c r="DH163">
        <f>86400*((FlowsCalibration2!$DH$163)^(1+1))*DH$1836</f>
        <v>67939.067189032939</v>
      </c>
      <c r="DI163">
        <f>86400*((FlowsCalibration2!$DI$163)^(1+1))*DI$1836</f>
        <v>577372.88483314111</v>
      </c>
      <c r="DJ163">
        <f>86400*((FlowsCalibration2!$DJ$163)^(1+1))*DJ$1836</f>
        <v>48501.513738143767</v>
      </c>
      <c r="DK163">
        <f>86400*((FlowsCalibration2!$DK$163)^(1+1))*DK$1836</f>
        <v>195401.88925108218</v>
      </c>
      <c r="DL163">
        <f>86400*((FlowsCalibration2!$DL$163)^(1+1))*DL$1836</f>
        <v>565787.91881555505</v>
      </c>
      <c r="DM163">
        <f>86400*((FlowsCalibration2!$DM$163)^(1+1))*DM$1836</f>
        <v>612230.14914756606</v>
      </c>
      <c r="DN163">
        <f>86400*((FlowsCalibration2!$DN$163)^(1+1))*DN$1836</f>
        <v>1192872.1594786278</v>
      </c>
      <c r="DO163">
        <f>86400*((FlowsCalibration2!$DO$163)^(1+1))*DO$1836</f>
        <v>286643.69106908742</v>
      </c>
      <c r="DP163">
        <f>86400*((FlowsCalibration2!$DP$163)^(1+1))*DP$1836</f>
        <v>11005147.307695346</v>
      </c>
      <c r="DQ163">
        <f>86400*((FlowsCalibration2!$DQ$163)^(1+1))*DQ$1836</f>
        <v>15158579.556171359</v>
      </c>
      <c r="DR163">
        <f>86400*((FlowsCalibration2!$DR$163)^(1+1))*DR$1836</f>
        <v>1605134.2057607686</v>
      </c>
      <c r="DS163">
        <f>86400*((FlowsCalibration2!$DS$163)^(1+1))*DS$1836</f>
        <v>129924.60021953465</v>
      </c>
      <c r="DT163">
        <f>86400*((FlowsCalibration2!$DT$163)^(1+1))*DT$1836</f>
        <v>153757.44849974287</v>
      </c>
      <c r="DU163">
        <f>86400*((FlowsCalibration2!$DU$163)^(1+1))*DU$1836</f>
        <v>9929.9041817343114</v>
      </c>
      <c r="DV163">
        <f>86400*((FlowsCalibration2!$DV$163)^(1+1))*DV$1836</f>
        <v>24436.586423624161</v>
      </c>
      <c r="DW163">
        <f>86400*((FlowsCalibration2!$DW$163)^(1+1))*DW$1836</f>
        <v>5593.4695920234763</v>
      </c>
      <c r="DX163">
        <f>86400*((FlowsCalibration2!$DX$163)^(1+1))*DX$1836</f>
        <v>178281.82168686835</v>
      </c>
      <c r="DY163">
        <f>86400*((FlowsCalibration2!$DY$163)^(1+1))*DY$1836</f>
        <v>161451.43986240914</v>
      </c>
      <c r="DZ163">
        <f>86400*((FlowsCalibration2!$DZ$163)^(1+1))*DZ$1836</f>
        <v>7900.9046547298422</v>
      </c>
      <c r="EA163">
        <f>86400*((FlowsCalibration2!$EA$163)^(1+1))*EA$1836</f>
        <v>10904.894933797872</v>
      </c>
      <c r="EB163">
        <f>86400*((FlowsCalibration2!$EB$163)^(1+1))*EB$1836</f>
        <v>310491.50522941968</v>
      </c>
      <c r="EC163">
        <f>86400*((FlowsCalibration2!$EC$163)^(1+1))*EC$1836</f>
        <v>51441.253758005565</v>
      </c>
      <c r="ED163">
        <f>86400*((FlowsCalibration2!$ED$163)^(1+1))*ED$1836</f>
        <v>36273.027467700958</v>
      </c>
      <c r="EE163">
        <f>86400*((FlowsCalibration2!$EE$163)^(1+1))*EE$1836</f>
        <v>27522.697530053152</v>
      </c>
      <c r="EF163">
        <f>86400*((FlowsCalibration2!$EF$163)^(1+1))*EF$1836</f>
        <v>1994312.0247715069</v>
      </c>
      <c r="EG163">
        <f>86400*((FlowsCalibration2!$EG$163)^(1+1))*EG$1836</f>
        <v>15793492.350226121</v>
      </c>
    </row>
    <row r="164" spans="2:137" x14ac:dyDescent="0.2">
      <c r="B164">
        <f>86400*((FlowsCalibration2!$B$164)^(1+1))*B$1836</f>
        <v>38521384.492690049</v>
      </c>
      <c r="C164">
        <f>86400*((FlowsCalibration2!$C$164)^(1+1))*C$1836</f>
        <v>45821434.002363995</v>
      </c>
      <c r="D164">
        <f>86400*((FlowsCalibration2!$D$164)^(1+1))*D$1836</f>
        <v>45821434.002363995</v>
      </c>
      <c r="E164">
        <f>86400*((FlowsCalibration2!$E$164)^(1+1))*E$1836</f>
        <v>3646349.7440698631</v>
      </c>
      <c r="F164">
        <f>86400*((FlowsCalibration2!$F$164)^(1+1))*F$1836</f>
        <v>3483897.1008044221</v>
      </c>
      <c r="G164">
        <f>86400*((FlowsCalibration2!$G$164)^(1+1))*G$1836</f>
        <v>3244428.2571719894</v>
      </c>
      <c r="H164">
        <f>86400*((FlowsCalibration2!$H$164)^(1+1))*H$1836</f>
        <v>1366725.7775908045</v>
      </c>
      <c r="I164">
        <f>86400*((FlowsCalibration2!$I$164)^(1+1))*I$1836</f>
        <v>1366725.7775908045</v>
      </c>
      <c r="J164">
        <f>86400*((FlowsCalibration2!$J$164)^(1+1))*J$1836</f>
        <v>841638.0679588964</v>
      </c>
      <c r="K164">
        <f>86400*((FlowsCalibration2!$K$164)^(1+1))*K$1836</f>
        <v>229010.36924182635</v>
      </c>
      <c r="L164">
        <f>86400*((FlowsCalibration2!$L$164)^(1+1))*L$1836</f>
        <v>229010.36924182635</v>
      </c>
      <c r="M164">
        <f>86400*((FlowsCalibration2!$M$164)^(1+1))*M$1836</f>
        <v>229010.36924182635</v>
      </c>
      <c r="N164">
        <f>86400*((FlowsCalibration2!$N$164)^(1+1))*N$1836</f>
        <v>229010.36924182635</v>
      </c>
      <c r="O164">
        <f>86400*((FlowsCalibration2!$O$164)^(1+1))*O$1836</f>
        <v>54455497.28714709</v>
      </c>
      <c r="P164">
        <f>86400*((FlowsCalibration2!$P$164)^(1+1))*P$1836</f>
        <v>54455497.28714709</v>
      </c>
      <c r="Q164">
        <f>86400*((FlowsCalibration2!$Q$164)^(1+1))*Q$1836</f>
        <v>18305850.92226607</v>
      </c>
      <c r="R164">
        <f>86400*((FlowsCalibration2!$R$164)^(1+1))*R$1836</f>
        <v>16492751.417347651</v>
      </c>
      <c r="S164">
        <f>86400*((FlowsCalibration2!$S$164)^(1+1))*S$1836</f>
        <v>10194364.062534664</v>
      </c>
      <c r="T164">
        <f>86400*((FlowsCalibration2!$T$164)^(1+1))*T$1836</f>
        <v>10194364.062534664</v>
      </c>
      <c r="U164">
        <f>86400*((FlowsCalibration2!$U$164)^(1+1))*U$1836</f>
        <v>10194364.062534664</v>
      </c>
      <c r="V164">
        <f>86400*((FlowsCalibration2!$V$164)^(1+1))*V$1836</f>
        <v>3198751.4025418228</v>
      </c>
      <c r="W164">
        <f>86400*((FlowsCalibration2!$W$164)^(1+1))*W$1836</f>
        <v>3198751.4025418228</v>
      </c>
      <c r="X164">
        <f>86400*((FlowsCalibration2!$X$164)^(1+1))*X$1836</f>
        <v>3198751.4025418228</v>
      </c>
      <c r="Y164">
        <f>86400*((FlowsCalibration2!$Y$164)^(1+1))*Y$1836</f>
        <v>373406.49152158905</v>
      </c>
      <c r="Z164">
        <f>86400*((FlowsCalibration2!$Z$164)^(1+1))*Z$1836</f>
        <v>373406.49152158905</v>
      </c>
      <c r="AA164">
        <f>86400*((FlowsCalibration2!$AA$164)^(1+1))*AA$1836</f>
        <v>262124.21414506668</v>
      </c>
      <c r="AB164">
        <f>86400*((FlowsCalibration2!$AB$164)^(1+1))*AB$1836</f>
        <v>388009.62920440425</v>
      </c>
      <c r="AC164">
        <f>86400*((FlowsCalibration2!$AC$164)^(1+1))*AC$1836</f>
        <v>3917537.5862118793</v>
      </c>
      <c r="AD164">
        <f>86400*((FlowsCalibration2!$AD$164)^(1+1))*AD$1836</f>
        <v>3917537.5862118793</v>
      </c>
      <c r="AE164">
        <f>86400*((FlowsCalibration2!$AE$164)^(1+1))*AE$1836</f>
        <v>3875370.4194988492</v>
      </c>
      <c r="AF164">
        <f>86400*((FlowsCalibration2!$AF$164)^(1+1))*AF$1836</f>
        <v>3479692.3688410851</v>
      </c>
      <c r="AG164">
        <f>86400*((FlowsCalibration2!$AG$164)^(1+1))*AG$1836</f>
        <v>53857.295895600124</v>
      </c>
      <c r="AH164">
        <f>86400*((FlowsCalibration2!$AH$164)^(1+1))*AH$1836</f>
        <v>3431654.4100584509</v>
      </c>
      <c r="AI164">
        <f>86400*((FlowsCalibration2!$AI$164)^(1+1))*AI$1836</f>
        <v>3479692.3688410851</v>
      </c>
      <c r="AJ164">
        <f>86400*((FlowsCalibration2!$AJ$164)^(1+1))*AJ$1836</f>
        <v>3431654.4100584509</v>
      </c>
      <c r="AK164">
        <f>86400*((FlowsCalibration2!$AK$164)^(1+1))*AK$1836</f>
        <v>3431654.4100584509</v>
      </c>
      <c r="AL164">
        <f>86400*((FlowsCalibration2!$AL$164)^(1+1))*AL$1836</f>
        <v>1164942.8478894157</v>
      </c>
      <c r="AM164">
        <f>86400*((FlowsCalibration2!$AM$164)^(1+1))*AM$1836</f>
        <v>997094.90806597972</v>
      </c>
      <c r="AN164">
        <f>86400*((FlowsCalibration2!$AN$164)^(1+1))*AN$1836</f>
        <v>997094.90806597972</v>
      </c>
      <c r="AO164">
        <f>86400*((FlowsCalibration2!$AO$164)^(1+1))*AO$1836</f>
        <v>346218.29378258093</v>
      </c>
      <c r="AP164">
        <f>86400*((FlowsCalibration2!$AP$164)^(1+1))*AP$1836</f>
        <v>346218.29378258093</v>
      </c>
      <c r="AQ164">
        <f>86400*((FlowsCalibration2!$AQ$164)^(1+1))*AQ$1836</f>
        <v>311509.30013824807</v>
      </c>
      <c r="AR164">
        <f>86400*((FlowsCalibration2!$AR$164)^(1+1))*AR$1836</f>
        <v>210501.59615191119</v>
      </c>
      <c r="AS164">
        <f>86400*((FlowsCalibration2!$AS$164)^(1+1))*AS$1836</f>
        <v>1840986.048352032</v>
      </c>
      <c r="AT164">
        <f>86400*((FlowsCalibration2!$AT$164)^(1+1))*AT$1836</f>
        <v>34934.925867047641</v>
      </c>
      <c r="AU164">
        <f>86400*((FlowsCalibration2!$AU$164)^(1+1))*AU$1836</f>
        <v>9909.8189225466176</v>
      </c>
      <c r="AV164">
        <f>86400*((FlowsCalibration2!$AV$164)^(1+1))*AV$1836</f>
        <v>215291.66339834488</v>
      </c>
      <c r="AW164">
        <f>86400*((FlowsCalibration2!$AW$164)^(1+1))*AW$1836</f>
        <v>96253.20631288561</v>
      </c>
      <c r="AX164">
        <f>86400*((FlowsCalibration2!$AX$164)^(1+1))*AX$1836</f>
        <v>34934.925867047641</v>
      </c>
      <c r="AY164">
        <f>86400*((FlowsCalibration2!$AY$164)^(1+1))*AY$1836</f>
        <v>1110947.3608137842</v>
      </c>
      <c r="AZ164">
        <f>86400*((FlowsCalibration2!$AZ$164)^(1+1))*AZ$1836</f>
        <v>1165047.5913611655</v>
      </c>
      <c r="BA164">
        <f>86400*((FlowsCalibration2!$BA$164)^(1+1))*BA$1836</f>
        <v>96253.20631288561</v>
      </c>
      <c r="BB164">
        <f>86400*((FlowsCalibration2!$BB$164)^(1+1))*BB$1836</f>
        <v>24413.726743455449</v>
      </c>
      <c r="BC164">
        <f>86400*((FlowsCalibration2!$BC$164)^(1+1))*BC$1836</f>
        <v>24413.726743455449</v>
      </c>
      <c r="BD164">
        <f>86400*((FlowsCalibration2!$BD$164)^(1+1))*BD$1836</f>
        <v>48456.142053550349</v>
      </c>
      <c r="BE164">
        <f>86400*((FlowsCalibration2!$BE$164)^(1+1))*BE$1836</f>
        <v>34301.189417249894</v>
      </c>
      <c r="BF164">
        <f>86400*((FlowsCalibration2!$BF$164)^(1+1))*BF$1836</f>
        <v>53857.295895600124</v>
      </c>
      <c r="BG164">
        <f>86400*((FlowsCalibration2!$BG$164)^(1+1))*BG$1836</f>
        <v>19217.30603686265</v>
      </c>
      <c r="BH164">
        <f>86400*((FlowsCalibration2!$BH$164)^(1+1))*BH$1836</f>
        <v>17795.10044380384</v>
      </c>
      <c r="BI164">
        <f>86400*((FlowsCalibration2!$BI$164)^(1+1))*BI$1836</f>
        <v>5588.2370720761128</v>
      </c>
      <c r="BJ164">
        <f>86400*((FlowsCalibration2!$BJ$164)^(1+1))*BJ$1836</f>
        <v>5588.2370720761128</v>
      </c>
      <c r="BK164">
        <f>86400*((FlowsCalibration2!$BK$164)^(1+1))*BK$1836</f>
        <v>215291.66339834488</v>
      </c>
      <c r="BL164">
        <f>86400*((FlowsCalibration2!$BL$164)^(1+1))*BL$1836</f>
        <v>1067542.828950624</v>
      </c>
      <c r="BM164">
        <f>86400*((FlowsCalibration2!$BM$164)^(1+1))*BM$1836</f>
        <v>1840986.048352032</v>
      </c>
      <c r="BN164">
        <f>86400*((FlowsCalibration2!$BN$164)^(1+1))*BN$1836</f>
        <v>1840986.048352032</v>
      </c>
      <c r="BO164">
        <f>86400*((FlowsCalibration2!$BO$164)^(1+1))*BO$1836</f>
        <v>33140.790013689279</v>
      </c>
      <c r="BP164">
        <f>86400*((FlowsCalibration2!$BP$164)^(1+1))*BP$1836</f>
        <v>86915.739471890149</v>
      </c>
      <c r="BQ164">
        <f>86400*((FlowsCalibration2!$BQ$164)^(1+1))*BQ$1836</f>
        <v>86915.739471890149</v>
      </c>
      <c r="BR164">
        <f>86400*((FlowsCalibration2!$BR$164)^(1+1))*BR$1836</f>
        <v>25377.791402645795</v>
      </c>
      <c r="BS164">
        <f>86400*((FlowsCalibration2!$BS$164)^(1+1))*BS$1836</f>
        <v>382409.03340578976</v>
      </c>
      <c r="BT164">
        <f>86400*((FlowsCalibration2!$BT$164)^(1+1))*BT$1836</f>
        <v>3246597.650068291</v>
      </c>
      <c r="BU164">
        <f>86400*((FlowsCalibration2!$BU$164)^(1+1))*BU$1836</f>
        <v>3646349.7440698631</v>
      </c>
      <c r="BV164">
        <f>86400*((FlowsCalibration2!$BV$164)^(1+1))*BV$1836</f>
        <v>54455497.28714709</v>
      </c>
      <c r="BW164">
        <f>86400*((FlowsCalibration2!$BW$164)^(1+1))*BW$1836</f>
        <v>39515291.763730362</v>
      </c>
      <c r="BX164">
        <f>86400*((FlowsCalibration2!$BX$164)^(1+1))*BX$1836</f>
        <v>21812909.650701091</v>
      </c>
      <c r="BY164">
        <f>86400*((FlowsCalibration2!$BY$164)^(1+1))*BY$1836</f>
        <v>229010.36924182635</v>
      </c>
      <c r="BZ164">
        <f>86400*((FlowsCalibration2!$BZ$164)^(1+1))*BZ$1836</f>
        <v>9224.0726848554514</v>
      </c>
      <c r="CA164">
        <f>86400*((FlowsCalibration2!$CA$164)^(1+1))*CA$1836</f>
        <v>9224.0726848554514</v>
      </c>
      <c r="CB164">
        <f>86400*((FlowsCalibration2!$CB$164)^(1+1))*CB$1836</f>
        <v>9224.0726848554514</v>
      </c>
      <c r="CC164">
        <f>86400*((FlowsCalibration2!$CC$164)^(1+1))*CC$1836</f>
        <v>9224.0726848554514</v>
      </c>
      <c r="CD164">
        <f>86400*((FlowsCalibration2!$CD$164)^(1+1))*CD$1836</f>
        <v>827045.03860490699</v>
      </c>
      <c r="CE164">
        <f>86400*((FlowsCalibration2!$CE$164)^(1+1))*CE$1836</f>
        <v>827045.03860490699</v>
      </c>
      <c r="CF164">
        <f>86400*((FlowsCalibration2!$CF$164)^(1+1))*CF$1836</f>
        <v>48456.142053550349</v>
      </c>
      <c r="CG164">
        <f>86400*((FlowsCalibration2!$CG$164)^(1+1))*CG$1836</f>
        <v>72869.868797005882</v>
      </c>
      <c r="CH164">
        <f>86400*((FlowsCalibration2!$CH$164)^(1+1))*CH$1836</f>
        <v>78458.105869081715</v>
      </c>
      <c r="CI164">
        <f>86400*((FlowsCalibration2!$CI$164)^(1+1))*CI$1836</f>
        <v>17795.10044380384</v>
      </c>
      <c r="CJ164">
        <f>86400*((FlowsCalibration2!$CJ$164)^(1+1))*CJ$1836</f>
        <v>96253.20631288561</v>
      </c>
      <c r="CK164">
        <f>86400*((FlowsCalibration2!$CK$164)^(1+1))*CK$1836</f>
        <v>55483412.97206568</v>
      </c>
      <c r="CL164">
        <f>86400*((FlowsCalibration2!$CL$164)^(1+1))*CL$1836</f>
        <v>190810.11431790769</v>
      </c>
      <c r="CM164">
        <f>86400*((FlowsCalibration2!$CM$164)^(1+1))*CM$1836</f>
        <v>13923.483482474221</v>
      </c>
      <c r="CN164">
        <f>86400*((FlowsCalibration2!$CN$164)^(1+1))*CN$1836</f>
        <v>3917537.5862118793</v>
      </c>
      <c r="CO164">
        <f>86400*((FlowsCalibration2!$CO$164)^(1+1))*CO$1836</f>
        <v>3917537.5862118793</v>
      </c>
      <c r="CP164">
        <f>86400*((FlowsCalibration2!$CP$164)^(1+1))*CP$1836</f>
        <v>58348158.348033898</v>
      </c>
      <c r="CQ164">
        <f>86400*((FlowsCalibration2!$CQ$164)^(1+1))*CQ$1836</f>
        <v>3959622.6200777013</v>
      </c>
      <c r="CR164">
        <f>86400*((FlowsCalibration2!$CR$164)^(1+1))*CR$1836</f>
        <v>10194364.062534664</v>
      </c>
      <c r="CS164">
        <f>86400*((FlowsCalibration2!$CS$164)^(1+1))*CS$1836</f>
        <v>21812909.650701091</v>
      </c>
      <c r="CT164">
        <f>86400*((FlowsCalibration2!$CT$164)^(1+1))*CT$1836</f>
        <v>86915.739471890149</v>
      </c>
      <c r="CU164">
        <f>86400*((FlowsCalibration2!$CU$164)^(1+1))*CU$1836</f>
        <v>841638.0679588964</v>
      </c>
      <c r="CV164">
        <f>86400*((FlowsCalibration2!$CV$164)^(1+1))*CV$1836</f>
        <v>1366725.7775908045</v>
      </c>
      <c r="CW164">
        <f>86400*((FlowsCalibration2!$CW$164)^(1+1))*CW$1836</f>
        <v>3244428.2571719894</v>
      </c>
      <c r="CX164">
        <f>86400*((FlowsCalibration2!$CX$164)^(1+1))*CX$1836</f>
        <v>3246597.650068291</v>
      </c>
      <c r="CY164">
        <f>86400*((FlowsCalibration2!$CY$164)^(1+1))*CY$1836</f>
        <v>3198751.4025418228</v>
      </c>
      <c r="CZ164">
        <f>86400*((FlowsCalibration2!$CZ$164)^(1+1))*CZ$1836</f>
        <v>16492751.417347651</v>
      </c>
      <c r="DA164">
        <f>86400*((FlowsCalibration2!$DA$164)^(1+1))*DA$1836</f>
        <v>18305850.92226607</v>
      </c>
      <c r="DB164">
        <f>86400*((FlowsCalibration2!$DB$164)^(1+1))*DB$1836</f>
        <v>17795.10044380384</v>
      </c>
      <c r="DC164">
        <f>86400*((FlowsCalibration2!$DC$164)^(1+1))*DC$1836</f>
        <v>262124.21414506668</v>
      </c>
      <c r="DD164">
        <f>86400*((FlowsCalibration2!$DD$164)^(1+1))*DD$1836</f>
        <v>311509.30013824807</v>
      </c>
      <c r="DE164">
        <f>86400*((FlowsCalibration2!$DE$164)^(1+1))*DE$1836</f>
        <v>346218.29378258093</v>
      </c>
      <c r="DF164">
        <f>86400*((FlowsCalibration2!$DF$164)^(1+1))*DF$1836</f>
        <v>9224.0726848554514</v>
      </c>
      <c r="DG164">
        <f>86400*((FlowsCalibration2!$DG$164)^(1+1))*DG$1836</f>
        <v>34934.925867047641</v>
      </c>
      <c r="DH164">
        <f>86400*((FlowsCalibration2!$DH$164)^(1+1))*DH$1836</f>
        <v>229010.36924182635</v>
      </c>
      <c r="DI164">
        <f>86400*((FlowsCalibration2!$DI$164)^(1+1))*DI$1836</f>
        <v>827045.03860490699</v>
      </c>
      <c r="DJ164">
        <f>86400*((FlowsCalibration2!$DJ$164)^(1+1))*DJ$1836</f>
        <v>48456.142053550349</v>
      </c>
      <c r="DK164">
        <f>86400*((FlowsCalibration2!$DK$164)^(1+1))*DK$1836</f>
        <v>215291.66339834488</v>
      </c>
      <c r="DL164">
        <f>86400*((FlowsCalibration2!$DL$164)^(1+1))*DL$1836</f>
        <v>1067542.828950624</v>
      </c>
      <c r="DM164">
        <f>86400*((FlowsCalibration2!$DM$164)^(1+1))*DM$1836</f>
        <v>1110947.3608137842</v>
      </c>
      <c r="DN164">
        <f>86400*((FlowsCalibration2!$DN$164)^(1+1))*DN$1836</f>
        <v>1840986.048352032</v>
      </c>
      <c r="DO164">
        <f>86400*((FlowsCalibration2!$DO$164)^(1+1))*DO$1836</f>
        <v>373406.49152158905</v>
      </c>
      <c r="DP164">
        <f>86400*((FlowsCalibration2!$DP$164)^(1+1))*DP$1836</f>
        <v>39515291.763730362</v>
      </c>
      <c r="DQ164">
        <f>86400*((FlowsCalibration2!$DQ$164)^(1+1))*DQ$1836</f>
        <v>54455497.28714709</v>
      </c>
      <c r="DR164">
        <f>86400*((FlowsCalibration2!$DR$164)^(1+1))*DR$1836</f>
        <v>3483897.1008044221</v>
      </c>
      <c r="DS164">
        <f>86400*((FlowsCalibration2!$DS$164)^(1+1))*DS$1836</f>
        <v>382409.03340578976</v>
      </c>
      <c r="DT164">
        <f>86400*((FlowsCalibration2!$DT$164)^(1+1))*DT$1836</f>
        <v>390356.94480859529</v>
      </c>
      <c r="DU164">
        <f>86400*((FlowsCalibration2!$DU$164)^(1+1))*DU$1836</f>
        <v>9909.8189225466176</v>
      </c>
      <c r="DV164">
        <f>86400*((FlowsCalibration2!$DV$164)^(1+1))*DV$1836</f>
        <v>24413.726743455449</v>
      </c>
      <c r="DW164">
        <f>86400*((FlowsCalibration2!$DW$164)^(1+1))*DW$1836</f>
        <v>5588.2370720761128</v>
      </c>
      <c r="DX164">
        <f>86400*((FlowsCalibration2!$DX$164)^(1+1))*DX$1836</f>
        <v>210501.59615191119</v>
      </c>
      <c r="DY164">
        <f>86400*((FlowsCalibration2!$DY$164)^(1+1))*DY$1836</f>
        <v>190810.11431790769</v>
      </c>
      <c r="DZ164">
        <f>86400*((FlowsCalibration2!$DZ$164)^(1+1))*DZ$1836</f>
        <v>13923.483482474221</v>
      </c>
      <c r="EA164">
        <f>86400*((FlowsCalibration2!$EA$164)^(1+1))*EA$1836</f>
        <v>19217.30603686265</v>
      </c>
      <c r="EB164">
        <f>86400*((FlowsCalibration2!$EB$164)^(1+1))*EB$1836</f>
        <v>997094.90806597972</v>
      </c>
      <c r="EC164">
        <f>86400*((FlowsCalibration2!$EC$164)^(1+1))*EC$1836</f>
        <v>53857.295895600124</v>
      </c>
      <c r="ED164">
        <f>86400*((FlowsCalibration2!$ED$164)^(1+1))*ED$1836</f>
        <v>34301.189417249894</v>
      </c>
      <c r="EE164">
        <f>86400*((FlowsCalibration2!$EE$164)^(1+1))*EE$1836</f>
        <v>25377.791402645795</v>
      </c>
      <c r="EF164">
        <f>86400*((FlowsCalibration2!$EF$164)^(1+1))*EF$1836</f>
        <v>3959622.6200777013</v>
      </c>
      <c r="EG164">
        <f>86400*((FlowsCalibration2!$EG$164)^(1+1))*EG$1836</f>
        <v>58348158.348033898</v>
      </c>
    </row>
    <row r="165" spans="2:137" x14ac:dyDescent="0.2">
      <c r="B165">
        <f>86400*((FlowsCalibration2!$B$165)^(1+1))*B$1836</f>
        <v>31325384.326950364</v>
      </c>
      <c r="C165">
        <f>86400*((FlowsCalibration2!$C$165)^(1+1))*C$1836</f>
        <v>34760672.938746095</v>
      </c>
      <c r="D165">
        <f>86400*((FlowsCalibration2!$D$165)^(1+1))*D$1836</f>
        <v>34760672.938746095</v>
      </c>
      <c r="E165">
        <f>86400*((FlowsCalibration2!$E$165)^(1+1))*E$1836</f>
        <v>3045865.7531963745</v>
      </c>
      <c r="F165">
        <f>86400*((FlowsCalibration2!$F$165)^(1+1))*F$1836</f>
        <v>2890338.9029341303</v>
      </c>
      <c r="G165">
        <f>86400*((FlowsCalibration2!$G$165)^(1+1))*G$1836</f>
        <v>1950880.0832268121</v>
      </c>
      <c r="H165">
        <f>86400*((FlowsCalibration2!$H$165)^(1+1))*H$1836</f>
        <v>1329519.3344459583</v>
      </c>
      <c r="I165">
        <f>86400*((FlowsCalibration2!$I$165)^(1+1))*I$1836</f>
        <v>1329519.3344459583</v>
      </c>
      <c r="J165">
        <f>86400*((FlowsCalibration2!$J$165)^(1+1))*J$1836</f>
        <v>1132725.1932313687</v>
      </c>
      <c r="K165">
        <f>86400*((FlowsCalibration2!$K$165)^(1+1))*K$1836</f>
        <v>190804.50161046843</v>
      </c>
      <c r="L165">
        <f>86400*((FlowsCalibration2!$L$165)^(1+1))*L$1836</f>
        <v>190804.50161046843</v>
      </c>
      <c r="M165">
        <f>86400*((FlowsCalibration2!$M$165)^(1+1))*M$1836</f>
        <v>190804.50161046843</v>
      </c>
      <c r="N165">
        <f>86400*((FlowsCalibration2!$N$165)^(1+1))*N$1836</f>
        <v>190804.50161046843</v>
      </c>
      <c r="O165">
        <f>86400*((FlowsCalibration2!$O$165)^(1+1))*O$1836</f>
        <v>42130332.860565588</v>
      </c>
      <c r="P165">
        <f>86400*((FlowsCalibration2!$P$165)^(1+1))*P$1836</f>
        <v>42130332.860565588</v>
      </c>
      <c r="Q165">
        <f>86400*((FlowsCalibration2!$Q$165)^(1+1))*Q$1836</f>
        <v>15448544.190765215</v>
      </c>
      <c r="R165">
        <f>86400*((FlowsCalibration2!$R$165)^(1+1))*R$1836</f>
        <v>14217130.687538216</v>
      </c>
      <c r="S165">
        <f>86400*((FlowsCalibration2!$S$165)^(1+1))*S$1836</f>
        <v>9572716.2878923677</v>
      </c>
      <c r="T165">
        <f>86400*((FlowsCalibration2!$T$165)^(1+1))*T$1836</f>
        <v>9572716.2878923677</v>
      </c>
      <c r="U165">
        <f>86400*((FlowsCalibration2!$U$165)^(1+1))*U$1836</f>
        <v>9572716.2878923677</v>
      </c>
      <c r="V165">
        <f>86400*((FlowsCalibration2!$V$165)^(1+1))*V$1836</f>
        <v>3174233.350475606</v>
      </c>
      <c r="W165">
        <f>86400*((FlowsCalibration2!$W$165)^(1+1))*W$1836</f>
        <v>3174233.350475606</v>
      </c>
      <c r="X165">
        <f>86400*((FlowsCalibration2!$X$165)^(1+1))*X$1836</f>
        <v>3174233.350475606</v>
      </c>
      <c r="Y165">
        <f>86400*((FlowsCalibration2!$Y$165)^(1+1))*Y$1836</f>
        <v>406265.79873975297</v>
      </c>
      <c r="Z165">
        <f>86400*((FlowsCalibration2!$Z$165)^(1+1))*Z$1836</f>
        <v>406265.79873975297</v>
      </c>
      <c r="AA165">
        <f>86400*((FlowsCalibration2!$AA$165)^(1+1))*AA$1836</f>
        <v>418782.97372235655</v>
      </c>
      <c r="AB165">
        <f>86400*((FlowsCalibration2!$AB$165)^(1+1))*AB$1836</f>
        <v>555339.09146679449</v>
      </c>
      <c r="AC165">
        <f>86400*((FlowsCalibration2!$AC$165)^(1+1))*AC$1836</f>
        <v>3761753.7845204077</v>
      </c>
      <c r="AD165">
        <f>86400*((FlowsCalibration2!$AD$165)^(1+1))*AD$1836</f>
        <v>3761753.7845204077</v>
      </c>
      <c r="AE165">
        <f>86400*((FlowsCalibration2!$AE$165)^(1+1))*AE$1836</f>
        <v>3519548.8906279961</v>
      </c>
      <c r="AF165">
        <f>86400*((FlowsCalibration2!$AF$165)^(1+1))*AF$1836</f>
        <v>2622871.7466865992</v>
      </c>
      <c r="AG165">
        <f>86400*((FlowsCalibration2!$AG$165)^(1+1))*AG$1836</f>
        <v>46651.995386415801</v>
      </c>
      <c r="AH165">
        <f>86400*((FlowsCalibration2!$AH$165)^(1+1))*AH$1836</f>
        <v>2536462.1139087523</v>
      </c>
      <c r="AI165">
        <f>86400*((FlowsCalibration2!$AI$165)^(1+1))*AI$1836</f>
        <v>2622871.7466865992</v>
      </c>
      <c r="AJ165">
        <f>86400*((FlowsCalibration2!$AJ$165)^(1+1))*AJ$1836</f>
        <v>2536462.1139087523</v>
      </c>
      <c r="AK165">
        <f>86400*((FlowsCalibration2!$AK$165)^(1+1))*AK$1836</f>
        <v>2536462.1139087523</v>
      </c>
      <c r="AL165">
        <f>86400*((FlowsCalibration2!$AL$165)^(1+1))*AL$1836</f>
        <v>808882.46055392548</v>
      </c>
      <c r="AM165">
        <f>86400*((FlowsCalibration2!$AM$165)^(1+1))*AM$1836</f>
        <v>494555.98822579166</v>
      </c>
      <c r="AN165">
        <f>86400*((FlowsCalibration2!$AN$165)^(1+1))*AN$1836</f>
        <v>494555.98822579166</v>
      </c>
      <c r="AO165">
        <f>86400*((FlowsCalibration2!$AO$165)^(1+1))*AO$1836</f>
        <v>340152.3662541309</v>
      </c>
      <c r="AP165">
        <f>86400*((FlowsCalibration2!$AP$165)^(1+1))*AP$1836</f>
        <v>340152.3662541309</v>
      </c>
      <c r="AQ165">
        <f>86400*((FlowsCalibration2!$AQ$165)^(1+1))*AQ$1836</f>
        <v>310145.25493708195</v>
      </c>
      <c r="AR165">
        <f>86400*((FlowsCalibration2!$AR$165)^(1+1))*AR$1836</f>
        <v>217896.63022505867</v>
      </c>
      <c r="AS165">
        <f>86400*((FlowsCalibration2!$AS$165)^(1+1))*AS$1836</f>
        <v>1367309.7069853039</v>
      </c>
      <c r="AT165">
        <f>86400*((FlowsCalibration2!$AT$165)^(1+1))*AT$1836</f>
        <v>30876.36552131025</v>
      </c>
      <c r="AU165">
        <f>86400*((FlowsCalibration2!$AU$165)^(1+1))*AU$1836</f>
        <v>7475.0659795744514</v>
      </c>
      <c r="AV165">
        <f>86400*((FlowsCalibration2!$AV$165)^(1+1))*AV$1836</f>
        <v>189355.97528650649</v>
      </c>
      <c r="AW165">
        <f>86400*((FlowsCalibration2!$AW$165)^(1+1))*AW$1836</f>
        <v>114520.78086609246</v>
      </c>
      <c r="AX165">
        <f>86400*((FlowsCalibration2!$AX$165)^(1+1))*AX$1836</f>
        <v>30876.36552131025</v>
      </c>
      <c r="AY165">
        <f>86400*((FlowsCalibration2!$AY$165)^(1+1))*AY$1836</f>
        <v>736735.51013737218</v>
      </c>
      <c r="AZ165">
        <f>86400*((FlowsCalibration2!$AZ$165)^(1+1))*AZ$1836</f>
        <v>778462.77108524879</v>
      </c>
      <c r="BA165">
        <f>86400*((FlowsCalibration2!$BA$165)^(1+1))*BA$1836</f>
        <v>114520.78086609246</v>
      </c>
      <c r="BB165">
        <f>86400*((FlowsCalibration2!$BB$165)^(1+1))*BB$1836</f>
        <v>29047.12640349345</v>
      </c>
      <c r="BC165">
        <f>86400*((FlowsCalibration2!$BC$165)^(1+1))*BC$1836</f>
        <v>29047.12640349345</v>
      </c>
      <c r="BD165">
        <f>86400*((FlowsCalibration2!$BD$165)^(1+1))*BD$1836</f>
        <v>57652.471416819688</v>
      </c>
      <c r="BE165">
        <f>86400*((FlowsCalibration2!$BE$165)^(1+1))*BE$1836</f>
        <v>27915.678426569251</v>
      </c>
      <c r="BF165">
        <f>86400*((FlowsCalibration2!$BF$165)^(1+1))*BF$1836</f>
        <v>46651.995386415801</v>
      </c>
      <c r="BG165">
        <f>86400*((FlowsCalibration2!$BG$165)^(1+1))*BG$1836</f>
        <v>21507.427532236401</v>
      </c>
      <c r="BH165">
        <f>86400*((FlowsCalibration2!$BH$165)^(1+1))*BH$1836</f>
        <v>21172.3731237631</v>
      </c>
      <c r="BI165">
        <f>86400*((FlowsCalibration2!$BI$165)^(1+1))*BI$1836</f>
        <v>6648.8099220163704</v>
      </c>
      <c r="BJ165">
        <f>86400*((FlowsCalibration2!$BJ$165)^(1+1))*BJ$1836</f>
        <v>6648.8099220163704</v>
      </c>
      <c r="BK165">
        <f>86400*((FlowsCalibration2!$BK$165)^(1+1))*BK$1836</f>
        <v>189355.97528650649</v>
      </c>
      <c r="BL165">
        <f>86400*((FlowsCalibration2!$BL$165)^(1+1))*BL$1836</f>
        <v>703140.37310638372</v>
      </c>
      <c r="BM165">
        <f>86400*((FlowsCalibration2!$BM$165)^(1+1))*BM$1836</f>
        <v>1367309.7069853039</v>
      </c>
      <c r="BN165">
        <f>86400*((FlowsCalibration2!$BN$165)^(1+1))*BN$1836</f>
        <v>1367309.7069853039</v>
      </c>
      <c r="BO165">
        <f>86400*((FlowsCalibration2!$BO$165)^(1+1))*BO$1836</f>
        <v>37090.166879848563</v>
      </c>
      <c r="BP165">
        <f>86400*((FlowsCalibration2!$BP$165)^(1+1))*BP$1836</f>
        <v>87411.31046617782</v>
      </c>
      <c r="BQ165">
        <f>86400*((FlowsCalibration2!$BQ$165)^(1+1))*BQ$1836</f>
        <v>87411.31046617782</v>
      </c>
      <c r="BR165">
        <f>86400*((FlowsCalibration2!$BR$165)^(1+1))*BR$1836</f>
        <v>20319.916193709232</v>
      </c>
      <c r="BS165">
        <f>86400*((FlowsCalibration2!$BS$165)^(1+1))*BS$1836</f>
        <v>170454.16313675448</v>
      </c>
      <c r="BT165">
        <f>86400*((FlowsCalibration2!$BT$165)^(1+1))*BT$1836</f>
        <v>1956308.6500773109</v>
      </c>
      <c r="BU165">
        <f>86400*((FlowsCalibration2!$BU$165)^(1+1))*BU$1836</f>
        <v>3045865.7531963745</v>
      </c>
      <c r="BV165">
        <f>86400*((FlowsCalibration2!$BV$165)^(1+1))*BV$1836</f>
        <v>42130332.860565588</v>
      </c>
      <c r="BW165">
        <f>86400*((FlowsCalibration2!$BW$165)^(1+1))*BW$1836</f>
        <v>27916921.525291707</v>
      </c>
      <c r="BX165">
        <f>86400*((FlowsCalibration2!$BX$165)^(1+1))*BX$1836</f>
        <v>18384893.31137326</v>
      </c>
      <c r="BY165">
        <f>86400*((FlowsCalibration2!$BY$165)^(1+1))*BY$1836</f>
        <v>190804.50161046843</v>
      </c>
      <c r="BZ165">
        <f>86400*((FlowsCalibration2!$BZ$165)^(1+1))*BZ$1836</f>
        <v>13559.888540231545</v>
      </c>
      <c r="CA165">
        <f>86400*((FlowsCalibration2!$CA$165)^(1+1))*CA$1836</f>
        <v>13559.888540231545</v>
      </c>
      <c r="CB165">
        <f>86400*((FlowsCalibration2!$CB$165)^(1+1))*CB$1836</f>
        <v>13559.888540231545</v>
      </c>
      <c r="CC165">
        <f>86400*((FlowsCalibration2!$CC$165)^(1+1))*CC$1836</f>
        <v>13559.888540231545</v>
      </c>
      <c r="CD165">
        <f>86400*((FlowsCalibration2!$CD$165)^(1+1))*CD$1836</f>
        <v>1119349.972951435</v>
      </c>
      <c r="CE165">
        <f>86400*((FlowsCalibration2!$CE$165)^(1+1))*CE$1836</f>
        <v>1119349.972951435</v>
      </c>
      <c r="CF165">
        <f>86400*((FlowsCalibration2!$CF$165)^(1+1))*CF$1836</f>
        <v>57652.471416819688</v>
      </c>
      <c r="CG165">
        <f>86400*((FlowsCalibration2!$CG$165)^(1+1))*CG$1836</f>
        <v>86699.59782031324</v>
      </c>
      <c r="CH165">
        <f>86400*((FlowsCalibration2!$CH$165)^(1+1))*CH$1836</f>
        <v>93348.407742329291</v>
      </c>
      <c r="CI165">
        <f>86400*((FlowsCalibration2!$CI$165)^(1+1))*CI$1836</f>
        <v>21172.3731237631</v>
      </c>
      <c r="CJ165">
        <f>86400*((FlowsCalibration2!$CJ$165)^(1+1))*CJ$1836</f>
        <v>114520.78086609246</v>
      </c>
      <c r="CK165">
        <f>86400*((FlowsCalibration2!$CK$165)^(1+1))*CK$1836</f>
        <v>42790184.127104864</v>
      </c>
      <c r="CL165">
        <f>86400*((FlowsCalibration2!$CL$165)^(1+1))*CL$1836</f>
        <v>198181.73343780093</v>
      </c>
      <c r="CM165">
        <f>86400*((FlowsCalibration2!$CM$165)^(1+1))*CM$1836</f>
        <v>15582.73950654643</v>
      </c>
      <c r="CN165">
        <f>86400*((FlowsCalibration2!$CN$165)^(1+1))*CN$1836</f>
        <v>3761753.7845204077</v>
      </c>
      <c r="CO165">
        <f>86400*((FlowsCalibration2!$CO$165)^(1+1))*CO$1836</f>
        <v>3761753.7845204077</v>
      </c>
      <c r="CP165">
        <f>86400*((FlowsCalibration2!$CP$165)^(1+1))*CP$1836</f>
        <v>42374900.259037726</v>
      </c>
      <c r="CQ165">
        <f>86400*((FlowsCalibration2!$CQ$165)^(1+1))*CQ$1836</f>
        <v>3440728.2511742651</v>
      </c>
      <c r="CR165">
        <f>86400*((FlowsCalibration2!$CR$165)^(1+1))*CR$1836</f>
        <v>9572716.2878923677</v>
      </c>
      <c r="CS165">
        <f>86400*((FlowsCalibration2!$CS$165)^(1+1))*CS$1836</f>
        <v>18384893.31137326</v>
      </c>
      <c r="CT165">
        <f>86400*((FlowsCalibration2!$CT$165)^(1+1))*CT$1836</f>
        <v>87411.31046617782</v>
      </c>
      <c r="CU165">
        <f>86400*((FlowsCalibration2!$CU$165)^(1+1))*CU$1836</f>
        <v>1132725.1932313687</v>
      </c>
      <c r="CV165">
        <f>86400*((FlowsCalibration2!$CV$165)^(1+1))*CV$1836</f>
        <v>1329519.3344459583</v>
      </c>
      <c r="CW165">
        <f>86400*((FlowsCalibration2!$CW$165)^(1+1))*CW$1836</f>
        <v>1950880.0832268121</v>
      </c>
      <c r="CX165">
        <f>86400*((FlowsCalibration2!$CX$165)^(1+1))*CX$1836</f>
        <v>1956308.6500773109</v>
      </c>
      <c r="CY165">
        <f>86400*((FlowsCalibration2!$CY$165)^(1+1))*CY$1836</f>
        <v>3174233.350475606</v>
      </c>
      <c r="CZ165">
        <f>86400*((FlowsCalibration2!$CZ$165)^(1+1))*CZ$1836</f>
        <v>14217130.687538216</v>
      </c>
      <c r="DA165">
        <f>86400*((FlowsCalibration2!$DA$165)^(1+1))*DA$1836</f>
        <v>15448544.190765215</v>
      </c>
      <c r="DB165">
        <f>86400*((FlowsCalibration2!$DB$165)^(1+1))*DB$1836</f>
        <v>21172.3731237631</v>
      </c>
      <c r="DC165">
        <f>86400*((FlowsCalibration2!$DC$165)^(1+1))*DC$1836</f>
        <v>418782.97372235655</v>
      </c>
      <c r="DD165">
        <f>86400*((FlowsCalibration2!$DD$165)^(1+1))*DD$1836</f>
        <v>310145.25493708195</v>
      </c>
      <c r="DE165">
        <f>86400*((FlowsCalibration2!$DE$165)^(1+1))*DE$1836</f>
        <v>340152.3662541309</v>
      </c>
      <c r="DF165">
        <f>86400*((FlowsCalibration2!$DF$165)^(1+1))*DF$1836</f>
        <v>13559.888540231545</v>
      </c>
      <c r="DG165">
        <f>86400*((FlowsCalibration2!$DG$165)^(1+1))*DG$1836</f>
        <v>30876.36552131025</v>
      </c>
      <c r="DH165">
        <f>86400*((FlowsCalibration2!$DH$165)^(1+1))*DH$1836</f>
        <v>190804.50161046843</v>
      </c>
      <c r="DI165">
        <f>86400*((FlowsCalibration2!$DI$165)^(1+1))*DI$1836</f>
        <v>1119349.972951435</v>
      </c>
      <c r="DJ165">
        <f>86400*((FlowsCalibration2!$DJ$165)^(1+1))*DJ$1836</f>
        <v>57652.471416819688</v>
      </c>
      <c r="DK165">
        <f>86400*((FlowsCalibration2!$DK$165)^(1+1))*DK$1836</f>
        <v>189355.97528650649</v>
      </c>
      <c r="DL165">
        <f>86400*((FlowsCalibration2!$DL$165)^(1+1))*DL$1836</f>
        <v>703140.37310638372</v>
      </c>
      <c r="DM165">
        <f>86400*((FlowsCalibration2!$DM$165)^(1+1))*DM$1836</f>
        <v>736735.51013737218</v>
      </c>
      <c r="DN165">
        <f>86400*((FlowsCalibration2!$DN$165)^(1+1))*DN$1836</f>
        <v>1367309.7069853039</v>
      </c>
      <c r="DO165">
        <f>86400*((FlowsCalibration2!$DO$165)^(1+1))*DO$1836</f>
        <v>406265.79873975297</v>
      </c>
      <c r="DP165">
        <f>86400*((FlowsCalibration2!$DP$165)^(1+1))*DP$1836</f>
        <v>27916921.525291707</v>
      </c>
      <c r="DQ165">
        <f>86400*((FlowsCalibration2!$DQ$165)^(1+1))*DQ$1836</f>
        <v>42130332.860565588</v>
      </c>
      <c r="DR165">
        <f>86400*((FlowsCalibration2!$DR$165)^(1+1))*DR$1836</f>
        <v>2890338.9029341303</v>
      </c>
      <c r="DS165">
        <f>86400*((FlowsCalibration2!$DS$165)^(1+1))*DS$1836</f>
        <v>170454.16313675448</v>
      </c>
      <c r="DT165">
        <f>86400*((FlowsCalibration2!$DT$165)^(1+1))*DT$1836</f>
        <v>188712.61850998984</v>
      </c>
      <c r="DU165">
        <f>86400*((FlowsCalibration2!$DU$165)^(1+1))*DU$1836</f>
        <v>7475.0659795744514</v>
      </c>
      <c r="DV165">
        <f>86400*((FlowsCalibration2!$DV$165)^(1+1))*DV$1836</f>
        <v>29047.12640349345</v>
      </c>
      <c r="DW165">
        <f>86400*((FlowsCalibration2!$DW$165)^(1+1))*DW$1836</f>
        <v>6648.8099220163704</v>
      </c>
      <c r="DX165">
        <f>86400*((FlowsCalibration2!$DX$165)^(1+1))*DX$1836</f>
        <v>217896.63022505867</v>
      </c>
      <c r="DY165">
        <f>86400*((FlowsCalibration2!$DY$165)^(1+1))*DY$1836</f>
        <v>198181.73343780093</v>
      </c>
      <c r="DZ165">
        <f>86400*((FlowsCalibration2!$DZ$165)^(1+1))*DZ$1836</f>
        <v>15582.73950654643</v>
      </c>
      <c r="EA165">
        <f>86400*((FlowsCalibration2!$EA$165)^(1+1))*EA$1836</f>
        <v>21507.427532236401</v>
      </c>
      <c r="EB165">
        <f>86400*((FlowsCalibration2!$EB$165)^(1+1))*EB$1836</f>
        <v>494555.98822579166</v>
      </c>
      <c r="EC165">
        <f>86400*((FlowsCalibration2!$EC$165)^(1+1))*EC$1836</f>
        <v>46651.995386415801</v>
      </c>
      <c r="ED165">
        <f>86400*((FlowsCalibration2!$ED$165)^(1+1))*ED$1836</f>
        <v>27915.678426569251</v>
      </c>
      <c r="EE165">
        <f>86400*((FlowsCalibration2!$EE$165)^(1+1))*EE$1836</f>
        <v>20319.916193709232</v>
      </c>
      <c r="EF165">
        <f>86400*((FlowsCalibration2!$EF$165)^(1+1))*EF$1836</f>
        <v>3440728.2511742651</v>
      </c>
      <c r="EG165">
        <f>86400*((FlowsCalibration2!$EG$165)^(1+1))*EG$1836</f>
        <v>42374900.259037726</v>
      </c>
    </row>
    <row r="166" spans="2:137" x14ac:dyDescent="0.2">
      <c r="B166">
        <f>86400*((FlowsCalibration2!$B$166)^(1+1))*B$1836</f>
        <v>19272563.478524126</v>
      </c>
      <c r="C166">
        <f>86400*((FlowsCalibration2!$C$166)^(1+1))*C$1836</f>
        <v>19910749.344331622</v>
      </c>
      <c r="D166">
        <f>86400*((FlowsCalibration2!$D$166)^(1+1))*D$1836</f>
        <v>19910749.344331622</v>
      </c>
      <c r="E166">
        <f>86400*((FlowsCalibration2!$E$166)^(1+1))*E$1836</f>
        <v>1895513.1984999033</v>
      </c>
      <c r="F166">
        <f>86400*((FlowsCalibration2!$F$166)^(1+1))*F$1836</f>
        <v>1767794.1726781821</v>
      </c>
      <c r="G166">
        <f>86400*((FlowsCalibration2!$G$166)^(1+1))*G$1836</f>
        <v>1194994.9822366841</v>
      </c>
      <c r="H166">
        <f>86400*((FlowsCalibration2!$H$166)^(1+1))*H$1836</f>
        <v>967893.45124473213</v>
      </c>
      <c r="I166">
        <f>86400*((FlowsCalibration2!$I$166)^(1+1))*I$1836</f>
        <v>967893.45124473213</v>
      </c>
      <c r="J166">
        <f>86400*((FlowsCalibration2!$J$166)^(1+1))*J$1836</f>
        <v>901511.26773879339</v>
      </c>
      <c r="K166">
        <f>86400*((FlowsCalibration2!$K$166)^(1+1))*K$1836</f>
        <v>140358.99379246632</v>
      </c>
      <c r="L166">
        <f>86400*((FlowsCalibration2!$L$166)^(1+1))*L$1836</f>
        <v>140358.99379246632</v>
      </c>
      <c r="M166">
        <f>86400*((FlowsCalibration2!$M$166)^(1+1))*M$1836</f>
        <v>140358.99379246632</v>
      </c>
      <c r="N166">
        <f>86400*((FlowsCalibration2!$N$166)^(1+1))*N$1836</f>
        <v>140358.99379246632</v>
      </c>
      <c r="O166">
        <f>86400*((FlowsCalibration2!$O$166)^(1+1))*O$1836</f>
        <v>24632166.539107986</v>
      </c>
      <c r="P166">
        <f>86400*((FlowsCalibration2!$P$166)^(1+1))*P$1836</f>
        <v>24632166.539107986</v>
      </c>
      <c r="Q166">
        <f>86400*((FlowsCalibration2!$Q$166)^(1+1))*Q$1836</f>
        <v>11480298.934197778</v>
      </c>
      <c r="R166">
        <f>86400*((FlowsCalibration2!$R$166)^(1+1))*R$1836</f>
        <v>10827000.076095572</v>
      </c>
      <c r="S166">
        <f>86400*((FlowsCalibration2!$S$166)^(1+1))*S$1836</f>
        <v>8152960.125941488</v>
      </c>
      <c r="T166">
        <f>86400*((FlowsCalibration2!$T$166)^(1+1))*T$1836</f>
        <v>8152960.125941488</v>
      </c>
      <c r="U166">
        <f>86400*((FlowsCalibration2!$U$166)^(1+1))*U$1836</f>
        <v>8152960.125941488</v>
      </c>
      <c r="V166">
        <f>86400*((FlowsCalibration2!$V$166)^(1+1))*V$1836</f>
        <v>2643877.7199424817</v>
      </c>
      <c r="W166">
        <f>86400*((FlowsCalibration2!$W$166)^(1+1))*W$1836</f>
        <v>2643877.7199424817</v>
      </c>
      <c r="X166">
        <f>86400*((FlowsCalibration2!$X$166)^(1+1))*X$1836</f>
        <v>2643877.7199424817</v>
      </c>
      <c r="Y166">
        <f>86400*((FlowsCalibration2!$Y$166)^(1+1))*Y$1836</f>
        <v>373556.72943167802</v>
      </c>
      <c r="Z166">
        <f>86400*((FlowsCalibration2!$Z$166)^(1+1))*Z$1836</f>
        <v>373556.72943167802</v>
      </c>
      <c r="AA166">
        <f>86400*((FlowsCalibration2!$AA$166)^(1+1))*AA$1836</f>
        <v>330057.34539972647</v>
      </c>
      <c r="AB166">
        <f>86400*((FlowsCalibration2!$AB$166)^(1+1))*AB$1836</f>
        <v>433333.6600210563</v>
      </c>
      <c r="AC166">
        <f>86400*((FlowsCalibration2!$AC$166)^(1+1))*AC$1836</f>
        <v>2625638.8661983241</v>
      </c>
      <c r="AD166">
        <f>86400*((FlowsCalibration2!$AD$166)^(1+1))*AD$1836</f>
        <v>2625638.8661983241</v>
      </c>
      <c r="AE166">
        <f>86400*((FlowsCalibration2!$AE$166)^(1+1))*AE$1836</f>
        <v>2514575.9547564164</v>
      </c>
      <c r="AF166">
        <f>86400*((FlowsCalibration2!$AF$166)^(1+1))*AF$1836</f>
        <v>1970867.1772039169</v>
      </c>
      <c r="AG166">
        <f>86400*((FlowsCalibration2!$AG$166)^(1+1))*AG$1836</f>
        <v>43640.520131277131</v>
      </c>
      <c r="AH166">
        <f>86400*((FlowsCalibration2!$AH$166)^(1+1))*AH$1836</f>
        <v>1846836.746986188</v>
      </c>
      <c r="AI166">
        <f>86400*((FlowsCalibration2!$AI$166)^(1+1))*AI$1836</f>
        <v>1970867.1772039169</v>
      </c>
      <c r="AJ166">
        <f>86400*((FlowsCalibration2!$AJ$166)^(1+1))*AJ$1836</f>
        <v>1846836.746986188</v>
      </c>
      <c r="AK166">
        <f>86400*((FlowsCalibration2!$AK$166)^(1+1))*AK$1836</f>
        <v>1846836.746986188</v>
      </c>
      <c r="AL166">
        <f>86400*((FlowsCalibration2!$AL$166)^(1+1))*AL$1836</f>
        <v>567049.8926398647</v>
      </c>
      <c r="AM166">
        <f>86400*((FlowsCalibration2!$AM$166)^(1+1))*AM$1836</f>
        <v>216957.10496451336</v>
      </c>
      <c r="AN166">
        <f>86400*((FlowsCalibration2!$AN$166)^(1+1))*AN$1836</f>
        <v>216957.10496451336</v>
      </c>
      <c r="AO166">
        <f>86400*((FlowsCalibration2!$AO$166)^(1+1))*AO$1836</f>
        <v>332998.99853130925</v>
      </c>
      <c r="AP166">
        <f>86400*((FlowsCalibration2!$AP$166)^(1+1))*AP$1836</f>
        <v>332998.99853130925</v>
      </c>
      <c r="AQ166">
        <f>86400*((FlowsCalibration2!$AQ$166)^(1+1))*AQ$1836</f>
        <v>303031.64840166556</v>
      </c>
      <c r="AR166">
        <f>86400*((FlowsCalibration2!$AR$166)^(1+1))*AR$1836</f>
        <v>201942.968218275</v>
      </c>
      <c r="AS166">
        <f>86400*((FlowsCalibration2!$AS$166)^(1+1))*AS$1836</f>
        <v>984350.56260464829</v>
      </c>
      <c r="AT166">
        <f>86400*((FlowsCalibration2!$AT$166)^(1+1))*AT$1836</f>
        <v>24607.190016895249</v>
      </c>
      <c r="AU166">
        <f>86400*((FlowsCalibration2!$AU$166)^(1+1))*AU$1836</f>
        <v>5774.0799966419754</v>
      </c>
      <c r="AV166">
        <f>86400*((FlowsCalibration2!$AV$166)^(1+1))*AV$1836</f>
        <v>144682.40334612477</v>
      </c>
      <c r="AW166">
        <f>86400*((FlowsCalibration2!$AW$166)^(1+1))*AW$1836</f>
        <v>85505.400034235659</v>
      </c>
      <c r="AX166">
        <f>86400*((FlowsCalibration2!$AX$166)^(1+1))*AX$1836</f>
        <v>24607.190016895249</v>
      </c>
      <c r="AY166">
        <f>86400*((FlowsCalibration2!$AY$166)^(1+1))*AY$1836</f>
        <v>520982.90001335688</v>
      </c>
      <c r="AZ166">
        <f>86400*((FlowsCalibration2!$AZ$166)^(1+1))*AZ$1836</f>
        <v>552400.50619474775</v>
      </c>
      <c r="BA166">
        <f>86400*((FlowsCalibration2!$BA$166)^(1+1))*BA$1836</f>
        <v>85505.400034235659</v>
      </c>
      <c r="BB166">
        <f>86400*((FlowsCalibration2!$BB$166)^(1+1))*BB$1836</f>
        <v>21687.646069055845</v>
      </c>
      <c r="BC166">
        <f>86400*((FlowsCalibration2!$BC$166)^(1+1))*BC$1836</f>
        <v>21687.646069055845</v>
      </c>
      <c r="BD166">
        <f>86400*((FlowsCalibration2!$BD$166)^(1+1))*BD$1836</f>
        <v>43045.442007783837</v>
      </c>
      <c r="BE166">
        <f>86400*((FlowsCalibration2!$BE$166)^(1+1))*BE$1836</f>
        <v>25940.93133228079</v>
      </c>
      <c r="BF166">
        <f>86400*((FlowsCalibration2!$BF$166)^(1+1))*BF$1836</f>
        <v>43640.520131277131</v>
      </c>
      <c r="BG166">
        <f>86400*((FlowsCalibration2!$BG$166)^(1+1))*BG$1836</f>
        <v>16109.534780464923</v>
      </c>
      <c r="BH166">
        <f>86400*((FlowsCalibration2!$BH$166)^(1+1))*BH$1836</f>
        <v>15808.067495962001</v>
      </c>
      <c r="BI166">
        <f>86400*((FlowsCalibration2!$BI$166)^(1+1))*BI$1836</f>
        <v>4964.2444614340748</v>
      </c>
      <c r="BJ166">
        <f>86400*((FlowsCalibration2!$BJ$166)^(1+1))*BJ$1836</f>
        <v>4964.2444614340748</v>
      </c>
      <c r="BK166">
        <f>86400*((FlowsCalibration2!$BK$166)^(1+1))*BK$1836</f>
        <v>144682.40334612477</v>
      </c>
      <c r="BL166">
        <f>86400*((FlowsCalibration2!$BL$166)^(1+1))*BL$1836</f>
        <v>494941.16484237573</v>
      </c>
      <c r="BM166">
        <f>86400*((FlowsCalibration2!$BM$166)^(1+1))*BM$1836</f>
        <v>984350.56260464829</v>
      </c>
      <c r="BN166">
        <f>86400*((FlowsCalibration2!$BN$166)^(1+1))*BN$1836</f>
        <v>984350.56260464829</v>
      </c>
      <c r="BO166">
        <f>86400*((FlowsCalibration2!$BO$166)^(1+1))*BO$1836</f>
        <v>27781.346614704911</v>
      </c>
      <c r="BP166">
        <f>86400*((FlowsCalibration2!$BP$166)^(1+1))*BP$1836</f>
        <v>88203.178432832923</v>
      </c>
      <c r="BQ166">
        <f>86400*((FlowsCalibration2!$BQ$166)^(1+1))*BQ$1836</f>
        <v>88203.178432832923</v>
      </c>
      <c r="BR166">
        <f>86400*((FlowsCalibration2!$BR$166)^(1+1))*BR$1836</f>
        <v>18849.086684911319</v>
      </c>
      <c r="BS166">
        <f>86400*((FlowsCalibration2!$BS$166)^(1+1))*BS$1836</f>
        <v>65335.628574541828</v>
      </c>
      <c r="BT166">
        <f>86400*((FlowsCalibration2!$BT$166)^(1+1))*BT$1836</f>
        <v>1200378.0868758133</v>
      </c>
      <c r="BU166">
        <f>86400*((FlowsCalibration2!$BU$166)^(1+1))*BU$1836</f>
        <v>1895513.1984999033</v>
      </c>
      <c r="BV166">
        <f>86400*((FlowsCalibration2!$BV$166)^(1+1))*BV$1836</f>
        <v>24632166.539107986</v>
      </c>
      <c r="BW166">
        <f>86400*((FlowsCalibration2!$BW$166)^(1+1))*BW$1836</f>
        <v>16949936.944834929</v>
      </c>
      <c r="BX166">
        <f>86400*((FlowsCalibration2!$BX$166)^(1+1))*BX$1836</f>
        <v>12592277.741660558</v>
      </c>
      <c r="BY166">
        <f>86400*((FlowsCalibration2!$BY$166)^(1+1))*BY$1836</f>
        <v>140358.99379246632</v>
      </c>
      <c r="BZ166">
        <f>86400*((FlowsCalibration2!$BZ$166)^(1+1))*BZ$1836</f>
        <v>11287.385916450568</v>
      </c>
      <c r="CA166">
        <f>86400*((FlowsCalibration2!$CA$166)^(1+1))*CA$1836</f>
        <v>11287.385916450568</v>
      </c>
      <c r="CB166">
        <f>86400*((FlowsCalibration2!$CB$166)^(1+1))*CB$1836</f>
        <v>11287.385916450568</v>
      </c>
      <c r="CC166">
        <f>86400*((FlowsCalibration2!$CC$166)^(1+1))*CC$1836</f>
        <v>11287.385916450568</v>
      </c>
      <c r="CD166">
        <f>86400*((FlowsCalibration2!$CD$166)^(1+1))*CD$1836</f>
        <v>885871.29345608933</v>
      </c>
      <c r="CE166">
        <f>86400*((FlowsCalibration2!$CE$166)^(1+1))*CE$1836</f>
        <v>885871.29345608933</v>
      </c>
      <c r="CF166">
        <f>86400*((FlowsCalibration2!$CF$166)^(1+1))*CF$1836</f>
        <v>43045.442007783837</v>
      </c>
      <c r="CG166">
        <f>86400*((FlowsCalibration2!$CG$166)^(1+1))*CG$1836</f>
        <v>64733.088076839762</v>
      </c>
      <c r="CH166">
        <f>86400*((FlowsCalibration2!$CH$166)^(1+1))*CH$1836</f>
        <v>69697.332538273593</v>
      </c>
      <c r="CI166">
        <f>86400*((FlowsCalibration2!$CI$166)^(1+1))*CI$1836</f>
        <v>15808.067495962001</v>
      </c>
      <c r="CJ166">
        <f>86400*((FlowsCalibration2!$CJ$166)^(1+1))*CJ$1836</f>
        <v>85505.400034235659</v>
      </c>
      <c r="CK166">
        <f>86400*((FlowsCalibration2!$CK$166)^(1+1))*CK$1836</f>
        <v>24394844.073159095</v>
      </c>
      <c r="CL166">
        <f>86400*((FlowsCalibration2!$CL$166)^(1+1))*CL$1836</f>
        <v>183338.12659281731</v>
      </c>
      <c r="CM166">
        <f>86400*((FlowsCalibration2!$CM$166)^(1+1))*CM$1836</f>
        <v>11671.81237554596</v>
      </c>
      <c r="CN166">
        <f>86400*((FlowsCalibration2!$CN$166)^(1+1))*CN$1836</f>
        <v>2625638.8661983241</v>
      </c>
      <c r="CO166">
        <f>86400*((FlowsCalibration2!$CO$166)^(1+1))*CO$1836</f>
        <v>2625638.8661983241</v>
      </c>
      <c r="CP166">
        <f>86400*((FlowsCalibration2!$CP$166)^(1+1))*CP$1836</f>
        <v>23372776.555794287</v>
      </c>
      <c r="CQ166">
        <f>86400*((FlowsCalibration2!$CQ$166)^(1+1))*CQ$1836</f>
        <v>2196481.85931654</v>
      </c>
      <c r="CR166">
        <f>86400*((FlowsCalibration2!$CR$166)^(1+1))*CR$1836</f>
        <v>8152960.125941488</v>
      </c>
      <c r="CS166">
        <f>86400*((FlowsCalibration2!$CS$166)^(1+1))*CS$1836</f>
        <v>12592277.741660558</v>
      </c>
      <c r="CT166">
        <f>86400*((FlowsCalibration2!$CT$166)^(1+1))*CT$1836</f>
        <v>88203.178432832923</v>
      </c>
      <c r="CU166">
        <f>86400*((FlowsCalibration2!$CU$166)^(1+1))*CU$1836</f>
        <v>901511.26773879339</v>
      </c>
      <c r="CV166">
        <f>86400*((FlowsCalibration2!$CV$166)^(1+1))*CV$1836</f>
        <v>967893.45124473213</v>
      </c>
      <c r="CW166">
        <f>86400*((FlowsCalibration2!$CW$166)^(1+1))*CW$1836</f>
        <v>1194994.9822366841</v>
      </c>
      <c r="CX166">
        <f>86400*((FlowsCalibration2!$CX$166)^(1+1))*CX$1836</f>
        <v>1200378.0868758133</v>
      </c>
      <c r="CY166">
        <f>86400*((FlowsCalibration2!$CY$166)^(1+1))*CY$1836</f>
        <v>2643877.7199424817</v>
      </c>
      <c r="CZ166">
        <f>86400*((FlowsCalibration2!$CZ$166)^(1+1))*CZ$1836</f>
        <v>10827000.076095572</v>
      </c>
      <c r="DA166">
        <f>86400*((FlowsCalibration2!$DA$166)^(1+1))*DA$1836</f>
        <v>11480298.934197778</v>
      </c>
      <c r="DB166">
        <f>86400*((FlowsCalibration2!$DB$166)^(1+1))*DB$1836</f>
        <v>15808.067495962001</v>
      </c>
      <c r="DC166">
        <f>86400*((FlowsCalibration2!$DC$166)^(1+1))*DC$1836</f>
        <v>330057.34539972647</v>
      </c>
      <c r="DD166">
        <f>86400*((FlowsCalibration2!$DD$166)^(1+1))*DD$1836</f>
        <v>303031.64840166556</v>
      </c>
      <c r="DE166">
        <f>86400*((FlowsCalibration2!$DE$166)^(1+1))*DE$1836</f>
        <v>332998.99853130925</v>
      </c>
      <c r="DF166">
        <f>86400*((FlowsCalibration2!$DF$166)^(1+1))*DF$1836</f>
        <v>11287.385916450568</v>
      </c>
      <c r="DG166">
        <f>86400*((FlowsCalibration2!$DG$166)^(1+1))*DG$1836</f>
        <v>24607.190016895249</v>
      </c>
      <c r="DH166">
        <f>86400*((FlowsCalibration2!$DH$166)^(1+1))*DH$1836</f>
        <v>140358.99379246632</v>
      </c>
      <c r="DI166">
        <f>86400*((FlowsCalibration2!$DI$166)^(1+1))*DI$1836</f>
        <v>885871.29345608933</v>
      </c>
      <c r="DJ166">
        <f>86400*((FlowsCalibration2!$DJ$166)^(1+1))*DJ$1836</f>
        <v>43045.442007783837</v>
      </c>
      <c r="DK166">
        <f>86400*((FlowsCalibration2!$DK$166)^(1+1))*DK$1836</f>
        <v>144682.40334612477</v>
      </c>
      <c r="DL166">
        <f>86400*((FlowsCalibration2!$DL$166)^(1+1))*DL$1836</f>
        <v>494941.16484237573</v>
      </c>
      <c r="DM166">
        <f>86400*((FlowsCalibration2!$DM$166)^(1+1))*DM$1836</f>
        <v>520982.90001335688</v>
      </c>
      <c r="DN166">
        <f>86400*((FlowsCalibration2!$DN$166)^(1+1))*DN$1836</f>
        <v>984350.56260464829</v>
      </c>
      <c r="DO166">
        <f>86400*((FlowsCalibration2!$DO$166)^(1+1))*DO$1836</f>
        <v>373556.72943167802</v>
      </c>
      <c r="DP166">
        <f>86400*((FlowsCalibration2!$DP$166)^(1+1))*DP$1836</f>
        <v>16949936.944834929</v>
      </c>
      <c r="DQ166">
        <f>86400*((FlowsCalibration2!$DQ$166)^(1+1))*DQ$1836</f>
        <v>24632166.539107986</v>
      </c>
      <c r="DR166">
        <f>86400*((FlowsCalibration2!$DR$166)^(1+1))*DR$1836</f>
        <v>1767794.1726781821</v>
      </c>
      <c r="DS166">
        <f>86400*((FlowsCalibration2!$DS$166)^(1+1))*DS$1836</f>
        <v>65335.628574541828</v>
      </c>
      <c r="DT166">
        <f>86400*((FlowsCalibration2!$DT$166)^(1+1))*DT$1836</f>
        <v>81368.501713780715</v>
      </c>
      <c r="DU166">
        <f>86400*((FlowsCalibration2!$DU$166)^(1+1))*DU$1836</f>
        <v>5774.0799966419754</v>
      </c>
      <c r="DV166">
        <f>86400*((FlowsCalibration2!$DV$166)^(1+1))*DV$1836</f>
        <v>21687.646069055845</v>
      </c>
      <c r="DW166">
        <f>86400*((FlowsCalibration2!$DW$166)^(1+1))*DW$1836</f>
        <v>4964.2444614340748</v>
      </c>
      <c r="DX166">
        <f>86400*((FlowsCalibration2!$DX$166)^(1+1))*DX$1836</f>
        <v>201942.968218275</v>
      </c>
      <c r="DY166">
        <f>86400*((FlowsCalibration2!$DY$166)^(1+1))*DY$1836</f>
        <v>183338.12659281731</v>
      </c>
      <c r="DZ166">
        <f>86400*((FlowsCalibration2!$DZ$166)^(1+1))*DZ$1836</f>
        <v>11671.81237554596</v>
      </c>
      <c r="EA166">
        <f>86400*((FlowsCalibration2!$EA$166)^(1+1))*EA$1836</f>
        <v>16109.534780464923</v>
      </c>
      <c r="EB166">
        <f>86400*((FlowsCalibration2!$EB$166)^(1+1))*EB$1836</f>
        <v>216957.10496451336</v>
      </c>
      <c r="EC166">
        <f>86400*((FlowsCalibration2!$EC$166)^(1+1))*EC$1836</f>
        <v>43640.520131277131</v>
      </c>
      <c r="ED166">
        <f>86400*((FlowsCalibration2!$ED$166)^(1+1))*ED$1836</f>
        <v>25940.93133228079</v>
      </c>
      <c r="EE166">
        <f>86400*((FlowsCalibration2!$EE$166)^(1+1))*EE$1836</f>
        <v>18849.086684911319</v>
      </c>
      <c r="EF166">
        <f>86400*((FlowsCalibration2!$EF$166)^(1+1))*EF$1836</f>
        <v>2196481.85931654</v>
      </c>
      <c r="EG166">
        <f>86400*((FlowsCalibration2!$EG$166)^(1+1))*EG$1836</f>
        <v>23372776.555794287</v>
      </c>
    </row>
    <row r="167" spans="2:137" x14ac:dyDescent="0.2">
      <c r="B167">
        <f>86400*((FlowsCalibration2!$B$167)^(1+1))*B$1836</f>
        <v>15941154.905162999</v>
      </c>
      <c r="C167">
        <f>86400*((FlowsCalibration2!$C$167)^(1+1))*C$1836</f>
        <v>15501062.126666769</v>
      </c>
      <c r="D167">
        <f>86400*((FlowsCalibration2!$D$167)^(1+1))*D$1836</f>
        <v>15501062.126666769</v>
      </c>
      <c r="E167">
        <f>86400*((FlowsCalibration2!$E$167)^(1+1))*E$1836</f>
        <v>1631018.8282825849</v>
      </c>
      <c r="F167">
        <f>86400*((FlowsCalibration2!$F$167)^(1+1))*F$1836</f>
        <v>1509537.5515151301</v>
      </c>
      <c r="G167">
        <f>86400*((FlowsCalibration2!$G$167)^(1+1))*G$1836</f>
        <v>1034104.6865349956</v>
      </c>
      <c r="H167">
        <f>86400*((FlowsCalibration2!$H$167)^(1+1))*H$1836</f>
        <v>872924.86102009378</v>
      </c>
      <c r="I167">
        <f>86400*((FlowsCalibration2!$I$167)^(1+1))*I$1836</f>
        <v>872924.86102009378</v>
      </c>
      <c r="J167">
        <f>86400*((FlowsCalibration2!$J$167)^(1+1))*J$1836</f>
        <v>829213.68840769713</v>
      </c>
      <c r="K167">
        <f>86400*((FlowsCalibration2!$K$167)^(1+1))*K$1836</f>
        <v>112596.52295824297</v>
      </c>
      <c r="L167">
        <f>86400*((FlowsCalibration2!$L$167)^(1+1))*L$1836</f>
        <v>112596.52295824297</v>
      </c>
      <c r="M167">
        <f>86400*((FlowsCalibration2!$M$167)^(1+1))*M$1836</f>
        <v>112596.52295824297</v>
      </c>
      <c r="N167">
        <f>86400*((FlowsCalibration2!$N$167)^(1+1))*N$1836</f>
        <v>112596.52295824297</v>
      </c>
      <c r="O167">
        <f>86400*((FlowsCalibration2!$O$167)^(1+1))*O$1836</f>
        <v>18307970.725584354</v>
      </c>
      <c r="P167">
        <f>86400*((FlowsCalibration2!$P$167)^(1+1))*P$1836</f>
        <v>18307970.725584354</v>
      </c>
      <c r="Q167">
        <f>86400*((FlowsCalibration2!$Q$167)^(1+1))*Q$1836</f>
        <v>9533443.6224989276</v>
      </c>
      <c r="R167">
        <f>86400*((FlowsCalibration2!$R$167)^(1+1))*R$1836</f>
        <v>9104511.6073408592</v>
      </c>
      <c r="S167">
        <f>86400*((FlowsCalibration2!$S$167)^(1+1))*S$1836</f>
        <v>7335196.3657939313</v>
      </c>
      <c r="T167">
        <f>86400*((FlowsCalibration2!$T$167)^(1+1))*T$1836</f>
        <v>7335196.3657939313</v>
      </c>
      <c r="U167">
        <f>86400*((FlowsCalibration2!$U$167)^(1+1))*U$1836</f>
        <v>7335196.3657939313</v>
      </c>
      <c r="V167">
        <f>86400*((FlowsCalibration2!$V$167)^(1+1))*V$1836</f>
        <v>2293329.2194583081</v>
      </c>
      <c r="W167">
        <f>86400*((FlowsCalibration2!$W$167)^(1+1))*W$1836</f>
        <v>2293329.2194583081</v>
      </c>
      <c r="X167">
        <f>86400*((FlowsCalibration2!$X$167)^(1+1))*X$1836</f>
        <v>2293329.2194583081</v>
      </c>
      <c r="Y167">
        <f>86400*((FlowsCalibration2!$Y$167)^(1+1))*Y$1836</f>
        <v>346220.93826925015</v>
      </c>
      <c r="Z167">
        <f>86400*((FlowsCalibration2!$Z$167)^(1+1))*Z$1836</f>
        <v>346220.93826925015</v>
      </c>
      <c r="AA167">
        <f>86400*((FlowsCalibration2!$AA$167)^(1+1))*AA$1836</f>
        <v>311081.74118689145</v>
      </c>
      <c r="AB167">
        <f>86400*((FlowsCalibration2!$AB$167)^(1+1))*AB$1836</f>
        <v>399447.40534386452</v>
      </c>
      <c r="AC167">
        <f>86400*((FlowsCalibration2!$AC$167)^(1+1))*AC$1836</f>
        <v>2196335.0019852044</v>
      </c>
      <c r="AD167">
        <f>86400*((FlowsCalibration2!$AD$167)^(1+1))*AD$1836</f>
        <v>2196335.0019852044</v>
      </c>
      <c r="AE167">
        <f>86400*((FlowsCalibration2!$AE$167)^(1+1))*AE$1836</f>
        <v>2101851.857232993</v>
      </c>
      <c r="AF167">
        <f>86400*((FlowsCalibration2!$AF$167)^(1+1))*AF$1836</f>
        <v>1614942.0118062866</v>
      </c>
      <c r="AG167">
        <f>86400*((FlowsCalibration2!$AG$167)^(1+1))*AG$1836</f>
        <v>42949.960782471207</v>
      </c>
      <c r="AH167">
        <f>86400*((FlowsCalibration2!$AH$167)^(1+1))*AH$1836</f>
        <v>1476959.5927390212</v>
      </c>
      <c r="AI167">
        <f>86400*((FlowsCalibration2!$AI$167)^(1+1))*AI$1836</f>
        <v>1614942.0118062866</v>
      </c>
      <c r="AJ167">
        <f>86400*((FlowsCalibration2!$AJ$167)^(1+1))*AJ$1836</f>
        <v>1476959.5927390212</v>
      </c>
      <c r="AK167">
        <f>86400*((FlowsCalibration2!$AK$167)^(1+1))*AK$1836</f>
        <v>1476959.5927390212</v>
      </c>
      <c r="AL167">
        <f>86400*((FlowsCalibration2!$AL$167)^(1+1))*AL$1836</f>
        <v>453390.06786528102</v>
      </c>
      <c r="AM167">
        <f>86400*((FlowsCalibration2!$AM$167)^(1+1))*AM$1836</f>
        <v>141091.7723020062</v>
      </c>
      <c r="AN167">
        <f>86400*((FlowsCalibration2!$AN$167)^(1+1))*AN$1836</f>
        <v>141091.7723020062</v>
      </c>
      <c r="AO167">
        <f>86400*((FlowsCalibration2!$AO$167)^(1+1))*AO$1836</f>
        <v>297549.72321038623</v>
      </c>
      <c r="AP167">
        <f>86400*((FlowsCalibration2!$AP$167)^(1+1))*AP$1836</f>
        <v>297549.72321038623</v>
      </c>
      <c r="AQ167">
        <f>86400*((FlowsCalibration2!$AQ$167)^(1+1))*AQ$1836</f>
        <v>273006.62095576193</v>
      </c>
      <c r="AR167">
        <f>86400*((FlowsCalibration2!$AR$167)^(1+1))*AR$1836</f>
        <v>183991.71457731246</v>
      </c>
      <c r="AS167">
        <f>86400*((FlowsCalibration2!$AS$167)^(1+1))*AS$1836</f>
        <v>776902.58281128434</v>
      </c>
      <c r="AT167">
        <f>86400*((FlowsCalibration2!$AT$167)^(1+1))*AT$1836</f>
        <v>23969.168193718491</v>
      </c>
      <c r="AU167">
        <f>86400*((FlowsCalibration2!$AU$167)^(1+1))*AU$1836</f>
        <v>4569.494230525389</v>
      </c>
      <c r="AV167">
        <f>86400*((FlowsCalibration2!$AV$167)^(1+1))*AV$1836</f>
        <v>117884.93234765562</v>
      </c>
      <c r="AW167">
        <f>86400*((FlowsCalibration2!$AW$167)^(1+1))*AW$1836</f>
        <v>65193.079026977313</v>
      </c>
      <c r="AX167">
        <f>86400*((FlowsCalibration2!$AX$167)^(1+1))*AX$1836</f>
        <v>23969.168193718491</v>
      </c>
      <c r="AY167">
        <f>86400*((FlowsCalibration2!$AY$167)^(1+1))*AY$1836</f>
        <v>410164.4201260655</v>
      </c>
      <c r="AZ167">
        <f>86400*((FlowsCalibration2!$AZ$167)^(1+1))*AZ$1836</f>
        <v>437817.33798223536</v>
      </c>
      <c r="BA167">
        <f>86400*((FlowsCalibration2!$BA$167)^(1+1))*BA$1836</f>
        <v>65193.079026977313</v>
      </c>
      <c r="BB167">
        <f>86400*((FlowsCalibration2!$BB$167)^(1+1))*BB$1836</f>
        <v>16535.615569577643</v>
      </c>
      <c r="BC167">
        <f>86400*((FlowsCalibration2!$BC$167)^(1+1))*BC$1836</f>
        <v>16535.615569577643</v>
      </c>
      <c r="BD167">
        <f>86400*((FlowsCalibration2!$BD$167)^(1+1))*BD$1836</f>
        <v>32819.738887146494</v>
      </c>
      <c r="BE167">
        <f>86400*((FlowsCalibration2!$BE$167)^(1+1))*BE$1836</f>
        <v>25727.835630946603</v>
      </c>
      <c r="BF167">
        <f>86400*((FlowsCalibration2!$BF$167)^(1+1))*BF$1836</f>
        <v>42949.960782471207</v>
      </c>
      <c r="BG167">
        <f>86400*((FlowsCalibration2!$BG$167)^(1+1))*BG$1836</f>
        <v>11478.968609365156</v>
      </c>
      <c r="BH167">
        <f>86400*((FlowsCalibration2!$BH$167)^(1+1))*BH$1836</f>
        <v>12052.766177521044</v>
      </c>
      <c r="BI167">
        <f>86400*((FlowsCalibration2!$BI$167)^(1+1))*BI$1836</f>
        <v>3784.9583927322201</v>
      </c>
      <c r="BJ167">
        <f>86400*((FlowsCalibration2!$BJ$167)^(1+1))*BJ$1836</f>
        <v>3784.9583927322201</v>
      </c>
      <c r="BK167">
        <f>86400*((FlowsCalibration2!$BK$167)^(1+1))*BK$1836</f>
        <v>117884.93234765562</v>
      </c>
      <c r="BL167">
        <f>86400*((FlowsCalibration2!$BL$167)^(1+1))*BL$1836</f>
        <v>389891.00530699064</v>
      </c>
      <c r="BM167">
        <f>86400*((FlowsCalibration2!$BM$167)^(1+1))*BM$1836</f>
        <v>776902.58281128434</v>
      </c>
      <c r="BN167">
        <f>86400*((FlowsCalibration2!$BN$167)^(1+1))*BN$1836</f>
        <v>776902.58281128434</v>
      </c>
      <c r="BO167">
        <f>86400*((FlowsCalibration2!$BO$167)^(1+1))*BO$1836</f>
        <v>19795.807645085748</v>
      </c>
      <c r="BP167">
        <f>86400*((FlowsCalibration2!$BP$167)^(1+1))*BP$1836</f>
        <v>87411.31046617782</v>
      </c>
      <c r="BQ167">
        <f>86400*((FlowsCalibration2!$BQ$167)^(1+1))*BQ$1836</f>
        <v>87411.31046617782</v>
      </c>
      <c r="BR167">
        <f>86400*((FlowsCalibration2!$BR$167)^(1+1))*BR$1836</f>
        <v>18732.684311917037</v>
      </c>
      <c r="BS167">
        <f>86400*((FlowsCalibration2!$BS$167)^(1+1))*BS$1836</f>
        <v>41721.383403448883</v>
      </c>
      <c r="BT167">
        <f>86400*((FlowsCalibration2!$BT$167)^(1+1))*BT$1836</f>
        <v>1039450.9892647339</v>
      </c>
      <c r="BU167">
        <f>86400*((FlowsCalibration2!$BU$167)^(1+1))*BU$1836</f>
        <v>1631018.8282825849</v>
      </c>
      <c r="BV167">
        <f>86400*((FlowsCalibration2!$BV$167)^(1+1))*BV$1836</f>
        <v>18307970.725584354</v>
      </c>
      <c r="BW167">
        <f>86400*((FlowsCalibration2!$BW$167)^(1+1))*BW$1836</f>
        <v>12297445.154200565</v>
      </c>
      <c r="BX167">
        <f>86400*((FlowsCalibration2!$BX$167)^(1+1))*BX$1836</f>
        <v>10003074.687163537</v>
      </c>
      <c r="BY167">
        <f>86400*((FlowsCalibration2!$BY$167)^(1+1))*BY$1836</f>
        <v>112596.52295824297</v>
      </c>
      <c r="BZ167">
        <f>86400*((FlowsCalibration2!$BZ$167)^(1+1))*BZ$1836</f>
        <v>10513.810508560879</v>
      </c>
      <c r="CA167">
        <f>86400*((FlowsCalibration2!$CA$167)^(1+1))*CA$1836</f>
        <v>10513.810508560879</v>
      </c>
      <c r="CB167">
        <f>86400*((FlowsCalibration2!$CB$167)^(1+1))*CB$1836</f>
        <v>10513.810508560879</v>
      </c>
      <c r="CC167">
        <f>86400*((FlowsCalibration2!$CC$167)^(1+1))*CC$1836</f>
        <v>10513.810508560879</v>
      </c>
      <c r="CD167">
        <f>86400*((FlowsCalibration2!$CD$167)^(1+1))*CD$1836</f>
        <v>812914.29468562268</v>
      </c>
      <c r="CE167">
        <f>86400*((FlowsCalibration2!$CE$167)^(1+1))*CE$1836</f>
        <v>812914.29468562268</v>
      </c>
      <c r="CF167">
        <f>86400*((FlowsCalibration2!$CF$167)^(1+1))*CF$1836</f>
        <v>32819.738887146494</v>
      </c>
      <c r="CG167">
        <f>86400*((FlowsCalibration2!$CG$167)^(1+1))*CG$1836</f>
        <v>49355.354456724192</v>
      </c>
      <c r="CH167">
        <f>86400*((FlowsCalibration2!$CH$167)^(1+1))*CH$1836</f>
        <v>53140.312849456233</v>
      </c>
      <c r="CI167">
        <f>86400*((FlowsCalibration2!$CI$167)^(1+1))*CI$1836</f>
        <v>12052.766177521044</v>
      </c>
      <c r="CJ167">
        <f>86400*((FlowsCalibration2!$CJ$167)^(1+1))*CJ$1836</f>
        <v>65193.079026977313</v>
      </c>
      <c r="CK167">
        <f>86400*((FlowsCalibration2!$CK$167)^(1+1))*CK$1836</f>
        <v>18048318.003152899</v>
      </c>
      <c r="CL167">
        <f>86400*((FlowsCalibration2!$CL$167)^(1+1))*CL$1836</f>
        <v>166746.96660438317</v>
      </c>
      <c r="CM167">
        <f>86400*((FlowsCalibration2!$CM$167)^(1+1))*CM$1836</f>
        <v>8316.8386645748415</v>
      </c>
      <c r="CN167">
        <f>86400*((FlowsCalibration2!$CN$167)^(1+1))*CN$1836</f>
        <v>2196335.0019852044</v>
      </c>
      <c r="CO167">
        <f>86400*((FlowsCalibration2!$CO$167)^(1+1))*CO$1836</f>
        <v>2196335.0019852044</v>
      </c>
      <c r="CP167">
        <f>86400*((FlowsCalibration2!$CP$167)^(1+1))*CP$1836</f>
        <v>17228415.880535349</v>
      </c>
      <c r="CQ167">
        <f>86400*((FlowsCalibration2!$CQ$167)^(1+1))*CQ$1836</f>
        <v>1974794.6122853956</v>
      </c>
      <c r="CR167">
        <f>86400*((FlowsCalibration2!$CR$167)^(1+1))*CR$1836</f>
        <v>7335196.3657939313</v>
      </c>
      <c r="CS167">
        <f>86400*((FlowsCalibration2!$CS$167)^(1+1))*CS$1836</f>
        <v>10003074.687163537</v>
      </c>
      <c r="CT167">
        <f>86400*((FlowsCalibration2!$CT$167)^(1+1))*CT$1836</f>
        <v>87411.31046617782</v>
      </c>
      <c r="CU167">
        <f>86400*((FlowsCalibration2!$CU$167)^(1+1))*CU$1836</f>
        <v>829213.68840769713</v>
      </c>
      <c r="CV167">
        <f>86400*((FlowsCalibration2!$CV$167)^(1+1))*CV$1836</f>
        <v>872924.86102009378</v>
      </c>
      <c r="CW167">
        <f>86400*((FlowsCalibration2!$CW$167)^(1+1))*CW$1836</f>
        <v>1034104.6865349956</v>
      </c>
      <c r="CX167">
        <f>86400*((FlowsCalibration2!$CX$167)^(1+1))*CX$1836</f>
        <v>1039450.9892647339</v>
      </c>
      <c r="CY167">
        <f>86400*((FlowsCalibration2!$CY$167)^(1+1))*CY$1836</f>
        <v>2293329.2194583081</v>
      </c>
      <c r="CZ167">
        <f>86400*((FlowsCalibration2!$CZ$167)^(1+1))*CZ$1836</f>
        <v>9104511.6073408592</v>
      </c>
      <c r="DA167">
        <f>86400*((FlowsCalibration2!$DA$167)^(1+1))*DA$1836</f>
        <v>9533443.6224989276</v>
      </c>
      <c r="DB167">
        <f>86400*((FlowsCalibration2!$DB$167)^(1+1))*DB$1836</f>
        <v>12052.766177521044</v>
      </c>
      <c r="DC167">
        <f>86400*((FlowsCalibration2!$DC$167)^(1+1))*DC$1836</f>
        <v>311081.74118689145</v>
      </c>
      <c r="DD167">
        <f>86400*((FlowsCalibration2!$DD$167)^(1+1))*DD$1836</f>
        <v>273006.62095576193</v>
      </c>
      <c r="DE167">
        <f>86400*((FlowsCalibration2!$DE$167)^(1+1))*DE$1836</f>
        <v>297549.72321038623</v>
      </c>
      <c r="DF167">
        <f>86400*((FlowsCalibration2!$DF$167)^(1+1))*DF$1836</f>
        <v>10513.810508560879</v>
      </c>
      <c r="DG167">
        <f>86400*((FlowsCalibration2!$DG$167)^(1+1))*DG$1836</f>
        <v>23969.168193718491</v>
      </c>
      <c r="DH167">
        <f>86400*((FlowsCalibration2!$DH$167)^(1+1))*DH$1836</f>
        <v>112596.52295824297</v>
      </c>
      <c r="DI167">
        <f>86400*((FlowsCalibration2!$DI$167)^(1+1))*DI$1836</f>
        <v>812914.29468562268</v>
      </c>
      <c r="DJ167">
        <f>86400*((FlowsCalibration2!$DJ$167)^(1+1))*DJ$1836</f>
        <v>32819.738887146494</v>
      </c>
      <c r="DK167">
        <f>86400*((FlowsCalibration2!$DK$167)^(1+1))*DK$1836</f>
        <v>117884.93234765562</v>
      </c>
      <c r="DL167">
        <f>86400*((FlowsCalibration2!$DL$167)^(1+1))*DL$1836</f>
        <v>389891.00530699064</v>
      </c>
      <c r="DM167">
        <f>86400*((FlowsCalibration2!$DM$167)^(1+1))*DM$1836</f>
        <v>410164.4201260655</v>
      </c>
      <c r="DN167">
        <f>86400*((FlowsCalibration2!$DN$167)^(1+1))*DN$1836</f>
        <v>776902.58281128434</v>
      </c>
      <c r="DO167">
        <f>86400*((FlowsCalibration2!$DO$167)^(1+1))*DO$1836</f>
        <v>346220.93826925015</v>
      </c>
      <c r="DP167">
        <f>86400*((FlowsCalibration2!$DP$167)^(1+1))*DP$1836</f>
        <v>12297445.154200565</v>
      </c>
      <c r="DQ167">
        <f>86400*((FlowsCalibration2!$DQ$167)^(1+1))*DQ$1836</f>
        <v>18307970.725584354</v>
      </c>
      <c r="DR167">
        <f>86400*((FlowsCalibration2!$DR$167)^(1+1))*DR$1836</f>
        <v>1509537.5515151301</v>
      </c>
      <c r="DS167">
        <f>86400*((FlowsCalibration2!$DS$167)^(1+1))*DS$1836</f>
        <v>41721.383403448883</v>
      </c>
      <c r="DT167">
        <f>86400*((FlowsCalibration2!$DT$167)^(1+1))*DT$1836</f>
        <v>55152.309136875752</v>
      </c>
      <c r="DU167">
        <f>86400*((FlowsCalibration2!$DU$167)^(1+1))*DU$1836</f>
        <v>4569.494230525389</v>
      </c>
      <c r="DV167">
        <f>86400*((FlowsCalibration2!$DV$167)^(1+1))*DV$1836</f>
        <v>16535.615569577643</v>
      </c>
      <c r="DW167">
        <f>86400*((FlowsCalibration2!$DW$167)^(1+1))*DW$1836</f>
        <v>3784.9583927322201</v>
      </c>
      <c r="DX167">
        <f>86400*((FlowsCalibration2!$DX$167)^(1+1))*DX$1836</f>
        <v>183991.71457731246</v>
      </c>
      <c r="DY167">
        <f>86400*((FlowsCalibration2!$DY$167)^(1+1))*DY$1836</f>
        <v>166746.96660438317</v>
      </c>
      <c r="DZ167">
        <f>86400*((FlowsCalibration2!$DZ$167)^(1+1))*DZ$1836</f>
        <v>8316.8386645748415</v>
      </c>
      <c r="EA167">
        <f>86400*((FlowsCalibration2!$EA$167)^(1+1))*EA$1836</f>
        <v>11478.968609365156</v>
      </c>
      <c r="EB167">
        <f>86400*((FlowsCalibration2!$EB$167)^(1+1))*EB$1836</f>
        <v>141091.7723020062</v>
      </c>
      <c r="EC167">
        <f>86400*((FlowsCalibration2!$EC$167)^(1+1))*EC$1836</f>
        <v>42949.960782471207</v>
      </c>
      <c r="ED167">
        <f>86400*((FlowsCalibration2!$ED$167)^(1+1))*ED$1836</f>
        <v>25727.835630946603</v>
      </c>
      <c r="EE167">
        <f>86400*((FlowsCalibration2!$EE$167)^(1+1))*EE$1836</f>
        <v>18732.684311917037</v>
      </c>
      <c r="EF167">
        <f>86400*((FlowsCalibration2!$EF$167)^(1+1))*EF$1836</f>
        <v>1974794.6122853956</v>
      </c>
      <c r="EG167">
        <f>86400*((FlowsCalibration2!$EG$167)^(1+1))*EG$1836</f>
        <v>17228415.880535349</v>
      </c>
    </row>
    <row r="168" spans="2:137" x14ac:dyDescent="0.2">
      <c r="B168">
        <f>86400*((FlowsCalibration2!$B$168)^(1+1))*B$1836</f>
        <v>12801515.544307096</v>
      </c>
      <c r="C168">
        <f>86400*((FlowsCalibration2!$C$168)^(1+1))*C$1836</f>
        <v>12074149.669188658</v>
      </c>
      <c r="D168">
        <f>86400*((FlowsCalibration2!$D$168)^(1+1))*D$1836</f>
        <v>12074149.669188658</v>
      </c>
      <c r="E168">
        <f>86400*((FlowsCalibration2!$E$168)^(1+1))*E$1836</f>
        <v>1443625.3194059697</v>
      </c>
      <c r="F168">
        <f>86400*((FlowsCalibration2!$F$168)^(1+1))*F$1836</f>
        <v>1327542.1140631433</v>
      </c>
      <c r="G168">
        <f>86400*((FlowsCalibration2!$G$168)^(1+1))*G$1836</f>
        <v>889288.49777256919</v>
      </c>
      <c r="H168">
        <f>86400*((FlowsCalibration2!$H$168)^(1+1))*H$1836</f>
        <v>755410.50282299751</v>
      </c>
      <c r="I168">
        <f>86400*((FlowsCalibration2!$I$168)^(1+1))*I$1836</f>
        <v>755410.50282299751</v>
      </c>
      <c r="J168">
        <f>86400*((FlowsCalibration2!$J$168)^(1+1))*J$1836</f>
        <v>719695.37422215531</v>
      </c>
      <c r="K168">
        <f>86400*((FlowsCalibration2!$K$168)^(1+1))*K$1836</f>
        <v>90525.931171798802</v>
      </c>
      <c r="L168">
        <f>86400*((FlowsCalibration2!$L$168)^(1+1))*L$1836</f>
        <v>90525.931171798802</v>
      </c>
      <c r="M168">
        <f>86400*((FlowsCalibration2!$M$168)^(1+1))*M$1836</f>
        <v>90525.931171798802</v>
      </c>
      <c r="N168">
        <f>86400*((FlowsCalibration2!$N$168)^(1+1))*N$1836</f>
        <v>90525.931171798802</v>
      </c>
      <c r="O168">
        <f>86400*((FlowsCalibration2!$O$168)^(1+1))*O$1836</f>
        <v>13575710.528227363</v>
      </c>
      <c r="P168">
        <f>86400*((FlowsCalibration2!$P$168)^(1+1))*P$1836</f>
        <v>13575710.528227363</v>
      </c>
      <c r="Q168">
        <f>86400*((FlowsCalibration2!$Q$168)^(1+1))*Q$1836</f>
        <v>7868218.0869468451</v>
      </c>
      <c r="R168">
        <f>86400*((FlowsCalibration2!$R$168)^(1+1))*R$1836</f>
        <v>7556764.6502986364</v>
      </c>
      <c r="S168">
        <f>86400*((FlowsCalibration2!$S$168)^(1+1))*S$1836</f>
        <v>6346786.7047467092</v>
      </c>
      <c r="T168">
        <f>86400*((FlowsCalibration2!$T$168)^(1+1))*T$1836</f>
        <v>6346786.7047467092</v>
      </c>
      <c r="U168">
        <f>86400*((FlowsCalibration2!$U$168)^(1+1))*U$1836</f>
        <v>6346786.7047467092</v>
      </c>
      <c r="V168">
        <f>86400*((FlowsCalibration2!$V$168)^(1+1))*V$1836</f>
        <v>1901263.6489033601</v>
      </c>
      <c r="W168">
        <f>86400*((FlowsCalibration2!$W$168)^(1+1))*W$1836</f>
        <v>1901263.6489033601</v>
      </c>
      <c r="X168">
        <f>86400*((FlowsCalibration2!$X$168)^(1+1))*X$1836</f>
        <v>1901263.6489033601</v>
      </c>
      <c r="Y168">
        <f>86400*((FlowsCalibration2!$Y$168)^(1+1))*Y$1836</f>
        <v>317916.17824111762</v>
      </c>
      <c r="Z168">
        <f>86400*((FlowsCalibration2!$Z$168)^(1+1))*Z$1836</f>
        <v>317916.17824111762</v>
      </c>
      <c r="AA168">
        <f>86400*((FlowsCalibration2!$AA$168)^(1+1))*AA$1836</f>
        <v>257239.62038439015</v>
      </c>
      <c r="AB168">
        <f>86400*((FlowsCalibration2!$AB$168)^(1+1))*AB$1836</f>
        <v>329084.28052955132</v>
      </c>
      <c r="AC168">
        <f>86400*((FlowsCalibration2!$AC$168)^(1+1))*AC$1836</f>
        <v>1961248.6285615806</v>
      </c>
      <c r="AD168">
        <f>86400*((FlowsCalibration2!$AD$168)^(1+1))*AD$1836</f>
        <v>1961248.6285615806</v>
      </c>
      <c r="AE168">
        <f>86400*((FlowsCalibration2!$AE$168)^(1+1))*AE$1836</f>
        <v>1877055.455891276</v>
      </c>
      <c r="AF168">
        <f>86400*((FlowsCalibration2!$AF$168)^(1+1))*AF$1836</f>
        <v>1413947.043438368</v>
      </c>
      <c r="AG168">
        <f>86400*((FlowsCalibration2!$AG$168)^(1+1))*AG$1836</f>
        <v>43732.580636484199</v>
      </c>
      <c r="AH168">
        <f>86400*((FlowsCalibration2!$AH$168)^(1+1))*AH$1836</f>
        <v>1263575.040379931</v>
      </c>
      <c r="AI168">
        <f>86400*((FlowsCalibration2!$AI$168)^(1+1))*AI$1836</f>
        <v>1413947.043438368</v>
      </c>
      <c r="AJ168">
        <f>86400*((FlowsCalibration2!$AJ$168)^(1+1))*AJ$1836</f>
        <v>1263575.040379931</v>
      </c>
      <c r="AK168">
        <f>86400*((FlowsCalibration2!$AK$168)^(1+1))*AK$1836</f>
        <v>1263575.040379931</v>
      </c>
      <c r="AL168">
        <f>86400*((FlowsCalibration2!$AL$168)^(1+1))*AL$1836</f>
        <v>427305.06252635154</v>
      </c>
      <c r="AM168">
        <f>86400*((FlowsCalibration2!$AM$168)^(1+1))*AM$1836</f>
        <v>117405.08484377961</v>
      </c>
      <c r="AN168">
        <f>86400*((FlowsCalibration2!$AN$168)^(1+1))*AN$1836</f>
        <v>117405.08484377961</v>
      </c>
      <c r="AO168">
        <f>86400*((FlowsCalibration2!$AO$168)^(1+1))*AO$1836</f>
        <v>297499.38415206084</v>
      </c>
      <c r="AP168">
        <f>86400*((FlowsCalibration2!$AP$168)^(1+1))*AP$1836</f>
        <v>297499.38415206084</v>
      </c>
      <c r="AQ168">
        <f>86400*((FlowsCalibration2!$AQ$168)^(1+1))*AQ$1836</f>
        <v>274105.34077713778</v>
      </c>
      <c r="AR168">
        <f>86400*((FlowsCalibration2!$AR$168)^(1+1))*AR$1836</f>
        <v>179079.92722270018</v>
      </c>
      <c r="AS168">
        <f>86400*((FlowsCalibration2!$AS$168)^(1+1))*AS$1836</f>
        <v>609031.01749743638</v>
      </c>
      <c r="AT168">
        <f>86400*((FlowsCalibration2!$AT$168)^(1+1))*AT$1836</f>
        <v>19183.031839745057</v>
      </c>
      <c r="AU168">
        <f>86400*((FlowsCalibration2!$AU$168)^(1+1))*AU$1836</f>
        <v>3702.9143742598085</v>
      </c>
      <c r="AV168">
        <f>86400*((FlowsCalibration2!$AV$168)^(1+1))*AV$1836</f>
        <v>94243.646800320334</v>
      </c>
      <c r="AW168">
        <f>86400*((FlowsCalibration2!$AW$168)^(1+1))*AW$1836</f>
        <v>50836.714652575414</v>
      </c>
      <c r="AX168">
        <f>86400*((FlowsCalibration2!$AX$168)^(1+1))*AX$1836</f>
        <v>19183.031839745057</v>
      </c>
      <c r="AY168">
        <f>86400*((FlowsCalibration2!$AY$168)^(1+1))*AY$1836</f>
        <v>321529.40078416758</v>
      </c>
      <c r="AZ168">
        <f>86400*((FlowsCalibration2!$AZ$168)^(1+1))*AZ$1836</f>
        <v>343443.06207494973</v>
      </c>
      <c r="BA168">
        <f>86400*((FlowsCalibration2!$BA$168)^(1+1))*BA$1836</f>
        <v>50836.714652575414</v>
      </c>
      <c r="BB168">
        <f>86400*((FlowsCalibration2!$BB$168)^(1+1))*BB$1836</f>
        <v>12894.257839355148</v>
      </c>
      <c r="BC168">
        <f>86400*((FlowsCalibration2!$BC$168)^(1+1))*BC$1836</f>
        <v>12894.257839355148</v>
      </c>
      <c r="BD168">
        <f>86400*((FlowsCalibration2!$BD$168)^(1+1))*BD$1836</f>
        <v>25592.405293320862</v>
      </c>
      <c r="BE168">
        <f>86400*((FlowsCalibration2!$BE$168)^(1+1))*BE$1836</f>
        <v>26015.824190201307</v>
      </c>
      <c r="BF168">
        <f>86400*((FlowsCalibration2!$BF$168)^(1+1))*BF$1836</f>
        <v>43732.580636484199</v>
      </c>
      <c r="BG168">
        <f>86400*((FlowsCalibration2!$BG$168)^(1+1))*BG$1836</f>
        <v>10635.003964700301</v>
      </c>
      <c r="BH168">
        <f>86400*((FlowsCalibration2!$BH$168)^(1+1))*BH$1836</f>
        <v>9398.5902197885262</v>
      </c>
      <c r="BI168">
        <f>86400*((FlowsCalibration2!$BI$168)^(1+1))*BI$1836</f>
        <v>2951.4613001109497</v>
      </c>
      <c r="BJ168">
        <f>86400*((FlowsCalibration2!$BJ$168)^(1+1))*BJ$1836</f>
        <v>2951.4613001109497</v>
      </c>
      <c r="BK168">
        <f>86400*((FlowsCalibration2!$BK$168)^(1+1))*BK$1836</f>
        <v>94243.646800320334</v>
      </c>
      <c r="BL168">
        <f>86400*((FlowsCalibration2!$BL$168)^(1+1))*BL$1836</f>
        <v>305259.12775275862</v>
      </c>
      <c r="BM168">
        <f>86400*((FlowsCalibration2!$BM$168)^(1+1))*BM$1836</f>
        <v>609031.01749743638</v>
      </c>
      <c r="BN168">
        <f>86400*((FlowsCalibration2!$BN$168)^(1+1))*BN$1836</f>
        <v>609031.01749743638</v>
      </c>
      <c r="BO168">
        <f>86400*((FlowsCalibration2!$BO$168)^(1+1))*BO$1836</f>
        <v>18340.364243735869</v>
      </c>
      <c r="BP168">
        <f>86400*((FlowsCalibration2!$BP$168)^(1+1))*BP$1836</f>
        <v>86378.149006264444</v>
      </c>
      <c r="BQ168">
        <f>86400*((FlowsCalibration2!$BQ$168)^(1+1))*BQ$1836</f>
        <v>86378.149006264444</v>
      </c>
      <c r="BR168">
        <f>86400*((FlowsCalibration2!$BR$168)^(1+1))*BR$1836</f>
        <v>18907.423072044723</v>
      </c>
      <c r="BS168">
        <f>86400*((FlowsCalibration2!$BS$168)^(1+1))*BS$1836</f>
        <v>33503.397945139579</v>
      </c>
      <c r="BT168">
        <f>86400*((FlowsCalibration2!$BT$168)^(1+1))*BT$1836</f>
        <v>894609.96980448987</v>
      </c>
      <c r="BU168">
        <f>86400*((FlowsCalibration2!$BU$168)^(1+1))*BU$1836</f>
        <v>1443625.3194059697</v>
      </c>
      <c r="BV168">
        <f>86400*((FlowsCalibration2!$BV$168)^(1+1))*BV$1836</f>
        <v>13575710.528227363</v>
      </c>
      <c r="BW168">
        <f>86400*((FlowsCalibration2!$BW$168)^(1+1))*BW$1836</f>
        <v>9320532.2378476858</v>
      </c>
      <c r="BX168">
        <f>86400*((FlowsCalibration2!$BX$168)^(1+1))*BX$1836</f>
        <v>7985498.8866694178</v>
      </c>
      <c r="BY168">
        <f>86400*((FlowsCalibration2!$BY$168)^(1+1))*BY$1836</f>
        <v>90525.931171798802</v>
      </c>
      <c r="BZ168">
        <f>86400*((FlowsCalibration2!$BZ$168)^(1+1))*BZ$1836</f>
        <v>10381.911540932986</v>
      </c>
      <c r="CA168">
        <f>86400*((FlowsCalibration2!$CA$168)^(1+1))*CA$1836</f>
        <v>10381.911540932986</v>
      </c>
      <c r="CB168">
        <f>86400*((FlowsCalibration2!$CB$168)^(1+1))*CB$1836</f>
        <v>10381.911540932986</v>
      </c>
      <c r="CC168">
        <f>86400*((FlowsCalibration2!$CC$168)^(1+1))*CC$1836</f>
        <v>10381.911540932986</v>
      </c>
      <c r="CD168">
        <f>86400*((FlowsCalibration2!$CD$168)^(1+1))*CD$1836</f>
        <v>702657.4986848752</v>
      </c>
      <c r="CE168">
        <f>86400*((FlowsCalibration2!$CE$168)^(1+1))*CE$1836</f>
        <v>702657.4986848752</v>
      </c>
      <c r="CF168">
        <f>86400*((FlowsCalibration2!$CF$168)^(1+1))*CF$1836</f>
        <v>25592.405293320862</v>
      </c>
      <c r="CG168">
        <f>86400*((FlowsCalibration2!$CG$168)^(1+1))*CG$1836</f>
        <v>38486.663132676062</v>
      </c>
      <c r="CH168">
        <f>86400*((FlowsCalibration2!$CH$168)^(1+1))*CH$1836</f>
        <v>41438.124432786863</v>
      </c>
      <c r="CI168">
        <f>86400*((FlowsCalibration2!$CI$168)^(1+1))*CI$1836</f>
        <v>9398.5902197885262</v>
      </c>
      <c r="CJ168">
        <f>86400*((FlowsCalibration2!$CJ$168)^(1+1))*CJ$1836</f>
        <v>50836.714652575414</v>
      </c>
      <c r="CK168">
        <f>86400*((FlowsCalibration2!$CK$168)^(1+1))*CK$1836</f>
        <v>13418970.678522335</v>
      </c>
      <c r="CL168">
        <f>86400*((FlowsCalibration2!$CL$168)^(1+1))*CL$1836</f>
        <v>162229.33048079108</v>
      </c>
      <c r="CM168">
        <f>86400*((FlowsCalibration2!$CM$168)^(1+1))*CM$1836</f>
        <v>7705.3605660645417</v>
      </c>
      <c r="CN168">
        <f>86400*((FlowsCalibration2!$CN$168)^(1+1))*CN$1836</f>
        <v>1961248.6285615806</v>
      </c>
      <c r="CO168">
        <f>86400*((FlowsCalibration2!$CO$168)^(1+1))*CO$1836</f>
        <v>1961248.6285615806</v>
      </c>
      <c r="CP168">
        <f>86400*((FlowsCalibration2!$CP$168)^(1+1))*CP$1836</f>
        <v>12807474.704844097</v>
      </c>
      <c r="CQ168">
        <f>86400*((FlowsCalibration2!$CQ$168)^(1+1))*CQ$1836</f>
        <v>1721292.6192588594</v>
      </c>
      <c r="CR168">
        <f>86400*((FlowsCalibration2!$CR$168)^(1+1))*CR$1836</f>
        <v>6346786.7047467092</v>
      </c>
      <c r="CS168">
        <f>86400*((FlowsCalibration2!$CS$168)^(1+1))*CS$1836</f>
        <v>7985498.8866694178</v>
      </c>
      <c r="CT168">
        <f>86400*((FlowsCalibration2!$CT$168)^(1+1))*CT$1836</f>
        <v>86378.149006264444</v>
      </c>
      <c r="CU168">
        <f>86400*((FlowsCalibration2!$CU$168)^(1+1))*CU$1836</f>
        <v>719695.37422215531</v>
      </c>
      <c r="CV168">
        <f>86400*((FlowsCalibration2!$CV$168)^(1+1))*CV$1836</f>
        <v>755410.50282299751</v>
      </c>
      <c r="CW168">
        <f>86400*((FlowsCalibration2!$CW$168)^(1+1))*CW$1836</f>
        <v>889288.49777256919</v>
      </c>
      <c r="CX168">
        <f>86400*((FlowsCalibration2!$CX$168)^(1+1))*CX$1836</f>
        <v>894609.96980448987</v>
      </c>
      <c r="CY168">
        <f>86400*((FlowsCalibration2!$CY$168)^(1+1))*CY$1836</f>
        <v>1901263.6489033601</v>
      </c>
      <c r="CZ168">
        <f>86400*((FlowsCalibration2!$CZ$168)^(1+1))*CZ$1836</f>
        <v>7556764.6502986364</v>
      </c>
      <c r="DA168">
        <f>86400*((FlowsCalibration2!$DA$168)^(1+1))*DA$1836</f>
        <v>7868218.0869468451</v>
      </c>
      <c r="DB168">
        <f>86400*((FlowsCalibration2!$DB$168)^(1+1))*DB$1836</f>
        <v>9398.5902197885262</v>
      </c>
      <c r="DC168">
        <f>86400*((FlowsCalibration2!$DC$168)^(1+1))*DC$1836</f>
        <v>257239.62038439015</v>
      </c>
      <c r="DD168">
        <f>86400*((FlowsCalibration2!$DD$168)^(1+1))*DD$1836</f>
        <v>274105.34077713778</v>
      </c>
      <c r="DE168">
        <f>86400*((FlowsCalibration2!$DE$168)^(1+1))*DE$1836</f>
        <v>297499.38415206084</v>
      </c>
      <c r="DF168">
        <f>86400*((FlowsCalibration2!$DF$168)^(1+1))*DF$1836</f>
        <v>10381.911540932986</v>
      </c>
      <c r="DG168">
        <f>86400*((FlowsCalibration2!$DG$168)^(1+1))*DG$1836</f>
        <v>19183.031839745057</v>
      </c>
      <c r="DH168">
        <f>86400*((FlowsCalibration2!$DH$168)^(1+1))*DH$1836</f>
        <v>90525.931171798802</v>
      </c>
      <c r="DI168">
        <f>86400*((FlowsCalibration2!$DI$168)^(1+1))*DI$1836</f>
        <v>702657.4986848752</v>
      </c>
      <c r="DJ168">
        <f>86400*((FlowsCalibration2!$DJ$168)^(1+1))*DJ$1836</f>
        <v>25592.405293320862</v>
      </c>
      <c r="DK168">
        <f>86400*((FlowsCalibration2!$DK$168)^(1+1))*DK$1836</f>
        <v>94243.646800320334</v>
      </c>
      <c r="DL168">
        <f>86400*((FlowsCalibration2!$DL$168)^(1+1))*DL$1836</f>
        <v>305259.12775275862</v>
      </c>
      <c r="DM168">
        <f>86400*((FlowsCalibration2!$DM$168)^(1+1))*DM$1836</f>
        <v>321529.40078416758</v>
      </c>
      <c r="DN168">
        <f>86400*((FlowsCalibration2!$DN$168)^(1+1))*DN$1836</f>
        <v>609031.01749743638</v>
      </c>
      <c r="DO168">
        <f>86400*((FlowsCalibration2!$DO$168)^(1+1))*DO$1836</f>
        <v>317916.17824111762</v>
      </c>
      <c r="DP168">
        <f>86400*((FlowsCalibration2!$DP$168)^(1+1))*DP$1836</f>
        <v>9320532.2378476858</v>
      </c>
      <c r="DQ168">
        <f>86400*((FlowsCalibration2!$DQ$168)^(1+1))*DQ$1836</f>
        <v>13575710.528227363</v>
      </c>
      <c r="DR168">
        <f>86400*((FlowsCalibration2!$DR$168)^(1+1))*DR$1836</f>
        <v>1327542.1140631433</v>
      </c>
      <c r="DS168">
        <f>86400*((FlowsCalibration2!$DS$168)^(1+1))*DS$1836</f>
        <v>33503.397945139579</v>
      </c>
      <c r="DT168">
        <f>86400*((FlowsCalibration2!$DT$168)^(1+1))*DT$1836</f>
        <v>45452.072575338469</v>
      </c>
      <c r="DU168">
        <f>86400*((FlowsCalibration2!$DU$168)^(1+1))*DU$1836</f>
        <v>3702.9143742598085</v>
      </c>
      <c r="DV168">
        <f>86400*((FlowsCalibration2!$DV$168)^(1+1))*DV$1836</f>
        <v>12894.257839355148</v>
      </c>
      <c r="DW168">
        <f>86400*((FlowsCalibration2!$DW$168)^(1+1))*DW$1836</f>
        <v>2951.4613001109497</v>
      </c>
      <c r="DX168">
        <f>86400*((FlowsCalibration2!$DX$168)^(1+1))*DX$1836</f>
        <v>179079.92722270018</v>
      </c>
      <c r="DY168">
        <f>86400*((FlowsCalibration2!$DY$168)^(1+1))*DY$1836</f>
        <v>162229.33048079108</v>
      </c>
      <c r="DZ168">
        <f>86400*((FlowsCalibration2!$DZ$168)^(1+1))*DZ$1836</f>
        <v>7705.3605660645417</v>
      </c>
      <c r="EA168">
        <f>86400*((FlowsCalibration2!$EA$168)^(1+1))*EA$1836</f>
        <v>10635.003964700301</v>
      </c>
      <c r="EB168">
        <f>86400*((FlowsCalibration2!$EB$168)^(1+1))*EB$1836</f>
        <v>117405.08484377961</v>
      </c>
      <c r="EC168">
        <f>86400*((FlowsCalibration2!$EC$168)^(1+1))*EC$1836</f>
        <v>43732.580636484199</v>
      </c>
      <c r="ED168">
        <f>86400*((FlowsCalibration2!$ED$168)^(1+1))*ED$1836</f>
        <v>26015.824190201307</v>
      </c>
      <c r="EE168">
        <f>86400*((FlowsCalibration2!$EE$168)^(1+1))*EE$1836</f>
        <v>18907.423072044723</v>
      </c>
      <c r="EF168">
        <f>86400*((FlowsCalibration2!$EF$168)^(1+1))*EF$1836</f>
        <v>1721292.6192588594</v>
      </c>
      <c r="EG168">
        <f>86400*((FlowsCalibration2!$EG$168)^(1+1))*EG$1836</f>
        <v>12807474.704844097</v>
      </c>
    </row>
    <row r="169" spans="2:137" x14ac:dyDescent="0.2">
      <c r="B169">
        <f>86400*((FlowsCalibration2!$B$169)^(1+1))*B$1836</f>
        <v>16847585.797208618</v>
      </c>
      <c r="C169">
        <f>86400*((FlowsCalibration2!$C$169)^(1+1))*C$1836</f>
        <v>15363704.240241911</v>
      </c>
      <c r="D169">
        <f>86400*((FlowsCalibration2!$D$169)^(1+1))*D$1836</f>
        <v>15363704.240241911</v>
      </c>
      <c r="E169">
        <f>86400*((FlowsCalibration2!$E$169)^(1+1))*E$1836</f>
        <v>2942025.3574962555</v>
      </c>
      <c r="F169">
        <f>86400*((FlowsCalibration2!$F$169)^(1+1))*F$1836</f>
        <v>2595789.0379356253</v>
      </c>
      <c r="G169">
        <f>86400*((FlowsCalibration2!$G$169)^(1+1))*G$1836</f>
        <v>1058418.6086231917</v>
      </c>
      <c r="H169">
        <f>86400*((FlowsCalibration2!$H$169)^(1+1))*H$1836</f>
        <v>911891.98839219857</v>
      </c>
      <c r="I169">
        <f>86400*((FlowsCalibration2!$I$169)^(1+1))*I$1836</f>
        <v>911891.98839219857</v>
      </c>
      <c r="J169">
        <f>86400*((FlowsCalibration2!$J$169)^(1+1))*J$1836</f>
        <v>874505.19010555744</v>
      </c>
      <c r="K169">
        <f>86400*((FlowsCalibration2!$K$169)^(1+1))*K$1836</f>
        <v>82811.211808628432</v>
      </c>
      <c r="L169">
        <f>86400*((FlowsCalibration2!$L$169)^(1+1))*L$1836</f>
        <v>82811.211808628432</v>
      </c>
      <c r="M169">
        <f>86400*((FlowsCalibration2!$M$169)^(1+1))*M$1836</f>
        <v>82811.211808628432</v>
      </c>
      <c r="N169">
        <f>86400*((FlowsCalibration2!$N$169)^(1+1))*N$1836</f>
        <v>82811.211808628432</v>
      </c>
      <c r="O169">
        <f>86400*((FlowsCalibration2!$O$169)^(1+1))*O$1836</f>
        <v>13195986.320624234</v>
      </c>
      <c r="P169">
        <f>86400*((FlowsCalibration2!$P$169)^(1+1))*P$1836</f>
        <v>13195986.320624234</v>
      </c>
      <c r="Q169">
        <f>86400*((FlowsCalibration2!$Q$169)^(1+1))*Q$1836</f>
        <v>6969314.140294889</v>
      </c>
      <c r="R169">
        <f>86400*((FlowsCalibration2!$R$169)^(1+1))*R$1836</f>
        <v>6703758.3230533144</v>
      </c>
      <c r="S169">
        <f>86400*((FlowsCalibration2!$S$169)^(1+1))*S$1836</f>
        <v>5739166.8286023084</v>
      </c>
      <c r="T169">
        <f>86400*((FlowsCalibration2!$T$169)^(1+1))*T$1836</f>
        <v>5739166.8286023084</v>
      </c>
      <c r="U169">
        <f>86400*((FlowsCalibration2!$U$169)^(1+1))*U$1836</f>
        <v>5739166.8286023084</v>
      </c>
      <c r="V169">
        <f>86400*((FlowsCalibration2!$V$169)^(1+1))*V$1836</f>
        <v>1742188.9449244577</v>
      </c>
      <c r="W169">
        <f>86400*((FlowsCalibration2!$W$169)^(1+1))*W$1836</f>
        <v>1742188.9449244577</v>
      </c>
      <c r="X169">
        <f>86400*((FlowsCalibration2!$X$169)^(1+1))*X$1836</f>
        <v>1742188.9449244577</v>
      </c>
      <c r="Y169">
        <f>86400*((FlowsCalibration2!$Y$169)^(1+1))*Y$1836</f>
        <v>299227.38783523161</v>
      </c>
      <c r="Z169">
        <f>86400*((FlowsCalibration2!$Z$169)^(1+1))*Z$1836</f>
        <v>299227.38783523161</v>
      </c>
      <c r="AA169">
        <f>86400*((FlowsCalibration2!$AA$169)^(1+1))*AA$1836</f>
        <v>318036.27069772326</v>
      </c>
      <c r="AB169">
        <f>86400*((FlowsCalibration2!$AB$169)^(1+1))*AB$1836</f>
        <v>392040.12776008673</v>
      </c>
      <c r="AC169">
        <f>86400*((FlowsCalibration2!$AC$169)^(1+1))*AC$1836</f>
        <v>2669560.7045725528</v>
      </c>
      <c r="AD169">
        <f>86400*((FlowsCalibration2!$AD$169)^(1+1))*AD$1836</f>
        <v>2669560.7045725528</v>
      </c>
      <c r="AE169">
        <f>86400*((FlowsCalibration2!$AE$169)^(1+1))*AE$1836</f>
        <v>2561664.2964325715</v>
      </c>
      <c r="AF169">
        <f>86400*((FlowsCalibration2!$AF$169)^(1+1))*AF$1836</f>
        <v>1893908.8933111839</v>
      </c>
      <c r="AG169">
        <f>86400*((FlowsCalibration2!$AG$169)^(1+1))*AG$1836</f>
        <v>254821.99761541432</v>
      </c>
      <c r="AH169">
        <f>86400*((FlowsCalibration2!$AH$169)^(1+1))*AH$1836</f>
        <v>1385763.3265012933</v>
      </c>
      <c r="AI169">
        <f>86400*((FlowsCalibration2!$AI$169)^(1+1))*AI$1836</f>
        <v>1893908.8933111839</v>
      </c>
      <c r="AJ169">
        <f>86400*((FlowsCalibration2!$AJ$169)^(1+1))*AJ$1836</f>
        <v>1385763.3265012933</v>
      </c>
      <c r="AK169">
        <f>86400*((FlowsCalibration2!$AK$169)^(1+1))*AK$1836</f>
        <v>1385763.3265012933</v>
      </c>
      <c r="AL169">
        <f>86400*((FlowsCalibration2!$AL$169)^(1+1))*AL$1836</f>
        <v>500455.09560122504</v>
      </c>
      <c r="AM169">
        <f>86400*((FlowsCalibration2!$AM$169)^(1+1))*AM$1836</f>
        <v>129109.93715599334</v>
      </c>
      <c r="AN169">
        <f>86400*((FlowsCalibration2!$AN$169)^(1+1))*AN$1836</f>
        <v>129109.93715599334</v>
      </c>
      <c r="AO169">
        <f>86400*((FlowsCalibration2!$AO$169)^(1+1))*AO$1836</f>
        <v>358286.46686245792</v>
      </c>
      <c r="AP169">
        <f>86400*((FlowsCalibration2!$AP$169)^(1+1))*AP$1836</f>
        <v>358286.46686245792</v>
      </c>
      <c r="AQ169">
        <f>86400*((FlowsCalibration2!$AQ$169)^(1+1))*AQ$1836</f>
        <v>337368.52170719241</v>
      </c>
      <c r="AR169">
        <f>86400*((FlowsCalibration2!$AR$169)^(1+1))*AR$1836</f>
        <v>261695.15418771846</v>
      </c>
      <c r="AS169">
        <f>86400*((FlowsCalibration2!$AS$169)^(1+1))*AS$1836</f>
        <v>608646.73793652654</v>
      </c>
      <c r="AT169">
        <f>86400*((FlowsCalibration2!$AT$169)^(1+1))*AT$1836</f>
        <v>19911.867125609529</v>
      </c>
      <c r="AU169">
        <f>86400*((FlowsCalibration2!$AU$169)^(1+1))*AU$1836</f>
        <v>3259.4223320585893</v>
      </c>
      <c r="AV169">
        <f>86400*((FlowsCalibration2!$AV$169)^(1+1))*AV$1836</f>
        <v>97882.156347787793</v>
      </c>
      <c r="AW169">
        <f>86400*((FlowsCalibration2!$AW$169)^(1+1))*AW$1836</f>
        <v>56068.32480962175</v>
      </c>
      <c r="AX169">
        <f>86400*((FlowsCalibration2!$AX$169)^(1+1))*AX$1836</f>
        <v>19911.867125609529</v>
      </c>
      <c r="AY169">
        <f>86400*((FlowsCalibration2!$AY$169)^(1+1))*AY$1836</f>
        <v>306628.1963052334</v>
      </c>
      <c r="AZ169">
        <f>86400*((FlowsCalibration2!$AZ$169)^(1+1))*AZ$1836</f>
        <v>328473.70118585089</v>
      </c>
      <c r="BA169">
        <f>86400*((FlowsCalibration2!$BA$169)^(1+1))*BA$1836</f>
        <v>56068.32480962175</v>
      </c>
      <c r="BB169">
        <f>86400*((FlowsCalibration2!$BB$169)^(1+1))*BB$1836</f>
        <v>14221.206890665004</v>
      </c>
      <c r="BC169">
        <f>86400*((FlowsCalibration2!$BC$169)^(1+1))*BC$1836</f>
        <v>14221.206890665004</v>
      </c>
      <c r="BD169">
        <f>86400*((FlowsCalibration2!$BD$169)^(1+1))*BD$1836</f>
        <v>28226.121661319889</v>
      </c>
      <c r="BE169">
        <f>86400*((FlowsCalibration2!$BE$169)^(1+1))*BE$1836</f>
        <v>218561.24378082083</v>
      </c>
      <c r="BF169">
        <f>86400*((FlowsCalibration2!$BF$169)^(1+1))*BF$1836</f>
        <v>254821.99761541432</v>
      </c>
      <c r="BG169">
        <f>86400*((FlowsCalibration2!$BG$169)^(1+1))*BG$1836</f>
        <v>38731.845867605778</v>
      </c>
      <c r="BH169">
        <f>86400*((FlowsCalibration2!$BH$169)^(1+1))*BH$1836</f>
        <v>10365.799851484722</v>
      </c>
      <c r="BI169">
        <f>86400*((FlowsCalibration2!$BI$169)^(1+1))*BI$1836</f>
        <v>3255.1964061522172</v>
      </c>
      <c r="BJ169">
        <f>86400*((FlowsCalibration2!$BJ$169)^(1+1))*BJ$1836</f>
        <v>3255.1964061522172</v>
      </c>
      <c r="BK169">
        <f>86400*((FlowsCalibration2!$BK$169)^(1+1))*BK$1836</f>
        <v>97882.156347787793</v>
      </c>
      <c r="BL169">
        <f>86400*((FlowsCalibration2!$BL$169)^(1+1))*BL$1836</f>
        <v>292665.69829658855</v>
      </c>
      <c r="BM169">
        <f>86400*((FlowsCalibration2!$BM$169)^(1+1))*BM$1836</f>
        <v>608646.73793652654</v>
      </c>
      <c r="BN169">
        <f>86400*((FlowsCalibration2!$BN$169)^(1+1))*BN$1836</f>
        <v>608646.73793652654</v>
      </c>
      <c r="BO169">
        <f>86400*((FlowsCalibration2!$BO$169)^(1+1))*BO$1836</f>
        <v>66794.164856672884</v>
      </c>
      <c r="BP169">
        <f>86400*((FlowsCalibration2!$BP$169)^(1+1))*BP$1836</f>
        <v>85739.959218244534</v>
      </c>
      <c r="BQ169">
        <f>86400*((FlowsCalibration2!$BQ$169)^(1+1))*BQ$1836</f>
        <v>85739.959218244534</v>
      </c>
      <c r="BR169">
        <f>86400*((FlowsCalibration2!$BR$169)^(1+1))*BR$1836</f>
        <v>173352.28696072748</v>
      </c>
      <c r="BS169">
        <f>86400*((FlowsCalibration2!$BS$169)^(1+1))*BS$1836</f>
        <v>125938.03898644068</v>
      </c>
      <c r="BT169">
        <f>86400*((FlowsCalibration2!$BT$169)^(1+1))*BT$1836</f>
        <v>1064033.6237108363</v>
      </c>
      <c r="BU169">
        <f>86400*((FlowsCalibration2!$BU$169)^(1+1))*BU$1836</f>
        <v>2942025.3574962555</v>
      </c>
      <c r="BV169">
        <f>86400*((FlowsCalibration2!$BV$169)^(1+1))*BV$1836</f>
        <v>13195986.320624234</v>
      </c>
      <c r="BW169">
        <f>86400*((FlowsCalibration2!$BW$169)^(1+1))*BW$1836</f>
        <v>8207878.9819250172</v>
      </c>
      <c r="BX169">
        <f>86400*((FlowsCalibration2!$BX$169)^(1+1))*BX$1836</f>
        <v>7228493.6296886085</v>
      </c>
      <c r="BY169">
        <f>86400*((FlowsCalibration2!$BY$169)^(1+1))*BY$1836</f>
        <v>82811.211808628432</v>
      </c>
      <c r="BZ169">
        <f>86400*((FlowsCalibration2!$BZ$169)^(1+1))*BZ$1836</f>
        <v>23937.837546612303</v>
      </c>
      <c r="CA169">
        <f>86400*((FlowsCalibration2!$CA$169)^(1+1))*CA$1836</f>
        <v>23937.837546612303</v>
      </c>
      <c r="CB169">
        <f>86400*((FlowsCalibration2!$CB$169)^(1+1))*CB$1836</f>
        <v>23937.837546612303</v>
      </c>
      <c r="CC169">
        <f>86400*((FlowsCalibration2!$CC$169)^(1+1))*CC$1836</f>
        <v>23937.837546612303</v>
      </c>
      <c r="CD169">
        <f>86400*((FlowsCalibration2!$CD$169)^(1+1))*CD$1836</f>
        <v>840777.18494525307</v>
      </c>
      <c r="CE169">
        <f>86400*((FlowsCalibration2!$CE$169)^(1+1))*CE$1836</f>
        <v>840777.18494525307</v>
      </c>
      <c r="CF169">
        <f>86400*((FlowsCalibration2!$CF$169)^(1+1))*CF$1836</f>
        <v>28226.121661319889</v>
      </c>
      <c r="CG169">
        <f>86400*((FlowsCalibration2!$CG$169)^(1+1))*CG$1836</f>
        <v>42447.328551984945</v>
      </c>
      <c r="CH169">
        <f>86400*((FlowsCalibration2!$CH$169)^(1+1))*CH$1836</f>
        <v>45702.524958137001</v>
      </c>
      <c r="CI169">
        <f>86400*((FlowsCalibration2!$CI$169)^(1+1))*CI$1836</f>
        <v>10365.799851484722</v>
      </c>
      <c r="CJ169">
        <f>86400*((FlowsCalibration2!$CJ$169)^(1+1))*CJ$1836</f>
        <v>56068.32480962175</v>
      </c>
      <c r="CK169">
        <f>86400*((FlowsCalibration2!$CK$169)^(1+1))*CK$1836</f>
        <v>13304811.936724558</v>
      </c>
      <c r="CL169">
        <f>86400*((FlowsCalibration2!$CL$169)^(1+1))*CL$1836</f>
        <v>239077.25773688895</v>
      </c>
      <c r="CM169">
        <f>86400*((FlowsCalibration2!$CM$169)^(1+1))*CM$1836</f>
        <v>28062.318863653509</v>
      </c>
      <c r="CN169">
        <f>86400*((FlowsCalibration2!$CN$169)^(1+1))*CN$1836</f>
        <v>2669560.7045725528</v>
      </c>
      <c r="CO169">
        <f>86400*((FlowsCalibration2!$CO$169)^(1+1))*CO$1836</f>
        <v>2669560.7045725528</v>
      </c>
      <c r="CP169">
        <f>86400*((FlowsCalibration2!$CP$169)^(1+1))*CP$1836</f>
        <v>12812869.816001797</v>
      </c>
      <c r="CQ169">
        <f>86400*((FlowsCalibration2!$CQ$169)^(1+1))*CQ$1836</f>
        <v>3489922.4280725531</v>
      </c>
      <c r="CR169">
        <f>86400*((FlowsCalibration2!$CR$169)^(1+1))*CR$1836</f>
        <v>5739166.8286023084</v>
      </c>
      <c r="CS169">
        <f>86400*((FlowsCalibration2!$CS$169)^(1+1))*CS$1836</f>
        <v>7228493.6296886085</v>
      </c>
      <c r="CT169">
        <f>86400*((FlowsCalibration2!$CT$169)^(1+1))*CT$1836</f>
        <v>85739.959218244534</v>
      </c>
      <c r="CU169">
        <f>86400*((FlowsCalibration2!$CU$169)^(1+1))*CU$1836</f>
        <v>874505.19010555744</v>
      </c>
      <c r="CV169">
        <f>86400*((FlowsCalibration2!$CV$169)^(1+1))*CV$1836</f>
        <v>911891.98839219857</v>
      </c>
      <c r="CW169">
        <f>86400*((FlowsCalibration2!$CW$169)^(1+1))*CW$1836</f>
        <v>1058418.6086231917</v>
      </c>
      <c r="CX169">
        <f>86400*((FlowsCalibration2!$CX$169)^(1+1))*CX$1836</f>
        <v>1064033.6237108363</v>
      </c>
      <c r="CY169">
        <f>86400*((FlowsCalibration2!$CY$169)^(1+1))*CY$1836</f>
        <v>1742188.9449244577</v>
      </c>
      <c r="CZ169">
        <f>86400*((FlowsCalibration2!$CZ$169)^(1+1))*CZ$1836</f>
        <v>6703758.3230533144</v>
      </c>
      <c r="DA169">
        <f>86400*((FlowsCalibration2!$DA$169)^(1+1))*DA$1836</f>
        <v>6969314.140294889</v>
      </c>
      <c r="DB169">
        <f>86400*((FlowsCalibration2!$DB$169)^(1+1))*DB$1836</f>
        <v>10365.799851484722</v>
      </c>
      <c r="DC169">
        <f>86400*((FlowsCalibration2!$DC$169)^(1+1))*DC$1836</f>
        <v>318036.27069772326</v>
      </c>
      <c r="DD169">
        <f>86400*((FlowsCalibration2!$DD$169)^(1+1))*DD$1836</f>
        <v>337368.52170719241</v>
      </c>
      <c r="DE169">
        <f>86400*((FlowsCalibration2!$DE$169)^(1+1))*DE$1836</f>
        <v>358286.46686245792</v>
      </c>
      <c r="DF169">
        <f>86400*((FlowsCalibration2!$DF$169)^(1+1))*DF$1836</f>
        <v>23937.837546612303</v>
      </c>
      <c r="DG169">
        <f>86400*((FlowsCalibration2!$DG$169)^(1+1))*DG$1836</f>
        <v>19911.867125609529</v>
      </c>
      <c r="DH169">
        <f>86400*((FlowsCalibration2!$DH$169)^(1+1))*DH$1836</f>
        <v>82811.211808628432</v>
      </c>
      <c r="DI169">
        <f>86400*((FlowsCalibration2!$DI$169)^(1+1))*DI$1836</f>
        <v>840777.18494525307</v>
      </c>
      <c r="DJ169">
        <f>86400*((FlowsCalibration2!$DJ$169)^(1+1))*DJ$1836</f>
        <v>28226.121661319889</v>
      </c>
      <c r="DK169">
        <f>86400*((FlowsCalibration2!$DK$169)^(1+1))*DK$1836</f>
        <v>97882.156347787793</v>
      </c>
      <c r="DL169">
        <f>86400*((FlowsCalibration2!$DL$169)^(1+1))*DL$1836</f>
        <v>292665.69829658855</v>
      </c>
      <c r="DM169">
        <f>86400*((FlowsCalibration2!$DM$169)^(1+1))*DM$1836</f>
        <v>306628.1963052334</v>
      </c>
      <c r="DN169">
        <f>86400*((FlowsCalibration2!$DN$169)^(1+1))*DN$1836</f>
        <v>608646.73793652654</v>
      </c>
      <c r="DO169">
        <f>86400*((FlowsCalibration2!$DO$169)^(1+1))*DO$1836</f>
        <v>299227.38783523161</v>
      </c>
      <c r="DP169">
        <f>86400*((FlowsCalibration2!$DP$169)^(1+1))*DP$1836</f>
        <v>8207878.9819250172</v>
      </c>
      <c r="DQ169">
        <f>86400*((FlowsCalibration2!$DQ$169)^(1+1))*DQ$1836</f>
        <v>13195986.320624234</v>
      </c>
      <c r="DR169">
        <f>86400*((FlowsCalibration2!$DR$169)^(1+1))*DR$1836</f>
        <v>2595789.0379356253</v>
      </c>
      <c r="DS169">
        <f>86400*((FlowsCalibration2!$DS$169)^(1+1))*DS$1836</f>
        <v>125938.03898644068</v>
      </c>
      <c r="DT169">
        <f>86400*((FlowsCalibration2!$DT$169)^(1+1))*DT$1836</f>
        <v>187254.76228344085</v>
      </c>
      <c r="DU169">
        <f>86400*((FlowsCalibration2!$DU$169)^(1+1))*DU$1836</f>
        <v>3259.4223320585893</v>
      </c>
      <c r="DV169">
        <f>86400*((FlowsCalibration2!$DV$169)^(1+1))*DV$1836</f>
        <v>14221.206890665004</v>
      </c>
      <c r="DW169">
        <f>86400*((FlowsCalibration2!$DW$169)^(1+1))*DW$1836</f>
        <v>3255.1964061522172</v>
      </c>
      <c r="DX169">
        <f>86400*((FlowsCalibration2!$DX$169)^(1+1))*DX$1836</f>
        <v>261695.15418771846</v>
      </c>
      <c r="DY169">
        <f>86400*((FlowsCalibration2!$DY$169)^(1+1))*DY$1836</f>
        <v>239077.25773688895</v>
      </c>
      <c r="DZ169">
        <f>86400*((FlowsCalibration2!$DZ$169)^(1+1))*DZ$1836</f>
        <v>28062.318863653509</v>
      </c>
      <c r="EA169">
        <f>86400*((FlowsCalibration2!$EA$169)^(1+1))*EA$1836</f>
        <v>38731.845867605778</v>
      </c>
      <c r="EB169">
        <f>86400*((FlowsCalibration2!$EB$169)^(1+1))*EB$1836</f>
        <v>129109.93715599334</v>
      </c>
      <c r="EC169">
        <f>86400*((FlowsCalibration2!$EC$169)^(1+1))*EC$1836</f>
        <v>254821.99761541432</v>
      </c>
      <c r="ED169">
        <f>86400*((FlowsCalibration2!$ED$169)^(1+1))*ED$1836</f>
        <v>218561.24378082083</v>
      </c>
      <c r="EE169">
        <f>86400*((FlowsCalibration2!$EE$169)^(1+1))*EE$1836</f>
        <v>173352.28696072748</v>
      </c>
      <c r="EF169">
        <f>86400*((FlowsCalibration2!$EF$169)^(1+1))*EF$1836</f>
        <v>3489922.4280725531</v>
      </c>
      <c r="EG169">
        <f>86400*((FlowsCalibration2!$EG$169)^(1+1))*EG$1836</f>
        <v>12812869.816001797</v>
      </c>
    </row>
    <row r="170" spans="2:137" x14ac:dyDescent="0.2">
      <c r="B170">
        <f>86400*((FlowsCalibration2!$B$170)^(1+1))*B$1836</f>
        <v>239088330.51172921</v>
      </c>
      <c r="C170">
        <f>86400*((FlowsCalibration2!$C$170)^(1+1))*C$1836</f>
        <v>248281958.75792173</v>
      </c>
      <c r="D170">
        <f>86400*((FlowsCalibration2!$D$170)^(1+1))*D$1836</f>
        <v>248281958.75792173</v>
      </c>
      <c r="E170">
        <f>86400*((FlowsCalibration2!$E$170)^(1+1))*E$1836</f>
        <v>137437556.41034058</v>
      </c>
      <c r="F170">
        <f>86400*((FlowsCalibration2!$F$170)^(1+1))*F$1836</f>
        <v>132273692.55870408</v>
      </c>
      <c r="G170">
        <f>86400*((FlowsCalibration2!$G$170)^(1+1))*G$1836</f>
        <v>79002675.507710844</v>
      </c>
      <c r="H170">
        <f>86400*((FlowsCalibration2!$H$170)^(1+1))*H$1836</f>
        <v>74625498.473489985</v>
      </c>
      <c r="I170">
        <f>86400*((FlowsCalibration2!$I$170)^(1+1))*I$1836</f>
        <v>74625498.473489985</v>
      </c>
      <c r="J170">
        <f>86400*((FlowsCalibration2!$J$170)^(1+1))*J$1836</f>
        <v>74569359.225400746</v>
      </c>
      <c r="K170">
        <f>86400*((FlowsCalibration2!$K$170)^(1+1))*K$1836</f>
        <v>164775.28115837227</v>
      </c>
      <c r="L170">
        <f>86400*((FlowsCalibration2!$L$170)^(1+1))*L$1836</f>
        <v>164775.28115837227</v>
      </c>
      <c r="M170">
        <f>86400*((FlowsCalibration2!$M$170)^(1+1))*M$1836</f>
        <v>164775.28115837227</v>
      </c>
      <c r="N170">
        <f>86400*((FlowsCalibration2!$N$170)^(1+1))*N$1836</f>
        <v>164775.28115837227</v>
      </c>
      <c r="O170">
        <f>86400*((FlowsCalibration2!$O$170)^(1+1))*O$1836</f>
        <v>91127078.674635619</v>
      </c>
      <c r="P170">
        <f>86400*((FlowsCalibration2!$P$170)^(1+1))*P$1836</f>
        <v>91127078.674635619</v>
      </c>
      <c r="Q170">
        <f>86400*((FlowsCalibration2!$Q$170)^(1+1))*Q$1836</f>
        <v>12081864.106487412</v>
      </c>
      <c r="R170">
        <f>86400*((FlowsCalibration2!$R$170)^(1+1))*R$1836</f>
        <v>11587325.138193943</v>
      </c>
      <c r="S170">
        <f>86400*((FlowsCalibration2!$S$170)^(1+1))*S$1836</f>
        <v>10911859.383006262</v>
      </c>
      <c r="T170">
        <f>86400*((FlowsCalibration2!$T$170)^(1+1))*T$1836</f>
        <v>10911859.383006262</v>
      </c>
      <c r="U170">
        <f>86400*((FlowsCalibration2!$U$170)^(1+1))*U$1836</f>
        <v>10911859.383006262</v>
      </c>
      <c r="V170">
        <f>86400*((FlowsCalibration2!$V$170)^(1+1))*V$1836</f>
        <v>8175350.402879132</v>
      </c>
      <c r="W170">
        <f>86400*((FlowsCalibration2!$W$170)^(1+1))*W$1836</f>
        <v>8175350.402879132</v>
      </c>
      <c r="X170">
        <f>86400*((FlowsCalibration2!$X$170)^(1+1))*X$1836</f>
        <v>8175350.402879132</v>
      </c>
      <c r="Y170">
        <f>86400*((FlowsCalibration2!$Y$170)^(1+1))*Y$1836</f>
        <v>313838.71602964075</v>
      </c>
      <c r="Z170">
        <f>86400*((FlowsCalibration2!$Z$170)^(1+1))*Z$1836</f>
        <v>313838.71602964075</v>
      </c>
      <c r="AA170">
        <f>86400*((FlowsCalibration2!$AA$170)^(1+1))*AA$1836</f>
        <v>31511625.15306164</v>
      </c>
      <c r="AB170">
        <f>86400*((FlowsCalibration2!$AB$170)^(1+1))*AB$1836</f>
        <v>31542014.280160401</v>
      </c>
      <c r="AC170">
        <f>86400*((FlowsCalibration2!$AC$170)^(1+1))*AC$1836</f>
        <v>36686697.952787772</v>
      </c>
      <c r="AD170">
        <f>86400*((FlowsCalibration2!$AD$170)^(1+1))*AD$1836</f>
        <v>36686697.952787772</v>
      </c>
      <c r="AE170">
        <f>86400*((FlowsCalibration2!$AE$170)^(1+1))*AE$1836</f>
        <v>31438182.649704494</v>
      </c>
      <c r="AF170">
        <f>86400*((FlowsCalibration2!$AF$170)^(1+1))*AF$1836</f>
        <v>26632727.423515193</v>
      </c>
      <c r="AG170">
        <f>86400*((FlowsCalibration2!$AG$170)^(1+1))*AG$1836</f>
        <v>1837647.3510569253</v>
      </c>
      <c r="AH170">
        <f>86400*((FlowsCalibration2!$AH$170)^(1+1))*AH$1836</f>
        <v>22260323.924715817</v>
      </c>
      <c r="AI170">
        <f>86400*((FlowsCalibration2!$AI$170)^(1+1))*AI$1836</f>
        <v>26632727.423515193</v>
      </c>
      <c r="AJ170">
        <f>86400*((FlowsCalibration2!$AJ$170)^(1+1))*AJ$1836</f>
        <v>22260323.924715817</v>
      </c>
      <c r="AK170">
        <f>86400*((FlowsCalibration2!$AK$170)^(1+1))*AK$1836</f>
        <v>22260323.924715817</v>
      </c>
      <c r="AL170">
        <f>86400*((FlowsCalibration2!$AL$170)^(1+1))*AL$1836</f>
        <v>7056784.5610552114</v>
      </c>
      <c r="AM170">
        <f>86400*((FlowsCalibration2!$AM$170)^(1+1))*AM$1836</f>
        <v>1593844.6268093621</v>
      </c>
      <c r="AN170">
        <f>86400*((FlowsCalibration2!$AN$170)^(1+1))*AN$1836</f>
        <v>1593844.6268093621</v>
      </c>
      <c r="AO170">
        <f>86400*((FlowsCalibration2!$AO$170)^(1+1))*AO$1836</f>
        <v>5337483.4088146659</v>
      </c>
      <c r="AP170">
        <f>86400*((FlowsCalibration2!$AP$170)^(1+1))*AP$1836</f>
        <v>5337483.4088146659</v>
      </c>
      <c r="AQ170">
        <f>86400*((FlowsCalibration2!$AQ$170)^(1+1))*AQ$1836</f>
        <v>5199542.0168261146</v>
      </c>
      <c r="AR170">
        <f>86400*((FlowsCalibration2!$AR$170)^(1+1))*AR$1836</f>
        <v>4905184.9006168135</v>
      </c>
      <c r="AS170">
        <f>86400*((FlowsCalibration2!$AS$170)^(1+1))*AS$1836</f>
        <v>8940656.3660313785</v>
      </c>
      <c r="AT170">
        <f>86400*((FlowsCalibration2!$AT$170)^(1+1))*AT$1836</f>
        <v>26792.830012326034</v>
      </c>
      <c r="AU170">
        <f>86400*((FlowsCalibration2!$AU$170)^(1+1))*AU$1836</f>
        <v>7001.3182366443743</v>
      </c>
      <c r="AV170">
        <f>86400*((FlowsCalibration2!$AV$170)^(1+1))*AV$1836</f>
        <v>1580873.4802107986</v>
      </c>
      <c r="AW170">
        <f>86400*((FlowsCalibration2!$AW$170)^(1+1))*AW$1836</f>
        <v>3945465.7164141848</v>
      </c>
      <c r="AX170">
        <f>86400*((FlowsCalibration2!$AX$170)^(1+1))*AX$1836</f>
        <v>26792.830012326034</v>
      </c>
      <c r="AY170">
        <f>86400*((FlowsCalibration2!$AY$170)^(1+1))*AY$1836</f>
        <v>2275749.8167307246</v>
      </c>
      <c r="AZ170">
        <f>86400*((FlowsCalibration2!$AZ$170)^(1+1))*AZ$1836</f>
        <v>2341461.7175256689</v>
      </c>
      <c r="BA170">
        <f>86400*((FlowsCalibration2!$BA$170)^(1+1))*BA$1836</f>
        <v>3945465.7164141848</v>
      </c>
      <c r="BB170">
        <f>86400*((FlowsCalibration2!$BB$170)^(1+1))*BB$1836</f>
        <v>1000730.5269716772</v>
      </c>
      <c r="BC170">
        <f>86400*((FlowsCalibration2!$BC$170)^(1+1))*BC$1836</f>
        <v>1000730.5269716772</v>
      </c>
      <c r="BD170">
        <f>86400*((FlowsCalibration2!$BD$170)^(1+1))*BD$1836</f>
        <v>1986240.8177916936</v>
      </c>
      <c r="BE170">
        <f>86400*((FlowsCalibration2!$BE$170)^(1+1))*BE$1836</f>
        <v>874163.76929367287</v>
      </c>
      <c r="BF170">
        <f>86400*((FlowsCalibration2!$BF$170)^(1+1))*BF$1836</f>
        <v>1837647.3510569253</v>
      </c>
      <c r="BG170">
        <f>86400*((FlowsCalibration2!$BG$170)^(1+1))*BG$1836</f>
        <v>1422821.4757058818</v>
      </c>
      <c r="BH170">
        <f>86400*((FlowsCalibration2!$BH$170)^(1+1))*BH$1836</f>
        <v>729429.81756832916</v>
      </c>
      <c r="BI170">
        <f>86400*((FlowsCalibration2!$BI$170)^(1+1))*BI$1836</f>
        <v>229064.55408249033</v>
      </c>
      <c r="BJ170">
        <f>86400*((FlowsCalibration2!$BJ$170)^(1+1))*BJ$1836</f>
        <v>229064.55408249033</v>
      </c>
      <c r="BK170">
        <f>86400*((FlowsCalibration2!$BK$170)^(1+1))*BK$1836</f>
        <v>1580873.4802107986</v>
      </c>
      <c r="BL170">
        <f>86400*((FlowsCalibration2!$BL$170)^(1+1))*BL$1836</f>
        <v>2259353.158841521</v>
      </c>
      <c r="BM170">
        <f>86400*((FlowsCalibration2!$BM$170)^(1+1))*BM$1836</f>
        <v>8940656.3660313785</v>
      </c>
      <c r="BN170">
        <f>86400*((FlowsCalibration2!$BN$170)^(1+1))*BN$1836</f>
        <v>8940656.3660313785</v>
      </c>
      <c r="BO170">
        <f>86400*((FlowsCalibration2!$BO$170)^(1+1))*BO$1836</f>
        <v>2453695.920787469</v>
      </c>
      <c r="BP170">
        <f>86400*((FlowsCalibration2!$BP$170)^(1+1))*BP$1836</f>
        <v>908409.90745818999</v>
      </c>
      <c r="BQ170">
        <f>86400*((FlowsCalibration2!$BQ$170)^(1+1))*BQ$1836</f>
        <v>908409.90745818999</v>
      </c>
      <c r="BR170">
        <f>86400*((FlowsCalibration2!$BR$170)^(1+1))*BR$1836</f>
        <v>595787.90555766341</v>
      </c>
      <c r="BS170">
        <f>86400*((FlowsCalibration2!$BS$170)^(1+1))*BS$1836</f>
        <v>1009663.6907721792</v>
      </c>
      <c r="BT170">
        <f>86400*((FlowsCalibration2!$BT$170)^(1+1))*BT$1836</f>
        <v>79333254.514793903</v>
      </c>
      <c r="BU170">
        <f>86400*((FlowsCalibration2!$BU$170)^(1+1))*BU$1836</f>
        <v>137437556.41034058</v>
      </c>
      <c r="BV170">
        <f>86400*((FlowsCalibration2!$BV$170)^(1+1))*BV$1836</f>
        <v>91127078.674635619</v>
      </c>
      <c r="BW170">
        <f>86400*((FlowsCalibration2!$BW$170)^(1+1))*BW$1836</f>
        <v>17884004.275093619</v>
      </c>
      <c r="BX170">
        <f>86400*((FlowsCalibration2!$BX$170)^(1+1))*BX$1836</f>
        <v>15831737.065636944</v>
      </c>
      <c r="BY170">
        <f>86400*((FlowsCalibration2!$BY$170)^(1+1))*BY$1836</f>
        <v>164775.28115837227</v>
      </c>
      <c r="BZ170">
        <f>86400*((FlowsCalibration2!$BZ$170)^(1+1))*BZ$1836</f>
        <v>82716.203196803544</v>
      </c>
      <c r="CA170">
        <f>86400*((FlowsCalibration2!$CA$170)^(1+1))*CA$1836</f>
        <v>82716.203196803544</v>
      </c>
      <c r="CB170">
        <f>86400*((FlowsCalibration2!$CB$170)^(1+1))*CB$1836</f>
        <v>82716.203196803544</v>
      </c>
      <c r="CC170">
        <f>86400*((FlowsCalibration2!$CC$170)^(1+1))*CC$1836</f>
        <v>82716.203196803544</v>
      </c>
      <c r="CD170">
        <f>86400*((FlowsCalibration2!$CD$170)^(1+1))*CD$1836</f>
        <v>74509272.133020476</v>
      </c>
      <c r="CE170">
        <f>86400*((FlowsCalibration2!$CE$170)^(1+1))*CE$1836</f>
        <v>74509272.133020476</v>
      </c>
      <c r="CF170">
        <f>86400*((FlowsCalibration2!$CF$170)^(1+1))*CF$1836</f>
        <v>1986240.8177916936</v>
      </c>
      <c r="CG170">
        <f>86400*((FlowsCalibration2!$CG$170)^(1+1))*CG$1836</f>
        <v>2986971.344763374</v>
      </c>
      <c r="CH170">
        <f>86400*((FlowsCalibration2!$CH$170)^(1+1))*CH$1836</f>
        <v>3216035.8988458537</v>
      </c>
      <c r="CI170">
        <f>86400*((FlowsCalibration2!$CI$170)^(1+1))*CI$1836</f>
        <v>729429.81756832916</v>
      </c>
      <c r="CJ170">
        <f>86400*((FlowsCalibration2!$CJ$170)^(1+1))*CJ$1836</f>
        <v>3945465.7164141848</v>
      </c>
      <c r="CK170">
        <f>86400*((FlowsCalibration2!$CK$170)^(1+1))*CK$1836</f>
        <v>93768108.208283409</v>
      </c>
      <c r="CL170">
        <f>86400*((FlowsCalibration2!$CL$170)^(1+1))*CL$1836</f>
        <v>4436287.0926759718</v>
      </c>
      <c r="CM170">
        <f>86400*((FlowsCalibration2!$CM$170)^(1+1))*CM$1836</f>
        <v>1030874.4404744952</v>
      </c>
      <c r="CN170">
        <f>86400*((FlowsCalibration2!$CN$170)^(1+1))*CN$1836</f>
        <v>36686697.952787772</v>
      </c>
      <c r="CO170">
        <f>86400*((FlowsCalibration2!$CO$170)^(1+1))*CO$1836</f>
        <v>36686697.952787772</v>
      </c>
      <c r="CP170">
        <f>86400*((FlowsCalibration2!$CP$170)^(1+1))*CP$1836</f>
        <v>90942629.541235238</v>
      </c>
      <c r="CQ170">
        <f>86400*((FlowsCalibration2!$CQ$170)^(1+1))*CQ$1836</f>
        <v>135220062.89198506</v>
      </c>
      <c r="CR170">
        <f>86400*((FlowsCalibration2!$CR$170)^(1+1))*CR$1836</f>
        <v>10911859.383006262</v>
      </c>
      <c r="CS170">
        <f>86400*((FlowsCalibration2!$CS$170)^(1+1))*CS$1836</f>
        <v>15831737.065636944</v>
      </c>
      <c r="CT170">
        <f>86400*((FlowsCalibration2!$CT$170)^(1+1))*CT$1836</f>
        <v>908409.90745818999</v>
      </c>
      <c r="CU170">
        <f>86400*((FlowsCalibration2!$CU$170)^(1+1))*CU$1836</f>
        <v>74569359.225400746</v>
      </c>
      <c r="CV170">
        <f>86400*((FlowsCalibration2!$CV$170)^(1+1))*CV$1836</f>
        <v>74625498.473489985</v>
      </c>
      <c r="CW170">
        <f>86400*((FlowsCalibration2!$CW$170)^(1+1))*CW$1836</f>
        <v>79002675.507710844</v>
      </c>
      <c r="CX170">
        <f>86400*((FlowsCalibration2!$CX$170)^(1+1))*CX$1836</f>
        <v>79333254.514793903</v>
      </c>
      <c r="CY170">
        <f>86400*((FlowsCalibration2!$CY$170)^(1+1))*CY$1836</f>
        <v>8175350.402879132</v>
      </c>
      <c r="CZ170">
        <f>86400*((FlowsCalibration2!$CZ$170)^(1+1))*CZ$1836</f>
        <v>11587325.138193943</v>
      </c>
      <c r="DA170">
        <f>86400*((FlowsCalibration2!$DA$170)^(1+1))*DA$1836</f>
        <v>12081864.106487412</v>
      </c>
      <c r="DB170">
        <f>86400*((FlowsCalibration2!$DB$170)^(1+1))*DB$1836</f>
        <v>729429.81756832916</v>
      </c>
      <c r="DC170">
        <f>86400*((FlowsCalibration2!$DC$170)^(1+1))*DC$1836</f>
        <v>31511625.15306164</v>
      </c>
      <c r="DD170">
        <f>86400*((FlowsCalibration2!$DD$170)^(1+1))*DD$1836</f>
        <v>5199542.0168261146</v>
      </c>
      <c r="DE170">
        <f>86400*((FlowsCalibration2!$DE$170)^(1+1))*DE$1836</f>
        <v>5337483.4088146659</v>
      </c>
      <c r="DF170">
        <f>86400*((FlowsCalibration2!$DF$170)^(1+1))*DF$1836</f>
        <v>82716.203196803544</v>
      </c>
      <c r="DG170">
        <f>86400*((FlowsCalibration2!$DG$170)^(1+1))*DG$1836</f>
        <v>26792.830012326034</v>
      </c>
      <c r="DH170">
        <f>86400*((FlowsCalibration2!$DH$170)^(1+1))*DH$1836</f>
        <v>164775.28115837227</v>
      </c>
      <c r="DI170">
        <f>86400*((FlowsCalibration2!$DI$170)^(1+1))*DI$1836</f>
        <v>74509272.133020476</v>
      </c>
      <c r="DJ170">
        <f>86400*((FlowsCalibration2!$DJ$170)^(1+1))*DJ$1836</f>
        <v>1986240.8177916936</v>
      </c>
      <c r="DK170">
        <f>86400*((FlowsCalibration2!$DK$170)^(1+1))*DK$1836</f>
        <v>1580873.4802107986</v>
      </c>
      <c r="DL170">
        <f>86400*((FlowsCalibration2!$DL$170)^(1+1))*DL$1836</f>
        <v>2259353.158841521</v>
      </c>
      <c r="DM170">
        <f>86400*((FlowsCalibration2!$DM$170)^(1+1))*DM$1836</f>
        <v>2275749.8167307246</v>
      </c>
      <c r="DN170">
        <f>86400*((FlowsCalibration2!$DN$170)^(1+1))*DN$1836</f>
        <v>8940656.3660313785</v>
      </c>
      <c r="DO170">
        <f>86400*((FlowsCalibration2!$DO$170)^(1+1))*DO$1836</f>
        <v>313838.71602964075</v>
      </c>
      <c r="DP170">
        <f>86400*((FlowsCalibration2!$DP$170)^(1+1))*DP$1836</f>
        <v>17884004.275093619</v>
      </c>
      <c r="DQ170">
        <f>86400*((FlowsCalibration2!$DQ$170)^(1+1))*DQ$1836</f>
        <v>91127078.674635619</v>
      </c>
      <c r="DR170">
        <f>86400*((FlowsCalibration2!$DR$170)^(1+1))*DR$1836</f>
        <v>132273692.55870408</v>
      </c>
      <c r="DS170">
        <f>86400*((FlowsCalibration2!$DS$170)^(1+1))*DS$1836</f>
        <v>1009663.6907721792</v>
      </c>
      <c r="DT170">
        <f>86400*((FlowsCalibration2!$DT$170)^(1+1))*DT$1836</f>
        <v>1561635.1648547756</v>
      </c>
      <c r="DU170">
        <f>86400*((FlowsCalibration2!$DU$170)^(1+1))*DU$1836</f>
        <v>7001.3182366443743</v>
      </c>
      <c r="DV170">
        <f>86400*((FlowsCalibration2!$DV$170)^(1+1))*DV$1836</f>
        <v>1000730.5269716772</v>
      </c>
      <c r="DW170">
        <f>86400*((FlowsCalibration2!$DW$170)^(1+1))*DW$1836</f>
        <v>229064.55408249033</v>
      </c>
      <c r="DX170">
        <f>86400*((FlowsCalibration2!$DX$170)^(1+1))*DX$1836</f>
        <v>4905184.9006168135</v>
      </c>
      <c r="DY170">
        <f>86400*((FlowsCalibration2!$DY$170)^(1+1))*DY$1836</f>
        <v>4436287.0926759718</v>
      </c>
      <c r="DZ170">
        <f>86400*((FlowsCalibration2!$DZ$170)^(1+1))*DZ$1836</f>
        <v>1030874.4404744952</v>
      </c>
      <c r="EA170">
        <f>86400*((FlowsCalibration2!$EA$170)^(1+1))*EA$1836</f>
        <v>1422821.4757058818</v>
      </c>
      <c r="EB170">
        <f>86400*((FlowsCalibration2!$EB$170)^(1+1))*EB$1836</f>
        <v>1593844.6268093621</v>
      </c>
      <c r="EC170">
        <f>86400*((FlowsCalibration2!$EC$170)^(1+1))*EC$1836</f>
        <v>1837647.3510569253</v>
      </c>
      <c r="ED170">
        <f>86400*((FlowsCalibration2!$ED$170)^(1+1))*ED$1836</f>
        <v>874163.76929367287</v>
      </c>
      <c r="EE170">
        <f>86400*((FlowsCalibration2!$EE$170)^(1+1))*EE$1836</f>
        <v>595787.90555766341</v>
      </c>
      <c r="EF170">
        <f>86400*((FlowsCalibration2!$EF$170)^(1+1))*EF$1836</f>
        <v>135220062.89198506</v>
      </c>
      <c r="EG170">
        <f>86400*((FlowsCalibration2!$EG$170)^(1+1))*EG$1836</f>
        <v>90942629.541235238</v>
      </c>
    </row>
    <row r="171" spans="2:137" x14ac:dyDescent="0.2">
      <c r="B171">
        <f>86400*((FlowsCalibration2!$B$171)^(1+1))*B$1836</f>
        <v>121119727.75523321</v>
      </c>
      <c r="C171">
        <f>86400*((FlowsCalibration2!$C$171)^(1+1))*C$1836</f>
        <v>74858679.076711059</v>
      </c>
      <c r="D171">
        <f>86400*((FlowsCalibration2!$D$171)^(1+1))*D$1836</f>
        <v>74858679.076711059</v>
      </c>
      <c r="E171">
        <f>86400*((FlowsCalibration2!$E$171)^(1+1))*E$1836</f>
        <v>36458074.739020206</v>
      </c>
      <c r="F171">
        <f>86400*((FlowsCalibration2!$F$171)^(1+1))*F$1836</f>
        <v>33549510.515872415</v>
      </c>
      <c r="G171">
        <f>86400*((FlowsCalibration2!$G$171)^(1+1))*G$1836</f>
        <v>10789139.26556059</v>
      </c>
      <c r="H171">
        <f>86400*((FlowsCalibration2!$H$171)^(1+1))*H$1836</f>
        <v>9991432.3109766766</v>
      </c>
      <c r="I171">
        <f>86400*((FlowsCalibration2!$I$171)^(1+1))*I$1836</f>
        <v>9991432.3109766766</v>
      </c>
      <c r="J171">
        <f>86400*((FlowsCalibration2!$J$171)^(1+1))*J$1836</f>
        <v>9898194.2661539335</v>
      </c>
      <c r="K171">
        <f>86400*((FlowsCalibration2!$K$171)^(1+1))*K$1836</f>
        <v>135680.69615911751</v>
      </c>
      <c r="L171">
        <f>86400*((FlowsCalibration2!$L$171)^(1+1))*L$1836</f>
        <v>135680.69615911751</v>
      </c>
      <c r="M171">
        <f>86400*((FlowsCalibration2!$M$171)^(1+1))*M$1836</f>
        <v>135680.69615911751</v>
      </c>
      <c r="N171">
        <f>86400*((FlowsCalibration2!$N$171)^(1+1))*N$1836</f>
        <v>135680.69615911751</v>
      </c>
      <c r="O171">
        <f>86400*((FlowsCalibration2!$O$171)^(1+1))*O$1836</f>
        <v>31745272.282475796</v>
      </c>
      <c r="P171">
        <f>86400*((FlowsCalibration2!$P$171)^(1+1))*P$1836</f>
        <v>31745272.282475796</v>
      </c>
      <c r="Q171">
        <f>86400*((FlowsCalibration2!$Q$171)^(1+1))*Q$1836</f>
        <v>7683078.0699334554</v>
      </c>
      <c r="R171">
        <f>86400*((FlowsCalibration2!$R$171)^(1+1))*R$1836</f>
        <v>7355740.7913865428</v>
      </c>
      <c r="S171">
        <f>86400*((FlowsCalibration2!$S$171)^(1+1))*S$1836</f>
        <v>6673868.04018002</v>
      </c>
      <c r="T171">
        <f>86400*((FlowsCalibration2!$T$171)^(1+1))*T$1836</f>
        <v>6673868.04018002</v>
      </c>
      <c r="U171">
        <f>86400*((FlowsCalibration2!$U$171)^(1+1))*U$1836</f>
        <v>6673868.04018002</v>
      </c>
      <c r="V171">
        <f>86400*((FlowsCalibration2!$V$171)^(1+1))*V$1836</f>
        <v>3438951.7258413061</v>
      </c>
      <c r="W171">
        <f>86400*((FlowsCalibration2!$W$171)^(1+1))*W$1836</f>
        <v>3438951.7258413061</v>
      </c>
      <c r="X171">
        <f>86400*((FlowsCalibration2!$X$171)^(1+1))*X$1836</f>
        <v>3438951.7258413061</v>
      </c>
      <c r="Y171">
        <f>86400*((FlowsCalibration2!$Y$171)^(1+1))*Y$1836</f>
        <v>301267.12345011637</v>
      </c>
      <c r="Z171">
        <f>86400*((FlowsCalibration2!$Z$171)^(1+1))*Z$1836</f>
        <v>301267.12345011637</v>
      </c>
      <c r="AA171">
        <f>86400*((FlowsCalibration2!$AA$171)^(1+1))*AA$1836</f>
        <v>2818248.5499133156</v>
      </c>
      <c r="AB171">
        <f>86400*((FlowsCalibration2!$AB$171)^(1+1))*AB$1836</f>
        <v>3032740.6184972026</v>
      </c>
      <c r="AC171">
        <f>86400*((FlowsCalibration2!$AC$171)^(1+1))*AC$1836</f>
        <v>38883864.028361216</v>
      </c>
      <c r="AD171">
        <f>86400*((FlowsCalibration2!$AD$171)^(1+1))*AD$1836</f>
        <v>38883864.028361216</v>
      </c>
      <c r="AE171">
        <f>86400*((FlowsCalibration2!$AE$171)^(1+1))*AE$1836</f>
        <v>35765290.815706976</v>
      </c>
      <c r="AF171">
        <f>86400*((FlowsCalibration2!$AF$171)^(1+1))*AF$1836</f>
        <v>30734687.477309819</v>
      </c>
      <c r="AG171">
        <f>86400*((FlowsCalibration2!$AG$171)^(1+1))*AG$1836</f>
        <v>3562729.2846786263</v>
      </c>
      <c r="AH171">
        <f>86400*((FlowsCalibration2!$AH$171)^(1+1))*AH$1836</f>
        <v>23285130.434589788</v>
      </c>
      <c r="AI171">
        <f>86400*((FlowsCalibration2!$AI$171)^(1+1))*AI$1836</f>
        <v>30734687.477309819</v>
      </c>
      <c r="AJ171">
        <f>86400*((FlowsCalibration2!$AJ$171)^(1+1))*AJ$1836</f>
        <v>23285130.434589788</v>
      </c>
      <c r="AK171">
        <f>86400*((FlowsCalibration2!$AK$171)^(1+1))*AK$1836</f>
        <v>23285130.434589788</v>
      </c>
      <c r="AL171">
        <f>86400*((FlowsCalibration2!$AL$171)^(1+1))*AL$1836</f>
        <v>8457974.9338719584</v>
      </c>
      <c r="AM171">
        <f>86400*((FlowsCalibration2!$AM$171)^(1+1))*AM$1836</f>
        <v>2308845.6966296998</v>
      </c>
      <c r="AN171">
        <f>86400*((FlowsCalibration2!$AN$171)^(1+1))*AN$1836</f>
        <v>2308845.6966296998</v>
      </c>
      <c r="AO171">
        <f>86400*((FlowsCalibration2!$AO$171)^(1+1))*AO$1836</f>
        <v>5905945.4455799647</v>
      </c>
      <c r="AP171">
        <f>86400*((FlowsCalibration2!$AP$171)^(1+1))*AP$1836</f>
        <v>5905945.4455799647</v>
      </c>
      <c r="AQ171">
        <f>86400*((FlowsCalibration2!$AQ$171)^(1+1))*AQ$1836</f>
        <v>5622651.1433319151</v>
      </c>
      <c r="AR171">
        <f>86400*((FlowsCalibration2!$AR$171)^(1+1))*AR$1836</f>
        <v>4584897.1031115623</v>
      </c>
      <c r="AS171">
        <f>86400*((FlowsCalibration2!$AS$171)^(1+1))*AS$1836</f>
        <v>8132879.7977747722</v>
      </c>
      <c r="AT171">
        <f>86400*((FlowsCalibration2!$AT$171)^(1+1))*AT$1836</f>
        <v>27996.856931045888</v>
      </c>
      <c r="AU171">
        <f>86400*((FlowsCalibration2!$AU$171)^(1+1))*AU$1836</f>
        <v>28196.163280226334</v>
      </c>
      <c r="AV171">
        <f>86400*((FlowsCalibration2!$AV$171)^(1+1))*AV$1836</f>
        <v>1149740.2374185335</v>
      </c>
      <c r="AW171">
        <f>86400*((FlowsCalibration2!$AW$171)^(1+1))*AW$1836</f>
        <v>2548915.6409793356</v>
      </c>
      <c r="AX171">
        <f>86400*((FlowsCalibration2!$AX$171)^(1+1))*AX$1836</f>
        <v>27996.856931045888</v>
      </c>
      <c r="AY171">
        <f>86400*((FlowsCalibration2!$AY$171)^(1+1))*AY$1836</f>
        <v>2498569.2922327286</v>
      </c>
      <c r="AZ171">
        <f>86400*((FlowsCalibration2!$AZ$171)^(1+1))*AZ$1836</f>
        <v>2568817.6072543603</v>
      </c>
      <c r="BA171">
        <f>86400*((FlowsCalibration2!$BA$171)^(1+1))*BA$1836</f>
        <v>2548915.6409793356</v>
      </c>
      <c r="BB171">
        <f>86400*((FlowsCalibration2!$BB$171)^(1+1))*BB$1836</f>
        <v>646508.64459211705</v>
      </c>
      <c r="BC171">
        <f>86400*((FlowsCalibration2!$BC$171)^(1+1))*BC$1836</f>
        <v>646508.64459211705</v>
      </c>
      <c r="BD171">
        <f>86400*((FlowsCalibration2!$BD$171)^(1+1))*BD$1836</f>
        <v>1283184.4580877759</v>
      </c>
      <c r="BE171">
        <f>86400*((FlowsCalibration2!$BE$171)^(1+1))*BE$1836</f>
        <v>2286620.7665030835</v>
      </c>
      <c r="BF171">
        <f>86400*((FlowsCalibration2!$BF$171)^(1+1))*BF$1836</f>
        <v>3562729.2846786263</v>
      </c>
      <c r="BG171">
        <f>86400*((FlowsCalibration2!$BG$171)^(1+1))*BG$1836</f>
        <v>1125666.2694488242</v>
      </c>
      <c r="BH171">
        <f>86400*((FlowsCalibration2!$BH$171)^(1+1))*BH$1836</f>
        <v>471238.43029775232</v>
      </c>
      <c r="BI171">
        <f>86400*((FlowsCalibration2!$BI$171)^(1+1))*BI$1836</f>
        <v>147984.10800169368</v>
      </c>
      <c r="BJ171">
        <f>86400*((FlowsCalibration2!$BJ$171)^(1+1))*BJ$1836</f>
        <v>147984.10800169368</v>
      </c>
      <c r="BK171">
        <f>86400*((FlowsCalibration2!$BK$171)^(1+1))*BK$1836</f>
        <v>1149740.2374185335</v>
      </c>
      <c r="BL171">
        <f>86400*((FlowsCalibration2!$BL$171)^(1+1))*BL$1836</f>
        <v>2326280.7271057623</v>
      </c>
      <c r="BM171">
        <f>86400*((FlowsCalibration2!$BM$171)^(1+1))*BM$1836</f>
        <v>8132879.7977747722</v>
      </c>
      <c r="BN171">
        <f>86400*((FlowsCalibration2!$BN$171)^(1+1))*BN$1836</f>
        <v>8132879.7977747722</v>
      </c>
      <c r="BO171">
        <f>86400*((FlowsCalibration2!$BO$171)^(1+1))*BO$1836</f>
        <v>1941243.3039457221</v>
      </c>
      <c r="BP171">
        <f>86400*((FlowsCalibration2!$BP$171)^(1+1))*BP$1836</f>
        <v>984773.6485083889</v>
      </c>
      <c r="BQ171">
        <f>86400*((FlowsCalibration2!$BQ$171)^(1+1))*BQ$1836</f>
        <v>984773.6485083889</v>
      </c>
      <c r="BR171">
        <f>86400*((FlowsCalibration2!$BR$171)^(1+1))*BR$1836</f>
        <v>1695091.9729932512</v>
      </c>
      <c r="BS171">
        <f>86400*((FlowsCalibration2!$BS$171)^(1+1))*BS$1836</f>
        <v>1352129.0593247132</v>
      </c>
      <c r="BT171">
        <f>86400*((FlowsCalibration2!$BT$171)^(1+1))*BT$1836</f>
        <v>10868838.000861768</v>
      </c>
      <c r="BU171">
        <f>86400*((FlowsCalibration2!$BU$171)^(1+1))*BU$1836</f>
        <v>36458074.739020206</v>
      </c>
      <c r="BV171">
        <f>86400*((FlowsCalibration2!$BV$171)^(1+1))*BV$1836</f>
        <v>31745272.282475796</v>
      </c>
      <c r="BW171">
        <f>86400*((FlowsCalibration2!$BW$171)^(1+1))*BW$1836</f>
        <v>10426117.352539962</v>
      </c>
      <c r="BX171">
        <f>86400*((FlowsCalibration2!$BX$171)^(1+1))*BX$1836</f>
        <v>8679534.2216368336</v>
      </c>
      <c r="BY171">
        <f>86400*((FlowsCalibration2!$BY$171)^(1+1))*BY$1836</f>
        <v>135680.69615911751</v>
      </c>
      <c r="BZ171">
        <f>86400*((FlowsCalibration2!$BZ$171)^(1+1))*BZ$1836</f>
        <v>132558.51426599195</v>
      </c>
      <c r="CA171">
        <f>86400*((FlowsCalibration2!$CA$171)^(1+1))*CA$1836</f>
        <v>132558.51426599195</v>
      </c>
      <c r="CB171">
        <f>86400*((FlowsCalibration2!$CB$171)^(1+1))*CB$1836</f>
        <v>132558.51426599195</v>
      </c>
      <c r="CC171">
        <f>86400*((FlowsCalibration2!$CC$171)^(1+1))*CC$1836</f>
        <v>132558.51426599195</v>
      </c>
      <c r="CD171">
        <f>86400*((FlowsCalibration2!$CD$171)^(1+1))*CD$1836</f>
        <v>9184044.3199793529</v>
      </c>
      <c r="CE171">
        <f>86400*((FlowsCalibration2!$CE$171)^(1+1))*CE$1836</f>
        <v>9184044.3199793529</v>
      </c>
      <c r="CF171">
        <f>86400*((FlowsCalibration2!$CF$171)^(1+1))*CF$1836</f>
        <v>1283184.4580877759</v>
      </c>
      <c r="CG171">
        <f>86400*((FlowsCalibration2!$CG$171)^(1+1))*CG$1836</f>
        <v>1929693.1026798952</v>
      </c>
      <c r="CH171">
        <f>86400*((FlowsCalibration2!$CH$171)^(1+1))*CH$1836</f>
        <v>2077677.2106815816</v>
      </c>
      <c r="CI171">
        <f>86400*((FlowsCalibration2!$CI$171)^(1+1))*CI$1836</f>
        <v>471238.43029775232</v>
      </c>
      <c r="CJ171">
        <f>86400*((FlowsCalibration2!$CJ$171)^(1+1))*CJ$1836</f>
        <v>2548915.6409793356</v>
      </c>
      <c r="CK171">
        <f>86400*((FlowsCalibration2!$CK$171)^(1+1))*CK$1836</f>
        <v>32622169.25634212</v>
      </c>
      <c r="CL171">
        <f>86400*((FlowsCalibration2!$CL$171)^(1+1))*CL$1836</f>
        <v>4097858.3602101891</v>
      </c>
      <c r="CM171">
        <f>86400*((FlowsCalibration2!$CM$171)^(1+1))*CM$1836</f>
        <v>815577.04408107849</v>
      </c>
      <c r="CN171">
        <f>86400*((FlowsCalibration2!$CN$171)^(1+1))*CN$1836</f>
        <v>38883864.028361216</v>
      </c>
      <c r="CO171">
        <f>86400*((FlowsCalibration2!$CO$171)^(1+1))*CO$1836</f>
        <v>38883864.028361216</v>
      </c>
      <c r="CP171">
        <f>86400*((FlowsCalibration2!$CP$171)^(1+1))*CP$1836</f>
        <v>31323601.259072307</v>
      </c>
      <c r="CQ171">
        <f>86400*((FlowsCalibration2!$CQ$171)^(1+1))*CQ$1836</f>
        <v>36958036.800704509</v>
      </c>
      <c r="CR171">
        <f>86400*((FlowsCalibration2!$CR$171)^(1+1))*CR$1836</f>
        <v>6673868.04018002</v>
      </c>
      <c r="CS171">
        <f>86400*((FlowsCalibration2!$CS$171)^(1+1))*CS$1836</f>
        <v>8679534.2216368336</v>
      </c>
      <c r="CT171">
        <f>86400*((FlowsCalibration2!$CT$171)^(1+1))*CT$1836</f>
        <v>984773.6485083889</v>
      </c>
      <c r="CU171">
        <f>86400*((FlowsCalibration2!$CU$171)^(1+1))*CU$1836</f>
        <v>9898194.2661539335</v>
      </c>
      <c r="CV171">
        <f>86400*((FlowsCalibration2!$CV$171)^(1+1))*CV$1836</f>
        <v>9991432.3109766766</v>
      </c>
      <c r="CW171">
        <f>86400*((FlowsCalibration2!$CW$171)^(1+1))*CW$1836</f>
        <v>10789139.26556059</v>
      </c>
      <c r="CX171">
        <f>86400*((FlowsCalibration2!$CX$171)^(1+1))*CX$1836</f>
        <v>10868838.000861768</v>
      </c>
      <c r="CY171">
        <f>86400*((FlowsCalibration2!$CY$171)^(1+1))*CY$1836</f>
        <v>3438951.7258413061</v>
      </c>
      <c r="CZ171">
        <f>86400*((FlowsCalibration2!$CZ$171)^(1+1))*CZ$1836</f>
        <v>7355740.7913865428</v>
      </c>
      <c r="DA171">
        <f>86400*((FlowsCalibration2!$DA$171)^(1+1))*DA$1836</f>
        <v>7683078.0699334554</v>
      </c>
      <c r="DB171">
        <f>86400*((FlowsCalibration2!$DB$171)^(1+1))*DB$1836</f>
        <v>471238.43029775232</v>
      </c>
      <c r="DC171">
        <f>86400*((FlowsCalibration2!$DC$171)^(1+1))*DC$1836</f>
        <v>2818248.5499133156</v>
      </c>
      <c r="DD171">
        <f>86400*((FlowsCalibration2!$DD$171)^(1+1))*DD$1836</f>
        <v>5622651.1433319151</v>
      </c>
      <c r="DE171">
        <f>86400*((FlowsCalibration2!$DE$171)^(1+1))*DE$1836</f>
        <v>5905945.4455799647</v>
      </c>
      <c r="DF171">
        <f>86400*((FlowsCalibration2!$DF$171)^(1+1))*DF$1836</f>
        <v>132558.51426599195</v>
      </c>
      <c r="DG171">
        <f>86400*((FlowsCalibration2!$DG$171)^(1+1))*DG$1836</f>
        <v>27996.856931045888</v>
      </c>
      <c r="DH171">
        <f>86400*((FlowsCalibration2!$DH$171)^(1+1))*DH$1836</f>
        <v>135680.69615911751</v>
      </c>
      <c r="DI171">
        <f>86400*((FlowsCalibration2!$DI$171)^(1+1))*DI$1836</f>
        <v>9184044.3199793529</v>
      </c>
      <c r="DJ171">
        <f>86400*((FlowsCalibration2!$DJ$171)^(1+1))*DJ$1836</f>
        <v>1283184.4580877759</v>
      </c>
      <c r="DK171">
        <f>86400*((FlowsCalibration2!$DK$171)^(1+1))*DK$1836</f>
        <v>1149740.2374185335</v>
      </c>
      <c r="DL171">
        <f>86400*((FlowsCalibration2!$DL$171)^(1+1))*DL$1836</f>
        <v>2326280.7271057623</v>
      </c>
      <c r="DM171">
        <f>86400*((FlowsCalibration2!$DM$171)^(1+1))*DM$1836</f>
        <v>2498569.2922327286</v>
      </c>
      <c r="DN171">
        <f>86400*((FlowsCalibration2!$DN$171)^(1+1))*DN$1836</f>
        <v>8132879.7977747722</v>
      </c>
      <c r="DO171">
        <f>86400*((FlowsCalibration2!$DO$171)^(1+1))*DO$1836</f>
        <v>301267.12345011637</v>
      </c>
      <c r="DP171">
        <f>86400*((FlowsCalibration2!$DP$171)^(1+1))*DP$1836</f>
        <v>10426117.352539962</v>
      </c>
      <c r="DQ171">
        <f>86400*((FlowsCalibration2!$DQ$171)^(1+1))*DQ$1836</f>
        <v>31745272.282475796</v>
      </c>
      <c r="DR171">
        <f>86400*((FlowsCalibration2!$DR$171)^(1+1))*DR$1836</f>
        <v>33549510.515872415</v>
      </c>
      <c r="DS171">
        <f>86400*((FlowsCalibration2!$DS$171)^(1+1))*DS$1836</f>
        <v>1352129.0593247132</v>
      </c>
      <c r="DT171">
        <f>86400*((FlowsCalibration2!$DT$171)^(1+1))*DT$1836</f>
        <v>2115441.1401658901</v>
      </c>
      <c r="DU171">
        <f>86400*((FlowsCalibration2!$DU$171)^(1+1))*DU$1836</f>
        <v>28196.163280226334</v>
      </c>
      <c r="DV171">
        <f>86400*((FlowsCalibration2!$DV$171)^(1+1))*DV$1836</f>
        <v>646508.64459211705</v>
      </c>
      <c r="DW171">
        <f>86400*((FlowsCalibration2!$DW$171)^(1+1))*DW$1836</f>
        <v>147984.10800169368</v>
      </c>
      <c r="DX171">
        <f>86400*((FlowsCalibration2!$DX$171)^(1+1))*DX$1836</f>
        <v>4584897.1031115623</v>
      </c>
      <c r="DY171">
        <f>86400*((FlowsCalibration2!$DY$171)^(1+1))*DY$1836</f>
        <v>4097858.3602101891</v>
      </c>
      <c r="DZ171">
        <f>86400*((FlowsCalibration2!$DZ$171)^(1+1))*DZ$1836</f>
        <v>815577.04408107849</v>
      </c>
      <c r="EA171">
        <f>86400*((FlowsCalibration2!$EA$171)^(1+1))*EA$1836</f>
        <v>1125666.2694488242</v>
      </c>
      <c r="EB171">
        <f>86400*((FlowsCalibration2!$EB$171)^(1+1))*EB$1836</f>
        <v>2308845.6966296998</v>
      </c>
      <c r="EC171">
        <f>86400*((FlowsCalibration2!$EC$171)^(1+1))*EC$1836</f>
        <v>3562729.2846786263</v>
      </c>
      <c r="ED171">
        <f>86400*((FlowsCalibration2!$ED$171)^(1+1))*ED$1836</f>
        <v>2286620.7665030835</v>
      </c>
      <c r="EE171">
        <f>86400*((FlowsCalibration2!$EE$171)^(1+1))*EE$1836</f>
        <v>1695091.9729932512</v>
      </c>
      <c r="EF171">
        <f>86400*((FlowsCalibration2!$EF$171)^(1+1))*EF$1836</f>
        <v>36958036.800704509</v>
      </c>
      <c r="EG171">
        <f>86400*((FlowsCalibration2!$EG$171)^(1+1))*EG$1836</f>
        <v>31323601.259072307</v>
      </c>
    </row>
    <row r="172" spans="2:137" x14ac:dyDescent="0.2">
      <c r="B172">
        <f>86400*((FlowsCalibration2!$B$172)^(1+1))*B$1836</f>
        <v>208963677.76015002</v>
      </c>
      <c r="C172">
        <f>86400*((FlowsCalibration2!$C$172)^(1+1))*C$1836</f>
        <v>88630391.020907208</v>
      </c>
      <c r="D172">
        <f>86400*((FlowsCalibration2!$D$172)^(1+1))*D$1836</f>
        <v>88630391.020907208</v>
      </c>
      <c r="E172">
        <f>86400*((FlowsCalibration2!$E$172)^(1+1))*E$1836</f>
        <v>26587989.539190728</v>
      </c>
      <c r="F172">
        <f>86400*((FlowsCalibration2!$F$172)^(1+1))*F$1836</f>
        <v>25027033.670389008</v>
      </c>
      <c r="G172">
        <f>86400*((FlowsCalibration2!$G$172)^(1+1))*G$1836</f>
        <v>11688679.376615508</v>
      </c>
      <c r="H172">
        <f>86400*((FlowsCalibration2!$H$172)^(1+1))*H$1836</f>
        <v>8709584.4840050861</v>
      </c>
      <c r="I172">
        <f>86400*((FlowsCalibration2!$I$172)^(1+1))*I$1836</f>
        <v>8709584.4840050861</v>
      </c>
      <c r="J172">
        <f>86400*((FlowsCalibration2!$J$172)^(1+1))*J$1836</f>
        <v>7781643.5206622342</v>
      </c>
      <c r="K172">
        <f>86400*((FlowsCalibration2!$K$172)^(1+1))*K$1836</f>
        <v>241362.43165815188</v>
      </c>
      <c r="L172">
        <f>86400*((FlowsCalibration2!$L$172)^(1+1))*L$1836</f>
        <v>241362.43165815188</v>
      </c>
      <c r="M172">
        <f>86400*((FlowsCalibration2!$M$172)^(1+1))*M$1836</f>
        <v>241362.43165815188</v>
      </c>
      <c r="N172">
        <f>86400*((FlowsCalibration2!$N$172)^(1+1))*N$1836</f>
        <v>241362.43165815188</v>
      </c>
      <c r="O172">
        <f>86400*((FlowsCalibration2!$O$172)^(1+1))*O$1836</f>
        <v>52008963.178624526</v>
      </c>
      <c r="P172">
        <f>86400*((FlowsCalibration2!$P$172)^(1+1))*P$1836</f>
        <v>52008963.178624526</v>
      </c>
      <c r="Q172">
        <f>86400*((FlowsCalibration2!$Q$172)^(1+1))*Q$1836</f>
        <v>12951924.037792306</v>
      </c>
      <c r="R172">
        <f>86400*((FlowsCalibration2!$R$172)^(1+1))*R$1836</f>
        <v>11844315.340205647</v>
      </c>
      <c r="S172">
        <f>86400*((FlowsCalibration2!$S$172)^(1+1))*S$1836</f>
        <v>8425597.2681553699</v>
      </c>
      <c r="T172">
        <f>86400*((FlowsCalibration2!$T$172)^(1+1))*T$1836</f>
        <v>8425597.2681553699</v>
      </c>
      <c r="U172">
        <f>86400*((FlowsCalibration2!$U$172)^(1+1))*U$1836</f>
        <v>8425597.2681553699</v>
      </c>
      <c r="V172">
        <f>86400*((FlowsCalibration2!$V$172)^(1+1))*V$1836</f>
        <v>3656983.1729819961</v>
      </c>
      <c r="W172">
        <f>86400*((FlowsCalibration2!$W$172)^(1+1))*W$1836</f>
        <v>3656983.1729819961</v>
      </c>
      <c r="X172">
        <f>86400*((FlowsCalibration2!$X$172)^(1+1))*X$1836</f>
        <v>3656983.1729819961</v>
      </c>
      <c r="Y172">
        <f>86400*((FlowsCalibration2!$Y$172)^(1+1))*Y$1836</f>
        <v>399949.22709331586</v>
      </c>
      <c r="Z172">
        <f>86400*((FlowsCalibration2!$Z$172)^(1+1))*Z$1836</f>
        <v>399949.22709331586</v>
      </c>
      <c r="AA172">
        <f>86400*((FlowsCalibration2!$AA$172)^(1+1))*AA$1836</f>
        <v>2832160.7904665438</v>
      </c>
      <c r="AB172">
        <f>86400*((FlowsCalibration2!$AB$172)^(1+1))*AB$1836</f>
        <v>3155449.7839220879</v>
      </c>
      <c r="AC172">
        <f>86400*((FlowsCalibration2!$AC$172)^(1+1))*AC$1836</f>
        <v>78945000.443103701</v>
      </c>
      <c r="AD172">
        <f>86400*((FlowsCalibration2!$AD$172)^(1+1))*AD$1836</f>
        <v>78945000.443103701</v>
      </c>
      <c r="AE172">
        <f>86400*((FlowsCalibration2!$AE$172)^(1+1))*AE$1836</f>
        <v>70665789.207331657</v>
      </c>
      <c r="AF172">
        <f>86400*((FlowsCalibration2!$AF$172)^(1+1))*AF$1836</f>
        <v>56827572.747870103</v>
      </c>
      <c r="AG172">
        <f>86400*((FlowsCalibration2!$AG$172)^(1+1))*AG$1836</f>
        <v>2713575.419872582</v>
      </c>
      <c r="AH172">
        <f>86400*((FlowsCalibration2!$AH$172)^(1+1))*AH$1836</f>
        <v>50334261.785872713</v>
      </c>
      <c r="AI172">
        <f>86400*((FlowsCalibration2!$AI$172)^(1+1))*AI$1836</f>
        <v>56827572.747870103</v>
      </c>
      <c r="AJ172">
        <f>86400*((FlowsCalibration2!$AJ$172)^(1+1))*AJ$1836</f>
        <v>50334261.785872713</v>
      </c>
      <c r="AK172">
        <f>86400*((FlowsCalibration2!$AK$172)^(1+1))*AK$1836</f>
        <v>50334261.785872713</v>
      </c>
      <c r="AL172">
        <f>86400*((FlowsCalibration2!$AL$172)^(1+1))*AL$1836</f>
        <v>18096883.124182444</v>
      </c>
      <c r="AM172">
        <f>86400*((FlowsCalibration2!$AM$172)^(1+1))*AM$1836</f>
        <v>8573125.0324774273</v>
      </c>
      <c r="AN172">
        <f>86400*((FlowsCalibration2!$AN$172)^(1+1))*AN$1836</f>
        <v>8573125.0324774273</v>
      </c>
      <c r="AO172">
        <f>86400*((FlowsCalibration2!$AO$172)^(1+1))*AO$1836</f>
        <v>9278039.5261700097</v>
      </c>
      <c r="AP172">
        <f>86400*((FlowsCalibration2!$AP$172)^(1+1))*AP$1836</f>
        <v>9278039.5261700097</v>
      </c>
      <c r="AQ172">
        <f>86400*((FlowsCalibration2!$AQ$172)^(1+1))*AQ$1836</f>
        <v>8849223.4375471584</v>
      </c>
      <c r="AR172">
        <f>86400*((FlowsCalibration2!$AR$172)^(1+1))*AR$1836</f>
        <v>5654147.3961886913</v>
      </c>
      <c r="AS172">
        <f>86400*((FlowsCalibration2!$AS$172)^(1+1))*AS$1836</f>
        <v>20928397.224870611</v>
      </c>
      <c r="AT172">
        <f>86400*((FlowsCalibration2!$AT$172)^(1+1))*AT$1836</f>
        <v>87077.99519675078</v>
      </c>
      <c r="AU172">
        <f>86400*((FlowsCalibration2!$AU$172)^(1+1))*AU$1836</f>
        <v>84853.233191448628</v>
      </c>
      <c r="AV172">
        <f>86400*((FlowsCalibration2!$AV$172)^(1+1))*AV$1836</f>
        <v>2545804.0136799705</v>
      </c>
      <c r="AW172">
        <f>86400*((FlowsCalibration2!$AW$172)^(1+1))*AW$1836</f>
        <v>7332574.3170921188</v>
      </c>
      <c r="AX172">
        <f>86400*((FlowsCalibration2!$AX$172)^(1+1))*AX$1836</f>
        <v>87077.99519675078</v>
      </c>
      <c r="AY172">
        <f>86400*((FlowsCalibration2!$AY$172)^(1+1))*AY$1836</f>
        <v>6460255.1068036845</v>
      </c>
      <c r="AZ172">
        <f>86400*((FlowsCalibration2!$AZ$172)^(1+1))*AZ$1836</f>
        <v>6660865.1401464678</v>
      </c>
      <c r="BA172">
        <f>86400*((FlowsCalibration2!$BA$172)^(1+1))*BA$1836</f>
        <v>7332574.3170921188</v>
      </c>
      <c r="BB172">
        <f>86400*((FlowsCalibration2!$BB$172)^(1+1))*BB$1836</f>
        <v>1859838.9867829394</v>
      </c>
      <c r="BC172">
        <f>86400*((FlowsCalibration2!$BC$172)^(1+1))*BC$1836</f>
        <v>1859838.9867829394</v>
      </c>
      <c r="BD172">
        <f>86400*((FlowsCalibration2!$BD$172)^(1+1))*BD$1836</f>
        <v>3691391.4490520693</v>
      </c>
      <c r="BE172">
        <f>86400*((FlowsCalibration2!$BE$172)^(1+1))*BE$1836</f>
        <v>1559360.6255325743</v>
      </c>
      <c r="BF172">
        <f>86400*((FlowsCalibration2!$BF$172)^(1+1))*BF$1836</f>
        <v>2713575.419872582</v>
      </c>
      <c r="BG172">
        <f>86400*((FlowsCalibration2!$BG$172)^(1+1))*BG$1836</f>
        <v>950479.6230450786</v>
      </c>
      <c r="BH172">
        <f>86400*((FlowsCalibration2!$BH$172)^(1+1))*BH$1836</f>
        <v>1355631.6873242948</v>
      </c>
      <c r="BI172">
        <f>86400*((FlowsCalibration2!$BI$172)^(1+1))*BI$1836</f>
        <v>425712.19393282483</v>
      </c>
      <c r="BJ172">
        <f>86400*((FlowsCalibration2!$BJ$172)^(1+1))*BJ$1836</f>
        <v>425712.19393282483</v>
      </c>
      <c r="BK172">
        <f>86400*((FlowsCalibration2!$BK$172)^(1+1))*BK$1836</f>
        <v>2545804.0136799705</v>
      </c>
      <c r="BL172">
        <f>86400*((FlowsCalibration2!$BL$172)^(1+1))*BL$1836</f>
        <v>5923594.9819091028</v>
      </c>
      <c r="BM172">
        <f>86400*((FlowsCalibration2!$BM$172)^(1+1))*BM$1836</f>
        <v>20928397.224870611</v>
      </c>
      <c r="BN172">
        <f>86400*((FlowsCalibration2!$BN$172)^(1+1))*BN$1836</f>
        <v>20928397.224870611</v>
      </c>
      <c r="BO172">
        <f>86400*((FlowsCalibration2!$BO$172)^(1+1))*BO$1836</f>
        <v>1639129.0678438905</v>
      </c>
      <c r="BP172">
        <f>86400*((FlowsCalibration2!$BP$172)^(1+1))*BP$1836</f>
        <v>1564199.850572224</v>
      </c>
      <c r="BQ172">
        <f>86400*((FlowsCalibration2!$BQ$172)^(1+1))*BQ$1836</f>
        <v>1564199.850572224</v>
      </c>
      <c r="BR172">
        <f>86400*((FlowsCalibration2!$BR$172)^(1+1))*BR$1836</f>
        <v>1122745.4481171076</v>
      </c>
      <c r="BS172">
        <f>86400*((FlowsCalibration2!$BS$172)^(1+1))*BS$1836</f>
        <v>1714211.9215354035</v>
      </c>
      <c r="BT172">
        <f>86400*((FlowsCalibration2!$BT$172)^(1+1))*BT$1836</f>
        <v>11714509.41425685</v>
      </c>
      <c r="BU172">
        <f>86400*((FlowsCalibration2!$BU$172)^(1+1))*BU$1836</f>
        <v>26587989.539190728</v>
      </c>
      <c r="BV172">
        <f>86400*((FlowsCalibration2!$BV$172)^(1+1))*BV$1836</f>
        <v>52008963.178624526</v>
      </c>
      <c r="BW172">
        <f>86400*((FlowsCalibration2!$BW$172)^(1+1))*BW$1836</f>
        <v>25237662.339867357</v>
      </c>
      <c r="BX172">
        <f>86400*((FlowsCalibration2!$BX$172)^(1+1))*BX$1836</f>
        <v>15330968.539313611</v>
      </c>
      <c r="BY172">
        <f>86400*((FlowsCalibration2!$BY$172)^(1+1))*BY$1836</f>
        <v>241362.43165815188</v>
      </c>
      <c r="BZ172">
        <f>86400*((FlowsCalibration2!$BZ$172)^(1+1))*BZ$1836</f>
        <v>99774.059267478369</v>
      </c>
      <c r="CA172">
        <f>86400*((FlowsCalibration2!$CA$172)^(1+1))*CA$1836</f>
        <v>99774.059267478369</v>
      </c>
      <c r="CB172">
        <f>86400*((FlowsCalibration2!$CB$172)^(1+1))*CB$1836</f>
        <v>99774.059267478369</v>
      </c>
      <c r="CC172">
        <f>86400*((FlowsCalibration2!$CC$172)^(1+1))*CC$1836</f>
        <v>99774.059267478369</v>
      </c>
      <c r="CD172">
        <f>86400*((FlowsCalibration2!$CD$172)^(1+1))*CD$1836</f>
        <v>7304132.5874355678</v>
      </c>
      <c r="CE172">
        <f>86400*((FlowsCalibration2!$CE$172)^(1+1))*CE$1836</f>
        <v>7304132.5874355678</v>
      </c>
      <c r="CF172">
        <f>86400*((FlowsCalibration2!$CF$172)^(1+1))*CF$1836</f>
        <v>3691391.4490520693</v>
      </c>
      <c r="CG172">
        <f>86400*((FlowsCalibration2!$CG$172)^(1+1))*CG$1836</f>
        <v>5551230.435835016</v>
      </c>
      <c r="CH172">
        <f>86400*((FlowsCalibration2!$CH$172)^(1+1))*CH$1836</f>
        <v>5976942.6297678193</v>
      </c>
      <c r="CI172">
        <f>86400*((FlowsCalibration2!$CI$172)^(1+1))*CI$1836</f>
        <v>1355631.6873242948</v>
      </c>
      <c r="CJ172">
        <f>86400*((FlowsCalibration2!$CJ$172)^(1+1))*CJ$1836</f>
        <v>7332574.3170921188</v>
      </c>
      <c r="CK172">
        <f>86400*((FlowsCalibration2!$CK$172)^(1+1))*CK$1836</f>
        <v>55295854.1899404</v>
      </c>
      <c r="CL172">
        <f>86400*((FlowsCalibration2!$CL$172)^(1+1))*CL$1836</f>
        <v>4900238.641110206</v>
      </c>
      <c r="CM172">
        <f>86400*((FlowsCalibration2!$CM$172)^(1+1))*CM$1836</f>
        <v>688649.42956500268</v>
      </c>
      <c r="CN172">
        <f>86400*((FlowsCalibration2!$CN$172)^(1+1))*CN$1836</f>
        <v>78945000.443103701</v>
      </c>
      <c r="CO172">
        <f>86400*((FlowsCalibration2!$CO$172)^(1+1))*CO$1836</f>
        <v>78945000.443103701</v>
      </c>
      <c r="CP172">
        <f>86400*((FlowsCalibration2!$CP$172)^(1+1))*CP$1836</f>
        <v>58158747.989721969</v>
      </c>
      <c r="CQ172">
        <f>86400*((FlowsCalibration2!$CQ$172)^(1+1))*CQ$1836</f>
        <v>28208179.67108503</v>
      </c>
      <c r="CR172">
        <f>86400*((FlowsCalibration2!$CR$172)^(1+1))*CR$1836</f>
        <v>8425597.2681553699</v>
      </c>
      <c r="CS172">
        <f>86400*((FlowsCalibration2!$CS$172)^(1+1))*CS$1836</f>
        <v>15330968.539313611</v>
      </c>
      <c r="CT172">
        <f>86400*((FlowsCalibration2!$CT$172)^(1+1))*CT$1836</f>
        <v>1564199.850572224</v>
      </c>
      <c r="CU172">
        <f>86400*((FlowsCalibration2!$CU$172)^(1+1))*CU$1836</f>
        <v>7781643.5206622342</v>
      </c>
      <c r="CV172">
        <f>86400*((FlowsCalibration2!$CV$172)^(1+1))*CV$1836</f>
        <v>8709584.4840050861</v>
      </c>
      <c r="CW172">
        <f>86400*((FlowsCalibration2!$CW$172)^(1+1))*CW$1836</f>
        <v>11688679.376615508</v>
      </c>
      <c r="CX172">
        <f>86400*((FlowsCalibration2!$CX$172)^(1+1))*CX$1836</f>
        <v>11714509.41425685</v>
      </c>
      <c r="CY172">
        <f>86400*((FlowsCalibration2!$CY$172)^(1+1))*CY$1836</f>
        <v>3656983.1729819961</v>
      </c>
      <c r="CZ172">
        <f>86400*((FlowsCalibration2!$CZ$172)^(1+1))*CZ$1836</f>
        <v>11844315.340205647</v>
      </c>
      <c r="DA172">
        <f>86400*((FlowsCalibration2!$DA$172)^(1+1))*DA$1836</f>
        <v>12951924.037792306</v>
      </c>
      <c r="DB172">
        <f>86400*((FlowsCalibration2!$DB$172)^(1+1))*DB$1836</f>
        <v>1355631.6873242948</v>
      </c>
      <c r="DC172">
        <f>86400*((FlowsCalibration2!$DC$172)^(1+1))*DC$1836</f>
        <v>2832160.7904665438</v>
      </c>
      <c r="DD172">
        <f>86400*((FlowsCalibration2!$DD$172)^(1+1))*DD$1836</f>
        <v>8849223.4375471584</v>
      </c>
      <c r="DE172">
        <f>86400*((FlowsCalibration2!$DE$172)^(1+1))*DE$1836</f>
        <v>9278039.5261700097</v>
      </c>
      <c r="DF172">
        <f>86400*((FlowsCalibration2!$DF$172)^(1+1))*DF$1836</f>
        <v>99774.059267478369</v>
      </c>
      <c r="DG172">
        <f>86400*((FlowsCalibration2!$DG$172)^(1+1))*DG$1836</f>
        <v>87077.99519675078</v>
      </c>
      <c r="DH172">
        <f>86400*((FlowsCalibration2!$DH$172)^(1+1))*DH$1836</f>
        <v>241362.43165815188</v>
      </c>
      <c r="DI172">
        <f>86400*((FlowsCalibration2!$DI$172)^(1+1))*DI$1836</f>
        <v>7304132.5874355678</v>
      </c>
      <c r="DJ172">
        <f>86400*((FlowsCalibration2!$DJ$172)^(1+1))*DJ$1836</f>
        <v>3691391.4490520693</v>
      </c>
      <c r="DK172">
        <f>86400*((FlowsCalibration2!$DK$172)^(1+1))*DK$1836</f>
        <v>2545804.0136799705</v>
      </c>
      <c r="DL172">
        <f>86400*((FlowsCalibration2!$DL$172)^(1+1))*DL$1836</f>
        <v>5923594.9819091028</v>
      </c>
      <c r="DM172">
        <f>86400*((FlowsCalibration2!$DM$172)^(1+1))*DM$1836</f>
        <v>6460255.1068036845</v>
      </c>
      <c r="DN172">
        <f>86400*((FlowsCalibration2!$DN$172)^(1+1))*DN$1836</f>
        <v>20928397.224870611</v>
      </c>
      <c r="DO172">
        <f>86400*((FlowsCalibration2!$DO$172)^(1+1))*DO$1836</f>
        <v>399949.22709331586</v>
      </c>
      <c r="DP172">
        <f>86400*((FlowsCalibration2!$DP$172)^(1+1))*DP$1836</f>
        <v>25237662.339867357</v>
      </c>
      <c r="DQ172">
        <f>86400*((FlowsCalibration2!$DQ$172)^(1+1))*DQ$1836</f>
        <v>52008963.178624526</v>
      </c>
      <c r="DR172">
        <f>86400*((FlowsCalibration2!$DR$172)^(1+1))*DR$1836</f>
        <v>25027033.670389008</v>
      </c>
      <c r="DS172">
        <f>86400*((FlowsCalibration2!$DS$172)^(1+1))*DS$1836</f>
        <v>1714211.9215354035</v>
      </c>
      <c r="DT172">
        <f>86400*((FlowsCalibration2!$DT$172)^(1+1))*DT$1836</f>
        <v>2373439.9299038169</v>
      </c>
      <c r="DU172">
        <f>86400*((FlowsCalibration2!$DU$172)^(1+1))*DU$1836</f>
        <v>84853.233191448628</v>
      </c>
      <c r="DV172">
        <f>86400*((FlowsCalibration2!$DV$172)^(1+1))*DV$1836</f>
        <v>1859838.9867829394</v>
      </c>
      <c r="DW172">
        <f>86400*((FlowsCalibration2!$DW$172)^(1+1))*DW$1836</f>
        <v>425712.19393282483</v>
      </c>
      <c r="DX172">
        <f>86400*((FlowsCalibration2!$DX$172)^(1+1))*DX$1836</f>
        <v>5654147.3961886913</v>
      </c>
      <c r="DY172">
        <f>86400*((FlowsCalibration2!$DY$172)^(1+1))*DY$1836</f>
        <v>4900238.641110206</v>
      </c>
      <c r="DZ172">
        <f>86400*((FlowsCalibration2!$DZ$172)^(1+1))*DZ$1836</f>
        <v>688649.42956500268</v>
      </c>
      <c r="EA172">
        <f>86400*((FlowsCalibration2!$EA$172)^(1+1))*EA$1836</f>
        <v>950479.6230450786</v>
      </c>
      <c r="EB172">
        <f>86400*((FlowsCalibration2!$EB$172)^(1+1))*EB$1836</f>
        <v>8573125.0324774273</v>
      </c>
      <c r="EC172">
        <f>86400*((FlowsCalibration2!$EC$172)^(1+1))*EC$1836</f>
        <v>2713575.419872582</v>
      </c>
      <c r="ED172">
        <f>86400*((FlowsCalibration2!$ED$172)^(1+1))*ED$1836</f>
        <v>1559360.6255325743</v>
      </c>
      <c r="EE172">
        <f>86400*((FlowsCalibration2!$EE$172)^(1+1))*EE$1836</f>
        <v>1122745.4481171076</v>
      </c>
      <c r="EF172">
        <f>86400*((FlowsCalibration2!$EF$172)^(1+1))*EF$1836</f>
        <v>28208179.67108503</v>
      </c>
      <c r="EG172">
        <f>86400*((FlowsCalibration2!$EG$172)^(1+1))*EG$1836</f>
        <v>58158747.989721969</v>
      </c>
    </row>
    <row r="173" spans="2:137" x14ac:dyDescent="0.2">
      <c r="B173">
        <f>86400*((FlowsCalibration2!$B$173)^(1+1))*B$1836</f>
        <v>225688511.49245062</v>
      </c>
      <c r="C173">
        <f>86400*((FlowsCalibration2!$C$173)^(1+1))*C$1836</f>
        <v>179781773.27815804</v>
      </c>
      <c r="D173">
        <f>86400*((FlowsCalibration2!$D$173)^(1+1))*D$1836</f>
        <v>179781773.27815804</v>
      </c>
      <c r="E173">
        <f>86400*((FlowsCalibration2!$E$173)^(1+1))*E$1836</f>
        <v>62148177.864519447</v>
      </c>
      <c r="F173">
        <f>86400*((FlowsCalibration2!$F$173)^(1+1))*F$1836</f>
        <v>59280648.95183792</v>
      </c>
      <c r="G173">
        <f>86400*((FlowsCalibration2!$G$173)^(1+1))*G$1836</f>
        <v>30795213.172278933</v>
      </c>
      <c r="H173">
        <f>86400*((FlowsCalibration2!$H$173)^(1+1))*H$1836</f>
        <v>28290975.739205595</v>
      </c>
      <c r="I173">
        <f>86400*((FlowsCalibration2!$I$173)^(1+1))*I$1836</f>
        <v>28290975.739205595</v>
      </c>
      <c r="J173">
        <f>86400*((FlowsCalibration2!$J$173)^(1+1))*J$1836</f>
        <v>27928522.626129605</v>
      </c>
      <c r="K173">
        <f>86400*((FlowsCalibration2!$K$173)^(1+1))*K$1836</f>
        <v>354565.4321166781</v>
      </c>
      <c r="L173">
        <f>86400*((FlowsCalibration2!$L$173)^(1+1))*L$1836</f>
        <v>354565.4321166781</v>
      </c>
      <c r="M173">
        <f>86400*((FlowsCalibration2!$M$173)^(1+1))*M$1836</f>
        <v>354565.4321166781</v>
      </c>
      <c r="N173">
        <f>86400*((FlowsCalibration2!$N$173)^(1+1))*N$1836</f>
        <v>354565.4321166781</v>
      </c>
      <c r="O173">
        <f>86400*((FlowsCalibration2!$O$173)^(1+1))*O$1836</f>
        <v>76887823.376647308</v>
      </c>
      <c r="P173">
        <f>86400*((FlowsCalibration2!$P$173)^(1+1))*P$1836</f>
        <v>76887823.376647308</v>
      </c>
      <c r="Q173">
        <f>86400*((FlowsCalibration2!$Q$173)^(1+1))*Q$1836</f>
        <v>13804401.980990676</v>
      </c>
      <c r="R173">
        <f>86400*((FlowsCalibration2!$R$173)^(1+1))*R$1836</f>
        <v>12889842.082320074</v>
      </c>
      <c r="S173">
        <f>86400*((FlowsCalibration2!$S$173)^(1+1))*S$1836</f>
        <v>10476603.985901119</v>
      </c>
      <c r="T173">
        <f>86400*((FlowsCalibration2!$T$173)^(1+1))*T$1836</f>
        <v>10476603.985901119</v>
      </c>
      <c r="U173">
        <f>86400*((FlowsCalibration2!$U$173)^(1+1))*U$1836</f>
        <v>10476603.985901119</v>
      </c>
      <c r="V173">
        <f>86400*((FlowsCalibration2!$V$173)^(1+1))*V$1836</f>
        <v>6198668.0155745838</v>
      </c>
      <c r="W173">
        <f>86400*((FlowsCalibration2!$W$173)^(1+1))*W$1836</f>
        <v>6198668.0155745838</v>
      </c>
      <c r="X173">
        <f>86400*((FlowsCalibration2!$X$173)^(1+1))*X$1836</f>
        <v>6198668.0155745838</v>
      </c>
      <c r="Y173">
        <f>86400*((FlowsCalibration2!$Y$173)^(1+1))*Y$1836</f>
        <v>610783.02598266781</v>
      </c>
      <c r="Z173">
        <f>86400*((FlowsCalibration2!$Z$173)^(1+1))*Z$1836</f>
        <v>610783.02598266781</v>
      </c>
      <c r="AA173">
        <f>86400*((FlowsCalibration2!$AA$173)^(1+1))*AA$1836</f>
        <v>11227830.909278115</v>
      </c>
      <c r="AB173">
        <f>86400*((FlowsCalibration2!$AB$173)^(1+1))*AB$1836</f>
        <v>11840029.522814596</v>
      </c>
      <c r="AC173">
        <f>86400*((FlowsCalibration2!$AC$173)^(1+1))*AC$1836</f>
        <v>44135101.304607883</v>
      </c>
      <c r="AD173">
        <f>86400*((FlowsCalibration2!$AD$173)^(1+1))*AD$1836</f>
        <v>44135101.304607883</v>
      </c>
      <c r="AE173">
        <f>86400*((FlowsCalibration2!$AE$173)^(1+1))*AE$1836</f>
        <v>43500450.677627228</v>
      </c>
      <c r="AF173">
        <f>86400*((FlowsCalibration2!$AF$173)^(1+1))*AF$1836</f>
        <v>37886327.178682871</v>
      </c>
      <c r="AG173">
        <f>86400*((FlowsCalibration2!$AG$173)^(1+1))*AG$1836</f>
        <v>899870.99620385538</v>
      </c>
      <c r="AH173">
        <f>86400*((FlowsCalibration2!$AH$173)^(1+1))*AH$1836</f>
        <v>36184065.340703741</v>
      </c>
      <c r="AI173">
        <f>86400*((FlowsCalibration2!$AI$173)^(1+1))*AI$1836</f>
        <v>37886327.178682871</v>
      </c>
      <c r="AJ173">
        <f>86400*((FlowsCalibration2!$AJ$173)^(1+1))*AJ$1836</f>
        <v>36184065.340703741</v>
      </c>
      <c r="AK173">
        <f>86400*((FlowsCalibration2!$AK$173)^(1+1))*AK$1836</f>
        <v>36184065.340703741</v>
      </c>
      <c r="AL173">
        <f>86400*((FlowsCalibration2!$AL$173)^(1+1))*AL$1836</f>
        <v>12764875.338657176</v>
      </c>
      <c r="AM173">
        <f>86400*((FlowsCalibration2!$AM$173)^(1+1))*AM$1836</f>
        <v>4229414.3530095732</v>
      </c>
      <c r="AN173">
        <f>86400*((FlowsCalibration2!$AN$173)^(1+1))*AN$1836</f>
        <v>4229414.3530095732</v>
      </c>
      <c r="AO173">
        <f>86400*((FlowsCalibration2!$AO$173)^(1+1))*AO$1836</f>
        <v>8114328.4962323932</v>
      </c>
      <c r="AP173">
        <f>86400*((FlowsCalibration2!$AP$173)^(1+1))*AP$1836</f>
        <v>8114328.4962323932</v>
      </c>
      <c r="AQ173">
        <f>86400*((FlowsCalibration2!$AQ$173)^(1+1))*AQ$1836</f>
        <v>7771072.3451812519</v>
      </c>
      <c r="AR173">
        <f>86400*((FlowsCalibration2!$AR$173)^(1+1))*AR$1836</f>
        <v>5473465.7379715499</v>
      </c>
      <c r="AS173">
        <f>86400*((FlowsCalibration2!$AS$173)^(1+1))*AS$1836</f>
        <v>16213948.478422645</v>
      </c>
      <c r="AT173">
        <f>86400*((FlowsCalibration2!$AT$173)^(1+1))*AT$1836</f>
        <v>583758.329864937</v>
      </c>
      <c r="AU173">
        <f>86400*((FlowsCalibration2!$AU$173)^(1+1))*AU$1836</f>
        <v>118261.34982851235</v>
      </c>
      <c r="AV173">
        <f>86400*((FlowsCalibration2!$AV$173)^(1+1))*AV$1836</f>
        <v>3844720.8765396988</v>
      </c>
      <c r="AW173">
        <f>86400*((FlowsCalibration2!$AW$173)^(1+1))*AW$1836</f>
        <v>1352906.0628764725</v>
      </c>
      <c r="AX173">
        <f>86400*((FlowsCalibration2!$AX$173)^(1+1))*AX$1836</f>
        <v>583758.329864937</v>
      </c>
      <c r="AY173">
        <f>86400*((FlowsCalibration2!$AY$173)^(1+1))*AY$1836</f>
        <v>8297765.2984519154</v>
      </c>
      <c r="AZ173">
        <f>86400*((FlowsCalibration2!$AZ$173)^(1+1))*AZ$1836</f>
        <v>8914212.0410357863</v>
      </c>
      <c r="BA173">
        <f>86400*((FlowsCalibration2!$BA$173)^(1+1))*BA$1836</f>
        <v>1352906.0628764725</v>
      </c>
      <c r="BB173">
        <f>86400*((FlowsCalibration2!$BB$173)^(1+1))*BB$1836</f>
        <v>343151.98624410527</v>
      </c>
      <c r="BC173">
        <f>86400*((FlowsCalibration2!$BC$173)^(1+1))*BC$1836</f>
        <v>343151.98624410527</v>
      </c>
      <c r="BD173">
        <f>86400*((FlowsCalibration2!$BD$173)^(1+1))*BD$1836</f>
        <v>681084.93087233056</v>
      </c>
      <c r="BE173">
        <f>86400*((FlowsCalibration2!$BE$173)^(1+1))*BE$1836</f>
        <v>558711.49350627221</v>
      </c>
      <c r="BF173">
        <f>86400*((FlowsCalibration2!$BF$173)^(1+1))*BF$1836</f>
        <v>899870.99620385538</v>
      </c>
      <c r="BG173">
        <f>86400*((FlowsCalibration2!$BG$173)^(1+1))*BG$1836</f>
        <v>982385.38745589845</v>
      </c>
      <c r="BH173">
        <f>86400*((FlowsCalibration2!$BH$173)^(1+1))*BH$1836</f>
        <v>250122.56944104561</v>
      </c>
      <c r="BI173">
        <f>86400*((FlowsCalibration2!$BI$173)^(1+1))*BI$1836</f>
        <v>78546.576318992898</v>
      </c>
      <c r="BJ173">
        <f>86400*((FlowsCalibration2!$BJ$173)^(1+1))*BJ$1836</f>
        <v>78546.576318992898</v>
      </c>
      <c r="BK173">
        <f>86400*((FlowsCalibration2!$BK$173)^(1+1))*BK$1836</f>
        <v>3844720.8765396988</v>
      </c>
      <c r="BL173">
        <f>86400*((FlowsCalibration2!$BL$173)^(1+1))*BL$1836</f>
        <v>7728646.7906256719</v>
      </c>
      <c r="BM173">
        <f>86400*((FlowsCalibration2!$BM$173)^(1+1))*BM$1836</f>
        <v>16213948.478422645</v>
      </c>
      <c r="BN173">
        <f>86400*((FlowsCalibration2!$BN$173)^(1+1))*BN$1836</f>
        <v>16213948.478422645</v>
      </c>
      <c r="BO173">
        <f>86400*((FlowsCalibration2!$BO$173)^(1+1))*BO$1836</f>
        <v>1694151.4627181021</v>
      </c>
      <c r="BP173">
        <f>86400*((FlowsCalibration2!$BP$173)^(1+1))*BP$1836</f>
        <v>1508920.6779065065</v>
      </c>
      <c r="BQ173">
        <f>86400*((FlowsCalibration2!$BQ$173)^(1+1))*BQ$1836</f>
        <v>1508920.6779065065</v>
      </c>
      <c r="BR173">
        <f>86400*((FlowsCalibration2!$BR$173)^(1+1))*BR$1836</f>
        <v>410657.01665628661</v>
      </c>
      <c r="BS173">
        <f>86400*((FlowsCalibration2!$BS$173)^(1+1))*BS$1836</f>
        <v>1330686.1696119811</v>
      </c>
      <c r="BT173">
        <f>86400*((FlowsCalibration2!$BT$173)^(1+1))*BT$1836</f>
        <v>30910740.972620878</v>
      </c>
      <c r="BU173">
        <f>86400*((FlowsCalibration2!$BU$173)^(1+1))*BU$1836</f>
        <v>62148177.864519447</v>
      </c>
      <c r="BV173">
        <f>86400*((FlowsCalibration2!$BV$173)^(1+1))*BV$1836</f>
        <v>76887823.376647308</v>
      </c>
      <c r="BW173">
        <f>86400*((FlowsCalibration2!$BW$173)^(1+1))*BW$1836</f>
        <v>23298602.616394658</v>
      </c>
      <c r="BX173">
        <f>86400*((FlowsCalibration2!$BX$173)^(1+1))*BX$1836</f>
        <v>16638374.781713337</v>
      </c>
      <c r="BY173">
        <f>86400*((FlowsCalibration2!$BY$173)^(1+1))*BY$1836</f>
        <v>354565.4321166781</v>
      </c>
      <c r="BZ173">
        <f>86400*((FlowsCalibration2!$BZ$173)^(1+1))*BZ$1836</f>
        <v>50695.248391490313</v>
      </c>
      <c r="CA173">
        <f>86400*((FlowsCalibration2!$CA$173)^(1+1))*CA$1836</f>
        <v>50695.248391490313</v>
      </c>
      <c r="CB173">
        <f>86400*((FlowsCalibration2!$CB$173)^(1+1))*CB$1836</f>
        <v>50695.248391490313</v>
      </c>
      <c r="CC173">
        <f>86400*((FlowsCalibration2!$CC$173)^(1+1))*CC$1836</f>
        <v>50695.248391490313</v>
      </c>
      <c r="CD173">
        <f>86400*((FlowsCalibration2!$CD$173)^(1+1))*CD$1836</f>
        <v>27748317.090761445</v>
      </c>
      <c r="CE173">
        <f>86400*((FlowsCalibration2!$CE$173)^(1+1))*CE$1836</f>
        <v>27748317.090761445</v>
      </c>
      <c r="CF173">
        <f>86400*((FlowsCalibration2!$CF$173)^(1+1))*CF$1836</f>
        <v>681084.93087233056</v>
      </c>
      <c r="CG173">
        <f>86400*((FlowsCalibration2!$CG$173)^(1+1))*CG$1836</f>
        <v>1024236.9171164369</v>
      </c>
      <c r="CH173">
        <f>86400*((FlowsCalibration2!$CH$173)^(1+1))*CH$1836</f>
        <v>1102783.4934354259</v>
      </c>
      <c r="CI173">
        <f>86400*((FlowsCalibration2!$CI$173)^(1+1))*CI$1836</f>
        <v>250122.56944104561</v>
      </c>
      <c r="CJ173">
        <f>86400*((FlowsCalibration2!$CJ$173)^(1+1))*CJ$1836</f>
        <v>1352906.0628764725</v>
      </c>
      <c r="CK173">
        <f>86400*((FlowsCalibration2!$CK$173)^(1+1))*CK$1836</f>
        <v>90341885.949318498</v>
      </c>
      <c r="CL173">
        <f>86400*((FlowsCalibration2!$CL$173)^(1+1))*CL$1836</f>
        <v>4864263.9929031059</v>
      </c>
      <c r="CM173">
        <f>86400*((FlowsCalibration2!$CM$173)^(1+1))*CM$1836</f>
        <v>711766.05972273822</v>
      </c>
      <c r="CN173">
        <f>86400*((FlowsCalibration2!$CN$173)^(1+1))*CN$1836</f>
        <v>44135101.304607883</v>
      </c>
      <c r="CO173">
        <f>86400*((FlowsCalibration2!$CO$173)^(1+1))*CO$1836</f>
        <v>44135101.304607883</v>
      </c>
      <c r="CP173">
        <f>86400*((FlowsCalibration2!$CP$173)^(1+1))*CP$1836</f>
        <v>94668783.832717508</v>
      </c>
      <c r="CQ173">
        <f>86400*((FlowsCalibration2!$CQ$173)^(1+1))*CQ$1836</f>
        <v>72670328.269650623</v>
      </c>
      <c r="CR173">
        <f>86400*((FlowsCalibration2!$CR$173)^(1+1))*CR$1836</f>
        <v>10476603.985901119</v>
      </c>
      <c r="CS173">
        <f>86400*((FlowsCalibration2!$CS$173)^(1+1))*CS$1836</f>
        <v>16638374.781713337</v>
      </c>
      <c r="CT173">
        <f>86400*((FlowsCalibration2!$CT$173)^(1+1))*CT$1836</f>
        <v>1508920.6779065065</v>
      </c>
      <c r="CU173">
        <f>86400*((FlowsCalibration2!$CU$173)^(1+1))*CU$1836</f>
        <v>27928522.626129605</v>
      </c>
      <c r="CV173">
        <f>86400*((FlowsCalibration2!$CV$173)^(1+1))*CV$1836</f>
        <v>28290975.739205595</v>
      </c>
      <c r="CW173">
        <f>86400*((FlowsCalibration2!$CW$173)^(1+1))*CW$1836</f>
        <v>30795213.172278933</v>
      </c>
      <c r="CX173">
        <f>86400*((FlowsCalibration2!$CX$173)^(1+1))*CX$1836</f>
        <v>30910740.972620878</v>
      </c>
      <c r="CY173">
        <f>86400*((FlowsCalibration2!$CY$173)^(1+1))*CY$1836</f>
        <v>6198668.0155745838</v>
      </c>
      <c r="CZ173">
        <f>86400*((FlowsCalibration2!$CZ$173)^(1+1))*CZ$1836</f>
        <v>12889842.082320074</v>
      </c>
      <c r="DA173">
        <f>86400*((FlowsCalibration2!$DA$173)^(1+1))*DA$1836</f>
        <v>13804401.980990676</v>
      </c>
      <c r="DB173">
        <f>86400*((FlowsCalibration2!$DB$173)^(1+1))*DB$1836</f>
        <v>250122.56944104561</v>
      </c>
      <c r="DC173">
        <f>86400*((FlowsCalibration2!$DC$173)^(1+1))*DC$1836</f>
        <v>11227830.909278115</v>
      </c>
      <c r="DD173">
        <f>86400*((FlowsCalibration2!$DD$173)^(1+1))*DD$1836</f>
        <v>7771072.3451812519</v>
      </c>
      <c r="DE173">
        <f>86400*((FlowsCalibration2!$DE$173)^(1+1))*DE$1836</f>
        <v>8114328.4962323932</v>
      </c>
      <c r="DF173">
        <f>86400*((FlowsCalibration2!$DF$173)^(1+1))*DF$1836</f>
        <v>50695.248391490313</v>
      </c>
      <c r="DG173">
        <f>86400*((FlowsCalibration2!$DG$173)^(1+1))*DG$1836</f>
        <v>583758.329864937</v>
      </c>
      <c r="DH173">
        <f>86400*((FlowsCalibration2!$DH$173)^(1+1))*DH$1836</f>
        <v>354565.4321166781</v>
      </c>
      <c r="DI173">
        <f>86400*((FlowsCalibration2!$DI$173)^(1+1))*DI$1836</f>
        <v>27748317.090761445</v>
      </c>
      <c r="DJ173">
        <f>86400*((FlowsCalibration2!$DJ$173)^(1+1))*DJ$1836</f>
        <v>681084.93087233056</v>
      </c>
      <c r="DK173">
        <f>86400*((FlowsCalibration2!$DK$173)^(1+1))*DK$1836</f>
        <v>3844720.8765396988</v>
      </c>
      <c r="DL173">
        <f>86400*((FlowsCalibration2!$DL$173)^(1+1))*DL$1836</f>
        <v>7728646.7906256719</v>
      </c>
      <c r="DM173">
        <f>86400*((FlowsCalibration2!$DM$173)^(1+1))*DM$1836</f>
        <v>8297765.2984519154</v>
      </c>
      <c r="DN173">
        <f>86400*((FlowsCalibration2!$DN$173)^(1+1))*DN$1836</f>
        <v>16213948.478422645</v>
      </c>
      <c r="DO173">
        <f>86400*((FlowsCalibration2!$DO$173)^(1+1))*DO$1836</f>
        <v>610783.02598266781</v>
      </c>
      <c r="DP173">
        <f>86400*((FlowsCalibration2!$DP$173)^(1+1))*DP$1836</f>
        <v>23298602.616394658</v>
      </c>
      <c r="DQ173">
        <f>86400*((FlowsCalibration2!$DQ$173)^(1+1))*DQ$1836</f>
        <v>76887823.376647308</v>
      </c>
      <c r="DR173">
        <f>86400*((FlowsCalibration2!$DR$173)^(1+1))*DR$1836</f>
        <v>59280648.95183792</v>
      </c>
      <c r="DS173">
        <f>86400*((FlowsCalibration2!$DS$173)^(1+1))*DS$1836</f>
        <v>1330686.1696119811</v>
      </c>
      <c r="DT173">
        <f>86400*((FlowsCalibration2!$DT$173)^(1+1))*DT$1836</f>
        <v>1992484.8578389422</v>
      </c>
      <c r="DU173">
        <f>86400*((FlowsCalibration2!$DU$173)^(1+1))*DU$1836</f>
        <v>118261.34982851235</v>
      </c>
      <c r="DV173">
        <f>86400*((FlowsCalibration2!$DV$173)^(1+1))*DV$1836</f>
        <v>343151.98624410527</v>
      </c>
      <c r="DW173">
        <f>86400*((FlowsCalibration2!$DW$173)^(1+1))*DW$1836</f>
        <v>78546.576318992898</v>
      </c>
      <c r="DX173">
        <f>86400*((FlowsCalibration2!$DX$173)^(1+1))*DX$1836</f>
        <v>5473465.7379715499</v>
      </c>
      <c r="DY173">
        <f>86400*((FlowsCalibration2!$DY$173)^(1+1))*DY$1836</f>
        <v>4864263.9929031059</v>
      </c>
      <c r="DZ173">
        <f>86400*((FlowsCalibration2!$DZ$173)^(1+1))*DZ$1836</f>
        <v>711766.05972273822</v>
      </c>
      <c r="EA173">
        <f>86400*((FlowsCalibration2!$EA$173)^(1+1))*EA$1836</f>
        <v>982385.38745589845</v>
      </c>
      <c r="EB173">
        <f>86400*((FlowsCalibration2!$EB$173)^(1+1))*EB$1836</f>
        <v>4229414.3530095732</v>
      </c>
      <c r="EC173">
        <f>86400*((FlowsCalibration2!$EC$173)^(1+1))*EC$1836</f>
        <v>899870.99620385538</v>
      </c>
      <c r="ED173">
        <f>86400*((FlowsCalibration2!$ED$173)^(1+1))*ED$1836</f>
        <v>558711.49350627221</v>
      </c>
      <c r="EE173">
        <f>86400*((FlowsCalibration2!$EE$173)^(1+1))*EE$1836</f>
        <v>410657.01665628661</v>
      </c>
      <c r="EF173">
        <f>86400*((FlowsCalibration2!$EF$173)^(1+1))*EF$1836</f>
        <v>72670328.269650623</v>
      </c>
      <c r="EG173">
        <f>86400*((FlowsCalibration2!$EG$173)^(1+1))*EG$1836</f>
        <v>94668783.832717508</v>
      </c>
    </row>
    <row r="174" spans="2:137" x14ac:dyDescent="0.2">
      <c r="B174">
        <f>86400*((FlowsCalibration2!$B$174)^(1+1))*B$1836</f>
        <v>302652646.04193956</v>
      </c>
      <c r="C174">
        <f>86400*((FlowsCalibration2!$C$174)^(1+1))*C$1836</f>
        <v>197443225.40253776</v>
      </c>
      <c r="D174">
        <f>86400*((FlowsCalibration2!$D$174)^(1+1))*D$1836</f>
        <v>197443225.40253776</v>
      </c>
      <c r="E174">
        <f>86400*((FlowsCalibration2!$E$174)^(1+1))*E$1836</f>
        <v>73654666.65335457</v>
      </c>
      <c r="F174">
        <f>86400*((FlowsCalibration2!$F$174)^(1+1))*F$1836</f>
        <v>71086925.164391682</v>
      </c>
      <c r="G174">
        <f>86400*((FlowsCalibration2!$G$174)^(1+1))*G$1836</f>
        <v>43754565.315666601</v>
      </c>
      <c r="H174">
        <f>86400*((FlowsCalibration2!$H$174)^(1+1))*H$1836</f>
        <v>40617721.216197155</v>
      </c>
      <c r="I174">
        <f>86400*((FlowsCalibration2!$I$174)^(1+1))*I$1836</f>
        <v>40617721.216197155</v>
      </c>
      <c r="J174">
        <f>86400*((FlowsCalibration2!$J$174)^(1+1))*J$1836</f>
        <v>40281358.252794139</v>
      </c>
      <c r="K174">
        <f>86400*((FlowsCalibration2!$K$174)^(1+1))*K$1836</f>
        <v>389156.74061696546</v>
      </c>
      <c r="L174">
        <f>86400*((FlowsCalibration2!$L$174)^(1+1))*L$1836</f>
        <v>389156.74061696546</v>
      </c>
      <c r="M174">
        <f>86400*((FlowsCalibration2!$M$174)^(1+1))*M$1836</f>
        <v>389156.74061696546</v>
      </c>
      <c r="N174">
        <f>86400*((FlowsCalibration2!$N$174)^(1+1))*N$1836</f>
        <v>389156.74061696546</v>
      </c>
      <c r="O174">
        <f>86400*((FlowsCalibration2!$O$174)^(1+1))*O$1836</f>
        <v>73880851.810559839</v>
      </c>
      <c r="P174">
        <f>86400*((FlowsCalibration2!$P$174)^(1+1))*P$1836</f>
        <v>73880851.810559839</v>
      </c>
      <c r="Q174">
        <f>86400*((FlowsCalibration2!$Q$174)^(1+1))*Q$1836</f>
        <v>14201737.9160618</v>
      </c>
      <c r="R174">
        <f>86400*((FlowsCalibration2!$R$174)^(1+1))*R$1836</f>
        <v>13265041.628707053</v>
      </c>
      <c r="S174">
        <f>86400*((FlowsCalibration2!$S$174)^(1+1))*S$1836</f>
        <v>10826950.618467968</v>
      </c>
      <c r="T174">
        <f>86400*((FlowsCalibration2!$T$174)^(1+1))*T$1836</f>
        <v>10826950.618467968</v>
      </c>
      <c r="U174">
        <f>86400*((FlowsCalibration2!$U$174)^(1+1))*U$1836</f>
        <v>10826950.618467968</v>
      </c>
      <c r="V174">
        <f>86400*((FlowsCalibration2!$V$174)^(1+1))*V$1836</f>
        <v>6822422.2470338717</v>
      </c>
      <c r="W174">
        <f>86400*((FlowsCalibration2!$W$174)^(1+1))*W$1836</f>
        <v>6822422.2470338717</v>
      </c>
      <c r="X174">
        <f>86400*((FlowsCalibration2!$X$174)^(1+1))*X$1836</f>
        <v>6822422.2470338717</v>
      </c>
      <c r="Y174">
        <f>86400*((FlowsCalibration2!$Y$174)^(1+1))*Y$1836</f>
        <v>847069.35844913498</v>
      </c>
      <c r="Z174">
        <f>86400*((FlowsCalibration2!$Z$174)^(1+1))*Z$1836</f>
        <v>847069.35844913498</v>
      </c>
      <c r="AA174">
        <f>86400*((FlowsCalibration2!$AA$174)^(1+1))*AA$1836</f>
        <v>17502930.863892671</v>
      </c>
      <c r="AB174">
        <f>86400*((FlowsCalibration2!$AB$174)^(1+1))*AB$1836</f>
        <v>18200511.155338168</v>
      </c>
      <c r="AC174">
        <f>86400*((FlowsCalibration2!$AC$174)^(1+1))*AC$1836</f>
        <v>81715216.614951938</v>
      </c>
      <c r="AD174">
        <f>86400*((FlowsCalibration2!$AD$174)^(1+1))*AD$1836</f>
        <v>81715216.614951938</v>
      </c>
      <c r="AE174">
        <f>86400*((FlowsCalibration2!$AE$174)^(1+1))*AE$1836</f>
        <v>83834166.290325522</v>
      </c>
      <c r="AF174">
        <f>86400*((FlowsCalibration2!$AF$174)^(1+1))*AF$1836</f>
        <v>79266103.01185739</v>
      </c>
      <c r="AG174">
        <f>86400*((FlowsCalibration2!$AG$174)^(1+1))*AG$1836</f>
        <v>530673.88871336414</v>
      </c>
      <c r="AH174">
        <f>86400*((FlowsCalibration2!$AH$174)^(1+1))*AH$1836</f>
        <v>83056352.305097535</v>
      </c>
      <c r="AI174">
        <f>86400*((FlowsCalibration2!$AI$174)^(1+1))*AI$1836</f>
        <v>79266103.01185739</v>
      </c>
      <c r="AJ174">
        <f>86400*((FlowsCalibration2!$AJ$174)^(1+1))*AJ$1836</f>
        <v>83056352.305097535</v>
      </c>
      <c r="AK174">
        <f>86400*((FlowsCalibration2!$AK$174)^(1+1))*AK$1836</f>
        <v>83056352.305097535</v>
      </c>
      <c r="AL174">
        <f>86400*((FlowsCalibration2!$AL$174)^(1+1))*AL$1836</f>
        <v>19325063.308901243</v>
      </c>
      <c r="AM174">
        <f>86400*((FlowsCalibration2!$AM$174)^(1+1))*AM$1836</f>
        <v>4436086.3861404927</v>
      </c>
      <c r="AN174">
        <f>86400*((FlowsCalibration2!$AN$174)^(1+1))*AN$1836</f>
        <v>4436086.3861404927</v>
      </c>
      <c r="AO174">
        <f>86400*((FlowsCalibration2!$AO$174)^(1+1))*AO$1836</f>
        <v>14523119.06315816</v>
      </c>
      <c r="AP174">
        <f>86400*((FlowsCalibration2!$AP$174)^(1+1))*AP$1836</f>
        <v>14523119.06315816</v>
      </c>
      <c r="AQ174">
        <f>86400*((FlowsCalibration2!$AQ$174)^(1+1))*AQ$1836</f>
        <v>14086164.813083388</v>
      </c>
      <c r="AR174">
        <f>86400*((FlowsCalibration2!$AR$174)^(1+1))*AR$1836</f>
        <v>9717812.6954709068</v>
      </c>
      <c r="AS174">
        <f>86400*((FlowsCalibration2!$AS$174)^(1+1))*AS$1836</f>
        <v>55558520.059496269</v>
      </c>
      <c r="AT174">
        <f>86400*((FlowsCalibration2!$AT$174)^(1+1))*AT$1836</f>
        <v>1291305.9546972944</v>
      </c>
      <c r="AU174">
        <f>86400*((FlowsCalibration2!$AU$174)^(1+1))*AU$1836</f>
        <v>715149.16186848958</v>
      </c>
      <c r="AV174">
        <f>86400*((FlowsCalibration2!$AV$174)^(1+1))*AV$1836</f>
        <v>18953370.281922653</v>
      </c>
      <c r="AW174">
        <f>86400*((FlowsCalibration2!$AW$174)^(1+1))*AW$1836</f>
        <v>782773.45839015266</v>
      </c>
      <c r="AX174">
        <f>86400*((FlowsCalibration2!$AX$174)^(1+1))*AX$1836</f>
        <v>1291305.9546972944</v>
      </c>
      <c r="AY174">
        <f>86400*((FlowsCalibration2!$AY$174)^(1+1))*AY$1836</f>
        <v>38971310.890368894</v>
      </c>
      <c r="AZ174">
        <f>86400*((FlowsCalibration2!$AZ$174)^(1+1))*AZ$1836</f>
        <v>40922125.252590202</v>
      </c>
      <c r="BA174">
        <f>86400*((FlowsCalibration2!$BA$174)^(1+1))*BA$1836</f>
        <v>782773.45839015266</v>
      </c>
      <c r="BB174">
        <f>86400*((FlowsCalibration2!$BB$174)^(1+1))*BB$1836</f>
        <v>198543.17634932051</v>
      </c>
      <c r="BC174">
        <f>86400*((FlowsCalibration2!$BC$174)^(1+1))*BC$1836</f>
        <v>198543.17634932051</v>
      </c>
      <c r="BD174">
        <f>86400*((FlowsCalibration2!$BD$174)^(1+1))*BD$1836</f>
        <v>394066.68461728247</v>
      </c>
      <c r="BE174">
        <f>86400*((FlowsCalibration2!$BE$174)^(1+1))*BE$1836</f>
        <v>289219.38081291708</v>
      </c>
      <c r="BF174">
        <f>86400*((FlowsCalibration2!$BF$174)^(1+1))*BF$1836</f>
        <v>530673.88871336414</v>
      </c>
      <c r="BG174">
        <f>86400*((FlowsCalibration2!$BG$174)^(1+1))*BG$1836</f>
        <v>1151620.4689835659</v>
      </c>
      <c r="BH174">
        <f>86400*((FlowsCalibration2!$BH$174)^(1+1))*BH$1836</f>
        <v>144717.59279910551</v>
      </c>
      <c r="BI174">
        <f>86400*((FlowsCalibration2!$BI$174)^(1+1))*BI$1836</f>
        <v>45446.004624445217</v>
      </c>
      <c r="BJ174">
        <f>86400*((FlowsCalibration2!$BJ$174)^(1+1))*BJ$1836</f>
        <v>45446.004624445217</v>
      </c>
      <c r="BK174">
        <f>86400*((FlowsCalibration2!$BK$174)^(1+1))*BK$1836</f>
        <v>18953370.281922653</v>
      </c>
      <c r="BL174">
        <f>86400*((FlowsCalibration2!$BL$174)^(1+1))*BL$1836</f>
        <v>36187531.987730041</v>
      </c>
      <c r="BM174">
        <f>86400*((FlowsCalibration2!$BM$174)^(1+1))*BM$1836</f>
        <v>55558520.059496269</v>
      </c>
      <c r="BN174">
        <f>86400*((FlowsCalibration2!$BN$174)^(1+1))*BN$1836</f>
        <v>55558520.059496269</v>
      </c>
      <c r="BO174">
        <f>86400*((FlowsCalibration2!$BO$174)^(1+1))*BO$1836</f>
        <v>1986002.1058780018</v>
      </c>
      <c r="BP174">
        <f>86400*((FlowsCalibration2!$BP$174)^(1+1))*BP$1836</f>
        <v>3470583.0851482591</v>
      </c>
      <c r="BQ174">
        <f>86400*((FlowsCalibration2!$BQ$174)^(1+1))*BQ$1836</f>
        <v>3470583.0851482591</v>
      </c>
      <c r="BR174">
        <f>86400*((FlowsCalibration2!$BR$174)^(1+1))*BR$1836</f>
        <v>205196.9378551995</v>
      </c>
      <c r="BS174">
        <f>86400*((FlowsCalibration2!$BS$174)^(1+1))*BS$1836</f>
        <v>1184820.4438865883</v>
      </c>
      <c r="BT174">
        <f>86400*((FlowsCalibration2!$BT$174)^(1+1))*BT$1836</f>
        <v>43840624.701718248</v>
      </c>
      <c r="BU174">
        <f>86400*((FlowsCalibration2!$BU$174)^(1+1))*BU$1836</f>
        <v>73654666.65335457</v>
      </c>
      <c r="BV174">
        <f>86400*((FlowsCalibration2!$BV$174)^(1+1))*BV$1836</f>
        <v>73880851.810559839</v>
      </c>
      <c r="BW174">
        <f>86400*((FlowsCalibration2!$BW$174)^(1+1))*BW$1836</f>
        <v>23418420.149332691</v>
      </c>
      <c r="BX174">
        <f>86400*((FlowsCalibration2!$BX$174)^(1+1))*BX$1836</f>
        <v>16825656.380163766</v>
      </c>
      <c r="BY174">
        <f>86400*((FlowsCalibration2!$BY$174)^(1+1))*BY$1836</f>
        <v>389156.74061696546</v>
      </c>
      <c r="BZ174">
        <f>86400*((FlowsCalibration2!$BZ$174)^(1+1))*BZ$1836</f>
        <v>34153.419413763921</v>
      </c>
      <c r="CA174">
        <f>86400*((FlowsCalibration2!$CA$174)^(1+1))*CA$1836</f>
        <v>34153.419413763921</v>
      </c>
      <c r="CB174">
        <f>86400*((FlowsCalibration2!$CB$174)^(1+1))*CB$1836</f>
        <v>34153.419413763921</v>
      </c>
      <c r="CC174">
        <f>86400*((FlowsCalibration2!$CC$174)^(1+1))*CC$1836</f>
        <v>34153.419413763921</v>
      </c>
      <c r="CD174">
        <f>86400*((FlowsCalibration2!$CD$174)^(1+1))*CD$1836</f>
        <v>40467398.188409932</v>
      </c>
      <c r="CE174">
        <f>86400*((FlowsCalibration2!$CE$174)^(1+1))*CE$1836</f>
        <v>40467398.188409932</v>
      </c>
      <c r="CF174">
        <f>86400*((FlowsCalibration2!$CF$174)^(1+1))*CF$1836</f>
        <v>394066.68461728247</v>
      </c>
      <c r="CG174">
        <f>86400*((FlowsCalibration2!$CG$174)^(1+1))*CG$1836</f>
        <v>592609.86096660362</v>
      </c>
      <c r="CH174">
        <f>86400*((FlowsCalibration2!$CH$174)^(1+1))*CH$1836</f>
        <v>638055.86559104675</v>
      </c>
      <c r="CI174">
        <f>86400*((FlowsCalibration2!$CI$174)^(1+1))*CI$1836</f>
        <v>144717.59279910551</v>
      </c>
      <c r="CJ174">
        <f>86400*((FlowsCalibration2!$CJ$174)^(1+1))*CJ$1836</f>
        <v>782773.45839015266</v>
      </c>
      <c r="CK174">
        <f>86400*((FlowsCalibration2!$CK$174)^(1+1))*CK$1836</f>
        <v>89450244.386858046</v>
      </c>
      <c r="CL174">
        <f>86400*((FlowsCalibration2!$CL$174)^(1+1))*CL$1836</f>
        <v>8667313.0356581528</v>
      </c>
      <c r="CM174">
        <f>86400*((FlowsCalibration2!$CM$174)^(1+1))*CM$1836</f>
        <v>834381.63316549209</v>
      </c>
      <c r="CN174">
        <f>86400*((FlowsCalibration2!$CN$174)^(1+1))*CN$1836</f>
        <v>81715216.614951938</v>
      </c>
      <c r="CO174">
        <f>86400*((FlowsCalibration2!$CO$174)^(1+1))*CO$1836</f>
        <v>81715216.614951938</v>
      </c>
      <c r="CP174">
        <f>86400*((FlowsCalibration2!$CP$174)^(1+1))*CP$1836</f>
        <v>94690615.079271302</v>
      </c>
      <c r="CQ174">
        <f>86400*((FlowsCalibration2!$CQ$174)^(1+1))*CQ$1836</f>
        <v>87025211.032205582</v>
      </c>
      <c r="CR174">
        <f>86400*((FlowsCalibration2!$CR$174)^(1+1))*CR$1836</f>
        <v>10826950.618467968</v>
      </c>
      <c r="CS174">
        <f>86400*((FlowsCalibration2!$CS$174)^(1+1))*CS$1836</f>
        <v>16825656.380163766</v>
      </c>
      <c r="CT174">
        <f>86400*((FlowsCalibration2!$CT$174)^(1+1))*CT$1836</f>
        <v>3470583.0851482591</v>
      </c>
      <c r="CU174">
        <f>86400*((FlowsCalibration2!$CU$174)^(1+1))*CU$1836</f>
        <v>40281358.252794139</v>
      </c>
      <c r="CV174">
        <f>86400*((FlowsCalibration2!$CV$174)^(1+1))*CV$1836</f>
        <v>40617721.216197155</v>
      </c>
      <c r="CW174">
        <f>86400*((FlowsCalibration2!$CW$174)^(1+1))*CW$1836</f>
        <v>43754565.315666601</v>
      </c>
      <c r="CX174">
        <f>86400*((FlowsCalibration2!$CX$174)^(1+1))*CX$1836</f>
        <v>43840624.701718248</v>
      </c>
      <c r="CY174">
        <f>86400*((FlowsCalibration2!$CY$174)^(1+1))*CY$1836</f>
        <v>6822422.2470338717</v>
      </c>
      <c r="CZ174">
        <f>86400*((FlowsCalibration2!$CZ$174)^(1+1))*CZ$1836</f>
        <v>13265041.628707053</v>
      </c>
      <c r="DA174">
        <f>86400*((FlowsCalibration2!$DA$174)^(1+1))*DA$1836</f>
        <v>14201737.9160618</v>
      </c>
      <c r="DB174">
        <f>86400*((FlowsCalibration2!$DB$174)^(1+1))*DB$1836</f>
        <v>144717.59279910551</v>
      </c>
      <c r="DC174">
        <f>86400*((FlowsCalibration2!$DC$174)^(1+1))*DC$1836</f>
        <v>17502930.863892671</v>
      </c>
      <c r="DD174">
        <f>86400*((FlowsCalibration2!$DD$174)^(1+1))*DD$1836</f>
        <v>14086164.813083388</v>
      </c>
      <c r="DE174">
        <f>86400*((FlowsCalibration2!$DE$174)^(1+1))*DE$1836</f>
        <v>14523119.06315816</v>
      </c>
      <c r="DF174">
        <f>86400*((FlowsCalibration2!$DF$174)^(1+1))*DF$1836</f>
        <v>34153.419413763921</v>
      </c>
      <c r="DG174">
        <f>86400*((FlowsCalibration2!$DG$174)^(1+1))*DG$1836</f>
        <v>1291305.9546972944</v>
      </c>
      <c r="DH174">
        <f>86400*((FlowsCalibration2!$DH$174)^(1+1))*DH$1836</f>
        <v>389156.74061696546</v>
      </c>
      <c r="DI174">
        <f>86400*((FlowsCalibration2!$DI$174)^(1+1))*DI$1836</f>
        <v>40467398.188409932</v>
      </c>
      <c r="DJ174">
        <f>86400*((FlowsCalibration2!$DJ$174)^(1+1))*DJ$1836</f>
        <v>394066.68461728247</v>
      </c>
      <c r="DK174">
        <f>86400*((FlowsCalibration2!$DK$174)^(1+1))*DK$1836</f>
        <v>18953370.281922653</v>
      </c>
      <c r="DL174">
        <f>86400*((FlowsCalibration2!$DL$174)^(1+1))*DL$1836</f>
        <v>36187531.987730041</v>
      </c>
      <c r="DM174">
        <f>86400*((FlowsCalibration2!$DM$174)^(1+1))*DM$1836</f>
        <v>38971310.890368894</v>
      </c>
      <c r="DN174">
        <f>86400*((FlowsCalibration2!$DN$174)^(1+1))*DN$1836</f>
        <v>55558520.059496269</v>
      </c>
      <c r="DO174">
        <f>86400*((FlowsCalibration2!$DO$174)^(1+1))*DO$1836</f>
        <v>847069.35844913498</v>
      </c>
      <c r="DP174">
        <f>86400*((FlowsCalibration2!$DP$174)^(1+1))*DP$1836</f>
        <v>23418420.149332691</v>
      </c>
      <c r="DQ174">
        <f>86400*((FlowsCalibration2!$DQ$174)^(1+1))*DQ$1836</f>
        <v>73880851.810559839</v>
      </c>
      <c r="DR174">
        <f>86400*((FlowsCalibration2!$DR$174)^(1+1))*DR$1836</f>
        <v>71086925.164391682</v>
      </c>
      <c r="DS174">
        <f>86400*((FlowsCalibration2!$DS$174)^(1+1))*DS$1836</f>
        <v>1184820.4438865883</v>
      </c>
      <c r="DT174">
        <f>86400*((FlowsCalibration2!$DT$174)^(1+1))*DT$1836</f>
        <v>1758976.409810862</v>
      </c>
      <c r="DU174">
        <f>86400*((FlowsCalibration2!$DU$174)^(1+1))*DU$1836</f>
        <v>715149.16186848958</v>
      </c>
      <c r="DV174">
        <f>86400*((FlowsCalibration2!$DV$174)^(1+1))*DV$1836</f>
        <v>198543.17634932051</v>
      </c>
      <c r="DW174">
        <f>86400*((FlowsCalibration2!$DW$174)^(1+1))*DW$1836</f>
        <v>45446.004624445217</v>
      </c>
      <c r="DX174">
        <f>86400*((FlowsCalibration2!$DX$174)^(1+1))*DX$1836</f>
        <v>9717812.6954709068</v>
      </c>
      <c r="DY174">
        <f>86400*((FlowsCalibration2!$DY$174)^(1+1))*DY$1836</f>
        <v>8667313.0356581528</v>
      </c>
      <c r="DZ174">
        <f>86400*((FlowsCalibration2!$DZ$174)^(1+1))*DZ$1836</f>
        <v>834381.63316549209</v>
      </c>
      <c r="EA174">
        <f>86400*((FlowsCalibration2!$EA$174)^(1+1))*EA$1836</f>
        <v>1151620.4689835659</v>
      </c>
      <c r="EB174">
        <f>86400*((FlowsCalibration2!$EB$174)^(1+1))*EB$1836</f>
        <v>4436086.3861404927</v>
      </c>
      <c r="EC174">
        <f>86400*((FlowsCalibration2!$EC$174)^(1+1))*EC$1836</f>
        <v>530673.88871336414</v>
      </c>
      <c r="ED174">
        <f>86400*((FlowsCalibration2!$ED$174)^(1+1))*ED$1836</f>
        <v>289219.38081291708</v>
      </c>
      <c r="EE174">
        <f>86400*((FlowsCalibration2!$EE$174)^(1+1))*EE$1836</f>
        <v>205196.9378551995</v>
      </c>
      <c r="EF174">
        <f>86400*((FlowsCalibration2!$EF$174)^(1+1))*EF$1836</f>
        <v>87025211.032205582</v>
      </c>
      <c r="EG174">
        <f>86400*((FlowsCalibration2!$EG$174)^(1+1))*EG$1836</f>
        <v>94690615.079271302</v>
      </c>
    </row>
    <row r="175" spans="2:137" x14ac:dyDescent="0.2">
      <c r="B175">
        <f>86400*((FlowsCalibration2!$B$175)^(1+1))*B$1836</f>
        <v>201649797.89370775</v>
      </c>
      <c r="C175">
        <f>86400*((FlowsCalibration2!$C$175)^(1+1))*C$1836</f>
        <v>74442062.321914867</v>
      </c>
      <c r="D175">
        <f>86400*((FlowsCalibration2!$D$175)^(1+1))*D$1836</f>
        <v>74442062.321914867</v>
      </c>
      <c r="E175">
        <f>86400*((FlowsCalibration2!$E$175)^(1+1))*E$1836</f>
        <v>20945120.943588004</v>
      </c>
      <c r="F175">
        <f>86400*((FlowsCalibration2!$F$175)^(1+1))*F$1836</f>
        <v>19627622.728573117</v>
      </c>
      <c r="G175">
        <f>86400*((FlowsCalibration2!$G$175)^(1+1))*G$1836</f>
        <v>8313156.6698054671</v>
      </c>
      <c r="H175">
        <f>86400*((FlowsCalibration2!$H$175)^(1+1))*H$1836</f>
        <v>7596516.0008990997</v>
      </c>
      <c r="I175">
        <f>86400*((FlowsCalibration2!$I$175)^(1+1))*I$1836</f>
        <v>7596516.0008990997</v>
      </c>
      <c r="J175">
        <f>86400*((FlowsCalibration2!$J$175)^(1+1))*J$1836</f>
        <v>7481546.507329029</v>
      </c>
      <c r="K175">
        <f>86400*((FlowsCalibration2!$K$175)^(1+1))*K$1836</f>
        <v>302704.12133530719</v>
      </c>
      <c r="L175">
        <f>86400*((FlowsCalibration2!$L$175)^(1+1))*L$1836</f>
        <v>302704.12133530719</v>
      </c>
      <c r="M175">
        <f>86400*((FlowsCalibration2!$M$175)^(1+1))*M$1836</f>
        <v>302704.12133530719</v>
      </c>
      <c r="N175">
        <f>86400*((FlowsCalibration2!$N$175)^(1+1))*N$1836</f>
        <v>302704.12133530719</v>
      </c>
      <c r="O175">
        <f>86400*((FlowsCalibration2!$O$175)^(1+1))*O$1836</f>
        <v>45104678.850699238</v>
      </c>
      <c r="P175">
        <f>86400*((FlowsCalibration2!$P$175)^(1+1))*P$1836</f>
        <v>45104678.850699238</v>
      </c>
      <c r="Q175">
        <f>86400*((FlowsCalibration2!$Q$175)^(1+1))*Q$1836</f>
        <v>11186592.649132095</v>
      </c>
      <c r="R175">
        <f>86400*((FlowsCalibration2!$R$175)^(1+1))*R$1836</f>
        <v>10538695.893306948</v>
      </c>
      <c r="S175">
        <f>86400*((FlowsCalibration2!$S$175)^(1+1))*S$1836</f>
        <v>8838020.1308093276</v>
      </c>
      <c r="T175">
        <f>86400*((FlowsCalibration2!$T$175)^(1+1))*T$1836</f>
        <v>8838020.1308093276</v>
      </c>
      <c r="U175">
        <f>86400*((FlowsCalibration2!$U$175)^(1+1))*U$1836</f>
        <v>8838020.1308093276</v>
      </c>
      <c r="V175">
        <f>86400*((FlowsCalibration2!$V$175)^(1+1))*V$1836</f>
        <v>4637482.0214864248</v>
      </c>
      <c r="W175">
        <f>86400*((FlowsCalibration2!$W$175)^(1+1))*W$1836</f>
        <v>4637482.0214864248</v>
      </c>
      <c r="X175">
        <f>86400*((FlowsCalibration2!$X$175)^(1+1))*X$1836</f>
        <v>4637482.0214864248</v>
      </c>
      <c r="Y175">
        <f>86400*((FlowsCalibration2!$Y$175)^(1+1))*Y$1836</f>
        <v>806476.02595201344</v>
      </c>
      <c r="Z175">
        <f>86400*((FlowsCalibration2!$Z$175)^(1+1))*Z$1836</f>
        <v>806476.02595201344</v>
      </c>
      <c r="AA175">
        <f>86400*((FlowsCalibration2!$AA$175)^(1+1))*AA$1836</f>
        <v>2914196.3914829586</v>
      </c>
      <c r="AB175">
        <f>86400*((FlowsCalibration2!$AB$175)^(1+1))*AB$1836</f>
        <v>3293843.6126311482</v>
      </c>
      <c r="AC175">
        <f>86400*((FlowsCalibration2!$AC$175)^(1+1))*AC$1836</f>
        <v>105471310.93993728</v>
      </c>
      <c r="AD175">
        <f>86400*((FlowsCalibration2!$AD$175)^(1+1))*AD$1836</f>
        <v>105471310.93993728</v>
      </c>
      <c r="AE175">
        <f>86400*((FlowsCalibration2!$AE$175)^(1+1))*AE$1836</f>
        <v>98285005.625449955</v>
      </c>
      <c r="AF175">
        <f>86400*((FlowsCalibration2!$AF$175)^(1+1))*AF$1836</f>
        <v>85257338.188511103</v>
      </c>
      <c r="AG175">
        <f>86400*((FlowsCalibration2!$AG$175)^(1+1))*AG$1836</f>
        <v>2458953.3198358277</v>
      </c>
      <c r="AH175">
        <f>86400*((FlowsCalibration2!$AH$175)^(1+1))*AH$1836</f>
        <v>80462742.030476838</v>
      </c>
      <c r="AI175">
        <f>86400*((FlowsCalibration2!$AI$175)^(1+1))*AI$1836</f>
        <v>85257338.188511103</v>
      </c>
      <c r="AJ175">
        <f>86400*((FlowsCalibration2!$AJ$175)^(1+1))*AJ$1836</f>
        <v>80462742.030476838</v>
      </c>
      <c r="AK175">
        <f>86400*((FlowsCalibration2!$AK$175)^(1+1))*AK$1836</f>
        <v>80462742.030476838</v>
      </c>
      <c r="AL175">
        <f>86400*((FlowsCalibration2!$AL$175)^(1+1))*AL$1836</f>
        <v>17915480.43277115</v>
      </c>
      <c r="AM175">
        <f>86400*((FlowsCalibration2!$AM$175)^(1+1))*AM$1836</f>
        <v>3336072.5867781616</v>
      </c>
      <c r="AN175">
        <f>86400*((FlowsCalibration2!$AN$175)^(1+1))*AN$1836</f>
        <v>3336072.5867781616</v>
      </c>
      <c r="AO175">
        <f>86400*((FlowsCalibration2!$AO$175)^(1+1))*AO$1836</f>
        <v>14551244.975429609</v>
      </c>
      <c r="AP175">
        <f>86400*((FlowsCalibration2!$AP$175)^(1+1))*AP$1836</f>
        <v>14551244.975429609</v>
      </c>
      <c r="AQ175">
        <f>86400*((FlowsCalibration2!$AQ$175)^(1+1))*AQ$1836</f>
        <v>13803282.69240655</v>
      </c>
      <c r="AR175">
        <f>86400*((FlowsCalibration2!$AR$175)^(1+1))*AR$1836</f>
        <v>6740777.8670505118</v>
      </c>
      <c r="AS175">
        <f>86400*((FlowsCalibration2!$AS$175)^(1+1))*AS$1836</f>
        <v>52532095.176004134</v>
      </c>
      <c r="AT175">
        <f>86400*((FlowsCalibration2!$AT$175)^(1+1))*AT$1836</f>
        <v>460374.78941144492</v>
      </c>
      <c r="AU175">
        <f>86400*((FlowsCalibration2!$AU$175)^(1+1))*AU$1836</f>
        <v>629758.59279066569</v>
      </c>
      <c r="AV175">
        <f>86400*((FlowsCalibration2!$AV$175)^(1+1))*AV$1836</f>
        <v>11769014.919270588</v>
      </c>
      <c r="AW175">
        <f>86400*((FlowsCalibration2!$AW$175)^(1+1))*AW$1836</f>
        <v>4593050.2434338741</v>
      </c>
      <c r="AX175">
        <f>86400*((FlowsCalibration2!$AX$175)^(1+1))*AX$1836</f>
        <v>460374.78941144492</v>
      </c>
      <c r="AY175">
        <f>86400*((FlowsCalibration2!$AY$175)^(1+1))*AY$1836</f>
        <v>28224738.687750854</v>
      </c>
      <c r="AZ175">
        <f>86400*((FlowsCalibration2!$AZ$175)^(1+1))*AZ$1836</f>
        <v>29195347.029328782</v>
      </c>
      <c r="BA175">
        <f>86400*((FlowsCalibration2!$BA$175)^(1+1))*BA$1836</f>
        <v>4593050.2434338741</v>
      </c>
      <c r="BB175">
        <f>86400*((FlowsCalibration2!$BB$175)^(1+1))*BB$1836</f>
        <v>1164984.2935896523</v>
      </c>
      <c r="BC175">
        <f>86400*((FlowsCalibration2!$BC$175)^(1+1))*BC$1836</f>
        <v>1164984.2935896523</v>
      </c>
      <c r="BD175">
        <f>86400*((FlowsCalibration2!$BD$175)^(1+1))*BD$1836</f>
        <v>2312250.1948813628</v>
      </c>
      <c r="BE175">
        <f>86400*((FlowsCalibration2!$BE$175)^(1+1))*BE$1836</f>
        <v>1496981.1736008751</v>
      </c>
      <c r="BF175">
        <f>86400*((FlowsCalibration2!$BF$175)^(1+1))*BF$1836</f>
        <v>2458953.3198358277</v>
      </c>
      <c r="BG175">
        <f>86400*((FlowsCalibration2!$BG$175)^(1+1))*BG$1836</f>
        <v>621059.39293717151</v>
      </c>
      <c r="BH175">
        <f>86400*((FlowsCalibration2!$BH$175)^(1+1))*BH$1836</f>
        <v>849153.95087884553</v>
      </c>
      <c r="BI175">
        <f>86400*((FlowsCalibration2!$BI$175)^(1+1))*BI$1836</f>
        <v>266661.80408401921</v>
      </c>
      <c r="BJ175">
        <f>86400*((FlowsCalibration2!$BJ$175)^(1+1))*BJ$1836</f>
        <v>266661.80408401921</v>
      </c>
      <c r="BK175">
        <f>86400*((FlowsCalibration2!$BK$175)^(1+1))*BK$1836</f>
        <v>11769014.919270588</v>
      </c>
      <c r="BL175">
        <f>86400*((FlowsCalibration2!$BL$175)^(1+1))*BL$1836</f>
        <v>25376017.982474376</v>
      </c>
      <c r="BM175">
        <f>86400*((FlowsCalibration2!$BM$175)^(1+1))*BM$1836</f>
        <v>52532095.176004134</v>
      </c>
      <c r="BN175">
        <f>86400*((FlowsCalibration2!$BN$175)^(1+1))*BN$1836</f>
        <v>52532095.176004134</v>
      </c>
      <c r="BO175">
        <f>86400*((FlowsCalibration2!$BO$175)^(1+1))*BO$1836</f>
        <v>1071034.5078680064</v>
      </c>
      <c r="BP175">
        <f>86400*((FlowsCalibration2!$BP$175)^(1+1))*BP$1836</f>
        <v>2548373.4071392799</v>
      </c>
      <c r="BQ175">
        <f>86400*((FlowsCalibration2!$BQ$175)^(1+1))*BQ$1836</f>
        <v>2548373.4071392799</v>
      </c>
      <c r="BR175">
        <f>86400*((FlowsCalibration2!$BR$175)^(1+1))*BR$1836</f>
        <v>1094643.3801715972</v>
      </c>
      <c r="BS175">
        <f>86400*((FlowsCalibration2!$BS$175)^(1+1))*BS$1836</f>
        <v>923719.54261040757</v>
      </c>
      <c r="BT175">
        <f>86400*((FlowsCalibration2!$BT$175)^(1+1))*BT$1836</f>
        <v>8350343.3547440507</v>
      </c>
      <c r="BU175">
        <f>86400*((FlowsCalibration2!$BU$175)^(1+1))*BU$1836</f>
        <v>20945120.943588004</v>
      </c>
      <c r="BV175">
        <f>86400*((FlowsCalibration2!$BV$175)^(1+1))*BV$1836</f>
        <v>45104678.850699238</v>
      </c>
      <c r="BW175">
        <f>86400*((FlowsCalibration2!$BW$175)^(1+1))*BW$1836</f>
        <v>17643090.379566111</v>
      </c>
      <c r="BX175">
        <f>86400*((FlowsCalibration2!$BX$175)^(1+1))*BX$1836</f>
        <v>12384305.996707993</v>
      </c>
      <c r="BY175">
        <f>86400*((FlowsCalibration2!$BY$175)^(1+1))*BY$1836</f>
        <v>302704.12133530719</v>
      </c>
      <c r="BZ175">
        <f>86400*((FlowsCalibration2!$BZ$175)^(1+1))*BZ$1836</f>
        <v>190111.48942003341</v>
      </c>
      <c r="CA175">
        <f>86400*((FlowsCalibration2!$CA$175)^(1+1))*CA$1836</f>
        <v>190111.48942003341</v>
      </c>
      <c r="CB175">
        <f>86400*((FlowsCalibration2!$CB$175)^(1+1))*CB$1836</f>
        <v>190111.48942003341</v>
      </c>
      <c r="CC175">
        <f>86400*((FlowsCalibration2!$CC$175)^(1+1))*CC$1836</f>
        <v>190111.48942003341</v>
      </c>
      <c r="CD175">
        <f>86400*((FlowsCalibration2!$CD$175)^(1+1))*CD$1836</f>
        <v>7161124.9906590069</v>
      </c>
      <c r="CE175">
        <f>86400*((FlowsCalibration2!$CE$175)^(1+1))*CE$1836</f>
        <v>7161124.9906590069</v>
      </c>
      <c r="CF175">
        <f>86400*((FlowsCalibration2!$CF$175)^(1+1))*CF$1836</f>
        <v>2312250.1948813628</v>
      </c>
      <c r="CG175">
        <f>86400*((FlowsCalibration2!$CG$175)^(1+1))*CG$1836</f>
        <v>3477234.4884710191</v>
      </c>
      <c r="CH175">
        <f>86400*((FlowsCalibration2!$CH$175)^(1+1))*CH$1836</f>
        <v>3743896.2925550253</v>
      </c>
      <c r="CI175">
        <f>86400*((FlowsCalibration2!$CI$175)^(1+1))*CI$1836</f>
        <v>849153.95087884553</v>
      </c>
      <c r="CJ175">
        <f>86400*((FlowsCalibration2!$CJ$175)^(1+1))*CJ$1836</f>
        <v>4593050.2434338741</v>
      </c>
      <c r="CK175">
        <f>86400*((FlowsCalibration2!$CK$175)^(1+1))*CK$1836</f>
        <v>49610778.259042419</v>
      </c>
      <c r="CL175">
        <f>86400*((FlowsCalibration2!$CL$175)^(1+1))*CL$1836</f>
        <v>5760851.9927254897</v>
      </c>
      <c r="CM175">
        <f>86400*((FlowsCalibration2!$CM$175)^(1+1))*CM$1836</f>
        <v>449975.1129198462</v>
      </c>
      <c r="CN175">
        <f>86400*((FlowsCalibration2!$CN$175)^(1+1))*CN$1836</f>
        <v>105471310.93993728</v>
      </c>
      <c r="CO175">
        <f>86400*((FlowsCalibration2!$CO$175)^(1+1))*CO$1836</f>
        <v>105471310.93993728</v>
      </c>
      <c r="CP175">
        <f>86400*((FlowsCalibration2!$CP$175)^(1+1))*CP$1836</f>
        <v>48634077.031440601</v>
      </c>
      <c r="CQ175">
        <f>86400*((FlowsCalibration2!$CQ$175)^(1+1))*CQ$1836</f>
        <v>23819500.381444063</v>
      </c>
      <c r="CR175">
        <f>86400*((FlowsCalibration2!$CR$175)^(1+1))*CR$1836</f>
        <v>8838020.1308093276</v>
      </c>
      <c r="CS175">
        <f>86400*((FlowsCalibration2!$CS$175)^(1+1))*CS$1836</f>
        <v>12384305.996707993</v>
      </c>
      <c r="CT175">
        <f>86400*((FlowsCalibration2!$CT$175)^(1+1))*CT$1836</f>
        <v>2548373.4071392799</v>
      </c>
      <c r="CU175">
        <f>86400*((FlowsCalibration2!$CU$175)^(1+1))*CU$1836</f>
        <v>7481546.507329029</v>
      </c>
      <c r="CV175">
        <f>86400*((FlowsCalibration2!$CV$175)^(1+1))*CV$1836</f>
        <v>7596516.0008990997</v>
      </c>
      <c r="CW175">
        <f>86400*((FlowsCalibration2!$CW$175)^(1+1))*CW$1836</f>
        <v>8313156.6698054671</v>
      </c>
      <c r="CX175">
        <f>86400*((FlowsCalibration2!$CX$175)^(1+1))*CX$1836</f>
        <v>8350343.3547440507</v>
      </c>
      <c r="CY175">
        <f>86400*((FlowsCalibration2!$CY$175)^(1+1))*CY$1836</f>
        <v>4637482.0214864248</v>
      </c>
      <c r="CZ175">
        <f>86400*((FlowsCalibration2!$CZ$175)^(1+1))*CZ$1836</f>
        <v>10538695.893306948</v>
      </c>
      <c r="DA175">
        <f>86400*((FlowsCalibration2!$DA$175)^(1+1))*DA$1836</f>
        <v>11186592.649132095</v>
      </c>
      <c r="DB175">
        <f>86400*((FlowsCalibration2!$DB$175)^(1+1))*DB$1836</f>
        <v>849153.95087884553</v>
      </c>
      <c r="DC175">
        <f>86400*((FlowsCalibration2!$DC$175)^(1+1))*DC$1836</f>
        <v>2914196.3914829586</v>
      </c>
      <c r="DD175">
        <f>86400*((FlowsCalibration2!$DD$175)^(1+1))*DD$1836</f>
        <v>13803282.69240655</v>
      </c>
      <c r="DE175">
        <f>86400*((FlowsCalibration2!$DE$175)^(1+1))*DE$1836</f>
        <v>14551244.975429609</v>
      </c>
      <c r="DF175">
        <f>86400*((FlowsCalibration2!$DF$175)^(1+1))*DF$1836</f>
        <v>190111.48942003341</v>
      </c>
      <c r="DG175">
        <f>86400*((FlowsCalibration2!$DG$175)^(1+1))*DG$1836</f>
        <v>460374.78941144492</v>
      </c>
      <c r="DH175">
        <f>86400*((FlowsCalibration2!$DH$175)^(1+1))*DH$1836</f>
        <v>302704.12133530719</v>
      </c>
      <c r="DI175">
        <f>86400*((FlowsCalibration2!$DI$175)^(1+1))*DI$1836</f>
        <v>7161124.9906590069</v>
      </c>
      <c r="DJ175">
        <f>86400*((FlowsCalibration2!$DJ$175)^(1+1))*DJ$1836</f>
        <v>2312250.1948813628</v>
      </c>
      <c r="DK175">
        <f>86400*((FlowsCalibration2!$DK$175)^(1+1))*DK$1836</f>
        <v>11769014.919270588</v>
      </c>
      <c r="DL175">
        <f>86400*((FlowsCalibration2!$DL$175)^(1+1))*DL$1836</f>
        <v>25376017.982474376</v>
      </c>
      <c r="DM175">
        <f>86400*((FlowsCalibration2!$DM$175)^(1+1))*DM$1836</f>
        <v>28224738.687750854</v>
      </c>
      <c r="DN175">
        <f>86400*((FlowsCalibration2!$DN$175)^(1+1))*DN$1836</f>
        <v>52532095.176004134</v>
      </c>
      <c r="DO175">
        <f>86400*((FlowsCalibration2!$DO$175)^(1+1))*DO$1836</f>
        <v>806476.02595201344</v>
      </c>
      <c r="DP175">
        <f>86400*((FlowsCalibration2!$DP$175)^(1+1))*DP$1836</f>
        <v>17643090.379566111</v>
      </c>
      <c r="DQ175">
        <f>86400*((FlowsCalibration2!$DQ$175)^(1+1))*DQ$1836</f>
        <v>45104678.850699238</v>
      </c>
      <c r="DR175">
        <f>86400*((FlowsCalibration2!$DR$175)^(1+1))*DR$1836</f>
        <v>19627622.728573117</v>
      </c>
      <c r="DS175">
        <f>86400*((FlowsCalibration2!$DS$175)^(1+1))*DS$1836</f>
        <v>923719.54261040757</v>
      </c>
      <c r="DT175">
        <f>86400*((FlowsCalibration2!$DT$175)^(1+1))*DT$1836</f>
        <v>1413010.9287881586</v>
      </c>
      <c r="DU175">
        <f>86400*((FlowsCalibration2!$DU$175)^(1+1))*DU$1836</f>
        <v>629758.59279066569</v>
      </c>
      <c r="DV175">
        <f>86400*((FlowsCalibration2!$DV$175)^(1+1))*DV$1836</f>
        <v>1164984.2935896523</v>
      </c>
      <c r="DW175">
        <f>86400*((FlowsCalibration2!$DW$175)^(1+1))*DW$1836</f>
        <v>266661.80408401921</v>
      </c>
      <c r="DX175">
        <f>86400*((FlowsCalibration2!$DX$175)^(1+1))*DX$1836</f>
        <v>6740777.8670505118</v>
      </c>
      <c r="DY175">
        <f>86400*((FlowsCalibration2!$DY$175)^(1+1))*DY$1836</f>
        <v>5760851.9927254897</v>
      </c>
      <c r="DZ175">
        <f>86400*((FlowsCalibration2!$DZ$175)^(1+1))*DZ$1836</f>
        <v>449975.1129198462</v>
      </c>
      <c r="EA175">
        <f>86400*((FlowsCalibration2!$EA$175)^(1+1))*EA$1836</f>
        <v>621059.39293717151</v>
      </c>
      <c r="EB175">
        <f>86400*((FlowsCalibration2!$EB$175)^(1+1))*EB$1836</f>
        <v>3336072.5867781616</v>
      </c>
      <c r="EC175">
        <f>86400*((FlowsCalibration2!$EC$175)^(1+1))*EC$1836</f>
        <v>2458953.3198358277</v>
      </c>
      <c r="ED175">
        <f>86400*((FlowsCalibration2!$ED$175)^(1+1))*ED$1836</f>
        <v>1496981.1736008751</v>
      </c>
      <c r="EE175">
        <f>86400*((FlowsCalibration2!$EE$175)^(1+1))*EE$1836</f>
        <v>1094643.3801715972</v>
      </c>
      <c r="EF175">
        <f>86400*((FlowsCalibration2!$EF$175)^(1+1))*EF$1836</f>
        <v>23819500.381444063</v>
      </c>
      <c r="EG175">
        <f>86400*((FlowsCalibration2!$EG$175)^(1+1))*EG$1836</f>
        <v>48634077.031440601</v>
      </c>
    </row>
    <row r="176" spans="2:137" x14ac:dyDescent="0.2">
      <c r="B176">
        <f>86400*((FlowsCalibration2!$B$176)^(1+1))*B$1836</f>
        <v>79165840.569247663</v>
      </c>
      <c r="C176">
        <f>86400*((FlowsCalibration2!$C$176)^(1+1))*C$1836</f>
        <v>43667564.140128151</v>
      </c>
      <c r="D176">
        <f>86400*((FlowsCalibration2!$D$176)^(1+1))*D$1836</f>
        <v>43667564.140128151</v>
      </c>
      <c r="E176">
        <f>86400*((FlowsCalibration2!$E$176)^(1+1))*E$1836</f>
        <v>9734841.7406835929</v>
      </c>
      <c r="F176">
        <f>86400*((FlowsCalibration2!$F$176)^(1+1))*F$1836</f>
        <v>9136468.2916595899</v>
      </c>
      <c r="G176">
        <f>86400*((FlowsCalibration2!$G$176)^(1+1))*G$1836</f>
        <v>4556899.8740551369</v>
      </c>
      <c r="H176">
        <f>86400*((FlowsCalibration2!$H$176)^(1+1))*H$1836</f>
        <v>4119386.5600638581</v>
      </c>
      <c r="I176">
        <f>86400*((FlowsCalibration2!$I$176)^(1+1))*I$1836</f>
        <v>4119386.5600638581</v>
      </c>
      <c r="J176">
        <f>86400*((FlowsCalibration2!$J$176)^(1+1))*J$1836</f>
        <v>4037641.5468865414</v>
      </c>
      <c r="K176">
        <f>86400*((FlowsCalibration2!$K$176)^(1+1))*K$1836</f>
        <v>252898.1792757473</v>
      </c>
      <c r="L176">
        <f>86400*((FlowsCalibration2!$L$176)^(1+1))*L$1836</f>
        <v>252898.1792757473</v>
      </c>
      <c r="M176">
        <f>86400*((FlowsCalibration2!$M$176)^(1+1))*M$1836</f>
        <v>252898.1792757473</v>
      </c>
      <c r="N176">
        <f>86400*((FlowsCalibration2!$N$176)^(1+1))*N$1836</f>
        <v>252898.1792757473</v>
      </c>
      <c r="O176">
        <f>86400*((FlowsCalibration2!$O$176)^(1+1))*O$1836</f>
        <v>31779069.401952866</v>
      </c>
      <c r="P176">
        <f>86400*((FlowsCalibration2!$P$176)^(1+1))*P$1836</f>
        <v>31779069.401952866</v>
      </c>
      <c r="Q176">
        <f>86400*((FlowsCalibration2!$Q$176)^(1+1))*Q$1836</f>
        <v>9465513.1379876956</v>
      </c>
      <c r="R176">
        <f>86400*((FlowsCalibration2!$R$176)^(1+1))*R$1836</f>
        <v>9001160.960820172</v>
      </c>
      <c r="S176">
        <f>86400*((FlowsCalibration2!$S$176)^(1+1))*S$1836</f>
        <v>7912243.3262294382</v>
      </c>
      <c r="T176">
        <f>86400*((FlowsCalibration2!$T$176)^(1+1))*T$1836</f>
        <v>7912243.3262294382</v>
      </c>
      <c r="U176">
        <f>86400*((FlowsCalibration2!$U$176)^(1+1))*U$1836</f>
        <v>7912243.3262294382</v>
      </c>
      <c r="V176">
        <f>86400*((FlowsCalibration2!$V$176)^(1+1))*V$1836</f>
        <v>3751164.6724458546</v>
      </c>
      <c r="W176">
        <f>86400*((FlowsCalibration2!$W$176)^(1+1))*W$1836</f>
        <v>3751164.6724458546</v>
      </c>
      <c r="X176">
        <f>86400*((FlowsCalibration2!$X$176)^(1+1))*X$1836</f>
        <v>3751164.6724458546</v>
      </c>
      <c r="Y176">
        <f>86400*((FlowsCalibration2!$Y$176)^(1+1))*Y$1836</f>
        <v>816485.40330292925</v>
      </c>
      <c r="Z176">
        <f>86400*((FlowsCalibration2!$Z$176)^(1+1))*Z$1836</f>
        <v>816485.40330292925</v>
      </c>
      <c r="AA176">
        <f>86400*((FlowsCalibration2!$AA$176)^(1+1))*AA$1836</f>
        <v>1765706.8950952149</v>
      </c>
      <c r="AB176">
        <f>86400*((FlowsCalibration2!$AB$176)^(1+1))*AB$1836</f>
        <v>2048939.1017168311</v>
      </c>
      <c r="AC176">
        <f>86400*((FlowsCalibration2!$AC$176)^(1+1))*AC$1836</f>
        <v>28846284.32199515</v>
      </c>
      <c r="AD176">
        <f>86400*((FlowsCalibration2!$AD$176)^(1+1))*AD$1836</f>
        <v>28846284.32199515</v>
      </c>
      <c r="AE176">
        <f>86400*((FlowsCalibration2!$AE$176)^(1+1))*AE$1836</f>
        <v>28209998.007834155</v>
      </c>
      <c r="AF176">
        <f>86400*((FlowsCalibration2!$AF$176)^(1+1))*AF$1836</f>
        <v>23567127.115053724</v>
      </c>
      <c r="AG176">
        <f>86400*((FlowsCalibration2!$AG$176)^(1+1))*AG$1836</f>
        <v>455854.87547743256</v>
      </c>
      <c r="AH176">
        <f>86400*((FlowsCalibration2!$AH$176)^(1+1))*AH$1836</f>
        <v>22715026.660860054</v>
      </c>
      <c r="AI176">
        <f>86400*((FlowsCalibration2!$AI$176)^(1+1))*AI$1836</f>
        <v>23567127.115053724</v>
      </c>
      <c r="AJ176">
        <f>86400*((FlowsCalibration2!$AJ$176)^(1+1))*AJ$1836</f>
        <v>22715026.660860054</v>
      </c>
      <c r="AK176">
        <f>86400*((FlowsCalibration2!$AK$176)^(1+1))*AK$1836</f>
        <v>22715026.660860054</v>
      </c>
      <c r="AL176">
        <f>86400*((FlowsCalibration2!$AL$176)^(1+1))*AL$1836</f>
        <v>6973944.9676198103</v>
      </c>
      <c r="AM176">
        <f>86400*((FlowsCalibration2!$AM$176)^(1+1))*AM$1836</f>
        <v>1510174.383830552</v>
      </c>
      <c r="AN176">
        <f>86400*((FlowsCalibration2!$AN$176)^(1+1))*AN$1836</f>
        <v>1510174.383830552</v>
      </c>
      <c r="AO176">
        <f>86400*((FlowsCalibration2!$AO$176)^(1+1))*AO$1836</f>
        <v>5361833.2396211289</v>
      </c>
      <c r="AP176">
        <f>86400*((FlowsCalibration2!$AP$176)^(1+1))*AP$1836</f>
        <v>5361833.2396211289</v>
      </c>
      <c r="AQ176">
        <f>86400*((FlowsCalibration2!$AQ$176)^(1+1))*AQ$1836</f>
        <v>4939009.7000369681</v>
      </c>
      <c r="AR176">
        <f>86400*((FlowsCalibration2!$AR$176)^(1+1))*AR$1836</f>
        <v>2144035.239897972</v>
      </c>
      <c r="AS176">
        <f>86400*((FlowsCalibration2!$AS$176)^(1+1))*AS$1836</f>
        <v>11915199.60026055</v>
      </c>
      <c r="AT176">
        <f>86400*((FlowsCalibration2!$AT$176)^(1+1))*AT$1836</f>
        <v>290701.02850652364</v>
      </c>
      <c r="AU176">
        <f>86400*((FlowsCalibration2!$AU$176)^(1+1))*AU$1836</f>
        <v>129963.18492124474</v>
      </c>
      <c r="AV176">
        <f>86400*((FlowsCalibration2!$AV$176)^(1+1))*AV$1836</f>
        <v>2209390.1817017333</v>
      </c>
      <c r="AW176">
        <f>86400*((FlowsCalibration2!$AW$176)^(1+1))*AW$1836</f>
        <v>1098456.8686659341</v>
      </c>
      <c r="AX176">
        <f>86400*((FlowsCalibration2!$AX$176)^(1+1))*AX$1836</f>
        <v>290701.02850652364</v>
      </c>
      <c r="AY176">
        <f>86400*((FlowsCalibration2!$AY$176)^(1+1))*AY$1836</f>
        <v>5919904.3301638495</v>
      </c>
      <c r="AZ176">
        <f>86400*((FlowsCalibration2!$AZ$176)^(1+1))*AZ$1836</f>
        <v>6284255.6659665359</v>
      </c>
      <c r="BA176">
        <f>86400*((FlowsCalibration2!$BA$176)^(1+1))*BA$1836</f>
        <v>1098456.8686659341</v>
      </c>
      <c r="BB176">
        <f>86400*((FlowsCalibration2!$BB$176)^(1+1))*BB$1836</f>
        <v>278613.32477494556</v>
      </c>
      <c r="BC176">
        <f>86400*((FlowsCalibration2!$BC$176)^(1+1))*BC$1836</f>
        <v>278613.32477494556</v>
      </c>
      <c r="BD176">
        <f>86400*((FlowsCalibration2!$BD$176)^(1+1))*BD$1836</f>
        <v>552989.18453430256</v>
      </c>
      <c r="BE176">
        <f>86400*((FlowsCalibration2!$BE$176)^(1+1))*BE$1836</f>
        <v>303969.31087742775</v>
      </c>
      <c r="BF176">
        <f>86400*((FlowsCalibration2!$BF$176)^(1+1))*BF$1836</f>
        <v>455854.87547743256</v>
      </c>
      <c r="BG176">
        <f>86400*((FlowsCalibration2!$BG$176)^(1+1))*BG$1836</f>
        <v>195522.8558570708</v>
      </c>
      <c r="BH176">
        <f>86400*((FlowsCalibration2!$BH$176)^(1+1))*BH$1836</f>
        <v>203080.51087208014</v>
      </c>
      <c r="BI176">
        <f>86400*((FlowsCalibration2!$BI$176)^(1+1))*BI$1836</f>
        <v>63773.848484607297</v>
      </c>
      <c r="BJ176">
        <f>86400*((FlowsCalibration2!$BJ$176)^(1+1))*BJ$1836</f>
        <v>63773.848484607297</v>
      </c>
      <c r="BK176">
        <f>86400*((FlowsCalibration2!$BK$176)^(1+1))*BK$1836</f>
        <v>2209390.1817017333</v>
      </c>
      <c r="BL176">
        <f>86400*((FlowsCalibration2!$BL$176)^(1+1))*BL$1836</f>
        <v>5247493.7695928356</v>
      </c>
      <c r="BM176">
        <f>86400*((FlowsCalibration2!$BM$176)^(1+1))*BM$1836</f>
        <v>11915199.60026055</v>
      </c>
      <c r="BN176">
        <f>86400*((FlowsCalibration2!$BN$176)^(1+1))*BN$1836</f>
        <v>11915199.60026055</v>
      </c>
      <c r="BO176">
        <f>86400*((FlowsCalibration2!$BO$176)^(1+1))*BO$1836</f>
        <v>337184.72180593101</v>
      </c>
      <c r="BP176">
        <f>86400*((FlowsCalibration2!$BP$176)^(1+1))*BP$1836</f>
        <v>832221.79900776607</v>
      </c>
      <c r="BQ176">
        <f>86400*((FlowsCalibration2!$BQ$176)^(1+1))*BQ$1836</f>
        <v>832221.79900776607</v>
      </c>
      <c r="BR176">
        <f>86400*((FlowsCalibration2!$BR$176)^(1+1))*BR$1836</f>
        <v>227512.38115298032</v>
      </c>
      <c r="BS176">
        <f>86400*((FlowsCalibration2!$BS$176)^(1+1))*BS$1836</f>
        <v>463385.87355193781</v>
      </c>
      <c r="BT176">
        <f>86400*((FlowsCalibration2!$BT$176)^(1+1))*BT$1836</f>
        <v>4577441.7415083041</v>
      </c>
      <c r="BU176">
        <f>86400*((FlowsCalibration2!$BU$176)^(1+1))*BU$1836</f>
        <v>9734841.7406835929</v>
      </c>
      <c r="BV176">
        <f>86400*((FlowsCalibration2!$BV$176)^(1+1))*BV$1836</f>
        <v>31779069.401952866</v>
      </c>
      <c r="BW176">
        <f>86400*((FlowsCalibration2!$BW$176)^(1+1))*BW$1836</f>
        <v>13281806.071005726</v>
      </c>
      <c r="BX176">
        <f>86400*((FlowsCalibration2!$BX$176)^(1+1))*BX$1836</f>
        <v>9838814.2008090746</v>
      </c>
      <c r="BY176">
        <f>86400*((FlowsCalibration2!$BY$176)^(1+1))*BY$1836</f>
        <v>252898.1792757473</v>
      </c>
      <c r="BZ176">
        <f>86400*((FlowsCalibration2!$BZ$176)^(1+1))*BZ$1836</f>
        <v>80082.274212834047</v>
      </c>
      <c r="CA176">
        <f>86400*((FlowsCalibration2!$CA$176)^(1+1))*CA$1836</f>
        <v>80082.274212834047</v>
      </c>
      <c r="CB176">
        <f>86400*((FlowsCalibration2!$CB$176)^(1+1))*CB$1836</f>
        <v>80082.274212834047</v>
      </c>
      <c r="CC176">
        <f>86400*((FlowsCalibration2!$CC$176)^(1+1))*CC$1836</f>
        <v>80082.274212834047</v>
      </c>
      <c r="CD176">
        <f>86400*((FlowsCalibration2!$CD$176)^(1+1))*CD$1836</f>
        <v>3944940.9680152978</v>
      </c>
      <c r="CE176">
        <f>86400*((FlowsCalibration2!$CE$176)^(1+1))*CE$1836</f>
        <v>3944940.9680152978</v>
      </c>
      <c r="CF176">
        <f>86400*((FlowsCalibration2!$CF$176)^(1+1))*CF$1836</f>
        <v>552989.18453430256</v>
      </c>
      <c r="CG176">
        <f>86400*((FlowsCalibration2!$CG$176)^(1+1))*CG$1836</f>
        <v>831602.509309249</v>
      </c>
      <c r="CH176">
        <f>86400*((FlowsCalibration2!$CH$176)^(1+1))*CH$1836</f>
        <v>895376.35779385327</v>
      </c>
      <c r="CI176">
        <f>86400*((FlowsCalibration2!$CI$176)^(1+1))*CI$1836</f>
        <v>203080.51087208014</v>
      </c>
      <c r="CJ176">
        <f>86400*((FlowsCalibration2!$CJ$176)^(1+1))*CJ$1836</f>
        <v>1098456.8686659341</v>
      </c>
      <c r="CK176">
        <f>86400*((FlowsCalibration2!$CK$176)^(1+1))*CK$1836</f>
        <v>34575922.940277457</v>
      </c>
      <c r="CL176">
        <f>86400*((FlowsCalibration2!$CL$176)^(1+1))*CL$1836</f>
        <v>1860476.3780488863</v>
      </c>
      <c r="CM176">
        <f>86400*((FlowsCalibration2!$CM$176)^(1+1))*CM$1836</f>
        <v>141661.85980230413</v>
      </c>
      <c r="CN176">
        <f>86400*((FlowsCalibration2!$CN$176)^(1+1))*CN$1836</f>
        <v>28846284.32199515</v>
      </c>
      <c r="CO176">
        <f>86400*((FlowsCalibration2!$CO$176)^(1+1))*CO$1836</f>
        <v>28846284.32199515</v>
      </c>
      <c r="CP176">
        <f>86400*((FlowsCalibration2!$CP$176)^(1+1))*CP$1836</f>
        <v>33808805.525596008</v>
      </c>
      <c r="CQ176">
        <f>86400*((FlowsCalibration2!$CQ$176)^(1+1))*CQ$1836</f>
        <v>11130974.002979806</v>
      </c>
      <c r="CR176">
        <f>86400*((FlowsCalibration2!$CR$176)^(1+1))*CR$1836</f>
        <v>7912243.3262294382</v>
      </c>
      <c r="CS176">
        <f>86400*((FlowsCalibration2!$CS$176)^(1+1))*CS$1836</f>
        <v>9838814.2008090746</v>
      </c>
      <c r="CT176">
        <f>86400*((FlowsCalibration2!$CT$176)^(1+1))*CT$1836</f>
        <v>832221.79900776607</v>
      </c>
      <c r="CU176">
        <f>86400*((FlowsCalibration2!$CU$176)^(1+1))*CU$1836</f>
        <v>4037641.5468865414</v>
      </c>
      <c r="CV176">
        <f>86400*((FlowsCalibration2!$CV$176)^(1+1))*CV$1836</f>
        <v>4119386.5600638581</v>
      </c>
      <c r="CW176">
        <f>86400*((FlowsCalibration2!$CW$176)^(1+1))*CW$1836</f>
        <v>4556899.8740551369</v>
      </c>
      <c r="CX176">
        <f>86400*((FlowsCalibration2!$CX$176)^(1+1))*CX$1836</f>
        <v>4577441.7415083041</v>
      </c>
      <c r="CY176">
        <f>86400*((FlowsCalibration2!$CY$176)^(1+1))*CY$1836</f>
        <v>3751164.6724458546</v>
      </c>
      <c r="CZ176">
        <f>86400*((FlowsCalibration2!$CZ$176)^(1+1))*CZ$1836</f>
        <v>9001160.960820172</v>
      </c>
      <c r="DA176">
        <f>86400*((FlowsCalibration2!$DA$176)^(1+1))*DA$1836</f>
        <v>9465513.1379876956</v>
      </c>
      <c r="DB176">
        <f>86400*((FlowsCalibration2!$DB$176)^(1+1))*DB$1836</f>
        <v>203080.51087208014</v>
      </c>
      <c r="DC176">
        <f>86400*((FlowsCalibration2!$DC$176)^(1+1))*DC$1836</f>
        <v>1765706.8950952149</v>
      </c>
      <c r="DD176">
        <f>86400*((FlowsCalibration2!$DD$176)^(1+1))*DD$1836</f>
        <v>4939009.7000369681</v>
      </c>
      <c r="DE176">
        <f>86400*((FlowsCalibration2!$DE$176)^(1+1))*DE$1836</f>
        <v>5361833.2396211289</v>
      </c>
      <c r="DF176">
        <f>86400*((FlowsCalibration2!$DF$176)^(1+1))*DF$1836</f>
        <v>80082.274212834047</v>
      </c>
      <c r="DG176">
        <f>86400*((FlowsCalibration2!$DG$176)^(1+1))*DG$1836</f>
        <v>290701.02850652364</v>
      </c>
      <c r="DH176">
        <f>86400*((FlowsCalibration2!$DH$176)^(1+1))*DH$1836</f>
        <v>252898.1792757473</v>
      </c>
      <c r="DI176">
        <f>86400*((FlowsCalibration2!$DI$176)^(1+1))*DI$1836</f>
        <v>3944940.9680152978</v>
      </c>
      <c r="DJ176">
        <f>86400*((FlowsCalibration2!$DJ$176)^(1+1))*DJ$1836</f>
        <v>552989.18453430256</v>
      </c>
      <c r="DK176">
        <f>86400*((FlowsCalibration2!$DK$176)^(1+1))*DK$1836</f>
        <v>2209390.1817017333</v>
      </c>
      <c r="DL176">
        <f>86400*((FlowsCalibration2!$DL$176)^(1+1))*DL$1836</f>
        <v>5247493.7695928356</v>
      </c>
      <c r="DM176">
        <f>86400*((FlowsCalibration2!$DM$176)^(1+1))*DM$1836</f>
        <v>5919904.3301638495</v>
      </c>
      <c r="DN176">
        <f>86400*((FlowsCalibration2!$DN$176)^(1+1))*DN$1836</f>
        <v>11915199.60026055</v>
      </c>
      <c r="DO176">
        <f>86400*((FlowsCalibration2!$DO$176)^(1+1))*DO$1836</f>
        <v>816485.40330292925</v>
      </c>
      <c r="DP176">
        <f>86400*((FlowsCalibration2!$DP$176)^(1+1))*DP$1836</f>
        <v>13281806.071005726</v>
      </c>
      <c r="DQ176">
        <f>86400*((FlowsCalibration2!$DQ$176)^(1+1))*DQ$1836</f>
        <v>31779069.401952866</v>
      </c>
      <c r="DR176">
        <f>86400*((FlowsCalibration2!$DR$176)^(1+1))*DR$1836</f>
        <v>9136468.2916595899</v>
      </c>
      <c r="DS176">
        <f>86400*((FlowsCalibration2!$DS$176)^(1+1))*DS$1836</f>
        <v>463385.87355193781</v>
      </c>
      <c r="DT176">
        <f>86400*((FlowsCalibration2!$DT$176)^(1+1))*DT$1836</f>
        <v>706155.92663622811</v>
      </c>
      <c r="DU176">
        <f>86400*((FlowsCalibration2!$DU$176)^(1+1))*DU$1836</f>
        <v>129963.18492124474</v>
      </c>
      <c r="DV176">
        <f>86400*((FlowsCalibration2!$DV$176)^(1+1))*DV$1836</f>
        <v>278613.32477494556</v>
      </c>
      <c r="DW176">
        <f>86400*((FlowsCalibration2!$DW$176)^(1+1))*DW$1836</f>
        <v>63773.848484607297</v>
      </c>
      <c r="DX176">
        <f>86400*((FlowsCalibration2!$DX$176)^(1+1))*DX$1836</f>
        <v>2144035.239897972</v>
      </c>
      <c r="DY176">
        <f>86400*((FlowsCalibration2!$DY$176)^(1+1))*DY$1836</f>
        <v>1860476.3780488863</v>
      </c>
      <c r="DZ176">
        <f>86400*((FlowsCalibration2!$DZ$176)^(1+1))*DZ$1836</f>
        <v>141661.85980230413</v>
      </c>
      <c r="EA176">
        <f>86400*((FlowsCalibration2!$EA$176)^(1+1))*EA$1836</f>
        <v>195522.8558570708</v>
      </c>
      <c r="EB176">
        <f>86400*((FlowsCalibration2!$EB$176)^(1+1))*EB$1836</f>
        <v>1510174.383830552</v>
      </c>
      <c r="EC176">
        <f>86400*((FlowsCalibration2!$EC$176)^(1+1))*EC$1836</f>
        <v>455854.87547743256</v>
      </c>
      <c r="ED176">
        <f>86400*((FlowsCalibration2!$ED$176)^(1+1))*ED$1836</f>
        <v>303969.31087742775</v>
      </c>
      <c r="EE176">
        <f>86400*((FlowsCalibration2!$EE$176)^(1+1))*EE$1836</f>
        <v>227512.38115298032</v>
      </c>
      <c r="EF176">
        <f>86400*((FlowsCalibration2!$EF$176)^(1+1))*EF$1836</f>
        <v>11130974.002979806</v>
      </c>
      <c r="EG176">
        <f>86400*((FlowsCalibration2!$EG$176)^(1+1))*EG$1836</f>
        <v>33808805.525596008</v>
      </c>
    </row>
    <row r="177" spans="2:137" x14ac:dyDescent="0.2">
      <c r="B177">
        <f>86400*((FlowsCalibration2!$B$177)^(1+1))*B$1836</f>
        <v>49757196.072295837</v>
      </c>
      <c r="C177">
        <f>86400*((FlowsCalibration2!$C$177)^(1+1))*C$1836</f>
        <v>31808490.162873827</v>
      </c>
      <c r="D177">
        <f>86400*((FlowsCalibration2!$D$177)^(1+1))*D$1836</f>
        <v>31808490.162873827</v>
      </c>
      <c r="E177">
        <f>86400*((FlowsCalibration2!$E$177)^(1+1))*E$1836</f>
        <v>7486113.0304466933</v>
      </c>
      <c r="F177">
        <f>86400*((FlowsCalibration2!$F$177)^(1+1))*F$1836</f>
        <v>7050741.6002827231</v>
      </c>
      <c r="G177">
        <f>86400*((FlowsCalibration2!$G$177)^(1+1))*G$1836</f>
        <v>4027613.534908378</v>
      </c>
      <c r="H177">
        <f>86400*((FlowsCalibration2!$H$177)^(1+1))*H$1836</f>
        <v>3632895.9590531853</v>
      </c>
      <c r="I177">
        <f>86400*((FlowsCalibration2!$I$177)^(1+1))*I$1836</f>
        <v>3632895.9590531853</v>
      </c>
      <c r="J177">
        <f>86400*((FlowsCalibration2!$J$177)^(1+1))*J$1836</f>
        <v>3557300.307085976</v>
      </c>
      <c r="K177">
        <f>86400*((FlowsCalibration2!$K$177)^(1+1))*K$1836</f>
        <v>209188.19514591296</v>
      </c>
      <c r="L177">
        <f>86400*((FlowsCalibration2!$L$177)^(1+1))*L$1836</f>
        <v>209188.19514591296</v>
      </c>
      <c r="M177">
        <f>86400*((FlowsCalibration2!$M$177)^(1+1))*M$1836</f>
        <v>209188.19514591296</v>
      </c>
      <c r="N177">
        <f>86400*((FlowsCalibration2!$N$177)^(1+1))*N$1836</f>
        <v>209188.19514591296</v>
      </c>
      <c r="O177">
        <f>86400*((FlowsCalibration2!$O$177)^(1+1))*O$1836</f>
        <v>24560243.752754599</v>
      </c>
      <c r="P177">
        <f>86400*((FlowsCalibration2!$P$177)^(1+1))*P$1836</f>
        <v>24560243.752754599</v>
      </c>
      <c r="Q177">
        <f>86400*((FlowsCalibration2!$Q$177)^(1+1))*Q$1836</f>
        <v>7989378.0423984425</v>
      </c>
      <c r="R177">
        <f>86400*((FlowsCalibration2!$R$177)^(1+1))*R$1836</f>
        <v>7645393.9868952911</v>
      </c>
      <c r="S177">
        <f>86400*((FlowsCalibration2!$S$177)^(1+1))*S$1836</f>
        <v>6932907.1554701347</v>
      </c>
      <c r="T177">
        <f>86400*((FlowsCalibration2!$T$177)^(1+1))*T$1836</f>
        <v>6932907.1554701347</v>
      </c>
      <c r="U177">
        <f>86400*((FlowsCalibration2!$U$177)^(1+1))*U$1836</f>
        <v>6932907.1554701347</v>
      </c>
      <c r="V177">
        <f>86400*((FlowsCalibration2!$V$177)^(1+1))*V$1836</f>
        <v>3127058.748454948</v>
      </c>
      <c r="W177">
        <f>86400*((FlowsCalibration2!$W$177)^(1+1))*W$1836</f>
        <v>3127058.748454948</v>
      </c>
      <c r="X177">
        <f>86400*((FlowsCalibration2!$X$177)^(1+1))*X$1836</f>
        <v>3127058.748454948</v>
      </c>
      <c r="Y177">
        <f>86400*((FlowsCalibration2!$Y$177)^(1+1))*Y$1836</f>
        <v>729252.93446677155</v>
      </c>
      <c r="Z177">
        <f>86400*((FlowsCalibration2!$Z$177)^(1+1))*Z$1836</f>
        <v>729252.93446677155</v>
      </c>
      <c r="AA177">
        <f>86400*((FlowsCalibration2!$AA$177)^(1+1))*AA$1836</f>
        <v>1699063.9234738115</v>
      </c>
      <c r="AB177">
        <f>86400*((FlowsCalibration2!$AB$177)^(1+1))*AB$1836</f>
        <v>1946389.4032363878</v>
      </c>
      <c r="AC177">
        <f>86400*((FlowsCalibration2!$AC$177)^(1+1))*AC$1836</f>
        <v>15439322.197125113</v>
      </c>
      <c r="AD177">
        <f>86400*((FlowsCalibration2!$AD$177)^(1+1))*AD$1836</f>
        <v>15439322.197125113</v>
      </c>
      <c r="AE177">
        <f>86400*((FlowsCalibration2!$AE$177)^(1+1))*AE$1836</f>
        <v>15288267.859238593</v>
      </c>
      <c r="AF177">
        <f>86400*((FlowsCalibration2!$AF$177)^(1+1))*AF$1836</f>
        <v>12600207.833070941</v>
      </c>
      <c r="AG177">
        <f>86400*((FlowsCalibration2!$AG$177)^(1+1))*AG$1836</f>
        <v>176211.21666125354</v>
      </c>
      <c r="AH177">
        <f>86400*((FlowsCalibration2!$AH$177)^(1+1))*AH$1836</f>
        <v>12373240.368216319</v>
      </c>
      <c r="AI177">
        <f>86400*((FlowsCalibration2!$AI$177)^(1+1))*AI$1836</f>
        <v>12600207.833070941</v>
      </c>
      <c r="AJ177">
        <f>86400*((FlowsCalibration2!$AJ$177)^(1+1))*AJ$1836</f>
        <v>12373240.368216319</v>
      </c>
      <c r="AK177">
        <f>86400*((FlowsCalibration2!$AK$177)^(1+1))*AK$1836</f>
        <v>12373240.368216319</v>
      </c>
      <c r="AL177">
        <f>86400*((FlowsCalibration2!$AL$177)^(1+1))*AL$1836</f>
        <v>3854441.285604476</v>
      </c>
      <c r="AM177">
        <f>86400*((FlowsCalibration2!$AM$177)^(1+1))*AM$1836</f>
        <v>966484.27316246787</v>
      </c>
      <c r="AN177">
        <f>86400*((FlowsCalibration2!$AN$177)^(1+1))*AN$1836</f>
        <v>966484.27316246787</v>
      </c>
      <c r="AO177">
        <f>86400*((FlowsCalibration2!$AO$177)^(1+1))*AO$1836</f>
        <v>2793348.509719573</v>
      </c>
      <c r="AP177">
        <f>86400*((FlowsCalibration2!$AP$177)^(1+1))*AP$1836</f>
        <v>2793348.509719573</v>
      </c>
      <c r="AQ177">
        <f>86400*((FlowsCalibration2!$AQ$177)^(1+1))*AQ$1836</f>
        <v>2528386.8242047033</v>
      </c>
      <c r="AR177">
        <f>86400*((FlowsCalibration2!$AR$177)^(1+1))*AR$1836</f>
        <v>1102923.5878034774</v>
      </c>
      <c r="AS177">
        <f>86400*((FlowsCalibration2!$AS$177)^(1+1))*AS$1836</f>
        <v>6510944.6860661395</v>
      </c>
      <c r="AT177">
        <f>86400*((FlowsCalibration2!$AT$177)^(1+1))*AT$1836</f>
        <v>175436.48585132859</v>
      </c>
      <c r="AU177">
        <f>86400*((FlowsCalibration2!$AU$177)^(1+1))*AU$1836</f>
        <v>58300.523101341263</v>
      </c>
      <c r="AV177">
        <f>86400*((FlowsCalibration2!$AV$177)^(1+1))*AV$1836</f>
        <v>1197154.9174370551</v>
      </c>
      <c r="AW177">
        <f>86400*((FlowsCalibration2!$AW$177)^(1+1))*AW$1836</f>
        <v>613935.97261220322</v>
      </c>
      <c r="AX177">
        <f>86400*((FlowsCalibration2!$AX$177)^(1+1))*AX$1836</f>
        <v>175436.48585132859</v>
      </c>
      <c r="AY177">
        <f>86400*((FlowsCalibration2!$AY$177)^(1+1))*AY$1836</f>
        <v>3171496.7603944051</v>
      </c>
      <c r="AZ177">
        <f>86400*((FlowsCalibration2!$AZ$177)^(1+1))*AZ$1836</f>
        <v>3379259.102648118</v>
      </c>
      <c r="BA177">
        <f>86400*((FlowsCalibration2!$BA$177)^(1+1))*BA$1836</f>
        <v>613935.97261220322</v>
      </c>
      <c r="BB177">
        <f>86400*((FlowsCalibration2!$BB$177)^(1+1))*BB$1836</f>
        <v>155719.12508150219</v>
      </c>
      <c r="BC177">
        <f>86400*((FlowsCalibration2!$BC$177)^(1+1))*BC$1836</f>
        <v>155719.12508150219</v>
      </c>
      <c r="BD177">
        <f>86400*((FlowsCalibration2!$BD$177)^(1+1))*BD$1836</f>
        <v>309069.89845073817</v>
      </c>
      <c r="BE177">
        <f>86400*((FlowsCalibration2!$BE$177)^(1+1))*BE$1836</f>
        <v>117706.6788926029</v>
      </c>
      <c r="BF177">
        <f>86400*((FlowsCalibration2!$BF$177)^(1+1))*BF$1836</f>
        <v>176211.21666125354</v>
      </c>
      <c r="BG177">
        <f>86400*((FlowsCalibration2!$BG$177)^(1+1))*BG$1836</f>
        <v>117968.68922211029</v>
      </c>
      <c r="BH177">
        <f>86400*((FlowsCalibration2!$BH$177)^(1+1))*BH$1836</f>
        <v>113503.25581035734</v>
      </c>
      <c r="BI177">
        <f>86400*((FlowsCalibration2!$BI$177)^(1+1))*BI$1836</f>
        <v>35643.693269606199</v>
      </c>
      <c r="BJ177">
        <f>86400*((FlowsCalibration2!$BJ$177)^(1+1))*BJ$1836</f>
        <v>35643.693269606199</v>
      </c>
      <c r="BK177">
        <f>86400*((FlowsCalibration2!$BK$177)^(1+1))*BK$1836</f>
        <v>1197154.9174370551</v>
      </c>
      <c r="BL177">
        <f>86400*((FlowsCalibration2!$BL$177)^(1+1))*BL$1836</f>
        <v>2849732.7462447919</v>
      </c>
      <c r="BM177">
        <f>86400*((FlowsCalibration2!$BM$177)^(1+1))*BM$1836</f>
        <v>6510944.6860661395</v>
      </c>
      <c r="BN177">
        <f>86400*((FlowsCalibration2!$BN$177)^(1+1))*BN$1836</f>
        <v>6510944.6860661395</v>
      </c>
      <c r="BO177">
        <f>86400*((FlowsCalibration2!$BO$177)^(1+1))*BO$1836</f>
        <v>203440.34474271047</v>
      </c>
      <c r="BP177">
        <f>86400*((FlowsCalibration2!$BP$177)^(1+1))*BP$1836</f>
        <v>410985.78402177797</v>
      </c>
      <c r="BQ177">
        <f>86400*((FlowsCalibration2!$BQ$177)^(1+1))*BQ$1836</f>
        <v>410985.78402177797</v>
      </c>
      <c r="BR177">
        <f>86400*((FlowsCalibration2!$BR$177)^(1+1))*BR$1836</f>
        <v>88138.660401170884</v>
      </c>
      <c r="BS177">
        <f>86400*((FlowsCalibration2!$BS$177)^(1+1))*BS$1836</f>
        <v>264340.29138490185</v>
      </c>
      <c r="BT177">
        <f>86400*((FlowsCalibration2!$BT$177)^(1+1))*BT$1836</f>
        <v>4043017.6832669633</v>
      </c>
      <c r="BU177">
        <f>86400*((FlowsCalibration2!$BU$177)^(1+1))*BU$1836</f>
        <v>7486113.0304466933</v>
      </c>
      <c r="BV177">
        <f>86400*((FlowsCalibration2!$BV$177)^(1+1))*BV$1836</f>
        <v>24560243.752754599</v>
      </c>
      <c r="BW177">
        <f>86400*((FlowsCalibration2!$BW$177)^(1+1))*BW$1836</f>
        <v>10226394.460470928</v>
      </c>
      <c r="BX177">
        <f>86400*((FlowsCalibration2!$BX$177)^(1+1))*BX$1836</f>
        <v>8121553.2740631336</v>
      </c>
      <c r="BY177">
        <f>86400*((FlowsCalibration2!$BY$177)^(1+1))*BY$1836</f>
        <v>209188.19514591296</v>
      </c>
      <c r="BZ177">
        <f>86400*((FlowsCalibration2!$BZ$177)^(1+1))*BZ$1836</f>
        <v>46625.135464038351</v>
      </c>
      <c r="CA177">
        <f>86400*((FlowsCalibration2!$CA$177)^(1+1))*CA$1836</f>
        <v>46625.135464038351</v>
      </c>
      <c r="CB177">
        <f>86400*((FlowsCalibration2!$CB$177)^(1+1))*CB$1836</f>
        <v>46625.135464038351</v>
      </c>
      <c r="CC177">
        <f>86400*((FlowsCalibration2!$CC$177)^(1+1))*CC$1836</f>
        <v>46625.135464038351</v>
      </c>
      <c r="CD177">
        <f>86400*((FlowsCalibration2!$CD$177)^(1+1))*CD$1836</f>
        <v>3519534.1998897134</v>
      </c>
      <c r="CE177">
        <f>86400*((FlowsCalibration2!$CE$177)^(1+1))*CE$1836</f>
        <v>3519534.1998897134</v>
      </c>
      <c r="CF177">
        <f>86400*((FlowsCalibration2!$CF$177)^(1+1))*CF$1836</f>
        <v>309069.89845073817</v>
      </c>
      <c r="CG177">
        <f>86400*((FlowsCalibration2!$CG$177)^(1+1))*CG$1836</f>
        <v>464789.023532241</v>
      </c>
      <c r="CH177">
        <f>86400*((FlowsCalibration2!$CH$177)^(1+1))*CH$1836</f>
        <v>500432.71680184547</v>
      </c>
      <c r="CI177">
        <f>86400*((FlowsCalibration2!$CI$177)^(1+1))*CI$1836</f>
        <v>113503.25581035734</v>
      </c>
      <c r="CJ177">
        <f>86400*((FlowsCalibration2!$CJ$177)^(1+1))*CJ$1836</f>
        <v>613935.97261220322</v>
      </c>
      <c r="CK177">
        <f>86400*((FlowsCalibration2!$CK$177)^(1+1))*CK$1836</f>
        <v>25267016.782897983</v>
      </c>
      <c r="CL177">
        <f>86400*((FlowsCalibration2!$CL$177)^(1+1))*CL$1836</f>
        <v>978191.72953706933</v>
      </c>
      <c r="CM177">
        <f>86400*((FlowsCalibration2!$CM$177)^(1+1))*CM$1836</f>
        <v>85471.655138617905</v>
      </c>
      <c r="CN177">
        <f>86400*((FlowsCalibration2!$CN$177)^(1+1))*CN$1836</f>
        <v>15439322.197125113</v>
      </c>
      <c r="CO177">
        <f>86400*((FlowsCalibration2!$CO$177)^(1+1))*CO$1836</f>
        <v>15439322.197125113</v>
      </c>
      <c r="CP177">
        <f>86400*((FlowsCalibration2!$CP$177)^(1+1))*CP$1836</f>
        <v>24314259.358471725</v>
      </c>
      <c r="CQ177">
        <f>86400*((FlowsCalibration2!$CQ$177)^(1+1))*CQ$1836</f>
        <v>8261622.8094003703</v>
      </c>
      <c r="CR177">
        <f>86400*((FlowsCalibration2!$CR$177)^(1+1))*CR$1836</f>
        <v>6932907.1554701347</v>
      </c>
      <c r="CS177">
        <f>86400*((FlowsCalibration2!$CS$177)^(1+1))*CS$1836</f>
        <v>8121553.2740631336</v>
      </c>
      <c r="CT177">
        <f>86400*((FlowsCalibration2!$CT$177)^(1+1))*CT$1836</f>
        <v>410985.78402177797</v>
      </c>
      <c r="CU177">
        <f>86400*((FlowsCalibration2!$CU$177)^(1+1))*CU$1836</f>
        <v>3557300.307085976</v>
      </c>
      <c r="CV177">
        <f>86400*((FlowsCalibration2!$CV$177)^(1+1))*CV$1836</f>
        <v>3632895.9590531853</v>
      </c>
      <c r="CW177">
        <f>86400*((FlowsCalibration2!$CW$177)^(1+1))*CW$1836</f>
        <v>4027613.534908378</v>
      </c>
      <c r="CX177">
        <f>86400*((FlowsCalibration2!$CX$177)^(1+1))*CX$1836</f>
        <v>4043017.6832669633</v>
      </c>
      <c r="CY177">
        <f>86400*((FlowsCalibration2!$CY$177)^(1+1))*CY$1836</f>
        <v>3127058.748454948</v>
      </c>
      <c r="CZ177">
        <f>86400*((FlowsCalibration2!$CZ$177)^(1+1))*CZ$1836</f>
        <v>7645393.9868952911</v>
      </c>
      <c r="DA177">
        <f>86400*((FlowsCalibration2!$DA$177)^(1+1))*DA$1836</f>
        <v>7989378.0423984425</v>
      </c>
      <c r="DB177">
        <f>86400*((FlowsCalibration2!$DB$177)^(1+1))*DB$1836</f>
        <v>113503.25581035734</v>
      </c>
      <c r="DC177">
        <f>86400*((FlowsCalibration2!$DC$177)^(1+1))*DC$1836</f>
        <v>1699063.9234738115</v>
      </c>
      <c r="DD177">
        <f>86400*((FlowsCalibration2!$DD$177)^(1+1))*DD$1836</f>
        <v>2528386.8242047033</v>
      </c>
      <c r="DE177">
        <f>86400*((FlowsCalibration2!$DE$177)^(1+1))*DE$1836</f>
        <v>2793348.509719573</v>
      </c>
      <c r="DF177">
        <f>86400*((FlowsCalibration2!$DF$177)^(1+1))*DF$1836</f>
        <v>46625.135464038351</v>
      </c>
      <c r="DG177">
        <f>86400*((FlowsCalibration2!$DG$177)^(1+1))*DG$1836</f>
        <v>175436.48585132859</v>
      </c>
      <c r="DH177">
        <f>86400*((FlowsCalibration2!$DH$177)^(1+1))*DH$1836</f>
        <v>209188.19514591296</v>
      </c>
      <c r="DI177">
        <f>86400*((FlowsCalibration2!$DI$177)^(1+1))*DI$1836</f>
        <v>3519534.1998897134</v>
      </c>
      <c r="DJ177">
        <f>86400*((FlowsCalibration2!$DJ$177)^(1+1))*DJ$1836</f>
        <v>309069.89845073817</v>
      </c>
      <c r="DK177">
        <f>86400*((FlowsCalibration2!$DK$177)^(1+1))*DK$1836</f>
        <v>1197154.9174370551</v>
      </c>
      <c r="DL177">
        <f>86400*((FlowsCalibration2!$DL$177)^(1+1))*DL$1836</f>
        <v>2849732.7462447919</v>
      </c>
      <c r="DM177">
        <f>86400*((FlowsCalibration2!$DM$177)^(1+1))*DM$1836</f>
        <v>3171496.7603944051</v>
      </c>
      <c r="DN177">
        <f>86400*((FlowsCalibration2!$DN$177)^(1+1))*DN$1836</f>
        <v>6510944.6860661395</v>
      </c>
      <c r="DO177">
        <f>86400*((FlowsCalibration2!$DO$177)^(1+1))*DO$1836</f>
        <v>729252.93446677155</v>
      </c>
      <c r="DP177">
        <f>86400*((FlowsCalibration2!$DP$177)^(1+1))*DP$1836</f>
        <v>10226394.460470928</v>
      </c>
      <c r="DQ177">
        <f>86400*((FlowsCalibration2!$DQ$177)^(1+1))*DQ$1836</f>
        <v>24560243.752754599</v>
      </c>
      <c r="DR177">
        <f>86400*((FlowsCalibration2!$DR$177)^(1+1))*DR$1836</f>
        <v>7050741.6002827231</v>
      </c>
      <c r="DS177">
        <f>86400*((FlowsCalibration2!$DS$177)^(1+1))*DS$1836</f>
        <v>264340.29138490185</v>
      </c>
      <c r="DT177">
        <f>86400*((FlowsCalibration2!$DT$177)^(1+1))*DT$1836</f>
        <v>398879.9232952763</v>
      </c>
      <c r="DU177">
        <f>86400*((FlowsCalibration2!$DU$177)^(1+1))*DU$1836</f>
        <v>58300.523101341263</v>
      </c>
      <c r="DV177">
        <f>86400*((FlowsCalibration2!$DV$177)^(1+1))*DV$1836</f>
        <v>155719.12508150219</v>
      </c>
      <c r="DW177">
        <f>86400*((FlowsCalibration2!$DW$177)^(1+1))*DW$1836</f>
        <v>35643.693269606199</v>
      </c>
      <c r="DX177">
        <f>86400*((FlowsCalibration2!$DX$177)^(1+1))*DX$1836</f>
        <v>1102923.5878034774</v>
      </c>
      <c r="DY177">
        <f>86400*((FlowsCalibration2!$DY$177)^(1+1))*DY$1836</f>
        <v>978191.72953706933</v>
      </c>
      <c r="DZ177">
        <f>86400*((FlowsCalibration2!$DZ$177)^(1+1))*DZ$1836</f>
        <v>85471.655138617905</v>
      </c>
      <c r="EA177">
        <f>86400*((FlowsCalibration2!$EA$177)^(1+1))*EA$1836</f>
        <v>117968.68922211029</v>
      </c>
      <c r="EB177">
        <f>86400*((FlowsCalibration2!$EB$177)^(1+1))*EB$1836</f>
        <v>966484.27316246787</v>
      </c>
      <c r="EC177">
        <f>86400*((FlowsCalibration2!$EC$177)^(1+1))*EC$1836</f>
        <v>176211.21666125354</v>
      </c>
      <c r="ED177">
        <f>86400*((FlowsCalibration2!$ED$177)^(1+1))*ED$1836</f>
        <v>117706.6788926029</v>
      </c>
      <c r="EE177">
        <f>86400*((FlowsCalibration2!$EE$177)^(1+1))*EE$1836</f>
        <v>88138.660401170884</v>
      </c>
      <c r="EF177">
        <f>86400*((FlowsCalibration2!$EF$177)^(1+1))*EF$1836</f>
        <v>8261622.8094003703</v>
      </c>
      <c r="EG177">
        <f>86400*((FlowsCalibration2!$EG$177)^(1+1))*EG$1836</f>
        <v>24314259.358471725</v>
      </c>
    </row>
    <row r="178" spans="2:137" x14ac:dyDescent="0.2">
      <c r="B178">
        <f>86400*((FlowsCalibration2!$B$178)^(1+1))*B$1836</f>
        <v>60160419.769199722</v>
      </c>
      <c r="C178">
        <f>86400*((FlowsCalibration2!$C$178)^(1+1))*C$1836</f>
        <v>49422474.853268847</v>
      </c>
      <c r="D178">
        <f>86400*((FlowsCalibration2!$D$178)^(1+1))*D$1836</f>
        <v>49422474.853268847</v>
      </c>
      <c r="E178">
        <f>86400*((FlowsCalibration2!$E$178)^(1+1))*E$1836</f>
        <v>8216228.34516061</v>
      </c>
      <c r="F178">
        <f>86400*((FlowsCalibration2!$F$178)^(1+1))*F$1836</f>
        <v>7793747.0986803565</v>
      </c>
      <c r="G178">
        <f>86400*((FlowsCalibration2!$G$178)^(1+1))*G$1836</f>
        <v>5401897.2161027212</v>
      </c>
      <c r="H178">
        <f>86400*((FlowsCalibration2!$H$178)^(1+1))*H$1836</f>
        <v>4321788.0698815128</v>
      </c>
      <c r="I178">
        <f>86400*((FlowsCalibration2!$I$178)^(1+1))*I$1836</f>
        <v>4321788.0698815128</v>
      </c>
      <c r="J178">
        <f>86400*((FlowsCalibration2!$J$178)^(1+1))*J$1836</f>
        <v>4001399.2904024101</v>
      </c>
      <c r="K178">
        <f>86400*((FlowsCalibration2!$K$178)^(1+1))*K$1836</f>
        <v>253534.27794310451</v>
      </c>
      <c r="L178">
        <f>86400*((FlowsCalibration2!$L$178)^(1+1))*L$1836</f>
        <v>253534.27794310451</v>
      </c>
      <c r="M178">
        <f>86400*((FlowsCalibration2!$M$178)^(1+1))*M$1836</f>
        <v>253534.27794310451</v>
      </c>
      <c r="N178">
        <f>86400*((FlowsCalibration2!$N$178)^(1+1))*N$1836</f>
        <v>253534.27794310451</v>
      </c>
      <c r="O178">
        <f>86400*((FlowsCalibration2!$O$178)^(1+1))*O$1836</f>
        <v>36426825.184769422</v>
      </c>
      <c r="P178">
        <f>86400*((FlowsCalibration2!$P$178)^(1+1))*P$1836</f>
        <v>36426825.184769422</v>
      </c>
      <c r="Q178">
        <f>86400*((FlowsCalibration2!$Q$178)^(1+1))*Q$1836</f>
        <v>10713878.360105662</v>
      </c>
      <c r="R178">
        <f>86400*((FlowsCalibration2!$R$178)^(1+1))*R$1836</f>
        <v>9966083.1998990886</v>
      </c>
      <c r="S178">
        <f>86400*((FlowsCalibration2!$S$178)^(1+1))*S$1836</f>
        <v>7867410.7598347096</v>
      </c>
      <c r="T178">
        <f>86400*((FlowsCalibration2!$T$178)^(1+1))*T$1836</f>
        <v>7867410.7598347096</v>
      </c>
      <c r="U178">
        <f>86400*((FlowsCalibration2!$U$178)^(1+1))*U$1836</f>
        <v>7867410.7598347096</v>
      </c>
      <c r="V178">
        <f>86400*((FlowsCalibration2!$V$178)^(1+1))*V$1836</f>
        <v>3547511.4787483742</v>
      </c>
      <c r="W178">
        <f>86400*((FlowsCalibration2!$W$178)^(1+1))*W$1836</f>
        <v>3547511.4787483742</v>
      </c>
      <c r="X178">
        <f>86400*((FlowsCalibration2!$X$178)^(1+1))*X$1836</f>
        <v>3547511.4787483742</v>
      </c>
      <c r="Y178">
        <f>86400*((FlowsCalibration2!$Y$178)^(1+1))*Y$1836</f>
        <v>820378.86045409145</v>
      </c>
      <c r="Z178">
        <f>86400*((FlowsCalibration2!$Z$178)^(1+1))*Z$1836</f>
        <v>820378.86045409145</v>
      </c>
      <c r="AA178">
        <f>86400*((FlowsCalibration2!$AA$178)^(1+1))*AA$1836</f>
        <v>1772789.9295793711</v>
      </c>
      <c r="AB178">
        <f>86400*((FlowsCalibration2!$AB$178)^(1+1))*AB$1836</f>
        <v>2056888.2372114521</v>
      </c>
      <c r="AC178">
        <f>86400*((FlowsCalibration2!$AC$178)^(1+1))*AC$1836</f>
        <v>11871177.275663748</v>
      </c>
      <c r="AD178">
        <f>86400*((FlowsCalibration2!$AD$178)^(1+1))*AD$1836</f>
        <v>11871177.275663748</v>
      </c>
      <c r="AE178">
        <f>86400*((FlowsCalibration2!$AE$178)^(1+1))*AE$1836</f>
        <v>11772056.436880501</v>
      </c>
      <c r="AF178">
        <f>86400*((FlowsCalibration2!$AF$178)^(1+1))*AF$1836</f>
        <v>9874478.8677613214</v>
      </c>
      <c r="AG178">
        <f>86400*((FlowsCalibration2!$AG$178)^(1+1))*AG$1836</f>
        <v>114029.22439892325</v>
      </c>
      <c r="AH178">
        <f>86400*((FlowsCalibration2!$AH$178)^(1+1))*AH$1836</f>
        <v>9829400.1360972095</v>
      </c>
      <c r="AI178">
        <f>86400*((FlowsCalibration2!$AI$178)^(1+1))*AI$1836</f>
        <v>9874478.8677613214</v>
      </c>
      <c r="AJ178">
        <f>86400*((FlowsCalibration2!$AJ$178)^(1+1))*AJ$1836</f>
        <v>9829400.1360972095</v>
      </c>
      <c r="AK178">
        <f>86400*((FlowsCalibration2!$AK$178)^(1+1))*AK$1836</f>
        <v>9829400.1360972095</v>
      </c>
      <c r="AL178">
        <f>86400*((FlowsCalibration2!$AL$178)^(1+1))*AL$1836</f>
        <v>3066451.1055701445</v>
      </c>
      <c r="AM178">
        <f>86400*((FlowsCalibration2!$AM$178)^(1+1))*AM$1836</f>
        <v>1156303.6847131255</v>
      </c>
      <c r="AN178">
        <f>86400*((FlowsCalibration2!$AN$178)^(1+1))*AN$1836</f>
        <v>1156303.6847131255</v>
      </c>
      <c r="AO178">
        <f>86400*((FlowsCalibration2!$AO$178)^(1+1))*AO$1836</f>
        <v>1815994.2337912512</v>
      </c>
      <c r="AP178">
        <f>86400*((FlowsCalibration2!$AP$178)^(1+1))*AP$1836</f>
        <v>1815994.2337912512</v>
      </c>
      <c r="AQ178">
        <f>86400*((FlowsCalibration2!$AQ$178)^(1+1))*AQ$1836</f>
        <v>1636375.5009547204</v>
      </c>
      <c r="AR178">
        <f>86400*((FlowsCalibration2!$AR$178)^(1+1))*AR$1836</f>
        <v>756399.84991824685</v>
      </c>
      <c r="AS178">
        <f>86400*((FlowsCalibration2!$AS$178)^(1+1))*AS$1836</f>
        <v>5370092.9590393761</v>
      </c>
      <c r="AT178">
        <f>86400*((FlowsCalibration2!$AT$178)^(1+1))*AT$1836</f>
        <v>337515.48626297025</v>
      </c>
      <c r="AU178">
        <f>86400*((FlowsCalibration2!$AU$178)^(1+1))*AU$1836</f>
        <v>38565.016792658629</v>
      </c>
      <c r="AV178">
        <f>86400*((FlowsCalibration2!$AV$178)^(1+1))*AV$1836</f>
        <v>933925.65134596301</v>
      </c>
      <c r="AW178">
        <f>86400*((FlowsCalibration2!$AW$178)^(1+1))*AW$1836</f>
        <v>422051.03660205408</v>
      </c>
      <c r="AX178">
        <f>86400*((FlowsCalibration2!$AX$178)^(1+1))*AX$1836</f>
        <v>337515.48626297025</v>
      </c>
      <c r="AY178">
        <f>86400*((FlowsCalibration2!$AY$178)^(1+1))*AY$1836</f>
        <v>2588330.7319453568</v>
      </c>
      <c r="AZ178">
        <f>86400*((FlowsCalibration2!$AZ$178)^(1+1))*AZ$1836</f>
        <v>2853773.8226756034</v>
      </c>
      <c r="BA178">
        <f>86400*((FlowsCalibration2!$BA$178)^(1+1))*BA$1836</f>
        <v>422051.03660205408</v>
      </c>
      <c r="BB178">
        <f>86400*((FlowsCalibration2!$BB$178)^(1+1))*BB$1836</f>
        <v>107049.30333334011</v>
      </c>
      <c r="BC178">
        <f>86400*((FlowsCalibration2!$BC$178)^(1+1))*BC$1836</f>
        <v>107049.30333334011</v>
      </c>
      <c r="BD178">
        <f>86400*((FlowsCalibration2!$BD$178)^(1+1))*BD$1836</f>
        <v>212470.48038024158</v>
      </c>
      <c r="BE178">
        <f>86400*((FlowsCalibration2!$BE$178)^(1+1))*BE$1836</f>
        <v>72156.019177656359</v>
      </c>
      <c r="BF178">
        <f>86400*((FlowsCalibration2!$BF$178)^(1+1))*BF$1836</f>
        <v>114029.22439892325</v>
      </c>
      <c r="BG178">
        <f>86400*((FlowsCalibration2!$BG$178)^(1+1))*BG$1836</f>
        <v>90943.753196009988</v>
      </c>
      <c r="BH178">
        <f>86400*((FlowsCalibration2!$BH$178)^(1+1))*BH$1836</f>
        <v>78027.952277571501</v>
      </c>
      <c r="BI178">
        <f>86400*((FlowsCalibration2!$BI$178)^(1+1))*BI$1836</f>
        <v>24503.30061090142</v>
      </c>
      <c r="BJ178">
        <f>86400*((FlowsCalibration2!$BJ$178)^(1+1))*BJ$1836</f>
        <v>24503.30061090142</v>
      </c>
      <c r="BK178">
        <f>86400*((FlowsCalibration2!$BK$178)^(1+1))*BK$1836</f>
        <v>933925.65134596301</v>
      </c>
      <c r="BL178">
        <f>86400*((FlowsCalibration2!$BL$178)^(1+1))*BL$1836</f>
        <v>2371527.9816412078</v>
      </c>
      <c r="BM178">
        <f>86400*((FlowsCalibration2!$BM$178)^(1+1))*BM$1836</f>
        <v>5370092.9590393761</v>
      </c>
      <c r="BN178">
        <f>86400*((FlowsCalibration2!$BN$178)^(1+1))*BN$1836</f>
        <v>5370092.9590393761</v>
      </c>
      <c r="BO178">
        <f>86400*((FlowsCalibration2!$BO$178)^(1+1))*BO$1836</f>
        <v>156835.09158028278</v>
      </c>
      <c r="BP178">
        <f>86400*((FlowsCalibration2!$BP$178)^(1+1))*BP$1836</f>
        <v>272206.07180477201</v>
      </c>
      <c r="BQ178">
        <f>86400*((FlowsCalibration2!$BQ$178)^(1+1))*BQ$1836</f>
        <v>272206.07180477201</v>
      </c>
      <c r="BR178">
        <f>86400*((FlowsCalibration2!$BR$178)^(1+1))*BR$1836</f>
        <v>53296.290667385612</v>
      </c>
      <c r="BS178">
        <f>86400*((FlowsCalibration2!$BS$178)^(1+1))*BS$1836</f>
        <v>318892.44676091499</v>
      </c>
      <c r="BT178">
        <f>86400*((FlowsCalibration2!$BT$178)^(1+1))*BT$1836</f>
        <v>5414395.2321869414</v>
      </c>
      <c r="BU178">
        <f>86400*((FlowsCalibration2!$BU$178)^(1+1))*BU$1836</f>
        <v>8216228.34516061</v>
      </c>
      <c r="BV178">
        <f>86400*((FlowsCalibration2!$BV$178)^(1+1))*BV$1836</f>
        <v>36426825.184769422</v>
      </c>
      <c r="BW178">
        <f>86400*((FlowsCalibration2!$BW$178)^(1+1))*BW$1836</f>
        <v>17082682.141459607</v>
      </c>
      <c r="BX178">
        <f>86400*((FlowsCalibration2!$BX$178)^(1+1))*BX$1836</f>
        <v>11925581.881075606</v>
      </c>
      <c r="BY178">
        <f>86400*((FlowsCalibration2!$BY$178)^(1+1))*BY$1836</f>
        <v>253534.27794310451</v>
      </c>
      <c r="BZ178">
        <f>86400*((FlowsCalibration2!$BZ$178)^(1+1))*BZ$1836</f>
        <v>36770.642968234271</v>
      </c>
      <c r="CA178">
        <f>86400*((FlowsCalibration2!$CA$178)^(1+1))*CA$1836</f>
        <v>36770.642968234271</v>
      </c>
      <c r="CB178">
        <f>86400*((FlowsCalibration2!$CB$178)^(1+1))*CB$1836</f>
        <v>36770.642968234271</v>
      </c>
      <c r="CC178">
        <f>86400*((FlowsCalibration2!$CC$178)^(1+1))*CC$1836</f>
        <v>36770.642968234271</v>
      </c>
      <c r="CD178">
        <f>86400*((FlowsCalibration2!$CD$178)^(1+1))*CD$1836</f>
        <v>3985029.5706387274</v>
      </c>
      <c r="CE178">
        <f>86400*((FlowsCalibration2!$CE$178)^(1+1))*CE$1836</f>
        <v>3985029.5706387274</v>
      </c>
      <c r="CF178">
        <f>86400*((FlowsCalibration2!$CF$178)^(1+1))*CF$1836</f>
        <v>212470.48038024158</v>
      </c>
      <c r="CG178">
        <f>86400*((FlowsCalibration2!$CG$178)^(1+1))*CG$1836</f>
        <v>319519.78371358209</v>
      </c>
      <c r="CH178">
        <f>86400*((FlowsCalibration2!$CH$178)^(1+1))*CH$1836</f>
        <v>344023.0843244823</v>
      </c>
      <c r="CI178">
        <f>86400*((FlowsCalibration2!$CI$178)^(1+1))*CI$1836</f>
        <v>78027.952277571501</v>
      </c>
      <c r="CJ178">
        <f>86400*((FlowsCalibration2!$CJ$178)^(1+1))*CJ$1836</f>
        <v>422051.03660205408</v>
      </c>
      <c r="CK178">
        <f>86400*((FlowsCalibration2!$CK$178)^(1+1))*CK$1836</f>
        <v>40787900.28204789</v>
      </c>
      <c r="CL178">
        <f>86400*((FlowsCalibration2!$CL$178)^(1+1))*CL$1836</f>
        <v>681380.02988459845</v>
      </c>
      <c r="CM178">
        <f>86400*((FlowsCalibration2!$CM$178)^(1+1))*CM$1836</f>
        <v>65891.334329593272</v>
      </c>
      <c r="CN178">
        <f>86400*((FlowsCalibration2!$CN$178)^(1+1))*CN$1836</f>
        <v>11871177.275663748</v>
      </c>
      <c r="CO178">
        <f>86400*((FlowsCalibration2!$CO$178)^(1+1))*CO$1836</f>
        <v>11871177.275663748</v>
      </c>
      <c r="CP178">
        <f>86400*((FlowsCalibration2!$CP$178)^(1+1))*CP$1836</f>
        <v>43070558.036896452</v>
      </c>
      <c r="CQ178">
        <f>86400*((FlowsCalibration2!$CQ$178)^(1+1))*CQ$1836</f>
        <v>10429216.415821098</v>
      </c>
      <c r="CR178">
        <f>86400*((FlowsCalibration2!$CR$178)^(1+1))*CR$1836</f>
        <v>7867410.7598347096</v>
      </c>
      <c r="CS178">
        <f>86400*((FlowsCalibration2!$CS$178)^(1+1))*CS$1836</f>
        <v>11925581.881075606</v>
      </c>
      <c r="CT178">
        <f>86400*((FlowsCalibration2!$CT$178)^(1+1))*CT$1836</f>
        <v>272206.07180477201</v>
      </c>
      <c r="CU178">
        <f>86400*((FlowsCalibration2!$CU$178)^(1+1))*CU$1836</f>
        <v>4001399.2904024101</v>
      </c>
      <c r="CV178">
        <f>86400*((FlowsCalibration2!$CV$178)^(1+1))*CV$1836</f>
        <v>4321788.0698815128</v>
      </c>
      <c r="CW178">
        <f>86400*((FlowsCalibration2!$CW$178)^(1+1))*CW$1836</f>
        <v>5401897.2161027212</v>
      </c>
      <c r="CX178">
        <f>86400*((FlowsCalibration2!$CX$178)^(1+1))*CX$1836</f>
        <v>5414395.2321869414</v>
      </c>
      <c r="CY178">
        <f>86400*((FlowsCalibration2!$CY$178)^(1+1))*CY$1836</f>
        <v>3547511.4787483742</v>
      </c>
      <c r="CZ178">
        <f>86400*((FlowsCalibration2!$CZ$178)^(1+1))*CZ$1836</f>
        <v>9966083.1998990886</v>
      </c>
      <c r="DA178">
        <f>86400*((FlowsCalibration2!$DA$178)^(1+1))*DA$1836</f>
        <v>10713878.360105662</v>
      </c>
      <c r="DB178">
        <f>86400*((FlowsCalibration2!$DB$178)^(1+1))*DB$1836</f>
        <v>78027.952277571501</v>
      </c>
      <c r="DC178">
        <f>86400*((FlowsCalibration2!$DC$178)^(1+1))*DC$1836</f>
        <v>1772789.9295793711</v>
      </c>
      <c r="DD178">
        <f>86400*((FlowsCalibration2!$DD$178)^(1+1))*DD$1836</f>
        <v>1636375.5009547204</v>
      </c>
      <c r="DE178">
        <f>86400*((FlowsCalibration2!$DE$178)^(1+1))*DE$1836</f>
        <v>1815994.2337912512</v>
      </c>
      <c r="DF178">
        <f>86400*((FlowsCalibration2!$DF$178)^(1+1))*DF$1836</f>
        <v>36770.642968234271</v>
      </c>
      <c r="DG178">
        <f>86400*((FlowsCalibration2!$DG$178)^(1+1))*DG$1836</f>
        <v>337515.48626297025</v>
      </c>
      <c r="DH178">
        <f>86400*((FlowsCalibration2!$DH$178)^(1+1))*DH$1836</f>
        <v>253534.27794310451</v>
      </c>
      <c r="DI178">
        <f>86400*((FlowsCalibration2!$DI$178)^(1+1))*DI$1836</f>
        <v>3985029.5706387274</v>
      </c>
      <c r="DJ178">
        <f>86400*((FlowsCalibration2!$DJ$178)^(1+1))*DJ$1836</f>
        <v>212470.48038024158</v>
      </c>
      <c r="DK178">
        <f>86400*((FlowsCalibration2!$DK$178)^(1+1))*DK$1836</f>
        <v>933925.65134596301</v>
      </c>
      <c r="DL178">
        <f>86400*((FlowsCalibration2!$DL$178)^(1+1))*DL$1836</f>
        <v>2371527.9816412078</v>
      </c>
      <c r="DM178">
        <f>86400*((FlowsCalibration2!$DM$178)^(1+1))*DM$1836</f>
        <v>2588330.7319453568</v>
      </c>
      <c r="DN178">
        <f>86400*((FlowsCalibration2!$DN$178)^(1+1))*DN$1836</f>
        <v>5370092.9590393761</v>
      </c>
      <c r="DO178">
        <f>86400*((FlowsCalibration2!$DO$178)^(1+1))*DO$1836</f>
        <v>820378.86045409145</v>
      </c>
      <c r="DP178">
        <f>86400*((FlowsCalibration2!$DP$178)^(1+1))*DP$1836</f>
        <v>17082682.141459607</v>
      </c>
      <c r="DQ178">
        <f>86400*((FlowsCalibration2!$DQ$178)^(1+1))*DQ$1836</f>
        <v>36426825.184769422</v>
      </c>
      <c r="DR178">
        <f>86400*((FlowsCalibration2!$DR$178)^(1+1))*DR$1836</f>
        <v>7793747.0986803565</v>
      </c>
      <c r="DS178">
        <f>86400*((FlowsCalibration2!$DS$178)^(1+1))*DS$1836</f>
        <v>318892.44676091499</v>
      </c>
      <c r="DT178">
        <f>86400*((FlowsCalibration2!$DT$178)^(1+1))*DT$1836</f>
        <v>416312.62049500365</v>
      </c>
      <c r="DU178">
        <f>86400*((FlowsCalibration2!$DU$178)^(1+1))*DU$1836</f>
        <v>38565.016792658629</v>
      </c>
      <c r="DV178">
        <f>86400*((FlowsCalibration2!$DV$178)^(1+1))*DV$1836</f>
        <v>107049.30333334011</v>
      </c>
      <c r="DW178">
        <f>86400*((FlowsCalibration2!$DW$178)^(1+1))*DW$1836</f>
        <v>24503.30061090142</v>
      </c>
      <c r="DX178">
        <f>86400*((FlowsCalibration2!$DX$178)^(1+1))*DX$1836</f>
        <v>756399.84991824685</v>
      </c>
      <c r="DY178">
        <f>86400*((FlowsCalibration2!$DY$178)^(1+1))*DY$1836</f>
        <v>681380.02988459845</v>
      </c>
      <c r="DZ178">
        <f>86400*((FlowsCalibration2!$DZ$178)^(1+1))*DZ$1836</f>
        <v>65891.334329593272</v>
      </c>
      <c r="EA178">
        <f>86400*((FlowsCalibration2!$EA$178)^(1+1))*EA$1836</f>
        <v>90943.753196009988</v>
      </c>
      <c r="EB178">
        <f>86400*((FlowsCalibration2!$EB$178)^(1+1))*EB$1836</f>
        <v>1156303.6847131255</v>
      </c>
      <c r="EC178">
        <f>86400*((FlowsCalibration2!$EC$178)^(1+1))*EC$1836</f>
        <v>114029.22439892325</v>
      </c>
      <c r="ED178">
        <f>86400*((FlowsCalibration2!$ED$178)^(1+1))*ED$1836</f>
        <v>72156.019177656359</v>
      </c>
      <c r="EE178">
        <f>86400*((FlowsCalibration2!$EE$178)^(1+1))*EE$1836</f>
        <v>53296.290667385612</v>
      </c>
      <c r="EF178">
        <f>86400*((FlowsCalibration2!$EF$178)^(1+1))*EF$1836</f>
        <v>10429216.415821098</v>
      </c>
      <c r="EG178">
        <f>86400*((FlowsCalibration2!$EG$178)^(1+1))*EG$1836</f>
        <v>43070558.036896452</v>
      </c>
    </row>
    <row r="179" spans="2:137" x14ac:dyDescent="0.2">
      <c r="B179">
        <f>86400*((FlowsCalibration2!$B$179)^(1+1))*B$1836</f>
        <v>44082067.530120723</v>
      </c>
      <c r="C179">
        <f>86400*((FlowsCalibration2!$C$179)^(1+1))*C$1836</f>
        <v>31932417.158120859</v>
      </c>
      <c r="D179">
        <f>86400*((FlowsCalibration2!$D$179)^(1+1))*D$1836</f>
        <v>31932417.158120859</v>
      </c>
      <c r="E179">
        <f>86400*((FlowsCalibration2!$E$179)^(1+1))*E$1836</f>
        <v>5503487.8706377596</v>
      </c>
      <c r="F179">
        <f>86400*((FlowsCalibration2!$F$179)^(1+1))*F$1836</f>
        <v>5150337.2371308738</v>
      </c>
      <c r="G179">
        <f>86400*((FlowsCalibration2!$G$179)^(1+1))*G$1836</f>
        <v>3517954.7117749522</v>
      </c>
      <c r="H179">
        <f>86400*((FlowsCalibration2!$H$179)^(1+1))*H$1836</f>
        <v>3081499.6807350977</v>
      </c>
      <c r="I179">
        <f>86400*((FlowsCalibration2!$I$179)^(1+1))*I$1836</f>
        <v>3081499.6807350977</v>
      </c>
      <c r="J179">
        <f>86400*((FlowsCalibration2!$J$179)^(1+1))*J$1836</f>
        <v>2977695.7392858779</v>
      </c>
      <c r="K179">
        <f>86400*((FlowsCalibration2!$K$179)^(1+1))*K$1836</f>
        <v>208839.26062056946</v>
      </c>
      <c r="L179">
        <f>86400*((FlowsCalibration2!$L$179)^(1+1))*L$1836</f>
        <v>208839.26062056946</v>
      </c>
      <c r="M179">
        <f>86400*((FlowsCalibration2!$M$179)^(1+1))*M$1836</f>
        <v>208839.26062056946</v>
      </c>
      <c r="N179">
        <f>86400*((FlowsCalibration2!$N$179)^(1+1))*N$1836</f>
        <v>208839.26062056946</v>
      </c>
      <c r="O179">
        <f>86400*((FlowsCalibration2!$O$179)^(1+1))*O$1836</f>
        <v>25306789.34492337</v>
      </c>
      <c r="P179">
        <f>86400*((FlowsCalibration2!$P$179)^(1+1))*P$1836</f>
        <v>25306789.34492337</v>
      </c>
      <c r="Q179">
        <f>86400*((FlowsCalibration2!$Q$179)^(1+1))*Q$1836</f>
        <v>9033934.0861985739</v>
      </c>
      <c r="R179">
        <f>86400*((FlowsCalibration2!$R$179)^(1+1))*R$1836</f>
        <v>8591817.1575000845</v>
      </c>
      <c r="S179">
        <f>86400*((FlowsCalibration2!$S$179)^(1+1))*S$1836</f>
        <v>7487583.7787734186</v>
      </c>
      <c r="T179">
        <f>86400*((FlowsCalibration2!$T$179)^(1+1))*T$1836</f>
        <v>7487583.7787734186</v>
      </c>
      <c r="U179">
        <f>86400*((FlowsCalibration2!$U$179)^(1+1))*U$1836</f>
        <v>7487583.7787734186</v>
      </c>
      <c r="V179">
        <f>86400*((FlowsCalibration2!$V$179)^(1+1))*V$1836</f>
        <v>3225181.8671040768</v>
      </c>
      <c r="W179">
        <f>86400*((FlowsCalibration2!$W$179)^(1+1))*W$1836</f>
        <v>3225181.8671040768</v>
      </c>
      <c r="X179">
        <f>86400*((FlowsCalibration2!$X$179)^(1+1))*X$1836</f>
        <v>3225181.8671040768</v>
      </c>
      <c r="Y179">
        <f>86400*((FlowsCalibration2!$Y$179)^(1+1))*Y$1836</f>
        <v>779954.46370143397</v>
      </c>
      <c r="Z179">
        <f>86400*((FlowsCalibration2!$Z$179)^(1+1))*Z$1836</f>
        <v>779954.46370143397</v>
      </c>
      <c r="AA179">
        <f>86400*((FlowsCalibration2!$AA$179)^(1+1))*AA$1836</f>
        <v>1286791.0385094986</v>
      </c>
      <c r="AB179">
        <f>86400*((FlowsCalibration2!$AB$179)^(1+1))*AB$1836</f>
        <v>1510208.6705893308</v>
      </c>
      <c r="AC179">
        <f>86400*((FlowsCalibration2!$AC$179)^(1+1))*AC$1836</f>
        <v>10534558.620505577</v>
      </c>
      <c r="AD179">
        <f>86400*((FlowsCalibration2!$AD$179)^(1+1))*AD$1836</f>
        <v>10534558.620505577</v>
      </c>
      <c r="AE179">
        <f>86400*((FlowsCalibration2!$AE$179)^(1+1))*AE$1836</f>
        <v>10439785.82430033</v>
      </c>
      <c r="AF179">
        <f>86400*((FlowsCalibration2!$AF$179)^(1+1))*AF$1836</f>
        <v>8809781.9829048663</v>
      </c>
      <c r="AG179">
        <f>86400*((FlowsCalibration2!$AG$179)^(1+1))*AG$1836</f>
        <v>124830.20758340295</v>
      </c>
      <c r="AH179">
        <f>86400*((FlowsCalibration2!$AH$179)^(1+1))*AH$1836</f>
        <v>8656771.5310448278</v>
      </c>
      <c r="AI179">
        <f>86400*((FlowsCalibration2!$AI$179)^(1+1))*AI$1836</f>
        <v>8809781.9829048663</v>
      </c>
      <c r="AJ179">
        <f>86400*((FlowsCalibration2!$AJ$179)^(1+1))*AJ$1836</f>
        <v>8656771.5310448278</v>
      </c>
      <c r="AK179">
        <f>86400*((FlowsCalibration2!$AK$179)^(1+1))*AK$1836</f>
        <v>8656771.5310448278</v>
      </c>
      <c r="AL179">
        <f>86400*((FlowsCalibration2!$AL$179)^(1+1))*AL$1836</f>
        <v>2210861.4214528659</v>
      </c>
      <c r="AM179">
        <f>86400*((FlowsCalibration2!$AM$179)^(1+1))*AM$1836</f>
        <v>617561.25996555679</v>
      </c>
      <c r="AN179">
        <f>86400*((FlowsCalibration2!$AN$179)^(1+1))*AN$1836</f>
        <v>617561.25996555679</v>
      </c>
      <c r="AO179">
        <f>86400*((FlowsCalibration2!$AO$179)^(1+1))*AO$1836</f>
        <v>1527710.6753167226</v>
      </c>
      <c r="AP179">
        <f>86400*((FlowsCalibration2!$AP$179)^(1+1))*AP$1836</f>
        <v>1527710.6753167226</v>
      </c>
      <c r="AQ179">
        <f>86400*((FlowsCalibration2!$AQ$179)^(1+1))*AQ$1836</f>
        <v>1366007.7724869067</v>
      </c>
      <c r="AR179">
        <f>86400*((FlowsCalibration2!$AR$179)^(1+1))*AR$1836</f>
        <v>591496.17016285844</v>
      </c>
      <c r="AS179">
        <f>86400*((FlowsCalibration2!$AS$179)^(1+1))*AS$1836</f>
        <v>5323587.4686357761</v>
      </c>
      <c r="AT179">
        <f>86400*((FlowsCalibration2!$AT$179)^(1+1))*AT$1836</f>
        <v>306814.2994212968</v>
      </c>
      <c r="AU179">
        <f>86400*((FlowsCalibration2!$AU$179)^(1+1))*AU$1836</f>
        <v>41862.403734109022</v>
      </c>
      <c r="AV179">
        <f>86400*((FlowsCalibration2!$AV$179)^(1+1))*AV$1836</f>
        <v>1020277.2078266074</v>
      </c>
      <c r="AW179">
        <f>86400*((FlowsCalibration2!$AW$179)^(1+1))*AW$1836</f>
        <v>396335.30682192004</v>
      </c>
      <c r="AX179">
        <f>86400*((FlowsCalibration2!$AX$179)^(1+1))*AX$1836</f>
        <v>306814.2994212968</v>
      </c>
      <c r="AY179">
        <f>86400*((FlowsCalibration2!$AY$179)^(1+1))*AY$1836</f>
        <v>2623954.4002644867</v>
      </c>
      <c r="AZ179">
        <f>86400*((FlowsCalibration2!$AZ$179)^(1+1))*AZ$1836</f>
        <v>2878152.2643078812</v>
      </c>
      <c r="BA179">
        <f>86400*((FlowsCalibration2!$BA$179)^(1+1))*BA$1836</f>
        <v>396335.30682192004</v>
      </c>
      <c r="BB179">
        <f>86400*((FlowsCalibration2!$BB$179)^(1+1))*BB$1836</f>
        <v>100526.74866830466</v>
      </c>
      <c r="BC179">
        <f>86400*((FlowsCalibration2!$BC$179)^(1+1))*BC$1836</f>
        <v>100526.74866830466</v>
      </c>
      <c r="BD179">
        <f>86400*((FlowsCalibration2!$BD$179)^(1+1))*BD$1836</f>
        <v>199524.57340249058</v>
      </c>
      <c r="BE179">
        <f>86400*((FlowsCalibration2!$BE$179)^(1+1))*BE$1836</f>
        <v>74779.302520149547</v>
      </c>
      <c r="BF179">
        <f>86400*((FlowsCalibration2!$BF$179)^(1+1))*BF$1836</f>
        <v>124830.20758340295</v>
      </c>
      <c r="BG179">
        <f>86400*((FlowsCalibration2!$BG$179)^(1+1))*BG$1836</f>
        <v>52456.9251193198</v>
      </c>
      <c r="BH179">
        <f>86400*((FlowsCalibration2!$BH$179)^(1+1))*BH$1836</f>
        <v>73273.679542638813</v>
      </c>
      <c r="BI179">
        <f>86400*((FlowsCalibration2!$BI$179)^(1+1))*BI$1836</f>
        <v>23010.305208486461</v>
      </c>
      <c r="BJ179">
        <f>86400*((FlowsCalibration2!$BJ$179)^(1+1))*BJ$1836</f>
        <v>23010.305208486461</v>
      </c>
      <c r="BK179">
        <f>86400*((FlowsCalibration2!$BK$179)^(1+1))*BK$1836</f>
        <v>1020277.2078266074</v>
      </c>
      <c r="BL179">
        <f>86400*((FlowsCalibration2!$BL$179)^(1+1))*BL$1836</f>
        <v>2400595.222308076</v>
      </c>
      <c r="BM179">
        <f>86400*((FlowsCalibration2!$BM$179)^(1+1))*BM$1836</f>
        <v>5323587.4686357761</v>
      </c>
      <c r="BN179">
        <f>86400*((FlowsCalibration2!$BN$179)^(1+1))*BN$1836</f>
        <v>5323587.4686357761</v>
      </c>
      <c r="BO179">
        <f>86400*((FlowsCalibration2!$BO$179)^(1+1))*BO$1836</f>
        <v>90463.452639743293</v>
      </c>
      <c r="BP179">
        <f>86400*((FlowsCalibration2!$BP$179)^(1+1))*BP$1836</f>
        <v>240839.10946883305</v>
      </c>
      <c r="BQ179">
        <f>86400*((FlowsCalibration2!$BQ$179)^(1+1))*BQ$1836</f>
        <v>240839.10946883305</v>
      </c>
      <c r="BR179">
        <f>86400*((FlowsCalibration2!$BR$179)^(1+1))*BR$1836</f>
        <v>54448.240271553783</v>
      </c>
      <c r="BS179">
        <f>86400*((FlowsCalibration2!$BS$179)^(1+1))*BS$1836</f>
        <v>166970.50262801925</v>
      </c>
      <c r="BT179">
        <f>86400*((FlowsCalibration2!$BT$179)^(1+1))*BT$1836</f>
        <v>3531446.9632720444</v>
      </c>
      <c r="BU179">
        <f>86400*((FlowsCalibration2!$BU$179)^(1+1))*BU$1836</f>
        <v>5503487.8706377596</v>
      </c>
      <c r="BV179">
        <f>86400*((FlowsCalibration2!$BV$179)^(1+1))*BV$1836</f>
        <v>25306789.34492337</v>
      </c>
      <c r="BW179">
        <f>86400*((FlowsCalibration2!$BW$179)^(1+1))*BW$1836</f>
        <v>12011891.585063346</v>
      </c>
      <c r="BX179">
        <f>86400*((FlowsCalibration2!$BX$179)^(1+1))*BX$1836</f>
        <v>9287253.5359296445</v>
      </c>
      <c r="BY179">
        <f>86400*((FlowsCalibration2!$BY$179)^(1+1))*BY$1836</f>
        <v>208839.26062056946</v>
      </c>
      <c r="BZ179">
        <f>86400*((FlowsCalibration2!$BZ$179)^(1+1))*BZ$1836</f>
        <v>30441.007390239807</v>
      </c>
      <c r="CA179">
        <f>86400*((FlowsCalibration2!$CA$179)^(1+1))*CA$1836</f>
        <v>30441.007390239807</v>
      </c>
      <c r="CB179">
        <f>86400*((FlowsCalibration2!$CB$179)^(1+1))*CB$1836</f>
        <v>30441.007390239807</v>
      </c>
      <c r="CC179">
        <f>86400*((FlowsCalibration2!$CC$179)^(1+1))*CC$1836</f>
        <v>30441.007390239807</v>
      </c>
      <c r="CD179">
        <f>86400*((FlowsCalibration2!$CD$179)^(1+1))*CD$1836</f>
        <v>2953826.6150505384</v>
      </c>
      <c r="CE179">
        <f>86400*((FlowsCalibration2!$CE$179)^(1+1))*CE$1836</f>
        <v>2953826.6150505384</v>
      </c>
      <c r="CF179">
        <f>86400*((FlowsCalibration2!$CF$179)^(1+1))*CF$1836</f>
        <v>199524.57340249058</v>
      </c>
      <c r="CG179">
        <f>86400*((FlowsCalibration2!$CG$179)^(1+1))*CG$1836</f>
        <v>300051.32207079558</v>
      </c>
      <c r="CH179">
        <f>86400*((FlowsCalibration2!$CH$179)^(1+1))*CH$1836</f>
        <v>323061.62727928098</v>
      </c>
      <c r="CI179">
        <f>86400*((FlowsCalibration2!$CI$179)^(1+1))*CI$1836</f>
        <v>73273.679542638813</v>
      </c>
      <c r="CJ179">
        <f>86400*((FlowsCalibration2!$CJ$179)^(1+1))*CJ$1836</f>
        <v>396335.30682192004</v>
      </c>
      <c r="CK179">
        <f>86400*((FlowsCalibration2!$CK$179)^(1+1))*CK$1836</f>
        <v>27590894.61595998</v>
      </c>
      <c r="CL179">
        <f>86400*((FlowsCalibration2!$CL$179)^(1+1))*CL$1836</f>
        <v>526389.2668747257</v>
      </c>
      <c r="CM179">
        <f>86400*((FlowsCalibration2!$CM$179)^(1+1))*CM$1836</f>
        <v>38006.527350568118</v>
      </c>
      <c r="CN179">
        <f>86400*((FlowsCalibration2!$CN$179)^(1+1))*CN$1836</f>
        <v>10534558.620505577</v>
      </c>
      <c r="CO179">
        <f>86400*((FlowsCalibration2!$CO$179)^(1+1))*CO$1836</f>
        <v>10534558.620505577</v>
      </c>
      <c r="CP179">
        <f>86400*((FlowsCalibration2!$CP$179)^(1+1))*CP$1836</f>
        <v>27567338.922361359</v>
      </c>
      <c r="CQ179">
        <f>86400*((FlowsCalibration2!$CQ$179)^(1+1))*CQ$1836</f>
        <v>6848139.3283941559</v>
      </c>
      <c r="CR179">
        <f>86400*((FlowsCalibration2!$CR$179)^(1+1))*CR$1836</f>
        <v>7487583.7787734186</v>
      </c>
      <c r="CS179">
        <f>86400*((FlowsCalibration2!$CS$179)^(1+1))*CS$1836</f>
        <v>9287253.5359296445</v>
      </c>
      <c r="CT179">
        <f>86400*((FlowsCalibration2!$CT$179)^(1+1))*CT$1836</f>
        <v>240839.10946883305</v>
      </c>
      <c r="CU179">
        <f>86400*((FlowsCalibration2!$CU$179)^(1+1))*CU$1836</f>
        <v>2977695.7392858779</v>
      </c>
      <c r="CV179">
        <f>86400*((FlowsCalibration2!$CV$179)^(1+1))*CV$1836</f>
        <v>3081499.6807350977</v>
      </c>
      <c r="CW179">
        <f>86400*((FlowsCalibration2!$CW$179)^(1+1))*CW$1836</f>
        <v>3517954.7117749522</v>
      </c>
      <c r="CX179">
        <f>86400*((FlowsCalibration2!$CX$179)^(1+1))*CX$1836</f>
        <v>3531446.9632720444</v>
      </c>
      <c r="CY179">
        <f>86400*((FlowsCalibration2!$CY$179)^(1+1))*CY$1836</f>
        <v>3225181.8671040768</v>
      </c>
      <c r="CZ179">
        <f>86400*((FlowsCalibration2!$CZ$179)^(1+1))*CZ$1836</f>
        <v>8591817.1575000845</v>
      </c>
      <c r="DA179">
        <f>86400*((FlowsCalibration2!$DA$179)^(1+1))*DA$1836</f>
        <v>9033934.0861985739</v>
      </c>
      <c r="DB179">
        <f>86400*((FlowsCalibration2!$DB$179)^(1+1))*DB$1836</f>
        <v>73273.679542638813</v>
      </c>
      <c r="DC179">
        <f>86400*((FlowsCalibration2!$DC$179)^(1+1))*DC$1836</f>
        <v>1286791.0385094986</v>
      </c>
      <c r="DD179">
        <f>86400*((FlowsCalibration2!$DD$179)^(1+1))*DD$1836</f>
        <v>1366007.7724869067</v>
      </c>
      <c r="DE179">
        <f>86400*((FlowsCalibration2!$DE$179)^(1+1))*DE$1836</f>
        <v>1527710.6753167226</v>
      </c>
      <c r="DF179">
        <f>86400*((FlowsCalibration2!$DF$179)^(1+1))*DF$1836</f>
        <v>30441.007390239807</v>
      </c>
      <c r="DG179">
        <f>86400*((FlowsCalibration2!$DG$179)^(1+1))*DG$1836</f>
        <v>306814.2994212968</v>
      </c>
      <c r="DH179">
        <f>86400*((FlowsCalibration2!$DH$179)^(1+1))*DH$1836</f>
        <v>208839.26062056946</v>
      </c>
      <c r="DI179">
        <f>86400*((FlowsCalibration2!$DI$179)^(1+1))*DI$1836</f>
        <v>2953826.6150505384</v>
      </c>
      <c r="DJ179">
        <f>86400*((FlowsCalibration2!$DJ$179)^(1+1))*DJ$1836</f>
        <v>199524.57340249058</v>
      </c>
      <c r="DK179">
        <f>86400*((FlowsCalibration2!$DK$179)^(1+1))*DK$1836</f>
        <v>1020277.2078266074</v>
      </c>
      <c r="DL179">
        <f>86400*((FlowsCalibration2!$DL$179)^(1+1))*DL$1836</f>
        <v>2400595.222308076</v>
      </c>
      <c r="DM179">
        <f>86400*((FlowsCalibration2!$DM$179)^(1+1))*DM$1836</f>
        <v>2623954.4002644867</v>
      </c>
      <c r="DN179">
        <f>86400*((FlowsCalibration2!$DN$179)^(1+1))*DN$1836</f>
        <v>5323587.4686357761</v>
      </c>
      <c r="DO179">
        <f>86400*((FlowsCalibration2!$DO$179)^(1+1))*DO$1836</f>
        <v>779954.46370143397</v>
      </c>
      <c r="DP179">
        <f>86400*((FlowsCalibration2!$DP$179)^(1+1))*DP$1836</f>
        <v>12011891.585063346</v>
      </c>
      <c r="DQ179">
        <f>86400*((FlowsCalibration2!$DQ$179)^(1+1))*DQ$1836</f>
        <v>25306789.34492337</v>
      </c>
      <c r="DR179">
        <f>86400*((FlowsCalibration2!$DR$179)^(1+1))*DR$1836</f>
        <v>5150337.2371308738</v>
      </c>
      <c r="DS179">
        <f>86400*((FlowsCalibration2!$DS$179)^(1+1))*DS$1836</f>
        <v>166970.50262801925</v>
      </c>
      <c r="DT179">
        <f>86400*((FlowsCalibration2!$DT$179)^(1+1))*DT$1836</f>
        <v>233970.02961245374</v>
      </c>
      <c r="DU179">
        <f>86400*((FlowsCalibration2!$DU$179)^(1+1))*DU$1836</f>
        <v>41862.403734109022</v>
      </c>
      <c r="DV179">
        <f>86400*((FlowsCalibration2!$DV$179)^(1+1))*DV$1836</f>
        <v>100526.74866830466</v>
      </c>
      <c r="DW179">
        <f>86400*((FlowsCalibration2!$DW$179)^(1+1))*DW$1836</f>
        <v>23010.305208486461</v>
      </c>
      <c r="DX179">
        <f>86400*((FlowsCalibration2!$DX$179)^(1+1))*DX$1836</f>
        <v>591496.17016285844</v>
      </c>
      <c r="DY179">
        <f>86400*((FlowsCalibration2!$DY$179)^(1+1))*DY$1836</f>
        <v>526389.2668747257</v>
      </c>
      <c r="DZ179">
        <f>86400*((FlowsCalibration2!$DZ$179)^(1+1))*DZ$1836</f>
        <v>38006.527350568118</v>
      </c>
      <c r="EA179">
        <f>86400*((FlowsCalibration2!$EA$179)^(1+1))*EA$1836</f>
        <v>52456.9251193198</v>
      </c>
      <c r="EB179">
        <f>86400*((FlowsCalibration2!$EB$179)^(1+1))*EB$1836</f>
        <v>617561.25996555679</v>
      </c>
      <c r="EC179">
        <f>86400*((FlowsCalibration2!$EC$179)^(1+1))*EC$1836</f>
        <v>124830.20758340295</v>
      </c>
      <c r="ED179">
        <f>86400*((FlowsCalibration2!$ED$179)^(1+1))*ED$1836</f>
        <v>74779.302520149547</v>
      </c>
      <c r="EE179">
        <f>86400*((FlowsCalibration2!$EE$179)^(1+1))*EE$1836</f>
        <v>54448.240271553783</v>
      </c>
      <c r="EF179">
        <f>86400*((FlowsCalibration2!$EF$179)^(1+1))*EF$1836</f>
        <v>6848139.3283941559</v>
      </c>
      <c r="EG179">
        <f>86400*((FlowsCalibration2!$EG$179)^(1+1))*EG$1836</f>
        <v>27567338.922361359</v>
      </c>
    </row>
    <row r="180" spans="2:137" x14ac:dyDescent="0.2">
      <c r="B180">
        <f>86400*((FlowsCalibration2!$B$180)^(1+1))*B$1836</f>
        <v>56969023.396022528</v>
      </c>
      <c r="C180">
        <f>86400*((FlowsCalibration2!$C$180)^(1+1))*C$1836</f>
        <v>40236565.72381226</v>
      </c>
      <c r="D180">
        <f>86400*((FlowsCalibration2!$D$180)^(1+1))*D$1836</f>
        <v>40236565.72381226</v>
      </c>
      <c r="E180">
        <f>86400*((FlowsCalibration2!$E$180)^(1+1))*E$1836</f>
        <v>5785257.08450271</v>
      </c>
      <c r="F180">
        <f>86400*((FlowsCalibration2!$F$180)^(1+1))*F$1836</f>
        <v>5379391.4041014062</v>
      </c>
      <c r="G180">
        <f>86400*((FlowsCalibration2!$G$180)^(1+1))*G$1836</f>
        <v>3738359.5865803668</v>
      </c>
      <c r="H180">
        <f>86400*((FlowsCalibration2!$H$180)^(1+1))*H$1836</f>
        <v>3071293.3976924103</v>
      </c>
      <c r="I180">
        <f>86400*((FlowsCalibration2!$I$180)^(1+1))*I$1836</f>
        <v>3071293.3976924103</v>
      </c>
      <c r="J180">
        <f>86400*((FlowsCalibration2!$J$180)^(1+1))*J$1836</f>
        <v>2880288.0127373463</v>
      </c>
      <c r="K180">
        <f>86400*((FlowsCalibration2!$K$180)^(1+1))*K$1836</f>
        <v>220294.9585965056</v>
      </c>
      <c r="L180">
        <f>86400*((FlowsCalibration2!$L$180)^(1+1))*L$1836</f>
        <v>220294.9585965056</v>
      </c>
      <c r="M180">
        <f>86400*((FlowsCalibration2!$M$180)^(1+1))*M$1836</f>
        <v>220294.9585965056</v>
      </c>
      <c r="N180">
        <f>86400*((FlowsCalibration2!$N$180)^(1+1))*N$1836</f>
        <v>220294.9585965056</v>
      </c>
      <c r="O180">
        <f>86400*((FlowsCalibration2!$O$180)^(1+1))*O$1836</f>
        <v>29450620.435709473</v>
      </c>
      <c r="P180">
        <f>86400*((FlowsCalibration2!$P$180)^(1+1))*P$1836</f>
        <v>29450620.435709473</v>
      </c>
      <c r="Q180">
        <f>86400*((FlowsCalibration2!$Q$180)^(1+1))*Q$1836</f>
        <v>10357889.227008356</v>
      </c>
      <c r="R180">
        <f>86400*((FlowsCalibration2!$R$180)^(1+1))*R$1836</f>
        <v>9720344.8745080829</v>
      </c>
      <c r="S180">
        <f>86400*((FlowsCalibration2!$S$180)^(1+1))*S$1836</f>
        <v>7959368.0501937745</v>
      </c>
      <c r="T180">
        <f>86400*((FlowsCalibration2!$T$180)^(1+1))*T$1836</f>
        <v>7959368.0501937745</v>
      </c>
      <c r="U180">
        <f>86400*((FlowsCalibration2!$U$180)^(1+1))*U$1836</f>
        <v>7959368.0501937745</v>
      </c>
      <c r="V180">
        <f>86400*((FlowsCalibration2!$V$180)^(1+1))*V$1836</f>
        <v>3502155.0446386859</v>
      </c>
      <c r="W180">
        <f>86400*((FlowsCalibration2!$W$180)^(1+1))*W$1836</f>
        <v>3502155.0446386859</v>
      </c>
      <c r="X180">
        <f>86400*((FlowsCalibration2!$X$180)^(1+1))*X$1836</f>
        <v>3502155.0446386859</v>
      </c>
      <c r="Y180">
        <f>86400*((FlowsCalibration2!$Y$180)^(1+1))*Y$1836</f>
        <v>853460.16205162997</v>
      </c>
      <c r="Z180">
        <f>86400*((FlowsCalibration2!$Z$180)^(1+1))*Z$1836</f>
        <v>853460.16205162997</v>
      </c>
      <c r="AA180">
        <f>86400*((FlowsCalibration2!$AA$180)^(1+1))*AA$1836</f>
        <v>1067165.3977417855</v>
      </c>
      <c r="AB180">
        <f>86400*((FlowsCalibration2!$AB$180)^(1+1))*AB$1836</f>
        <v>1282470.4811577552</v>
      </c>
      <c r="AC180">
        <f>86400*((FlowsCalibration2!$AC$180)^(1+1))*AC$1836</f>
        <v>9691274.1040246356</v>
      </c>
      <c r="AD180">
        <f>86400*((FlowsCalibration2!$AD$180)^(1+1))*AD$1836</f>
        <v>9691274.1040246356</v>
      </c>
      <c r="AE180">
        <f>86400*((FlowsCalibration2!$AE$180)^(1+1))*AE$1836</f>
        <v>9589384.5908076316</v>
      </c>
      <c r="AF180">
        <f>86400*((FlowsCalibration2!$AF$180)^(1+1))*AF$1836</f>
        <v>7470012.9172924189</v>
      </c>
      <c r="AG180">
        <f>86400*((FlowsCalibration2!$AG$180)^(1+1))*AG$1836</f>
        <v>161347.79166981459</v>
      </c>
      <c r="AH180">
        <f>86400*((FlowsCalibration2!$AH$180)^(1+1))*AH$1836</f>
        <v>7128124.4736693064</v>
      </c>
      <c r="AI180">
        <f>86400*((FlowsCalibration2!$AI$180)^(1+1))*AI$1836</f>
        <v>7470012.9172924189</v>
      </c>
      <c r="AJ180">
        <f>86400*((FlowsCalibration2!$AJ$180)^(1+1))*AJ$1836</f>
        <v>7128124.4736693064</v>
      </c>
      <c r="AK180">
        <f>86400*((FlowsCalibration2!$AK$180)^(1+1))*AK$1836</f>
        <v>7128124.4736693064</v>
      </c>
      <c r="AL180">
        <f>86400*((FlowsCalibration2!$AL$180)^(1+1))*AL$1836</f>
        <v>1881622.3124547091</v>
      </c>
      <c r="AM180">
        <f>86400*((FlowsCalibration2!$AM$180)^(1+1))*AM$1836</f>
        <v>629454.27872751479</v>
      </c>
      <c r="AN180">
        <f>86400*((FlowsCalibration2!$AN$180)^(1+1))*AN$1836</f>
        <v>629454.27872751479</v>
      </c>
      <c r="AO180">
        <f>86400*((FlowsCalibration2!$AO$180)^(1+1))*AO$1836</f>
        <v>1190117.684452449</v>
      </c>
      <c r="AP180">
        <f>86400*((FlowsCalibration2!$AP$180)^(1+1))*AP$1836</f>
        <v>1190117.684452449</v>
      </c>
      <c r="AQ180">
        <f>86400*((FlowsCalibration2!$AQ$180)^(1+1))*AQ$1836</f>
        <v>1064828.5510327092</v>
      </c>
      <c r="AR180">
        <f>86400*((FlowsCalibration2!$AR$180)^(1+1))*AR$1836</f>
        <v>474191.80364227219</v>
      </c>
      <c r="AS180">
        <f>86400*((FlowsCalibration2!$AS$180)^(1+1))*AS$1836</f>
        <v>4357234.9029014921</v>
      </c>
      <c r="AT180">
        <f>86400*((FlowsCalibration2!$AT$180)^(1+1))*AT$1836</f>
        <v>559773.82773880113</v>
      </c>
      <c r="AU180">
        <f>86400*((FlowsCalibration2!$AU$180)^(1+1))*AU$1836</f>
        <v>30648.421210816563</v>
      </c>
      <c r="AV180">
        <f>86400*((FlowsCalibration2!$AV$180)^(1+1))*AV$1836</f>
        <v>711678.32277540327</v>
      </c>
      <c r="AW180">
        <f>86400*((FlowsCalibration2!$AW$180)^(1+1))*AW$1836</f>
        <v>300330.06562344334</v>
      </c>
      <c r="AX180">
        <f>86400*((FlowsCalibration2!$AX$180)^(1+1))*AX$1836</f>
        <v>559773.82773880113</v>
      </c>
      <c r="AY180">
        <f>86400*((FlowsCalibration2!$AY$180)^(1+1))*AY$1836</f>
        <v>1999006.4851319047</v>
      </c>
      <c r="AZ180">
        <f>86400*((FlowsCalibration2!$AZ$180)^(1+1))*AZ$1836</f>
        <v>2304827.8412933457</v>
      </c>
      <c r="BA180">
        <f>86400*((FlowsCalibration2!$BA$180)^(1+1))*BA$1836</f>
        <v>300330.06562344334</v>
      </c>
      <c r="BB180">
        <f>86400*((FlowsCalibration2!$BB$180)^(1+1))*BB$1836</f>
        <v>76175.915960040234</v>
      </c>
      <c r="BC180">
        <f>86400*((FlowsCalibration2!$BC$180)^(1+1))*BC$1836</f>
        <v>76175.915960040234</v>
      </c>
      <c r="BD180">
        <f>86400*((FlowsCalibration2!$BD$180)^(1+1))*BD$1836</f>
        <v>151193.2628560494</v>
      </c>
      <c r="BE180">
        <f>86400*((FlowsCalibration2!$BE$180)^(1+1))*BE$1836</f>
        <v>118982.78048362311</v>
      </c>
      <c r="BF180">
        <f>86400*((FlowsCalibration2!$BF$180)^(1+1))*BF$1836</f>
        <v>161347.79166981459</v>
      </c>
      <c r="BG180">
        <f>86400*((FlowsCalibration2!$BG$180)^(1+1))*BG$1836</f>
        <v>36109.202630680054</v>
      </c>
      <c r="BH180">
        <f>86400*((FlowsCalibration2!$BH$180)^(1+1))*BH$1836</f>
        <v>55524.422393687128</v>
      </c>
      <c r="BI180">
        <f>86400*((FlowsCalibration2!$BI$180)^(1+1))*BI$1836</f>
        <v>17436.464413666999</v>
      </c>
      <c r="BJ180">
        <f>86400*((FlowsCalibration2!$BJ$180)^(1+1))*BJ$1836</f>
        <v>17436.464413666999</v>
      </c>
      <c r="BK180">
        <f>86400*((FlowsCalibration2!$BK$180)^(1+1))*BK$1836</f>
        <v>711678.32277540327</v>
      </c>
      <c r="BL180">
        <f>86400*((FlowsCalibration2!$BL$180)^(1+1))*BL$1836</f>
        <v>1832674.2124656064</v>
      </c>
      <c r="BM180">
        <f>86400*((FlowsCalibration2!$BM$180)^(1+1))*BM$1836</f>
        <v>4357234.9029014921</v>
      </c>
      <c r="BN180">
        <f>86400*((FlowsCalibration2!$BN$180)^(1+1))*BN$1836</f>
        <v>4357234.9029014921</v>
      </c>
      <c r="BO180">
        <f>86400*((FlowsCalibration2!$BO$180)^(1+1))*BO$1836</f>
        <v>62271.342336768983</v>
      </c>
      <c r="BP180">
        <f>86400*((FlowsCalibration2!$BP$180)^(1+1))*BP$1836</f>
        <v>207942.13987676354</v>
      </c>
      <c r="BQ180">
        <f>86400*((FlowsCalibration2!$BQ$180)^(1+1))*BQ$1836</f>
        <v>207942.13987676354</v>
      </c>
      <c r="BR180">
        <f>86400*((FlowsCalibration2!$BR$180)^(1+1))*BR$1836</f>
        <v>91242.852090366432</v>
      </c>
      <c r="BS180">
        <f>86400*((FlowsCalibration2!$BS$180)^(1+1))*BS$1836</f>
        <v>226322.29629396574</v>
      </c>
      <c r="BT180">
        <f>86400*((FlowsCalibration2!$BT$180)^(1+1))*BT$1836</f>
        <v>3751788.060351681</v>
      </c>
      <c r="BU180">
        <f>86400*((FlowsCalibration2!$BU$180)^(1+1))*BU$1836</f>
        <v>5785257.08450271</v>
      </c>
      <c r="BV180">
        <f>86400*((FlowsCalibration2!$BV$180)^(1+1))*BV$1836</f>
        <v>29450620.435709473</v>
      </c>
      <c r="BW180">
        <f>86400*((FlowsCalibration2!$BW$180)^(1+1))*BW$1836</f>
        <v>15183416.145826861</v>
      </c>
      <c r="BX180">
        <f>86400*((FlowsCalibration2!$BX$180)^(1+1))*BX$1836</f>
        <v>11198941.122949768</v>
      </c>
      <c r="BY180">
        <f>86400*((FlowsCalibration2!$BY$180)^(1+1))*BY$1836</f>
        <v>220294.9585965056</v>
      </c>
      <c r="BZ180">
        <f>86400*((FlowsCalibration2!$BZ$180)^(1+1))*BZ$1836</f>
        <v>29450.937620159231</v>
      </c>
      <c r="CA180">
        <f>86400*((FlowsCalibration2!$CA$180)^(1+1))*CA$1836</f>
        <v>29450.937620159231</v>
      </c>
      <c r="CB180">
        <f>86400*((FlowsCalibration2!$CB$180)^(1+1))*CB$1836</f>
        <v>29450.937620159231</v>
      </c>
      <c r="CC180">
        <f>86400*((FlowsCalibration2!$CC$180)^(1+1))*CC$1836</f>
        <v>29450.937620159231</v>
      </c>
      <c r="CD180">
        <f>86400*((FlowsCalibration2!$CD$180)^(1+1))*CD$1836</f>
        <v>2852687.5551022026</v>
      </c>
      <c r="CE180">
        <f>86400*((FlowsCalibration2!$CE$180)^(1+1))*CE$1836</f>
        <v>2852687.5551022026</v>
      </c>
      <c r="CF180">
        <f>86400*((FlowsCalibration2!$CF$180)^(1+1))*CF$1836</f>
        <v>151193.2628560494</v>
      </c>
      <c r="CG180">
        <f>86400*((FlowsCalibration2!$CG$180)^(1+1))*CG$1836</f>
        <v>227369.1788160899</v>
      </c>
      <c r="CH180">
        <f>86400*((FlowsCalibration2!$CH$180)^(1+1))*CH$1836</f>
        <v>244805.6432297561</v>
      </c>
      <c r="CI180">
        <f>86400*((FlowsCalibration2!$CI$180)^(1+1))*CI$1836</f>
        <v>55524.422393687128</v>
      </c>
      <c r="CJ180">
        <f>86400*((FlowsCalibration2!$CJ$180)^(1+1))*CJ$1836</f>
        <v>300330.06562344334</v>
      </c>
      <c r="CK180">
        <f>86400*((FlowsCalibration2!$CK$180)^(1+1))*CK$1836</f>
        <v>34222253.205300398</v>
      </c>
      <c r="CL180">
        <f>86400*((FlowsCalibration2!$CL$180)^(1+1))*CL$1836</f>
        <v>426293.84136935591</v>
      </c>
      <c r="CM180">
        <f>86400*((FlowsCalibration2!$CM$180)^(1+1))*CM$1836</f>
        <v>26162.139589167429</v>
      </c>
      <c r="CN180">
        <f>86400*((FlowsCalibration2!$CN$180)^(1+1))*CN$1836</f>
        <v>9691274.1040246356</v>
      </c>
      <c r="CO180">
        <f>86400*((FlowsCalibration2!$CO$180)^(1+1))*CO$1836</f>
        <v>9691274.1040246356</v>
      </c>
      <c r="CP180">
        <f>86400*((FlowsCalibration2!$CP$180)^(1+1))*CP$1836</f>
        <v>36059828.664377473</v>
      </c>
      <c r="CQ180">
        <f>86400*((FlowsCalibration2!$CQ$180)^(1+1))*CQ$1836</f>
        <v>8083372.9496405758</v>
      </c>
      <c r="CR180">
        <f>86400*((FlowsCalibration2!$CR$180)^(1+1))*CR$1836</f>
        <v>7959368.0501937745</v>
      </c>
      <c r="CS180">
        <f>86400*((FlowsCalibration2!$CS$180)^(1+1))*CS$1836</f>
        <v>11198941.122949768</v>
      </c>
      <c r="CT180">
        <f>86400*((FlowsCalibration2!$CT$180)^(1+1))*CT$1836</f>
        <v>207942.13987676354</v>
      </c>
      <c r="CU180">
        <f>86400*((FlowsCalibration2!$CU$180)^(1+1))*CU$1836</f>
        <v>2880288.0127373463</v>
      </c>
      <c r="CV180">
        <f>86400*((FlowsCalibration2!$CV$180)^(1+1))*CV$1836</f>
        <v>3071293.3976924103</v>
      </c>
      <c r="CW180">
        <f>86400*((FlowsCalibration2!$CW$180)^(1+1))*CW$1836</f>
        <v>3738359.5865803668</v>
      </c>
      <c r="CX180">
        <f>86400*((FlowsCalibration2!$CX$180)^(1+1))*CX$1836</f>
        <v>3751788.060351681</v>
      </c>
      <c r="CY180">
        <f>86400*((FlowsCalibration2!$CY$180)^(1+1))*CY$1836</f>
        <v>3502155.0446386859</v>
      </c>
      <c r="CZ180">
        <f>86400*((FlowsCalibration2!$CZ$180)^(1+1))*CZ$1836</f>
        <v>9720344.8745080829</v>
      </c>
      <c r="DA180">
        <f>86400*((FlowsCalibration2!$DA$180)^(1+1))*DA$1836</f>
        <v>10357889.227008356</v>
      </c>
      <c r="DB180">
        <f>86400*((FlowsCalibration2!$DB$180)^(1+1))*DB$1836</f>
        <v>55524.422393687128</v>
      </c>
      <c r="DC180">
        <f>86400*((FlowsCalibration2!$DC$180)^(1+1))*DC$1836</f>
        <v>1067165.3977417855</v>
      </c>
      <c r="DD180">
        <f>86400*((FlowsCalibration2!$DD$180)^(1+1))*DD$1836</f>
        <v>1064828.5510327092</v>
      </c>
      <c r="DE180">
        <f>86400*((FlowsCalibration2!$DE$180)^(1+1))*DE$1836</f>
        <v>1190117.684452449</v>
      </c>
      <c r="DF180">
        <f>86400*((FlowsCalibration2!$DF$180)^(1+1))*DF$1836</f>
        <v>29450.937620159231</v>
      </c>
      <c r="DG180">
        <f>86400*((FlowsCalibration2!$DG$180)^(1+1))*DG$1836</f>
        <v>559773.82773880113</v>
      </c>
      <c r="DH180">
        <f>86400*((FlowsCalibration2!$DH$180)^(1+1))*DH$1836</f>
        <v>220294.9585965056</v>
      </c>
      <c r="DI180">
        <f>86400*((FlowsCalibration2!$DI$180)^(1+1))*DI$1836</f>
        <v>2852687.5551022026</v>
      </c>
      <c r="DJ180">
        <f>86400*((FlowsCalibration2!$DJ$180)^(1+1))*DJ$1836</f>
        <v>151193.2628560494</v>
      </c>
      <c r="DK180">
        <f>86400*((FlowsCalibration2!$DK$180)^(1+1))*DK$1836</f>
        <v>711678.32277540327</v>
      </c>
      <c r="DL180">
        <f>86400*((FlowsCalibration2!$DL$180)^(1+1))*DL$1836</f>
        <v>1832674.2124656064</v>
      </c>
      <c r="DM180">
        <f>86400*((FlowsCalibration2!$DM$180)^(1+1))*DM$1836</f>
        <v>1999006.4851319047</v>
      </c>
      <c r="DN180">
        <f>86400*((FlowsCalibration2!$DN$180)^(1+1))*DN$1836</f>
        <v>4357234.9029014921</v>
      </c>
      <c r="DO180">
        <f>86400*((FlowsCalibration2!$DO$180)^(1+1))*DO$1836</f>
        <v>853460.16205162997</v>
      </c>
      <c r="DP180">
        <f>86400*((FlowsCalibration2!$DP$180)^(1+1))*DP$1836</f>
        <v>15183416.145826861</v>
      </c>
      <c r="DQ180">
        <f>86400*((FlowsCalibration2!$DQ$180)^(1+1))*DQ$1836</f>
        <v>29450620.435709473</v>
      </c>
      <c r="DR180">
        <f>86400*((FlowsCalibration2!$DR$180)^(1+1))*DR$1836</f>
        <v>5379391.4041014062</v>
      </c>
      <c r="DS180">
        <f>86400*((FlowsCalibration2!$DS$180)^(1+1))*DS$1836</f>
        <v>226322.29629396574</v>
      </c>
      <c r="DT180">
        <f>86400*((FlowsCalibration2!$DT$180)^(1+1))*DT$1836</f>
        <v>300488.23661587731</v>
      </c>
      <c r="DU180">
        <f>86400*((FlowsCalibration2!$DU$180)^(1+1))*DU$1836</f>
        <v>30648.421210816563</v>
      </c>
      <c r="DV180">
        <f>86400*((FlowsCalibration2!$DV$180)^(1+1))*DV$1836</f>
        <v>76175.915960040234</v>
      </c>
      <c r="DW180">
        <f>86400*((FlowsCalibration2!$DW$180)^(1+1))*DW$1836</f>
        <v>17436.464413666999</v>
      </c>
      <c r="DX180">
        <f>86400*((FlowsCalibration2!$DX$180)^(1+1))*DX$1836</f>
        <v>474191.80364227219</v>
      </c>
      <c r="DY180">
        <f>86400*((FlowsCalibration2!$DY$180)^(1+1))*DY$1836</f>
        <v>426293.84136935591</v>
      </c>
      <c r="DZ180">
        <f>86400*((FlowsCalibration2!$DZ$180)^(1+1))*DZ$1836</f>
        <v>26162.139589167429</v>
      </c>
      <c r="EA180">
        <f>86400*((FlowsCalibration2!$EA$180)^(1+1))*EA$1836</f>
        <v>36109.202630680054</v>
      </c>
      <c r="EB180">
        <f>86400*((FlowsCalibration2!$EB$180)^(1+1))*EB$1836</f>
        <v>629454.27872751479</v>
      </c>
      <c r="EC180">
        <f>86400*((FlowsCalibration2!$EC$180)^(1+1))*EC$1836</f>
        <v>161347.79166981459</v>
      </c>
      <c r="ED180">
        <f>86400*((FlowsCalibration2!$ED$180)^(1+1))*ED$1836</f>
        <v>118982.78048362311</v>
      </c>
      <c r="EE180">
        <f>86400*((FlowsCalibration2!$EE$180)^(1+1))*EE$1836</f>
        <v>91242.852090366432</v>
      </c>
      <c r="EF180">
        <f>86400*((FlowsCalibration2!$EF$180)^(1+1))*EF$1836</f>
        <v>8083372.9496405758</v>
      </c>
      <c r="EG180">
        <f>86400*((FlowsCalibration2!$EG$180)^(1+1))*EG$1836</f>
        <v>36059828.664377473</v>
      </c>
    </row>
    <row r="181" spans="2:137" x14ac:dyDescent="0.2">
      <c r="B181">
        <f>86400*((FlowsCalibration2!$B$181)^(1+1))*B$1836</f>
        <v>151370853.00659642</v>
      </c>
      <c r="C181">
        <f>86400*((FlowsCalibration2!$C$181)^(1+1))*C$1836</f>
        <v>82606270.375590891</v>
      </c>
      <c r="D181">
        <f>86400*((FlowsCalibration2!$D$181)^(1+1))*D$1836</f>
        <v>82606270.375590891</v>
      </c>
      <c r="E181">
        <f>86400*((FlowsCalibration2!$E$181)^(1+1))*E$1836</f>
        <v>23746130.695835397</v>
      </c>
      <c r="F181">
        <f>86400*((FlowsCalibration2!$F$181)^(1+1))*F$1836</f>
        <v>20108390.622839127</v>
      </c>
      <c r="G181">
        <f>86400*((FlowsCalibration2!$G$181)^(1+1))*G$1836</f>
        <v>6904729.4064601883</v>
      </c>
      <c r="H181">
        <f>86400*((FlowsCalibration2!$H$181)^(1+1))*H$1836</f>
        <v>5807893.9183918033</v>
      </c>
      <c r="I181">
        <f>86400*((FlowsCalibration2!$I$181)^(1+1))*I$1836</f>
        <v>5807893.9183918033</v>
      </c>
      <c r="J181">
        <f>86400*((FlowsCalibration2!$J$181)^(1+1))*J$1836</f>
        <v>5507887.4377577631</v>
      </c>
      <c r="K181">
        <f>86400*((FlowsCalibration2!$K$181)^(1+1))*K$1836</f>
        <v>271097.69376953912</v>
      </c>
      <c r="L181">
        <f>86400*((FlowsCalibration2!$L$181)^(1+1))*L$1836</f>
        <v>271097.69376953912</v>
      </c>
      <c r="M181">
        <f>86400*((FlowsCalibration2!$M$181)^(1+1))*M$1836</f>
        <v>271097.69376953912</v>
      </c>
      <c r="N181">
        <f>86400*((FlowsCalibration2!$N$181)^(1+1))*N$1836</f>
        <v>271097.69376953912</v>
      </c>
      <c r="O181">
        <f>86400*((FlowsCalibration2!$O$181)^(1+1))*O$1836</f>
        <v>40090562.060761094</v>
      </c>
      <c r="P181">
        <f>86400*((FlowsCalibration2!$P$181)^(1+1))*P$1836</f>
        <v>40090562.060761094</v>
      </c>
      <c r="Q181">
        <f>86400*((FlowsCalibration2!$Q$181)^(1+1))*Q$1836</f>
        <v>11984824.144059798</v>
      </c>
      <c r="R181">
        <f>86400*((FlowsCalibration2!$R$181)^(1+1))*R$1836</f>
        <v>11162157.321651408</v>
      </c>
      <c r="S181">
        <f>86400*((FlowsCalibration2!$S$181)^(1+1))*S$1836</f>
        <v>8746799.1497718692</v>
      </c>
      <c r="T181">
        <f>86400*((FlowsCalibration2!$T$181)^(1+1))*T$1836</f>
        <v>8746799.1497718692</v>
      </c>
      <c r="U181">
        <f>86400*((FlowsCalibration2!$U$181)^(1+1))*U$1836</f>
        <v>8746799.1497718692</v>
      </c>
      <c r="V181">
        <f>86400*((FlowsCalibration2!$V$181)^(1+1))*V$1836</f>
        <v>3892683.8528004391</v>
      </c>
      <c r="W181">
        <f>86400*((FlowsCalibration2!$W$181)^(1+1))*W$1836</f>
        <v>3892683.8528004391</v>
      </c>
      <c r="X181">
        <f>86400*((FlowsCalibration2!$X$181)^(1+1))*X$1836</f>
        <v>3892683.8528004391</v>
      </c>
      <c r="Y181">
        <f>86400*((FlowsCalibration2!$Y$181)^(1+1))*Y$1836</f>
        <v>928637.10411605402</v>
      </c>
      <c r="Z181">
        <f>86400*((FlowsCalibration2!$Z$181)^(1+1))*Z$1836</f>
        <v>928637.10411605402</v>
      </c>
      <c r="AA181">
        <f>86400*((FlowsCalibration2!$AA$181)^(1+1))*AA$1836</f>
        <v>990115.35157289472</v>
      </c>
      <c r="AB181">
        <f>86400*((FlowsCalibration2!$AB$181)^(1+1))*AB$1836</f>
        <v>1227672.35994503</v>
      </c>
      <c r="AC181">
        <f>86400*((FlowsCalibration2!$AC$181)^(1+1))*AC$1836</f>
        <v>42113976.713761546</v>
      </c>
      <c r="AD181">
        <f>86400*((FlowsCalibration2!$AD$181)^(1+1))*AD$1836</f>
        <v>42113976.713761546</v>
      </c>
      <c r="AE181">
        <f>86400*((FlowsCalibration2!$AE$181)^(1+1))*AE$1836</f>
        <v>39631111.474865951</v>
      </c>
      <c r="AF181">
        <f>86400*((FlowsCalibration2!$AF$181)^(1+1))*AF$1836</f>
        <v>29529778.047864899</v>
      </c>
      <c r="AG181">
        <f>86400*((FlowsCalibration2!$AG$181)^(1+1))*AG$1836</f>
        <v>7655664.0180190941</v>
      </c>
      <c r="AH181">
        <f>86400*((FlowsCalibration2!$AH$181)^(1+1))*AH$1836</f>
        <v>17802933.956594449</v>
      </c>
      <c r="AI181">
        <f>86400*((FlowsCalibration2!$AI$181)^(1+1))*AI$1836</f>
        <v>29529778.047864899</v>
      </c>
      <c r="AJ181">
        <f>86400*((FlowsCalibration2!$AJ$181)^(1+1))*AJ$1836</f>
        <v>17802933.956594449</v>
      </c>
      <c r="AK181">
        <f>86400*((FlowsCalibration2!$AK$181)^(1+1))*AK$1836</f>
        <v>17802933.956594449</v>
      </c>
      <c r="AL181">
        <f>86400*((FlowsCalibration2!$AL$181)^(1+1))*AL$1836</f>
        <v>4357983.8847585013</v>
      </c>
      <c r="AM181">
        <f>86400*((FlowsCalibration2!$AM$181)^(1+1))*AM$1836</f>
        <v>967270.81039601262</v>
      </c>
      <c r="AN181">
        <f>86400*((FlowsCalibration2!$AN$181)^(1+1))*AN$1836</f>
        <v>967270.81039601262</v>
      </c>
      <c r="AO181">
        <f>86400*((FlowsCalibration2!$AO$181)^(1+1))*AO$1836</f>
        <v>3318820.3472697204</v>
      </c>
      <c r="AP181">
        <f>86400*((FlowsCalibration2!$AP$181)^(1+1))*AP$1836</f>
        <v>3318820.3472697204</v>
      </c>
      <c r="AQ181">
        <f>86400*((FlowsCalibration2!$AQ$181)^(1+1))*AQ$1836</f>
        <v>3004327.7931705653</v>
      </c>
      <c r="AR181">
        <f>86400*((FlowsCalibration2!$AR$181)^(1+1))*AR$1836</f>
        <v>1793357.9734719382</v>
      </c>
      <c r="AS181">
        <f>86400*((FlowsCalibration2!$AS$181)^(1+1))*AS$1836</f>
        <v>8901884.9680248499</v>
      </c>
      <c r="AT181">
        <f>86400*((FlowsCalibration2!$AT$181)^(1+1))*AT$1836</f>
        <v>570289.90616367653</v>
      </c>
      <c r="AU181">
        <f>86400*((FlowsCalibration2!$AU$181)^(1+1))*AU$1836</f>
        <v>44413.260485196406</v>
      </c>
      <c r="AV181">
        <f>86400*((FlowsCalibration2!$AV$181)^(1+1))*AV$1836</f>
        <v>1000521.7895428204</v>
      </c>
      <c r="AW181">
        <f>86400*((FlowsCalibration2!$AW$181)^(1+1))*AW$1836</f>
        <v>1695924.9967843459</v>
      </c>
      <c r="AX181">
        <f>86400*((FlowsCalibration2!$AX$181)^(1+1))*AX$1836</f>
        <v>570289.90616367653</v>
      </c>
      <c r="AY181">
        <f>86400*((FlowsCalibration2!$AY$181)^(1+1))*AY$1836</f>
        <v>2894880.3653723868</v>
      </c>
      <c r="AZ181">
        <f>86400*((FlowsCalibration2!$AZ$181)^(1+1))*AZ$1836</f>
        <v>3263226.8085320191</v>
      </c>
      <c r="BA181">
        <f>86400*((FlowsCalibration2!$BA$181)^(1+1))*BA$1836</f>
        <v>1695924.9967843459</v>
      </c>
      <c r="BB181">
        <f>86400*((FlowsCalibration2!$BB$181)^(1+1))*BB$1836</f>
        <v>430155.53491588734</v>
      </c>
      <c r="BC181">
        <f>86400*((FlowsCalibration2!$BC$181)^(1+1))*BC$1836</f>
        <v>430155.53491588734</v>
      </c>
      <c r="BD181">
        <f>86400*((FlowsCalibration2!$BD$181)^(1+1))*BD$1836</f>
        <v>853768.78032735048</v>
      </c>
      <c r="BE181">
        <f>86400*((FlowsCalibration2!$BE$181)^(1+1))*BE$1836</f>
        <v>5923715.5337526929</v>
      </c>
      <c r="BF181">
        <f>86400*((FlowsCalibration2!$BF$181)^(1+1))*BF$1836</f>
        <v>7655664.0180190941</v>
      </c>
      <c r="BG181">
        <f>86400*((FlowsCalibration2!$BG$181)^(1+1))*BG$1836</f>
        <v>438909.99431415595</v>
      </c>
      <c r="BH181">
        <f>86400*((FlowsCalibration2!$BH$181)^(1+1))*BH$1836</f>
        <v>313539.22449952707</v>
      </c>
      <c r="BI181">
        <f>86400*((FlowsCalibration2!$BI$181)^(1+1))*BI$1836</f>
        <v>98461.45704158333</v>
      </c>
      <c r="BJ181">
        <f>86400*((FlowsCalibration2!$BJ$181)^(1+1))*BJ$1836</f>
        <v>98461.45704158333</v>
      </c>
      <c r="BK181">
        <f>86400*((FlowsCalibration2!$BK$181)^(1+1))*BK$1836</f>
        <v>1000521.7895428204</v>
      </c>
      <c r="BL181">
        <f>86400*((FlowsCalibration2!$BL$181)^(1+1))*BL$1836</f>
        <v>2645736.8876750628</v>
      </c>
      <c r="BM181">
        <f>86400*((FlowsCalibration2!$BM$181)^(1+1))*BM$1836</f>
        <v>8901884.9680248499</v>
      </c>
      <c r="BN181">
        <f>86400*((FlowsCalibration2!$BN$181)^(1+1))*BN$1836</f>
        <v>8901884.9680248499</v>
      </c>
      <c r="BO181">
        <f>86400*((FlowsCalibration2!$BO$181)^(1+1))*BO$1836</f>
        <v>756912.74374257354</v>
      </c>
      <c r="BP181">
        <f>86400*((FlowsCalibration2!$BP$181)^(1+1))*BP$1836</f>
        <v>378765.80796977662</v>
      </c>
      <c r="BQ181">
        <f>86400*((FlowsCalibration2!$BQ$181)^(1+1))*BQ$1836</f>
        <v>378765.80796977662</v>
      </c>
      <c r="BR181">
        <f>86400*((FlowsCalibration2!$BR$181)^(1+1))*BR$1836</f>
        <v>4593230.4977996731</v>
      </c>
      <c r="BS181">
        <f>86400*((FlowsCalibration2!$BS$181)^(1+1))*BS$1836</f>
        <v>1828318.2216885688</v>
      </c>
      <c r="BT181">
        <f>86400*((FlowsCalibration2!$BT$181)^(1+1))*BT$1836</f>
        <v>6921702.8600363405</v>
      </c>
      <c r="BU181">
        <f>86400*((FlowsCalibration2!$BU$181)^(1+1))*BU$1836</f>
        <v>23746130.695835397</v>
      </c>
      <c r="BV181">
        <f>86400*((FlowsCalibration2!$BV$181)^(1+1))*BV$1836</f>
        <v>40090562.060761094</v>
      </c>
      <c r="BW181">
        <f>86400*((FlowsCalibration2!$BW$181)^(1+1))*BW$1836</f>
        <v>19595105.902309831</v>
      </c>
      <c r="BX181">
        <f>86400*((FlowsCalibration2!$BX$181)^(1+1))*BX$1836</f>
        <v>13565669.715534717</v>
      </c>
      <c r="BY181">
        <f>86400*((FlowsCalibration2!$BY$181)^(1+1))*BY$1836</f>
        <v>271097.69376953912</v>
      </c>
      <c r="BZ181">
        <f>86400*((FlowsCalibration2!$BZ$181)^(1+1))*BZ$1836</f>
        <v>420056.52240233985</v>
      </c>
      <c r="CA181">
        <f>86400*((FlowsCalibration2!$CA$181)^(1+1))*CA$1836</f>
        <v>420056.52240233985</v>
      </c>
      <c r="CB181">
        <f>86400*((FlowsCalibration2!$CB$181)^(1+1))*CB$1836</f>
        <v>420056.52240233985</v>
      </c>
      <c r="CC181">
        <f>86400*((FlowsCalibration2!$CC$181)^(1+1))*CC$1836</f>
        <v>420056.52240233985</v>
      </c>
      <c r="CD181">
        <f>86400*((FlowsCalibration2!$CD$181)^(1+1))*CD$1836</f>
        <v>4592531.9428661224</v>
      </c>
      <c r="CE181">
        <f>86400*((FlowsCalibration2!$CE$181)^(1+1))*CE$1836</f>
        <v>4592531.9428661224</v>
      </c>
      <c r="CF181">
        <f>86400*((FlowsCalibration2!$CF$181)^(1+1))*CF$1836</f>
        <v>853768.78032735048</v>
      </c>
      <c r="CG181">
        <f>86400*((FlowsCalibration2!$CG$181)^(1+1))*CG$1836</f>
        <v>1283924.3152432395</v>
      </c>
      <c r="CH181">
        <f>86400*((FlowsCalibration2!$CH$181)^(1+1))*CH$1836</f>
        <v>1382385.7722848181</v>
      </c>
      <c r="CI181">
        <f>86400*((FlowsCalibration2!$CI$181)^(1+1))*CI$1836</f>
        <v>313539.22449952707</v>
      </c>
      <c r="CJ181">
        <f>86400*((FlowsCalibration2!$CJ$181)^(1+1))*CJ$1836</f>
        <v>1695924.9967843459</v>
      </c>
      <c r="CK181">
        <f>86400*((FlowsCalibration2!$CK$181)^(1+1))*CK$1836</f>
        <v>46823753.460775658</v>
      </c>
      <c r="CL181">
        <f>86400*((FlowsCalibration2!$CL$181)^(1+1))*CL$1836</f>
        <v>1586696.6001258381</v>
      </c>
      <c r="CM181">
        <f>86400*((FlowsCalibration2!$CM$181)^(1+1))*CM$1836</f>
        <v>318002.7397466072</v>
      </c>
      <c r="CN181">
        <f>86400*((FlowsCalibration2!$CN$181)^(1+1))*CN$1836</f>
        <v>42113976.713761546</v>
      </c>
      <c r="CO181">
        <f>86400*((FlowsCalibration2!$CO$181)^(1+1))*CO$1836</f>
        <v>42113976.713761546</v>
      </c>
      <c r="CP181">
        <f>86400*((FlowsCalibration2!$CP$181)^(1+1))*CP$1836</f>
        <v>49509916.833341263</v>
      </c>
      <c r="CQ181">
        <f>86400*((FlowsCalibration2!$CQ$181)^(1+1))*CQ$1836</f>
        <v>29205653.94152886</v>
      </c>
      <c r="CR181">
        <f>86400*((FlowsCalibration2!$CR$181)^(1+1))*CR$1836</f>
        <v>8746799.1497718692</v>
      </c>
      <c r="CS181">
        <f>86400*((FlowsCalibration2!$CS$181)^(1+1))*CS$1836</f>
        <v>13565669.715534717</v>
      </c>
      <c r="CT181">
        <f>86400*((FlowsCalibration2!$CT$181)^(1+1))*CT$1836</f>
        <v>378765.80796977662</v>
      </c>
      <c r="CU181">
        <f>86400*((FlowsCalibration2!$CU$181)^(1+1))*CU$1836</f>
        <v>5507887.4377577631</v>
      </c>
      <c r="CV181">
        <f>86400*((FlowsCalibration2!$CV$181)^(1+1))*CV$1836</f>
        <v>5807893.9183918033</v>
      </c>
      <c r="CW181">
        <f>86400*((FlowsCalibration2!$CW$181)^(1+1))*CW$1836</f>
        <v>6904729.4064601883</v>
      </c>
      <c r="CX181">
        <f>86400*((FlowsCalibration2!$CX$181)^(1+1))*CX$1836</f>
        <v>6921702.8600363405</v>
      </c>
      <c r="CY181">
        <f>86400*((FlowsCalibration2!$CY$181)^(1+1))*CY$1836</f>
        <v>3892683.8528004391</v>
      </c>
      <c r="CZ181">
        <f>86400*((FlowsCalibration2!$CZ$181)^(1+1))*CZ$1836</f>
        <v>11162157.321651408</v>
      </c>
      <c r="DA181">
        <f>86400*((FlowsCalibration2!$DA$181)^(1+1))*DA$1836</f>
        <v>11984824.144059798</v>
      </c>
      <c r="DB181">
        <f>86400*((FlowsCalibration2!$DB$181)^(1+1))*DB$1836</f>
        <v>313539.22449952707</v>
      </c>
      <c r="DC181">
        <f>86400*((FlowsCalibration2!$DC$181)^(1+1))*DC$1836</f>
        <v>990115.35157289472</v>
      </c>
      <c r="DD181">
        <f>86400*((FlowsCalibration2!$DD$181)^(1+1))*DD$1836</f>
        <v>3004327.7931705653</v>
      </c>
      <c r="DE181">
        <f>86400*((FlowsCalibration2!$DE$181)^(1+1))*DE$1836</f>
        <v>3318820.3472697204</v>
      </c>
      <c r="DF181">
        <f>86400*((FlowsCalibration2!$DF$181)^(1+1))*DF$1836</f>
        <v>420056.52240233985</v>
      </c>
      <c r="DG181">
        <f>86400*((FlowsCalibration2!$DG$181)^(1+1))*DG$1836</f>
        <v>570289.90616367653</v>
      </c>
      <c r="DH181">
        <f>86400*((FlowsCalibration2!$DH$181)^(1+1))*DH$1836</f>
        <v>271097.69376953912</v>
      </c>
      <c r="DI181">
        <f>86400*((FlowsCalibration2!$DI$181)^(1+1))*DI$1836</f>
        <v>4592531.9428661224</v>
      </c>
      <c r="DJ181">
        <f>86400*((FlowsCalibration2!$DJ$181)^(1+1))*DJ$1836</f>
        <v>853768.78032735048</v>
      </c>
      <c r="DK181">
        <f>86400*((FlowsCalibration2!$DK$181)^(1+1))*DK$1836</f>
        <v>1000521.7895428204</v>
      </c>
      <c r="DL181">
        <f>86400*((FlowsCalibration2!$DL$181)^(1+1))*DL$1836</f>
        <v>2645736.8876750628</v>
      </c>
      <c r="DM181">
        <f>86400*((FlowsCalibration2!$DM$181)^(1+1))*DM$1836</f>
        <v>2894880.3653723868</v>
      </c>
      <c r="DN181">
        <f>86400*((FlowsCalibration2!$DN$181)^(1+1))*DN$1836</f>
        <v>8901884.9680248499</v>
      </c>
      <c r="DO181">
        <f>86400*((FlowsCalibration2!$DO$181)^(1+1))*DO$1836</f>
        <v>928637.10411605402</v>
      </c>
      <c r="DP181">
        <f>86400*((FlowsCalibration2!$DP$181)^(1+1))*DP$1836</f>
        <v>19595105.902309831</v>
      </c>
      <c r="DQ181">
        <f>86400*((FlowsCalibration2!$DQ$181)^(1+1))*DQ$1836</f>
        <v>40090562.060761094</v>
      </c>
      <c r="DR181">
        <f>86400*((FlowsCalibration2!$DR$181)^(1+1))*DR$1836</f>
        <v>20108390.622839127</v>
      </c>
      <c r="DS181">
        <f>86400*((FlowsCalibration2!$DS$181)^(1+1))*DS$1836</f>
        <v>1828318.2216885688</v>
      </c>
      <c r="DT181">
        <f>86400*((FlowsCalibration2!$DT$181)^(1+1))*DT$1836</f>
        <v>2714167.9947491381</v>
      </c>
      <c r="DU181">
        <f>86400*((FlowsCalibration2!$DU$181)^(1+1))*DU$1836</f>
        <v>44413.260485196406</v>
      </c>
      <c r="DV181">
        <f>86400*((FlowsCalibration2!$DV$181)^(1+1))*DV$1836</f>
        <v>430155.53491588734</v>
      </c>
      <c r="DW181">
        <f>86400*((FlowsCalibration2!$DW$181)^(1+1))*DW$1836</f>
        <v>98461.45704158333</v>
      </c>
      <c r="DX181">
        <f>86400*((FlowsCalibration2!$DX$181)^(1+1))*DX$1836</f>
        <v>1793357.9734719382</v>
      </c>
      <c r="DY181">
        <f>86400*((FlowsCalibration2!$DY$181)^(1+1))*DY$1836</f>
        <v>1586696.6001258381</v>
      </c>
      <c r="DZ181">
        <f>86400*((FlowsCalibration2!$DZ$181)^(1+1))*DZ$1836</f>
        <v>318002.7397466072</v>
      </c>
      <c r="EA181">
        <f>86400*((FlowsCalibration2!$EA$181)^(1+1))*EA$1836</f>
        <v>438909.99431415595</v>
      </c>
      <c r="EB181">
        <f>86400*((FlowsCalibration2!$EB$181)^(1+1))*EB$1836</f>
        <v>967270.81039601262</v>
      </c>
      <c r="EC181">
        <f>86400*((FlowsCalibration2!$EC$181)^(1+1))*EC$1836</f>
        <v>7655664.0180190941</v>
      </c>
      <c r="ED181">
        <f>86400*((FlowsCalibration2!$ED$181)^(1+1))*ED$1836</f>
        <v>5923715.5337526929</v>
      </c>
      <c r="EE181">
        <f>86400*((FlowsCalibration2!$EE$181)^(1+1))*EE$1836</f>
        <v>4593230.4977996731</v>
      </c>
      <c r="EF181">
        <f>86400*((FlowsCalibration2!$EF$181)^(1+1))*EF$1836</f>
        <v>29205653.94152886</v>
      </c>
      <c r="EG181">
        <f>86400*((FlowsCalibration2!$EG$181)^(1+1))*EG$1836</f>
        <v>49509916.833341263</v>
      </c>
    </row>
    <row r="182" spans="2:137" x14ac:dyDescent="0.2">
      <c r="B182">
        <f>86400*((FlowsCalibration2!$B$182)^(1+1))*B$1836</f>
        <v>70419969.559672713</v>
      </c>
      <c r="C182">
        <f>86400*((FlowsCalibration2!$C$182)^(1+1))*C$1836</f>
        <v>41900057.874173909</v>
      </c>
      <c r="D182">
        <f>86400*((FlowsCalibration2!$D$182)^(1+1))*D$1836</f>
        <v>41900057.874173909</v>
      </c>
      <c r="E182">
        <f>86400*((FlowsCalibration2!$E$182)^(1+1))*E$1836</f>
        <v>10383380.617970474</v>
      </c>
      <c r="F182">
        <f>86400*((FlowsCalibration2!$F$182)^(1+1))*F$1836</f>
        <v>9201797.1224775147</v>
      </c>
      <c r="G182">
        <f>86400*((FlowsCalibration2!$G$182)^(1+1))*G$1836</f>
        <v>3887140.8921738272</v>
      </c>
      <c r="H182">
        <f>86400*((FlowsCalibration2!$H$182)^(1+1))*H$1836</f>
        <v>3419749.3216639659</v>
      </c>
      <c r="I182">
        <f>86400*((FlowsCalibration2!$I$182)^(1+1))*I$1836</f>
        <v>3419749.3216639659</v>
      </c>
      <c r="J182">
        <f>86400*((FlowsCalibration2!$J$182)^(1+1))*J$1836</f>
        <v>3311117.271865407</v>
      </c>
      <c r="K182">
        <f>86400*((FlowsCalibration2!$K$182)^(1+1))*K$1836</f>
        <v>225406.5259058754</v>
      </c>
      <c r="L182">
        <f>86400*((FlowsCalibration2!$L$182)^(1+1))*L$1836</f>
        <v>225406.5259058754</v>
      </c>
      <c r="M182">
        <f>86400*((FlowsCalibration2!$M$182)^(1+1))*M$1836</f>
        <v>225406.5259058754</v>
      </c>
      <c r="N182">
        <f>86400*((FlowsCalibration2!$N$182)^(1+1))*N$1836</f>
        <v>225406.5259058754</v>
      </c>
      <c r="O182">
        <f>86400*((FlowsCalibration2!$O$182)^(1+1))*O$1836</f>
        <v>27130934.204681292</v>
      </c>
      <c r="P182">
        <f>86400*((FlowsCalibration2!$P$182)^(1+1))*P$1836</f>
        <v>27130934.204681292</v>
      </c>
      <c r="Q182">
        <f>86400*((FlowsCalibration2!$Q$182)^(1+1))*Q$1836</f>
        <v>9957281.0089795981</v>
      </c>
      <c r="R182">
        <f>86400*((FlowsCalibration2!$R$182)^(1+1))*R$1836</f>
        <v>9471039.7490434907</v>
      </c>
      <c r="S182">
        <f>86400*((FlowsCalibration2!$S$182)^(1+1))*S$1836</f>
        <v>8159790.2212249106</v>
      </c>
      <c r="T182">
        <f>86400*((FlowsCalibration2!$T$182)^(1+1))*T$1836</f>
        <v>8159790.2212249106</v>
      </c>
      <c r="U182">
        <f>86400*((FlowsCalibration2!$U$182)^(1+1))*U$1836</f>
        <v>8159790.2212249106</v>
      </c>
      <c r="V182">
        <f>86400*((FlowsCalibration2!$V$182)^(1+1))*V$1836</f>
        <v>3517933.546489344</v>
      </c>
      <c r="W182">
        <f>86400*((FlowsCalibration2!$W$182)^(1+1))*W$1836</f>
        <v>3517933.546489344</v>
      </c>
      <c r="X182">
        <f>86400*((FlowsCalibration2!$X$182)^(1+1))*X$1836</f>
        <v>3517933.546489344</v>
      </c>
      <c r="Y182">
        <f>86400*((FlowsCalibration2!$Y$182)^(1+1))*Y$1836</f>
        <v>859190.83770064882</v>
      </c>
      <c r="Z182">
        <f>86400*((FlowsCalibration2!$Z$182)^(1+1))*Z$1836</f>
        <v>859190.83770064882</v>
      </c>
      <c r="AA182">
        <f>86400*((FlowsCalibration2!$AA$182)^(1+1))*AA$1836</f>
        <v>1014272.1415236918</v>
      </c>
      <c r="AB182">
        <f>86400*((FlowsCalibration2!$AB$182)^(1+1))*AB$1836</f>
        <v>1228440.8817509993</v>
      </c>
      <c r="AC182">
        <f>86400*((FlowsCalibration2!$AC$182)^(1+1))*AC$1836</f>
        <v>17090780.553403717</v>
      </c>
      <c r="AD182">
        <f>86400*((FlowsCalibration2!$AD$182)^(1+1))*AD$1836</f>
        <v>17090780.553403717</v>
      </c>
      <c r="AE182">
        <f>86400*((FlowsCalibration2!$AE$182)^(1+1))*AE$1836</f>
        <v>16642596.638729125</v>
      </c>
      <c r="AF182">
        <f>86400*((FlowsCalibration2!$AF$182)^(1+1))*AF$1836</f>
        <v>12249945.040977227</v>
      </c>
      <c r="AG182">
        <f>86400*((FlowsCalibration2!$AG$182)^(1+1))*AG$1836</f>
        <v>1160716.9648305939</v>
      </c>
      <c r="AH182">
        <f>86400*((FlowsCalibration2!$AH$182)^(1+1))*AH$1836</f>
        <v>9403027.2204783149</v>
      </c>
      <c r="AI182">
        <f>86400*((FlowsCalibration2!$AI$182)^(1+1))*AI$1836</f>
        <v>12249945.040977227</v>
      </c>
      <c r="AJ182">
        <f>86400*((FlowsCalibration2!$AJ$182)^(1+1))*AJ$1836</f>
        <v>9403027.2204783149</v>
      </c>
      <c r="AK182">
        <f>86400*((FlowsCalibration2!$AK$182)^(1+1))*AK$1836</f>
        <v>9403027.2204783149</v>
      </c>
      <c r="AL182">
        <f>86400*((FlowsCalibration2!$AL$182)^(1+1))*AL$1836</f>
        <v>2601481.9615985607</v>
      </c>
      <c r="AM182">
        <f>86400*((FlowsCalibration2!$AM$182)^(1+1))*AM$1836</f>
        <v>715350.70486546215</v>
      </c>
      <c r="AN182">
        <f>86400*((FlowsCalibration2!$AN$182)^(1+1))*AN$1836</f>
        <v>715350.70486546215</v>
      </c>
      <c r="AO182">
        <f>86400*((FlowsCalibration2!$AO$182)^(1+1))*AO$1836</f>
        <v>1810549.9630457943</v>
      </c>
      <c r="AP182">
        <f>86400*((FlowsCalibration2!$AP$182)^(1+1))*AP$1836</f>
        <v>1810549.9630457943</v>
      </c>
      <c r="AQ182">
        <f>86400*((FlowsCalibration2!$AQ$182)^(1+1))*AQ$1836</f>
        <v>1634281.4830168183</v>
      </c>
      <c r="AR182">
        <f>86400*((FlowsCalibration2!$AR$182)^(1+1))*AR$1836</f>
        <v>952442.72316522384</v>
      </c>
      <c r="AS182">
        <f>86400*((FlowsCalibration2!$AS$182)^(1+1))*AS$1836</f>
        <v>4957113.9184746966</v>
      </c>
      <c r="AT182">
        <f>86400*((FlowsCalibration2!$AT$182)^(1+1))*AT$1836</f>
        <v>395861.68184182141</v>
      </c>
      <c r="AU182">
        <f>86400*((FlowsCalibration2!$AU$182)^(1+1))*AU$1836</f>
        <v>31595.296226146529</v>
      </c>
      <c r="AV182">
        <f>86400*((FlowsCalibration2!$AV$182)^(1+1))*AV$1836</f>
        <v>751212.6018614315</v>
      </c>
      <c r="AW182">
        <f>86400*((FlowsCalibration2!$AW$182)^(1+1))*AW$1836</f>
        <v>550039.9214651814</v>
      </c>
      <c r="AX182">
        <f>86400*((FlowsCalibration2!$AX$182)^(1+1))*AX$1836</f>
        <v>395861.68184182141</v>
      </c>
      <c r="AY182">
        <f>86400*((FlowsCalibration2!$AY$182)^(1+1))*AY$1836</f>
        <v>2077161.346534489</v>
      </c>
      <c r="AZ182">
        <f>86400*((FlowsCalibration2!$AZ$182)^(1+1))*AZ$1836</f>
        <v>2336917.541105167</v>
      </c>
      <c r="BA182">
        <f>86400*((FlowsCalibration2!$BA$182)^(1+1))*BA$1836</f>
        <v>550039.9214651814</v>
      </c>
      <c r="BB182">
        <f>86400*((FlowsCalibration2!$BB$182)^(1+1))*BB$1836</f>
        <v>139512.48851899209</v>
      </c>
      <c r="BC182">
        <f>86400*((FlowsCalibration2!$BC$182)^(1+1))*BC$1836</f>
        <v>139512.48851899209</v>
      </c>
      <c r="BD182">
        <f>86400*((FlowsCalibration2!$BD$182)^(1+1))*BD$1836</f>
        <v>276903.11409472954</v>
      </c>
      <c r="BE182">
        <f>86400*((FlowsCalibration2!$BE$182)^(1+1))*BE$1836</f>
        <v>936225.03002665448</v>
      </c>
      <c r="BF182">
        <f>86400*((FlowsCalibration2!$BF$182)^(1+1))*BF$1836</f>
        <v>1160716.9648305939</v>
      </c>
      <c r="BG182">
        <f>86400*((FlowsCalibration2!$BG$182)^(1+1))*BG$1836</f>
        <v>169453.85071282287</v>
      </c>
      <c r="BH182">
        <f>86400*((FlowsCalibration2!$BH$182)^(1+1))*BH$1836</f>
        <v>101690.28155547829</v>
      </c>
      <c r="BI182">
        <f>86400*((FlowsCalibration2!$BI$182)^(1+1))*BI$1836</f>
        <v>31934.037295982213</v>
      </c>
      <c r="BJ182">
        <f>86400*((FlowsCalibration2!$BJ$182)^(1+1))*BJ$1836</f>
        <v>31934.037295982213</v>
      </c>
      <c r="BK182">
        <f>86400*((FlowsCalibration2!$BK$182)^(1+1))*BK$1836</f>
        <v>751212.6018614315</v>
      </c>
      <c r="BL182">
        <f>86400*((FlowsCalibration2!$BL$182)^(1+1))*BL$1836</f>
        <v>1900739.3558457044</v>
      </c>
      <c r="BM182">
        <f>86400*((FlowsCalibration2!$BM$182)^(1+1))*BM$1836</f>
        <v>4957113.9184746966</v>
      </c>
      <c r="BN182">
        <f>86400*((FlowsCalibration2!$BN$182)^(1+1))*BN$1836</f>
        <v>4957113.9184746966</v>
      </c>
      <c r="BO182">
        <f>86400*((FlowsCalibration2!$BO$182)^(1+1))*BO$1836</f>
        <v>292227.97318314324</v>
      </c>
      <c r="BP182">
        <f>86400*((FlowsCalibration2!$BP$182)^(1+1))*BP$1836</f>
        <v>268735.12601475039</v>
      </c>
      <c r="BQ182">
        <f>86400*((FlowsCalibration2!$BQ$182)^(1+1))*BQ$1836</f>
        <v>268735.12601475039</v>
      </c>
      <c r="BR182">
        <f>86400*((FlowsCalibration2!$BR$182)^(1+1))*BR$1836</f>
        <v>732732.15569882188</v>
      </c>
      <c r="BS182">
        <f>86400*((FlowsCalibration2!$BS$182)^(1+1))*BS$1836</f>
        <v>811974.50708913757</v>
      </c>
      <c r="BT182">
        <f>86400*((FlowsCalibration2!$BT$182)^(1+1))*BT$1836</f>
        <v>3902978.7727350933</v>
      </c>
      <c r="BU182">
        <f>86400*((FlowsCalibration2!$BU$182)^(1+1))*BU$1836</f>
        <v>10383380.617970474</v>
      </c>
      <c r="BV182">
        <f>86400*((FlowsCalibration2!$BV$182)^(1+1))*BV$1836</f>
        <v>27130934.204681292</v>
      </c>
      <c r="BW182">
        <f>86400*((FlowsCalibration2!$BW$182)^(1+1))*BW$1836</f>
        <v>13557484.687977031</v>
      </c>
      <c r="BX182">
        <f>86400*((FlowsCalibration2!$BX$182)^(1+1))*BX$1836</f>
        <v>10385179.631247515</v>
      </c>
      <c r="BY182">
        <f>86400*((FlowsCalibration2!$BY$182)^(1+1))*BY$1836</f>
        <v>225406.5259058754</v>
      </c>
      <c r="BZ182">
        <f>86400*((FlowsCalibration2!$BZ$182)^(1+1))*BZ$1836</f>
        <v>152413.76639295981</v>
      </c>
      <c r="CA182">
        <f>86400*((FlowsCalibration2!$CA$182)^(1+1))*CA$1836</f>
        <v>152413.76639295981</v>
      </c>
      <c r="CB182">
        <f>86400*((FlowsCalibration2!$CB$182)^(1+1))*CB$1836</f>
        <v>152413.76639295981</v>
      </c>
      <c r="CC182">
        <f>86400*((FlowsCalibration2!$CC$182)^(1+1))*CC$1836</f>
        <v>152413.76639295981</v>
      </c>
      <c r="CD182">
        <f>86400*((FlowsCalibration2!$CD$182)^(1+1))*CD$1836</f>
        <v>3042774.4445523354</v>
      </c>
      <c r="CE182">
        <f>86400*((FlowsCalibration2!$CE$182)^(1+1))*CE$1836</f>
        <v>3042774.4445523354</v>
      </c>
      <c r="CF182">
        <f>86400*((FlowsCalibration2!$CF$182)^(1+1))*CF$1836</f>
        <v>276903.11409472954</v>
      </c>
      <c r="CG182">
        <f>86400*((FlowsCalibration2!$CG$182)^(1+1))*CG$1836</f>
        <v>416415.60261372209</v>
      </c>
      <c r="CH182">
        <f>86400*((FlowsCalibration2!$CH$182)^(1+1))*CH$1836</f>
        <v>448349.63990970276</v>
      </c>
      <c r="CI182">
        <f>86400*((FlowsCalibration2!$CI$182)^(1+1))*CI$1836</f>
        <v>101690.28155547829</v>
      </c>
      <c r="CJ182">
        <f>86400*((FlowsCalibration2!$CJ$182)^(1+1))*CJ$1836</f>
        <v>550039.9214651814</v>
      </c>
      <c r="CK182">
        <f>86400*((FlowsCalibration2!$CK$182)^(1+1))*CK$1836</f>
        <v>29233715.043498762</v>
      </c>
      <c r="CL182">
        <f>86400*((FlowsCalibration2!$CL$182)^(1+1))*CL$1836</f>
        <v>854839.82809003838</v>
      </c>
      <c r="CM182">
        <f>86400*((FlowsCalibration2!$CM$182)^(1+1))*CM$1836</f>
        <v>122774.11935525089</v>
      </c>
      <c r="CN182">
        <f>86400*((FlowsCalibration2!$CN$182)^(1+1))*CN$1836</f>
        <v>17090780.553403717</v>
      </c>
      <c r="CO182">
        <f>86400*((FlowsCalibration2!$CO$182)^(1+1))*CO$1836</f>
        <v>17090780.553403717</v>
      </c>
      <c r="CP182">
        <f>86400*((FlowsCalibration2!$CP$182)^(1+1))*CP$1836</f>
        <v>28968701.320883531</v>
      </c>
      <c r="CQ182">
        <f>86400*((FlowsCalibration2!$CQ$182)^(1+1))*CQ$1836</f>
        <v>12489437.500245098</v>
      </c>
      <c r="CR182">
        <f>86400*((FlowsCalibration2!$CR$182)^(1+1))*CR$1836</f>
        <v>8159790.2212249106</v>
      </c>
      <c r="CS182">
        <f>86400*((FlowsCalibration2!$CS$182)^(1+1))*CS$1836</f>
        <v>10385179.631247515</v>
      </c>
      <c r="CT182">
        <f>86400*((FlowsCalibration2!$CT$182)^(1+1))*CT$1836</f>
        <v>268735.12601475039</v>
      </c>
      <c r="CU182">
        <f>86400*((FlowsCalibration2!$CU$182)^(1+1))*CU$1836</f>
        <v>3311117.271865407</v>
      </c>
      <c r="CV182">
        <f>86400*((FlowsCalibration2!$CV$182)^(1+1))*CV$1836</f>
        <v>3419749.3216639659</v>
      </c>
      <c r="CW182">
        <f>86400*((FlowsCalibration2!$CW$182)^(1+1))*CW$1836</f>
        <v>3887140.8921738272</v>
      </c>
      <c r="CX182">
        <f>86400*((FlowsCalibration2!$CX$182)^(1+1))*CX$1836</f>
        <v>3902978.7727350933</v>
      </c>
      <c r="CY182">
        <f>86400*((FlowsCalibration2!$CY$182)^(1+1))*CY$1836</f>
        <v>3517933.546489344</v>
      </c>
      <c r="CZ182">
        <f>86400*((FlowsCalibration2!$CZ$182)^(1+1))*CZ$1836</f>
        <v>9471039.7490434907</v>
      </c>
      <c r="DA182">
        <f>86400*((FlowsCalibration2!$DA$182)^(1+1))*DA$1836</f>
        <v>9957281.0089795981</v>
      </c>
      <c r="DB182">
        <f>86400*((FlowsCalibration2!$DB$182)^(1+1))*DB$1836</f>
        <v>101690.28155547829</v>
      </c>
      <c r="DC182">
        <f>86400*((FlowsCalibration2!$DC$182)^(1+1))*DC$1836</f>
        <v>1014272.1415236918</v>
      </c>
      <c r="DD182">
        <f>86400*((FlowsCalibration2!$DD$182)^(1+1))*DD$1836</f>
        <v>1634281.4830168183</v>
      </c>
      <c r="DE182">
        <f>86400*((FlowsCalibration2!$DE$182)^(1+1))*DE$1836</f>
        <v>1810549.9630457943</v>
      </c>
      <c r="DF182">
        <f>86400*((FlowsCalibration2!$DF$182)^(1+1))*DF$1836</f>
        <v>152413.76639295981</v>
      </c>
      <c r="DG182">
        <f>86400*((FlowsCalibration2!$DG$182)^(1+1))*DG$1836</f>
        <v>395861.68184182141</v>
      </c>
      <c r="DH182">
        <f>86400*((FlowsCalibration2!$DH$182)^(1+1))*DH$1836</f>
        <v>225406.5259058754</v>
      </c>
      <c r="DI182">
        <f>86400*((FlowsCalibration2!$DI$182)^(1+1))*DI$1836</f>
        <v>3042774.4445523354</v>
      </c>
      <c r="DJ182">
        <f>86400*((FlowsCalibration2!$DJ$182)^(1+1))*DJ$1836</f>
        <v>276903.11409472954</v>
      </c>
      <c r="DK182">
        <f>86400*((FlowsCalibration2!$DK$182)^(1+1))*DK$1836</f>
        <v>751212.6018614315</v>
      </c>
      <c r="DL182">
        <f>86400*((FlowsCalibration2!$DL$182)^(1+1))*DL$1836</f>
        <v>1900739.3558457044</v>
      </c>
      <c r="DM182">
        <f>86400*((FlowsCalibration2!$DM$182)^(1+1))*DM$1836</f>
        <v>2077161.346534489</v>
      </c>
      <c r="DN182">
        <f>86400*((FlowsCalibration2!$DN$182)^(1+1))*DN$1836</f>
        <v>4957113.9184746966</v>
      </c>
      <c r="DO182">
        <f>86400*((FlowsCalibration2!$DO$182)^(1+1))*DO$1836</f>
        <v>859190.83770064882</v>
      </c>
      <c r="DP182">
        <f>86400*((FlowsCalibration2!$DP$182)^(1+1))*DP$1836</f>
        <v>13557484.687977031</v>
      </c>
      <c r="DQ182">
        <f>86400*((FlowsCalibration2!$DQ$182)^(1+1))*DQ$1836</f>
        <v>27130934.204681292</v>
      </c>
      <c r="DR182">
        <f>86400*((FlowsCalibration2!$DR$182)^(1+1))*DR$1836</f>
        <v>9201797.1224775147</v>
      </c>
      <c r="DS182">
        <f>86400*((FlowsCalibration2!$DS$182)^(1+1))*DS$1836</f>
        <v>811974.50708913757</v>
      </c>
      <c r="DT182">
        <f>86400*((FlowsCalibration2!$DT$182)^(1+1))*DT$1836</f>
        <v>1227618.2657549332</v>
      </c>
      <c r="DU182">
        <f>86400*((FlowsCalibration2!$DU$182)^(1+1))*DU$1836</f>
        <v>31595.296226146529</v>
      </c>
      <c r="DV182">
        <f>86400*((FlowsCalibration2!$DV$182)^(1+1))*DV$1836</f>
        <v>139512.48851899209</v>
      </c>
      <c r="DW182">
        <f>86400*((FlowsCalibration2!$DW$182)^(1+1))*DW$1836</f>
        <v>31934.037295982213</v>
      </c>
      <c r="DX182">
        <f>86400*((FlowsCalibration2!$DX$182)^(1+1))*DX$1836</f>
        <v>952442.72316522384</v>
      </c>
      <c r="DY182">
        <f>86400*((FlowsCalibration2!$DY$182)^(1+1))*DY$1836</f>
        <v>854839.82809003838</v>
      </c>
      <c r="DZ182">
        <f>86400*((FlowsCalibration2!$DZ$182)^(1+1))*DZ$1836</f>
        <v>122774.11935525089</v>
      </c>
      <c r="EA182">
        <f>86400*((FlowsCalibration2!$EA$182)^(1+1))*EA$1836</f>
        <v>169453.85071282287</v>
      </c>
      <c r="EB182">
        <f>86400*((FlowsCalibration2!$EB$182)^(1+1))*EB$1836</f>
        <v>715350.70486546215</v>
      </c>
      <c r="EC182">
        <f>86400*((FlowsCalibration2!$EC$182)^(1+1))*EC$1836</f>
        <v>1160716.9648305939</v>
      </c>
      <c r="ED182">
        <f>86400*((FlowsCalibration2!$ED$182)^(1+1))*ED$1836</f>
        <v>936225.03002665448</v>
      </c>
      <c r="EE182">
        <f>86400*((FlowsCalibration2!$EE$182)^(1+1))*EE$1836</f>
        <v>732732.15569882188</v>
      </c>
      <c r="EF182">
        <f>86400*((FlowsCalibration2!$EF$182)^(1+1))*EF$1836</f>
        <v>12489437.500245098</v>
      </c>
      <c r="EG182">
        <f>86400*((FlowsCalibration2!$EG$182)^(1+1))*EG$1836</f>
        <v>28968701.320883531</v>
      </c>
    </row>
    <row r="183" spans="2:137" x14ac:dyDescent="0.2">
      <c r="B183">
        <f>86400*((FlowsCalibration2!$B$183)^(1+1))*B$1836</f>
        <v>89817458.826050147</v>
      </c>
      <c r="C183">
        <f>86400*((FlowsCalibration2!$C$183)^(1+1))*C$1836</f>
        <v>61979198.467003718</v>
      </c>
      <c r="D183">
        <f>86400*((FlowsCalibration2!$D$183)^(1+1))*D$1836</f>
        <v>61979198.467003718</v>
      </c>
      <c r="E183">
        <f>86400*((FlowsCalibration2!$E$183)^(1+1))*E$1836</f>
        <v>11970707.676999962</v>
      </c>
      <c r="F183">
        <f>86400*((FlowsCalibration2!$F$183)^(1+1))*F$1836</f>
        <v>11099978.767742051</v>
      </c>
      <c r="G183">
        <f>86400*((FlowsCalibration2!$G$183)^(1+1))*G$1836</f>
        <v>5791804.0973441442</v>
      </c>
      <c r="H183">
        <f>86400*((FlowsCalibration2!$H$183)^(1+1))*H$1836</f>
        <v>5217107.3382152924</v>
      </c>
      <c r="I183">
        <f>86400*((FlowsCalibration2!$I$183)^(1+1))*I$1836</f>
        <v>5217107.3382152924</v>
      </c>
      <c r="J183">
        <f>86400*((FlowsCalibration2!$J$183)^(1+1))*J$1836</f>
        <v>5105449.8313797591</v>
      </c>
      <c r="K183">
        <f>86400*((FlowsCalibration2!$K$183)^(1+1))*K$1836</f>
        <v>237046.41355418006</v>
      </c>
      <c r="L183">
        <f>86400*((FlowsCalibration2!$L$183)^(1+1))*L$1836</f>
        <v>237046.41355418006</v>
      </c>
      <c r="M183">
        <f>86400*((FlowsCalibration2!$M$183)^(1+1))*M$1836</f>
        <v>237046.41355418006</v>
      </c>
      <c r="N183">
        <f>86400*((FlowsCalibration2!$N$183)^(1+1))*N$1836</f>
        <v>237046.41355418006</v>
      </c>
      <c r="O183">
        <f>86400*((FlowsCalibration2!$O$183)^(1+1))*O$1836</f>
        <v>32095067.392297249</v>
      </c>
      <c r="P183">
        <f>86400*((FlowsCalibration2!$P$183)^(1+1))*P$1836</f>
        <v>32095067.392297249</v>
      </c>
      <c r="Q183">
        <f>86400*((FlowsCalibration2!$Q$183)^(1+1))*Q$1836</f>
        <v>10552142.062772619</v>
      </c>
      <c r="R183">
        <f>86400*((FlowsCalibration2!$R$183)^(1+1))*R$1836</f>
        <v>10021737.527678654</v>
      </c>
      <c r="S183">
        <f>86400*((FlowsCalibration2!$S$183)^(1+1))*S$1836</f>
        <v>8754364.85439316</v>
      </c>
      <c r="T183">
        <f>86400*((FlowsCalibration2!$T$183)^(1+1))*T$1836</f>
        <v>8754364.85439316</v>
      </c>
      <c r="U183">
        <f>86400*((FlowsCalibration2!$U$183)^(1+1))*U$1836</f>
        <v>8754364.85439316</v>
      </c>
      <c r="V183">
        <f>86400*((FlowsCalibration2!$V$183)^(1+1))*V$1836</f>
        <v>4277646.3056075089</v>
      </c>
      <c r="W183">
        <f>86400*((FlowsCalibration2!$W$183)^(1+1))*W$1836</f>
        <v>4277646.3056075089</v>
      </c>
      <c r="X183">
        <f>86400*((FlowsCalibration2!$X$183)^(1+1))*X$1836</f>
        <v>4277646.3056075089</v>
      </c>
      <c r="Y183">
        <f>86400*((FlowsCalibration2!$Y$183)^(1+1))*Y$1836</f>
        <v>1040852.3525886581</v>
      </c>
      <c r="Z183">
        <f>86400*((FlowsCalibration2!$Z$183)^(1+1))*Z$1836</f>
        <v>1040852.3525886581</v>
      </c>
      <c r="AA183">
        <f>86400*((FlowsCalibration2!$AA$183)^(1+1))*AA$1836</f>
        <v>1620428.0549048786</v>
      </c>
      <c r="AB183">
        <f>86400*((FlowsCalibration2!$AB$183)^(1+1))*AB$1836</f>
        <v>1883875.654258945</v>
      </c>
      <c r="AC183">
        <f>86400*((FlowsCalibration2!$AC$183)^(1+1))*AC$1836</f>
        <v>12887297.58669433</v>
      </c>
      <c r="AD183">
        <f>86400*((FlowsCalibration2!$AD$183)^(1+1))*AD$1836</f>
        <v>12887297.58669433</v>
      </c>
      <c r="AE183">
        <f>86400*((FlowsCalibration2!$AE$183)^(1+1))*AE$1836</f>
        <v>12611181.827021414</v>
      </c>
      <c r="AF183">
        <f>86400*((FlowsCalibration2!$AF$183)^(1+1))*AF$1836</f>
        <v>9080810.9546262547</v>
      </c>
      <c r="AG183">
        <f>86400*((FlowsCalibration2!$AG$183)^(1+1))*AG$1836</f>
        <v>349116.38562851929</v>
      </c>
      <c r="AH183">
        <f>86400*((FlowsCalibration2!$AH$183)^(1+1))*AH$1836</f>
        <v>7982978.8109982572</v>
      </c>
      <c r="AI183">
        <f>86400*((FlowsCalibration2!$AI$183)^(1+1))*AI$1836</f>
        <v>9080810.9546262547</v>
      </c>
      <c r="AJ183">
        <f>86400*((FlowsCalibration2!$AJ$183)^(1+1))*AJ$1836</f>
        <v>7982978.8109982572</v>
      </c>
      <c r="AK183">
        <f>86400*((FlowsCalibration2!$AK$183)^(1+1))*AK$1836</f>
        <v>7982978.8109982572</v>
      </c>
      <c r="AL183">
        <f>86400*((FlowsCalibration2!$AL$183)^(1+1))*AL$1836</f>
        <v>1990960.1652358237</v>
      </c>
      <c r="AM183">
        <f>86400*((FlowsCalibration2!$AM$183)^(1+1))*AM$1836</f>
        <v>587988.45162965497</v>
      </c>
      <c r="AN183">
        <f>86400*((FlowsCalibration2!$AN$183)^(1+1))*AN$1836</f>
        <v>587988.45162965497</v>
      </c>
      <c r="AO183">
        <f>86400*((FlowsCalibration2!$AO$183)^(1+1))*AO$1836</f>
        <v>1340355.1240679277</v>
      </c>
      <c r="AP183">
        <f>86400*((FlowsCalibration2!$AP$183)^(1+1))*AP$1836</f>
        <v>1340355.1240679277</v>
      </c>
      <c r="AQ183">
        <f>86400*((FlowsCalibration2!$AQ$183)^(1+1))*AQ$1836</f>
        <v>1222272.9048678144</v>
      </c>
      <c r="AR183">
        <f>86400*((FlowsCalibration2!$AR$183)^(1+1))*AR$1836</f>
        <v>747226.93810075778</v>
      </c>
      <c r="AS183">
        <f>86400*((FlowsCalibration2!$AS$183)^(1+1))*AS$1836</f>
        <v>4874726.934915103</v>
      </c>
      <c r="AT183">
        <f>86400*((FlowsCalibration2!$AT$183)^(1+1))*AT$1836</f>
        <v>1417830.1523784329</v>
      </c>
      <c r="AU183">
        <f>86400*((FlowsCalibration2!$AU$183)^(1+1))*AU$1836</f>
        <v>26739.5440947553</v>
      </c>
      <c r="AV183">
        <f>86400*((FlowsCalibration2!$AV$183)^(1+1))*AV$1836</f>
        <v>699959.293542717</v>
      </c>
      <c r="AW183">
        <f>86400*((FlowsCalibration2!$AW$183)^(1+1))*AW$1836</f>
        <v>347339.26324317954</v>
      </c>
      <c r="AX183">
        <f>86400*((FlowsCalibration2!$AX$183)^(1+1))*AX$1836</f>
        <v>1417830.1523784329</v>
      </c>
      <c r="AY183">
        <f>86400*((FlowsCalibration2!$AY$183)^(1+1))*AY$1836</f>
        <v>1912469.6284980318</v>
      </c>
      <c r="AZ183">
        <f>86400*((FlowsCalibration2!$AZ$183)^(1+1))*AZ$1836</f>
        <v>2401829.1565509485</v>
      </c>
      <c r="BA183">
        <f>86400*((FlowsCalibration2!$BA$183)^(1+1))*BA$1836</f>
        <v>347339.26324317954</v>
      </c>
      <c r="BB183">
        <f>86400*((FlowsCalibration2!$BB$183)^(1+1))*BB$1836</f>
        <v>88099.359854331502</v>
      </c>
      <c r="BC183">
        <f>86400*((FlowsCalibration2!$BC$183)^(1+1))*BC$1836</f>
        <v>88099.359854331502</v>
      </c>
      <c r="BD183">
        <f>86400*((FlowsCalibration2!$BD$183)^(1+1))*BD$1836</f>
        <v>174858.80549034616</v>
      </c>
      <c r="BE183">
        <f>86400*((FlowsCalibration2!$BE$183)^(1+1))*BE$1836</f>
        <v>268568.17834765901</v>
      </c>
      <c r="BF183">
        <f>86400*((FlowsCalibration2!$BF$183)^(1+1))*BF$1836</f>
        <v>349116.38562851929</v>
      </c>
      <c r="BG183">
        <f>86400*((FlowsCalibration2!$BG$183)^(1+1))*BG$1836</f>
        <v>121998.93048297848</v>
      </c>
      <c r="BH183">
        <f>86400*((FlowsCalibration2!$BH$183)^(1+1))*BH$1836</f>
        <v>64215.388912834038</v>
      </c>
      <c r="BI183">
        <f>86400*((FlowsCalibration2!$BI$183)^(1+1))*BI$1836</f>
        <v>20165.708985668272</v>
      </c>
      <c r="BJ183">
        <f>86400*((FlowsCalibration2!$BJ$183)^(1+1))*BJ$1836</f>
        <v>20165.708985668272</v>
      </c>
      <c r="BK183">
        <f>86400*((FlowsCalibration2!$BK$183)^(1+1))*BK$1836</f>
        <v>699959.293542717</v>
      </c>
      <c r="BL183">
        <f>86400*((FlowsCalibration2!$BL$183)^(1+1))*BL$1836</f>
        <v>1765632.490689063</v>
      </c>
      <c r="BM183">
        <f>86400*((FlowsCalibration2!$BM$183)^(1+1))*BM$1836</f>
        <v>4874726.934915103</v>
      </c>
      <c r="BN183">
        <f>86400*((FlowsCalibration2!$BN$183)^(1+1))*BN$1836</f>
        <v>4874726.934915103</v>
      </c>
      <c r="BO183">
        <f>86400*((FlowsCalibration2!$BO$183)^(1+1))*BO$1836</f>
        <v>210390.62635858241</v>
      </c>
      <c r="BP183">
        <f>86400*((FlowsCalibration2!$BP$183)^(1+1))*BP$1836</f>
        <v>227819.78396544643</v>
      </c>
      <c r="BQ183">
        <f>86400*((FlowsCalibration2!$BQ$183)^(1+1))*BQ$1836</f>
        <v>227819.78396544643</v>
      </c>
      <c r="BR183">
        <f>86400*((FlowsCalibration2!$BR$183)^(1+1))*BR$1836</f>
        <v>207971.77551866201</v>
      </c>
      <c r="BS183">
        <f>86400*((FlowsCalibration2!$BS$183)^(1+1))*BS$1836</f>
        <v>512251.48940877494</v>
      </c>
      <c r="BT183">
        <f>86400*((FlowsCalibration2!$BT$183)^(1+1))*BT$1836</f>
        <v>5810858.0957965432</v>
      </c>
      <c r="BU183">
        <f>86400*((FlowsCalibration2!$BU$183)^(1+1))*BU$1836</f>
        <v>11970707.676999962</v>
      </c>
      <c r="BV183">
        <f>86400*((FlowsCalibration2!$BV$183)^(1+1))*BV$1836</f>
        <v>32095067.392297249</v>
      </c>
      <c r="BW183">
        <f>86400*((FlowsCalibration2!$BW$183)^(1+1))*BW$1836</f>
        <v>14107967.182157736</v>
      </c>
      <c r="BX183">
        <f>86400*((FlowsCalibration2!$BX$183)^(1+1))*BX$1836</f>
        <v>11184220.193010928</v>
      </c>
      <c r="BY183">
        <f>86400*((FlowsCalibration2!$BY$183)^(1+1))*BY$1836</f>
        <v>237046.41355418006</v>
      </c>
      <c r="BZ183">
        <f>86400*((FlowsCalibration2!$BZ$183)^(1+1))*BZ$1836</f>
        <v>80082.274212834047</v>
      </c>
      <c r="CA183">
        <f>86400*((FlowsCalibration2!$CA$183)^(1+1))*CA$1836</f>
        <v>80082.274212834047</v>
      </c>
      <c r="CB183">
        <f>86400*((FlowsCalibration2!$CB$183)^(1+1))*CB$1836</f>
        <v>80082.274212834047</v>
      </c>
      <c r="CC183">
        <f>86400*((FlowsCalibration2!$CC$183)^(1+1))*CC$1836</f>
        <v>80082.274212834047</v>
      </c>
      <c r="CD183">
        <f>86400*((FlowsCalibration2!$CD$183)^(1+1))*CD$1836</f>
        <v>4992259.4383804118</v>
      </c>
      <c r="CE183">
        <f>86400*((FlowsCalibration2!$CE$183)^(1+1))*CE$1836</f>
        <v>4992259.4383804118</v>
      </c>
      <c r="CF183">
        <f>86400*((FlowsCalibration2!$CF$183)^(1+1))*CF$1836</f>
        <v>174858.80549034616</v>
      </c>
      <c r="CG183">
        <f>86400*((FlowsCalibration2!$CG$183)^(1+1))*CG$1836</f>
        <v>262958.16534467798</v>
      </c>
      <c r="CH183">
        <f>86400*((FlowsCalibration2!$CH$183)^(1+1))*CH$1836</f>
        <v>283123.87433034525</v>
      </c>
      <c r="CI183">
        <f>86400*((FlowsCalibration2!$CI$183)^(1+1))*CI$1836</f>
        <v>64215.388912834038</v>
      </c>
      <c r="CJ183">
        <f>86400*((FlowsCalibration2!$CJ$183)^(1+1))*CJ$1836</f>
        <v>347339.26324317954</v>
      </c>
      <c r="CK183">
        <f>86400*((FlowsCalibration2!$CK$183)^(1+1))*CK$1836</f>
        <v>40442495.611835018</v>
      </c>
      <c r="CL183">
        <f>86400*((FlowsCalibration2!$CL$183)^(1+1))*CL$1836</f>
        <v>678272.34655835642</v>
      </c>
      <c r="CM183">
        <f>86400*((FlowsCalibration2!$CM$183)^(1+1))*CM$1836</f>
        <v>88391.691125423167</v>
      </c>
      <c r="CN183">
        <f>86400*((FlowsCalibration2!$CN$183)^(1+1))*CN$1836</f>
        <v>12887297.58669433</v>
      </c>
      <c r="CO183">
        <f>86400*((FlowsCalibration2!$CO$183)^(1+1))*CO$1836</f>
        <v>12887297.58669433</v>
      </c>
      <c r="CP183">
        <f>86400*((FlowsCalibration2!$CP$183)^(1+1))*CP$1836</f>
        <v>43597991.635674216</v>
      </c>
      <c r="CQ183">
        <f>86400*((FlowsCalibration2!$CQ$183)^(1+1))*CQ$1836</f>
        <v>18062418.793118149</v>
      </c>
      <c r="CR183">
        <f>86400*((FlowsCalibration2!$CR$183)^(1+1))*CR$1836</f>
        <v>8754364.85439316</v>
      </c>
      <c r="CS183">
        <f>86400*((FlowsCalibration2!$CS$183)^(1+1))*CS$1836</f>
        <v>11184220.193010928</v>
      </c>
      <c r="CT183">
        <f>86400*((FlowsCalibration2!$CT$183)^(1+1))*CT$1836</f>
        <v>227819.78396544643</v>
      </c>
      <c r="CU183">
        <f>86400*((FlowsCalibration2!$CU$183)^(1+1))*CU$1836</f>
        <v>5105449.8313797591</v>
      </c>
      <c r="CV183">
        <f>86400*((FlowsCalibration2!$CV$183)^(1+1))*CV$1836</f>
        <v>5217107.3382152924</v>
      </c>
      <c r="CW183">
        <f>86400*((FlowsCalibration2!$CW$183)^(1+1))*CW$1836</f>
        <v>5791804.0973441442</v>
      </c>
      <c r="CX183">
        <f>86400*((FlowsCalibration2!$CX$183)^(1+1))*CX$1836</f>
        <v>5810858.0957965432</v>
      </c>
      <c r="CY183">
        <f>86400*((FlowsCalibration2!$CY$183)^(1+1))*CY$1836</f>
        <v>4277646.3056075089</v>
      </c>
      <c r="CZ183">
        <f>86400*((FlowsCalibration2!$CZ$183)^(1+1))*CZ$1836</f>
        <v>10021737.527678654</v>
      </c>
      <c r="DA183">
        <f>86400*((FlowsCalibration2!$DA$183)^(1+1))*DA$1836</f>
        <v>10552142.062772619</v>
      </c>
      <c r="DB183">
        <f>86400*((FlowsCalibration2!$DB$183)^(1+1))*DB$1836</f>
        <v>64215.388912834038</v>
      </c>
      <c r="DC183">
        <f>86400*((FlowsCalibration2!$DC$183)^(1+1))*DC$1836</f>
        <v>1620428.0549048786</v>
      </c>
      <c r="DD183">
        <f>86400*((FlowsCalibration2!$DD$183)^(1+1))*DD$1836</f>
        <v>1222272.9048678144</v>
      </c>
      <c r="DE183">
        <f>86400*((FlowsCalibration2!$DE$183)^(1+1))*DE$1836</f>
        <v>1340355.1240679277</v>
      </c>
      <c r="DF183">
        <f>86400*((FlowsCalibration2!$DF$183)^(1+1))*DF$1836</f>
        <v>80082.274212834047</v>
      </c>
      <c r="DG183">
        <f>86400*((FlowsCalibration2!$DG$183)^(1+1))*DG$1836</f>
        <v>1417830.1523784329</v>
      </c>
      <c r="DH183">
        <f>86400*((FlowsCalibration2!$DH$183)^(1+1))*DH$1836</f>
        <v>237046.41355418006</v>
      </c>
      <c r="DI183">
        <f>86400*((FlowsCalibration2!$DI$183)^(1+1))*DI$1836</f>
        <v>4992259.4383804118</v>
      </c>
      <c r="DJ183">
        <f>86400*((FlowsCalibration2!$DJ$183)^(1+1))*DJ$1836</f>
        <v>174858.80549034616</v>
      </c>
      <c r="DK183">
        <f>86400*((FlowsCalibration2!$DK$183)^(1+1))*DK$1836</f>
        <v>699959.293542717</v>
      </c>
      <c r="DL183">
        <f>86400*((FlowsCalibration2!$DL$183)^(1+1))*DL$1836</f>
        <v>1765632.490689063</v>
      </c>
      <c r="DM183">
        <f>86400*((FlowsCalibration2!$DM$183)^(1+1))*DM$1836</f>
        <v>1912469.6284980318</v>
      </c>
      <c r="DN183">
        <f>86400*((FlowsCalibration2!$DN$183)^(1+1))*DN$1836</f>
        <v>4874726.934915103</v>
      </c>
      <c r="DO183">
        <f>86400*((FlowsCalibration2!$DO$183)^(1+1))*DO$1836</f>
        <v>1040852.3525886581</v>
      </c>
      <c r="DP183">
        <f>86400*((FlowsCalibration2!$DP$183)^(1+1))*DP$1836</f>
        <v>14107967.182157736</v>
      </c>
      <c r="DQ183">
        <f>86400*((FlowsCalibration2!$DQ$183)^(1+1))*DQ$1836</f>
        <v>32095067.392297249</v>
      </c>
      <c r="DR183">
        <f>86400*((FlowsCalibration2!$DR$183)^(1+1))*DR$1836</f>
        <v>11099978.767742051</v>
      </c>
      <c r="DS183">
        <f>86400*((FlowsCalibration2!$DS$183)^(1+1))*DS$1836</f>
        <v>512251.48940877494</v>
      </c>
      <c r="DT183">
        <f>86400*((FlowsCalibration2!$DT$183)^(1+1))*DT$1836</f>
        <v>762289.09453411028</v>
      </c>
      <c r="DU183">
        <f>86400*((FlowsCalibration2!$DU$183)^(1+1))*DU$1836</f>
        <v>26739.5440947553</v>
      </c>
      <c r="DV183">
        <f>86400*((FlowsCalibration2!$DV$183)^(1+1))*DV$1836</f>
        <v>88099.359854331502</v>
      </c>
      <c r="DW183">
        <f>86400*((FlowsCalibration2!$DW$183)^(1+1))*DW$1836</f>
        <v>20165.708985668272</v>
      </c>
      <c r="DX183">
        <f>86400*((FlowsCalibration2!$DX$183)^(1+1))*DX$1836</f>
        <v>747226.93810075778</v>
      </c>
      <c r="DY183">
        <f>86400*((FlowsCalibration2!$DY$183)^(1+1))*DY$1836</f>
        <v>678272.34655835642</v>
      </c>
      <c r="DZ183">
        <f>86400*((FlowsCalibration2!$DZ$183)^(1+1))*DZ$1836</f>
        <v>88391.691125423167</v>
      </c>
      <c r="EA183">
        <f>86400*((FlowsCalibration2!$EA$183)^(1+1))*EA$1836</f>
        <v>121998.93048297848</v>
      </c>
      <c r="EB183">
        <f>86400*((FlowsCalibration2!$EB$183)^(1+1))*EB$1836</f>
        <v>587988.45162965497</v>
      </c>
      <c r="EC183">
        <f>86400*((FlowsCalibration2!$EC$183)^(1+1))*EC$1836</f>
        <v>349116.38562851929</v>
      </c>
      <c r="ED183">
        <f>86400*((FlowsCalibration2!$ED$183)^(1+1))*ED$1836</f>
        <v>268568.17834765901</v>
      </c>
      <c r="EE183">
        <f>86400*((FlowsCalibration2!$EE$183)^(1+1))*EE$1836</f>
        <v>207971.77551866201</v>
      </c>
      <c r="EF183">
        <f>86400*((FlowsCalibration2!$EF$183)^(1+1))*EF$1836</f>
        <v>18062418.793118149</v>
      </c>
      <c r="EG183">
        <f>86400*((FlowsCalibration2!$EG$183)^(1+1))*EG$1836</f>
        <v>43597991.635674216</v>
      </c>
    </row>
    <row r="184" spans="2:137" x14ac:dyDescent="0.2">
      <c r="B184">
        <f>86400*((FlowsCalibration2!$B$184)^(1+1))*B$1836</f>
        <v>87327986.090640828</v>
      </c>
      <c r="C184">
        <f>86400*((FlowsCalibration2!$C$184)^(1+1))*C$1836</f>
        <v>47465750.642008498</v>
      </c>
      <c r="D184">
        <f>86400*((FlowsCalibration2!$D$184)^(1+1))*D$1836</f>
        <v>47465750.642008498</v>
      </c>
      <c r="E184">
        <f>86400*((FlowsCalibration2!$E$184)^(1+1))*E$1836</f>
        <v>15047426.474906953</v>
      </c>
      <c r="F184">
        <f>86400*((FlowsCalibration2!$F$184)^(1+1))*F$1836</f>
        <v>13755202.422641248</v>
      </c>
      <c r="G184">
        <f>86400*((FlowsCalibration2!$G$184)^(1+1))*G$1836</f>
        <v>6419842.2181995846</v>
      </c>
      <c r="H184">
        <f>86400*((FlowsCalibration2!$H$184)^(1+1))*H$1836</f>
        <v>5817923.180923013</v>
      </c>
      <c r="I184">
        <f>86400*((FlowsCalibration2!$I$184)^(1+1))*I$1836</f>
        <v>5817923.180923013</v>
      </c>
      <c r="J184">
        <f>86400*((FlowsCalibration2!$J$184)^(1+1))*J$1836</f>
        <v>5708797.9515774352</v>
      </c>
      <c r="K184">
        <f>86400*((FlowsCalibration2!$K$184)^(1+1))*K$1836</f>
        <v>211847.38603386862</v>
      </c>
      <c r="L184">
        <f>86400*((FlowsCalibration2!$L$184)^(1+1))*L$1836</f>
        <v>211847.38603386862</v>
      </c>
      <c r="M184">
        <f>86400*((FlowsCalibration2!$M$184)^(1+1))*M$1836</f>
        <v>211847.38603386862</v>
      </c>
      <c r="N184">
        <f>86400*((FlowsCalibration2!$N$184)^(1+1))*N$1836</f>
        <v>211847.38603386862</v>
      </c>
      <c r="O184">
        <f>86400*((FlowsCalibration2!$O$184)^(1+1))*O$1836</f>
        <v>24586480.200887829</v>
      </c>
      <c r="P184">
        <f>86400*((FlowsCalibration2!$P$184)^(1+1))*P$1836</f>
        <v>24586480.200887829</v>
      </c>
      <c r="Q184">
        <f>86400*((FlowsCalibration2!$Q$184)^(1+1))*Q$1836</f>
        <v>8316824.7544455025</v>
      </c>
      <c r="R184">
        <f>86400*((FlowsCalibration2!$R$184)^(1+1))*R$1836</f>
        <v>8121819.7409659456</v>
      </c>
      <c r="S184">
        <f>86400*((FlowsCalibration2!$S$184)^(1+1))*S$1836</f>
        <v>7941383.1889730459</v>
      </c>
      <c r="T184">
        <f>86400*((FlowsCalibration2!$T$184)^(1+1))*T$1836</f>
        <v>7941383.1889730459</v>
      </c>
      <c r="U184">
        <f>86400*((FlowsCalibration2!$U$184)^(1+1))*U$1836</f>
        <v>7941383.1889730459</v>
      </c>
      <c r="V184">
        <f>86400*((FlowsCalibration2!$V$184)^(1+1))*V$1836</f>
        <v>3645192.2123222942</v>
      </c>
      <c r="W184">
        <f>86400*((FlowsCalibration2!$W$184)^(1+1))*W$1836</f>
        <v>3645192.2123222942</v>
      </c>
      <c r="X184">
        <f>86400*((FlowsCalibration2!$X$184)^(1+1))*X$1836</f>
        <v>3645192.2123222942</v>
      </c>
      <c r="Y184">
        <f>86400*((FlowsCalibration2!$Y$184)^(1+1))*Y$1836</f>
        <v>895373.96057678782</v>
      </c>
      <c r="Z184">
        <f>86400*((FlowsCalibration2!$Z$184)^(1+1))*Z$1836</f>
        <v>895373.96057678782</v>
      </c>
      <c r="AA184">
        <f>86400*((FlowsCalibration2!$AA$184)^(1+1))*AA$1836</f>
        <v>2269179.2340344647</v>
      </c>
      <c r="AB184">
        <f>86400*((FlowsCalibration2!$AB$184)^(1+1))*AB$1836</f>
        <v>2544583.5286553679</v>
      </c>
      <c r="AC184">
        <f>86400*((FlowsCalibration2!$AC$184)^(1+1))*AC$1836</f>
        <v>27242090.282830101</v>
      </c>
      <c r="AD184">
        <f>86400*((FlowsCalibration2!$AD$184)^(1+1))*AD$1836</f>
        <v>27242090.282830101</v>
      </c>
      <c r="AE184">
        <f>86400*((FlowsCalibration2!$AE$184)^(1+1))*AE$1836</f>
        <v>26551167.455508333</v>
      </c>
      <c r="AF184">
        <f>86400*((FlowsCalibration2!$AF$184)^(1+1))*AF$1836</f>
        <v>21778100.664779212</v>
      </c>
      <c r="AG184">
        <f>86400*((FlowsCalibration2!$AG$184)^(1+1))*AG$1836</f>
        <v>1258201.7035841479</v>
      </c>
      <c r="AH184">
        <f>86400*((FlowsCalibration2!$AH$184)^(1+1))*AH$1836</f>
        <v>18627326.366349004</v>
      </c>
      <c r="AI184">
        <f>86400*((FlowsCalibration2!$AI$184)^(1+1))*AI$1836</f>
        <v>21778100.664779212</v>
      </c>
      <c r="AJ184">
        <f>86400*((FlowsCalibration2!$AJ$184)^(1+1))*AJ$1836</f>
        <v>18627326.366349004</v>
      </c>
      <c r="AK184">
        <f>86400*((FlowsCalibration2!$AK$184)^(1+1))*AK$1836</f>
        <v>18627326.366349004</v>
      </c>
      <c r="AL184">
        <f>86400*((FlowsCalibration2!$AL$184)^(1+1))*AL$1836</f>
        <v>4709057.5741512375</v>
      </c>
      <c r="AM184">
        <f>86400*((FlowsCalibration2!$AM$184)^(1+1))*AM$1836</f>
        <v>936679.47571646387</v>
      </c>
      <c r="AN184">
        <f>86400*((FlowsCalibration2!$AN$184)^(1+1))*AN$1836</f>
        <v>936679.47571646387</v>
      </c>
      <c r="AO184">
        <f>86400*((FlowsCalibration2!$AO$184)^(1+1))*AO$1836</f>
        <v>3736687.7234405125</v>
      </c>
      <c r="AP184">
        <f>86400*((FlowsCalibration2!$AP$184)^(1+1))*AP$1836</f>
        <v>3736687.7234405125</v>
      </c>
      <c r="AQ184">
        <f>86400*((FlowsCalibration2!$AQ$184)^(1+1))*AQ$1836</f>
        <v>3497664.0890195137</v>
      </c>
      <c r="AR184">
        <f>86400*((FlowsCalibration2!$AR$184)^(1+1))*AR$1836</f>
        <v>2403629.0473621739</v>
      </c>
      <c r="AS184">
        <f>86400*((FlowsCalibration2!$AS$184)^(1+1))*AS$1836</f>
        <v>10604616.040733408</v>
      </c>
      <c r="AT184">
        <f>86400*((FlowsCalibration2!$AT$184)^(1+1))*AT$1836</f>
        <v>607947.34913604986</v>
      </c>
      <c r="AU184">
        <f>86400*((FlowsCalibration2!$AU$184)^(1+1))*AU$1836</f>
        <v>92345.6280306915</v>
      </c>
      <c r="AV184">
        <f>86400*((FlowsCalibration2!$AV$184)^(1+1))*AV$1836</f>
        <v>2677898.5282589183</v>
      </c>
      <c r="AW184">
        <f>86400*((FlowsCalibration2!$AW$184)^(1+1))*AW$1836</f>
        <v>432778.52671366493</v>
      </c>
      <c r="AX184">
        <f>86400*((FlowsCalibration2!$AX$184)^(1+1))*AX$1836</f>
        <v>607947.34913604986</v>
      </c>
      <c r="AY184">
        <f>86400*((FlowsCalibration2!$AY$184)^(1+1))*AY$1836</f>
        <v>5889579.6122220224</v>
      </c>
      <c r="AZ184">
        <f>86400*((FlowsCalibration2!$AZ$184)^(1+1))*AZ$1836</f>
        <v>6424172.2434580196</v>
      </c>
      <c r="BA184">
        <f>86400*((FlowsCalibration2!$BA$184)^(1+1))*BA$1836</f>
        <v>432778.52671366493</v>
      </c>
      <c r="BB184">
        <f>86400*((FlowsCalibration2!$BB$184)^(1+1))*BB$1836</f>
        <v>109770.23100173016</v>
      </c>
      <c r="BC184">
        <f>86400*((FlowsCalibration2!$BC$184)^(1+1))*BC$1836</f>
        <v>109770.23100173016</v>
      </c>
      <c r="BD184">
        <f>86400*((FlowsCalibration2!$BD$184)^(1+1))*BD$1836</f>
        <v>217870.95278670397</v>
      </c>
      <c r="BE184">
        <f>86400*((FlowsCalibration2!$BE$184)^(1+1))*BE$1836</f>
        <v>914065.49829251168</v>
      </c>
      <c r="BF184">
        <f>86400*((FlowsCalibration2!$BF$184)^(1+1))*BF$1836</f>
        <v>1258201.7035841479</v>
      </c>
      <c r="BG184">
        <f>86400*((FlowsCalibration2!$BG$184)^(1+1))*BG$1836</f>
        <v>356512.76293225848</v>
      </c>
      <c r="BH184">
        <f>86400*((FlowsCalibration2!$BH$184)^(1+1))*BH$1836</f>
        <v>80011.229213048209</v>
      </c>
      <c r="BI184">
        <f>86400*((FlowsCalibration2!$BI$184)^(1+1))*BI$1836</f>
        <v>25126.113712183098</v>
      </c>
      <c r="BJ184">
        <f>86400*((FlowsCalibration2!$BJ$184)^(1+1))*BJ$1836</f>
        <v>25126.113712183098</v>
      </c>
      <c r="BK184">
        <f>86400*((FlowsCalibration2!$BK$184)^(1+1))*BK$1836</f>
        <v>2677898.5282589183</v>
      </c>
      <c r="BL184">
        <f>86400*((FlowsCalibration2!$BL$184)^(1+1))*BL$1836</f>
        <v>5475332.8540563555</v>
      </c>
      <c r="BM184">
        <f>86400*((FlowsCalibration2!$BM$184)^(1+1))*BM$1836</f>
        <v>10604616.040733408</v>
      </c>
      <c r="BN184">
        <f>86400*((FlowsCalibration2!$BN$184)^(1+1))*BN$1836</f>
        <v>10604616.040733408</v>
      </c>
      <c r="BO184">
        <f>86400*((FlowsCalibration2!$BO$184)^(1+1))*BO$1836</f>
        <v>614816.32590191928</v>
      </c>
      <c r="BP184">
        <f>86400*((FlowsCalibration2!$BP$184)^(1+1))*BP$1836</f>
        <v>766383.92992927495</v>
      </c>
      <c r="BQ184">
        <f>86400*((FlowsCalibration2!$BQ$184)^(1+1))*BQ$1836</f>
        <v>766383.92992927495</v>
      </c>
      <c r="BR184">
        <f>86400*((FlowsCalibration2!$BR$184)^(1+1))*BR$1836</f>
        <v>698502.2382136794</v>
      </c>
      <c r="BS184">
        <f>86400*((FlowsCalibration2!$BS$184)^(1+1))*BS$1836</f>
        <v>678212.02464038052</v>
      </c>
      <c r="BT184">
        <f>86400*((FlowsCalibration2!$BT$184)^(1+1))*BT$1836</f>
        <v>6435350.3848017529</v>
      </c>
      <c r="BU184">
        <f>86400*((FlowsCalibration2!$BU$184)^(1+1))*BU$1836</f>
        <v>15047426.474906953</v>
      </c>
      <c r="BV184">
        <f>86400*((FlowsCalibration2!$BV$184)^(1+1))*BV$1836</f>
        <v>24586480.200887829</v>
      </c>
      <c r="BW184">
        <f>86400*((FlowsCalibration2!$BW$184)^(1+1))*BW$1836</f>
        <v>10511060.008881852</v>
      </c>
      <c r="BX184">
        <f>86400*((FlowsCalibration2!$BX$184)^(1+1))*BX$1836</f>
        <v>8537314.8244494423</v>
      </c>
      <c r="BY184">
        <f>86400*((FlowsCalibration2!$BY$184)^(1+1))*BY$1836</f>
        <v>211847.38603386862</v>
      </c>
      <c r="BZ184">
        <f>86400*((FlowsCalibration2!$BZ$184)^(1+1))*BZ$1836</f>
        <v>130812.80687193193</v>
      </c>
      <c r="CA184">
        <f>86400*((FlowsCalibration2!$CA$184)^(1+1))*CA$1836</f>
        <v>130812.80687193193</v>
      </c>
      <c r="CB184">
        <f>86400*((FlowsCalibration2!$CB$184)^(1+1))*CB$1836</f>
        <v>130812.80687193193</v>
      </c>
      <c r="CC184">
        <f>86400*((FlowsCalibration2!$CC$184)^(1+1))*CC$1836</f>
        <v>130812.80687193193</v>
      </c>
      <c r="CD184">
        <f>86400*((FlowsCalibration2!$CD$184)^(1+1))*CD$1836</f>
        <v>5473147.8413040899</v>
      </c>
      <c r="CE184">
        <f>86400*((FlowsCalibration2!$CE$184)^(1+1))*CE$1836</f>
        <v>5473147.8413040899</v>
      </c>
      <c r="CF184">
        <f>86400*((FlowsCalibration2!$CF$184)^(1+1))*CF$1836</f>
        <v>217870.95278670397</v>
      </c>
      <c r="CG184">
        <f>86400*((FlowsCalibration2!$CG$184)^(1+1))*CG$1836</f>
        <v>327641.18378843454</v>
      </c>
      <c r="CH184">
        <f>86400*((FlowsCalibration2!$CH$184)^(1+1))*CH$1836</f>
        <v>352767.29750061646</v>
      </c>
      <c r="CI184">
        <f>86400*((FlowsCalibration2!$CI$184)^(1+1))*CI$1836</f>
        <v>80011.229213048209</v>
      </c>
      <c r="CJ184">
        <f>86400*((FlowsCalibration2!$CJ$184)^(1+1))*CJ$1836</f>
        <v>432778.52671366493</v>
      </c>
      <c r="CK184">
        <f>86400*((FlowsCalibration2!$CK$184)^(1+1))*CK$1836</f>
        <v>27344433.400716837</v>
      </c>
      <c r="CL184">
        <f>86400*((FlowsCalibration2!$CL$184)^(1+1))*CL$1836</f>
        <v>2160748.3507559113</v>
      </c>
      <c r="CM184">
        <f>86400*((FlowsCalibration2!$CM$184)^(1+1))*CM$1836</f>
        <v>258303.56926023593</v>
      </c>
      <c r="CN184">
        <f>86400*((FlowsCalibration2!$CN$184)^(1+1))*CN$1836</f>
        <v>27242090.282830101</v>
      </c>
      <c r="CO184">
        <f>86400*((FlowsCalibration2!$CO$184)^(1+1))*CO$1836</f>
        <v>27242090.282830101</v>
      </c>
      <c r="CP184">
        <f>86400*((FlowsCalibration2!$CP$184)^(1+1))*CP$1836</f>
        <v>27158605.669193242</v>
      </c>
      <c r="CQ184">
        <f>86400*((FlowsCalibration2!$CQ$184)^(1+1))*CQ$1836</f>
        <v>17642903.959820967</v>
      </c>
      <c r="CR184">
        <f>86400*((FlowsCalibration2!$CR$184)^(1+1))*CR$1836</f>
        <v>7941383.1889730459</v>
      </c>
      <c r="CS184">
        <f>86400*((FlowsCalibration2!$CS$184)^(1+1))*CS$1836</f>
        <v>8537314.8244494423</v>
      </c>
      <c r="CT184">
        <f>86400*((FlowsCalibration2!$CT$184)^(1+1))*CT$1836</f>
        <v>766383.92992927495</v>
      </c>
      <c r="CU184">
        <f>86400*((FlowsCalibration2!$CU$184)^(1+1))*CU$1836</f>
        <v>5708797.9515774352</v>
      </c>
      <c r="CV184">
        <f>86400*((FlowsCalibration2!$CV$184)^(1+1))*CV$1836</f>
        <v>5817923.180923013</v>
      </c>
      <c r="CW184">
        <f>86400*((FlowsCalibration2!$CW$184)^(1+1))*CW$1836</f>
        <v>6419842.2181995846</v>
      </c>
      <c r="CX184">
        <f>86400*((FlowsCalibration2!$CX$184)^(1+1))*CX$1836</f>
        <v>6435350.3848017529</v>
      </c>
      <c r="CY184">
        <f>86400*((FlowsCalibration2!$CY$184)^(1+1))*CY$1836</f>
        <v>3645192.2123222942</v>
      </c>
      <c r="CZ184">
        <f>86400*((FlowsCalibration2!$CZ$184)^(1+1))*CZ$1836</f>
        <v>8121819.7409659456</v>
      </c>
      <c r="DA184">
        <f>86400*((FlowsCalibration2!$DA$184)^(1+1))*DA$1836</f>
        <v>8316824.7544455025</v>
      </c>
      <c r="DB184">
        <f>86400*((FlowsCalibration2!$DB$184)^(1+1))*DB$1836</f>
        <v>80011.229213048209</v>
      </c>
      <c r="DC184">
        <f>86400*((FlowsCalibration2!$DC$184)^(1+1))*DC$1836</f>
        <v>2269179.2340344647</v>
      </c>
      <c r="DD184">
        <f>86400*((FlowsCalibration2!$DD$184)^(1+1))*DD$1836</f>
        <v>3497664.0890195137</v>
      </c>
      <c r="DE184">
        <f>86400*((FlowsCalibration2!$DE$184)^(1+1))*DE$1836</f>
        <v>3736687.7234405125</v>
      </c>
      <c r="DF184">
        <f>86400*((FlowsCalibration2!$DF$184)^(1+1))*DF$1836</f>
        <v>130812.80687193193</v>
      </c>
      <c r="DG184">
        <f>86400*((FlowsCalibration2!$DG$184)^(1+1))*DG$1836</f>
        <v>607947.34913604986</v>
      </c>
      <c r="DH184">
        <f>86400*((FlowsCalibration2!$DH$184)^(1+1))*DH$1836</f>
        <v>211847.38603386862</v>
      </c>
      <c r="DI184">
        <f>86400*((FlowsCalibration2!$DI$184)^(1+1))*DI$1836</f>
        <v>5473147.8413040899</v>
      </c>
      <c r="DJ184">
        <f>86400*((FlowsCalibration2!$DJ$184)^(1+1))*DJ$1836</f>
        <v>217870.95278670397</v>
      </c>
      <c r="DK184">
        <f>86400*((FlowsCalibration2!$DK$184)^(1+1))*DK$1836</f>
        <v>2677898.5282589183</v>
      </c>
      <c r="DL184">
        <f>86400*((FlowsCalibration2!$DL$184)^(1+1))*DL$1836</f>
        <v>5475332.8540563555</v>
      </c>
      <c r="DM184">
        <f>86400*((FlowsCalibration2!$DM$184)^(1+1))*DM$1836</f>
        <v>5889579.6122220224</v>
      </c>
      <c r="DN184">
        <f>86400*((FlowsCalibration2!$DN$184)^(1+1))*DN$1836</f>
        <v>10604616.040733408</v>
      </c>
      <c r="DO184">
        <f>86400*((FlowsCalibration2!$DO$184)^(1+1))*DO$1836</f>
        <v>895373.96057678782</v>
      </c>
      <c r="DP184">
        <f>86400*((FlowsCalibration2!$DP$184)^(1+1))*DP$1836</f>
        <v>10511060.008881852</v>
      </c>
      <c r="DQ184">
        <f>86400*((FlowsCalibration2!$DQ$184)^(1+1))*DQ$1836</f>
        <v>24586480.200887829</v>
      </c>
      <c r="DR184">
        <f>86400*((FlowsCalibration2!$DR$184)^(1+1))*DR$1836</f>
        <v>13755202.422641248</v>
      </c>
      <c r="DS184">
        <f>86400*((FlowsCalibration2!$DS$184)^(1+1))*DS$1836</f>
        <v>678212.02464038052</v>
      </c>
      <c r="DT184">
        <f>86400*((FlowsCalibration2!$DT$184)^(1+1))*DT$1836</f>
        <v>1037166.2500357368</v>
      </c>
      <c r="DU184">
        <f>86400*((FlowsCalibration2!$DU$184)^(1+1))*DU$1836</f>
        <v>92345.6280306915</v>
      </c>
      <c r="DV184">
        <f>86400*((FlowsCalibration2!$DV$184)^(1+1))*DV$1836</f>
        <v>109770.23100173016</v>
      </c>
      <c r="DW184">
        <f>86400*((FlowsCalibration2!$DW$184)^(1+1))*DW$1836</f>
        <v>25126.113712183098</v>
      </c>
      <c r="DX184">
        <f>86400*((FlowsCalibration2!$DX$184)^(1+1))*DX$1836</f>
        <v>2403629.0473621739</v>
      </c>
      <c r="DY184">
        <f>86400*((FlowsCalibration2!$DY$184)^(1+1))*DY$1836</f>
        <v>2160748.3507559113</v>
      </c>
      <c r="DZ184">
        <f>86400*((FlowsCalibration2!$DZ$184)^(1+1))*DZ$1836</f>
        <v>258303.56926023593</v>
      </c>
      <c r="EA184">
        <f>86400*((FlowsCalibration2!$EA$184)^(1+1))*EA$1836</f>
        <v>356512.76293225848</v>
      </c>
      <c r="EB184">
        <f>86400*((FlowsCalibration2!$EB$184)^(1+1))*EB$1836</f>
        <v>936679.47571646387</v>
      </c>
      <c r="EC184">
        <f>86400*((FlowsCalibration2!$EC$184)^(1+1))*EC$1836</f>
        <v>1258201.7035841479</v>
      </c>
      <c r="ED184">
        <f>86400*((FlowsCalibration2!$ED$184)^(1+1))*ED$1836</f>
        <v>914065.49829251168</v>
      </c>
      <c r="EE184">
        <f>86400*((FlowsCalibration2!$EE$184)^(1+1))*EE$1836</f>
        <v>698502.2382136794</v>
      </c>
      <c r="EF184">
        <f>86400*((FlowsCalibration2!$EF$184)^(1+1))*EF$1836</f>
        <v>17642903.959820967</v>
      </c>
      <c r="EG184">
        <f>86400*((FlowsCalibration2!$EG$184)^(1+1))*EG$1836</f>
        <v>27158605.669193242</v>
      </c>
    </row>
    <row r="185" spans="2:137" x14ac:dyDescent="0.2">
      <c r="B185">
        <f>86400*((FlowsCalibration2!$B$185)^(1+1))*B$1836</f>
        <v>63938826.378324978</v>
      </c>
      <c r="C185">
        <f>86400*((FlowsCalibration2!$C$185)^(1+1))*C$1836</f>
        <v>41893943.214102179</v>
      </c>
      <c r="D185">
        <f>86400*((FlowsCalibration2!$D$185)^(1+1))*D$1836</f>
        <v>41893943.214102179</v>
      </c>
      <c r="E185">
        <f>86400*((FlowsCalibration2!$E$185)^(1+1))*E$1836</f>
        <v>8996340.8608533815</v>
      </c>
      <c r="F185">
        <f>86400*((FlowsCalibration2!$F$185)^(1+1))*F$1836</f>
        <v>8296123.3301540837</v>
      </c>
      <c r="G185">
        <f>86400*((FlowsCalibration2!$G$185)^(1+1))*G$1836</f>
        <v>4517618.2859530356</v>
      </c>
      <c r="H185">
        <f>86400*((FlowsCalibration2!$H$185)^(1+1))*H$1836</f>
        <v>3691937.9654209679</v>
      </c>
      <c r="I185">
        <f>86400*((FlowsCalibration2!$I$185)^(1+1))*I$1836</f>
        <v>3691937.9654209679</v>
      </c>
      <c r="J185">
        <f>86400*((FlowsCalibration2!$J$185)^(1+1))*J$1836</f>
        <v>3453575.7553977901</v>
      </c>
      <c r="K185">
        <f>86400*((FlowsCalibration2!$K$185)^(1+1))*K$1836</f>
        <v>226971.87298814225</v>
      </c>
      <c r="L185">
        <f>86400*((FlowsCalibration2!$L$185)^(1+1))*L$1836</f>
        <v>226971.87298814225</v>
      </c>
      <c r="M185">
        <f>86400*((FlowsCalibration2!$M$185)^(1+1))*M$1836</f>
        <v>226971.87298814225</v>
      </c>
      <c r="N185">
        <f>86400*((FlowsCalibration2!$N$185)^(1+1))*N$1836</f>
        <v>226971.87298814225</v>
      </c>
      <c r="O185">
        <f>86400*((FlowsCalibration2!$O$185)^(1+1))*O$1836</f>
        <v>29793559.906039305</v>
      </c>
      <c r="P185">
        <f>86400*((FlowsCalibration2!$P$185)^(1+1))*P$1836</f>
        <v>29793559.906039305</v>
      </c>
      <c r="Q185">
        <f>86400*((FlowsCalibration2!$Q$185)^(1+1))*Q$1836</f>
        <v>10177487.915311938</v>
      </c>
      <c r="R185">
        <f>86400*((FlowsCalibration2!$R$185)^(1+1))*R$1836</f>
        <v>9698628.3060622048</v>
      </c>
      <c r="S185">
        <f>86400*((FlowsCalibration2!$S$185)^(1+1))*S$1836</f>
        <v>8490523.6194290277</v>
      </c>
      <c r="T185">
        <f>86400*((FlowsCalibration2!$T$185)^(1+1))*T$1836</f>
        <v>8490523.6194290277</v>
      </c>
      <c r="U185">
        <f>86400*((FlowsCalibration2!$U$185)^(1+1))*U$1836</f>
        <v>8490523.6194290277</v>
      </c>
      <c r="V185">
        <f>86400*((FlowsCalibration2!$V$185)^(1+1))*V$1836</f>
        <v>3779273.2289864365</v>
      </c>
      <c r="W185">
        <f>86400*((FlowsCalibration2!$W$185)^(1+1))*W$1836</f>
        <v>3779273.2289864365</v>
      </c>
      <c r="X185">
        <f>86400*((FlowsCalibration2!$X$185)^(1+1))*X$1836</f>
        <v>3779273.2289864365</v>
      </c>
      <c r="Y185">
        <f>86400*((FlowsCalibration2!$Y$185)^(1+1))*Y$1836</f>
        <v>893344.27650803956</v>
      </c>
      <c r="Z185">
        <f>86400*((FlowsCalibration2!$Z$185)^(1+1))*Z$1836</f>
        <v>893344.27650803956</v>
      </c>
      <c r="AA185">
        <f>86400*((FlowsCalibration2!$AA$185)^(1+1))*AA$1836</f>
        <v>1346176.7585434555</v>
      </c>
      <c r="AB185">
        <f>86400*((FlowsCalibration2!$AB$185)^(1+1))*AB$1836</f>
        <v>1585581.703050233</v>
      </c>
      <c r="AC185">
        <f>86400*((FlowsCalibration2!$AC$185)^(1+1))*AC$1836</f>
        <v>15404619.00072461</v>
      </c>
      <c r="AD185">
        <f>86400*((FlowsCalibration2!$AD$185)^(1+1))*AD$1836</f>
        <v>15404619.00072461</v>
      </c>
      <c r="AE185">
        <f>86400*((FlowsCalibration2!$AE$185)^(1+1))*AE$1836</f>
        <v>14812377.87016952</v>
      </c>
      <c r="AF185">
        <f>86400*((FlowsCalibration2!$AF$185)^(1+1))*AF$1836</f>
        <v>12079556.19335332</v>
      </c>
      <c r="AG185">
        <f>86400*((FlowsCalibration2!$AG$185)^(1+1))*AG$1836</f>
        <v>348892.78585691616</v>
      </c>
      <c r="AH185">
        <f>86400*((FlowsCalibration2!$AH$185)^(1+1))*AH$1836</f>
        <v>11112779.497464471</v>
      </c>
      <c r="AI185">
        <f>86400*((FlowsCalibration2!$AI$185)^(1+1))*AI$1836</f>
        <v>12079556.19335332</v>
      </c>
      <c r="AJ185">
        <f>86400*((FlowsCalibration2!$AJ$185)^(1+1))*AJ$1836</f>
        <v>11112779.497464471</v>
      </c>
      <c r="AK185">
        <f>86400*((FlowsCalibration2!$AK$185)^(1+1))*AK$1836</f>
        <v>11112779.497464471</v>
      </c>
      <c r="AL185">
        <f>86400*((FlowsCalibration2!$AL$185)^(1+1))*AL$1836</f>
        <v>3037263.6545702908</v>
      </c>
      <c r="AM185">
        <f>86400*((FlowsCalibration2!$AM$185)^(1+1))*AM$1836</f>
        <v>894434.37091014895</v>
      </c>
      <c r="AN185">
        <f>86400*((FlowsCalibration2!$AN$185)^(1+1))*AN$1836</f>
        <v>894434.37091014895</v>
      </c>
      <c r="AO185">
        <f>86400*((FlowsCalibration2!$AO$185)^(1+1))*AO$1836</f>
        <v>2047536.7629256835</v>
      </c>
      <c r="AP185">
        <f>86400*((FlowsCalibration2!$AP$185)^(1+1))*AP$1836</f>
        <v>2047536.7629256835</v>
      </c>
      <c r="AQ185">
        <f>86400*((FlowsCalibration2!$AQ$185)^(1+1))*AQ$1836</f>
        <v>1888695.5283115618</v>
      </c>
      <c r="AR185">
        <f>86400*((FlowsCalibration2!$AR$185)^(1+1))*AR$1836</f>
        <v>1127849.2814009225</v>
      </c>
      <c r="AS185">
        <f>86400*((FlowsCalibration2!$AS$185)^(1+1))*AS$1836</f>
        <v>6327786.8475867519</v>
      </c>
      <c r="AT185">
        <f>86400*((FlowsCalibration2!$AT$185)^(1+1))*AT$1836</f>
        <v>376498.54241009324</v>
      </c>
      <c r="AU185">
        <f>86400*((FlowsCalibration2!$AU$185)^(1+1))*AU$1836</f>
        <v>53633.404663394111</v>
      </c>
      <c r="AV185">
        <f>86400*((FlowsCalibration2!$AV$185)^(1+1))*AV$1836</f>
        <v>1306031.8872901979</v>
      </c>
      <c r="AW185">
        <f>86400*((FlowsCalibration2!$AW$185)^(1+1))*AW$1836</f>
        <v>359282.60538771172</v>
      </c>
      <c r="AX185">
        <f>86400*((FlowsCalibration2!$AX$185)^(1+1))*AX$1836</f>
        <v>376498.54241009324</v>
      </c>
      <c r="AY185">
        <f>86400*((FlowsCalibration2!$AY$185)^(1+1))*AY$1836</f>
        <v>3301243.0710411216</v>
      </c>
      <c r="AZ185">
        <f>86400*((FlowsCalibration2!$AZ$185)^(1+1))*AZ$1836</f>
        <v>3616913.9653628147</v>
      </c>
      <c r="BA185">
        <f>86400*((FlowsCalibration2!$BA$185)^(1+1))*BA$1836</f>
        <v>359282.60538771172</v>
      </c>
      <c r="BB185">
        <f>86400*((FlowsCalibration2!$BB$185)^(1+1))*BB$1836</f>
        <v>91128.677034398977</v>
      </c>
      <c r="BC185">
        <f>86400*((FlowsCalibration2!$BC$185)^(1+1))*BC$1836</f>
        <v>91128.677034398977</v>
      </c>
      <c r="BD185">
        <f>86400*((FlowsCalibration2!$BD$185)^(1+1))*BD$1836</f>
        <v>180871.36658538503</v>
      </c>
      <c r="BE185">
        <f>86400*((FlowsCalibration2!$BE$185)^(1+1))*BE$1836</f>
        <v>244123.58069680783</v>
      </c>
      <c r="BF185">
        <f>86400*((FlowsCalibration2!$BF$185)^(1+1))*BF$1836</f>
        <v>348892.78585691616</v>
      </c>
      <c r="BG185">
        <f>86400*((FlowsCalibration2!$BG$185)^(1+1))*BG$1836</f>
        <v>129579.77140618471</v>
      </c>
      <c r="BH185">
        <f>86400*((FlowsCalibration2!$BH$185)^(1+1))*BH$1836</f>
        <v>66423.45014256383</v>
      </c>
      <c r="BI185">
        <f>86400*((FlowsCalibration2!$BI$185)^(1+1))*BI$1836</f>
        <v>20859.111625364327</v>
      </c>
      <c r="BJ185">
        <f>86400*((FlowsCalibration2!$BJ$185)^(1+1))*BJ$1836</f>
        <v>20859.111625364327</v>
      </c>
      <c r="BK185">
        <f>86400*((FlowsCalibration2!$BK$185)^(1+1))*BK$1836</f>
        <v>1306031.8872901979</v>
      </c>
      <c r="BL185">
        <f>86400*((FlowsCalibration2!$BL$185)^(1+1))*BL$1836</f>
        <v>3032374.7492582737</v>
      </c>
      <c r="BM185">
        <f>86400*((FlowsCalibration2!$BM$185)^(1+1))*BM$1836</f>
        <v>6327786.8475867519</v>
      </c>
      <c r="BN185">
        <f>86400*((FlowsCalibration2!$BN$185)^(1+1))*BN$1836</f>
        <v>6327786.8475867519</v>
      </c>
      <c r="BO185">
        <f>86400*((FlowsCalibration2!$BO$185)^(1+1))*BO$1836</f>
        <v>223463.99320274542</v>
      </c>
      <c r="BP185">
        <f>86400*((FlowsCalibration2!$BP$185)^(1+1))*BP$1836</f>
        <v>413235.7983095097</v>
      </c>
      <c r="BQ185">
        <f>86400*((FlowsCalibration2!$BQ$185)^(1+1))*BQ$1836</f>
        <v>413235.7983095097</v>
      </c>
      <c r="BR185">
        <f>86400*((FlowsCalibration2!$BR$185)^(1+1))*BR$1836</f>
        <v>184888.25143638934</v>
      </c>
      <c r="BS185">
        <f>86400*((FlowsCalibration2!$BS$185)^(1+1))*BS$1836</f>
        <v>519671.93741229374</v>
      </c>
      <c r="BT185">
        <f>86400*((FlowsCalibration2!$BT$185)^(1+1))*BT$1836</f>
        <v>4533771.3269809159</v>
      </c>
      <c r="BU185">
        <f>86400*((FlowsCalibration2!$BU$185)^(1+1))*BU$1836</f>
        <v>8996340.8608533815</v>
      </c>
      <c r="BV185">
        <f>86400*((FlowsCalibration2!$BV$185)^(1+1))*BV$1836</f>
        <v>29793559.906039305</v>
      </c>
      <c r="BW185">
        <f>86400*((FlowsCalibration2!$BW$185)^(1+1))*BW$1836</f>
        <v>14899039.888147939</v>
      </c>
      <c r="BX185">
        <f>86400*((FlowsCalibration2!$BX$185)^(1+1))*BX$1836</f>
        <v>11010298.327493984</v>
      </c>
      <c r="BY185">
        <f>86400*((FlowsCalibration2!$BY$185)^(1+1))*BY$1836</f>
        <v>226971.87298814225</v>
      </c>
      <c r="BZ185">
        <f>86400*((FlowsCalibration2!$BZ$185)^(1+1))*BZ$1836</f>
        <v>75801.899806740301</v>
      </c>
      <c r="CA185">
        <f>86400*((FlowsCalibration2!$CA$185)^(1+1))*CA$1836</f>
        <v>75801.899806740301</v>
      </c>
      <c r="CB185">
        <f>86400*((FlowsCalibration2!$CB$185)^(1+1))*CB$1836</f>
        <v>75801.899806740301</v>
      </c>
      <c r="CC185">
        <f>86400*((FlowsCalibration2!$CC$185)^(1+1))*CC$1836</f>
        <v>75801.899806740301</v>
      </c>
      <c r="CD185">
        <f>86400*((FlowsCalibration2!$CD$185)^(1+1))*CD$1836</f>
        <v>3359887.477583867</v>
      </c>
      <c r="CE185">
        <f>86400*((FlowsCalibration2!$CE$185)^(1+1))*CE$1836</f>
        <v>3359887.477583867</v>
      </c>
      <c r="CF185">
        <f>86400*((FlowsCalibration2!$CF$185)^(1+1))*CF$1836</f>
        <v>180871.36658538503</v>
      </c>
      <c r="CG185">
        <f>86400*((FlowsCalibration2!$CG$185)^(1+1))*CG$1836</f>
        <v>272000.04361978435</v>
      </c>
      <c r="CH185">
        <f>86400*((FlowsCalibration2!$CH$185)^(1+1))*CH$1836</f>
        <v>292859.15524514765</v>
      </c>
      <c r="CI185">
        <f>86400*((FlowsCalibration2!$CI$185)^(1+1))*CI$1836</f>
        <v>66423.45014256383</v>
      </c>
      <c r="CJ185">
        <f>86400*((FlowsCalibration2!$CJ$185)^(1+1))*CJ$1836</f>
        <v>359282.60538771172</v>
      </c>
      <c r="CK185">
        <f>86400*((FlowsCalibration2!$CK$185)^(1+1))*CK$1836</f>
        <v>31531079.908432271</v>
      </c>
      <c r="CL185">
        <f>86400*((FlowsCalibration2!$CL$185)^(1+1))*CL$1836</f>
        <v>1012536.9859815446</v>
      </c>
      <c r="CM185">
        <f>86400*((FlowsCalibration2!$CM$185)^(1+1))*CM$1836</f>
        <v>93884.219132771337</v>
      </c>
      <c r="CN185">
        <f>86400*((FlowsCalibration2!$CN$185)^(1+1))*CN$1836</f>
        <v>15404619.00072461</v>
      </c>
      <c r="CO185">
        <f>86400*((FlowsCalibration2!$CO$185)^(1+1))*CO$1836</f>
        <v>15404619.00072461</v>
      </c>
      <c r="CP185">
        <f>86400*((FlowsCalibration2!$CP$185)^(1+1))*CP$1836</f>
        <v>32023747.70289512</v>
      </c>
      <c r="CQ185">
        <f>86400*((FlowsCalibration2!$CQ$185)^(1+1))*CQ$1836</f>
        <v>10881011.961359963</v>
      </c>
      <c r="CR185">
        <f>86400*((FlowsCalibration2!$CR$185)^(1+1))*CR$1836</f>
        <v>8490523.6194290277</v>
      </c>
      <c r="CS185">
        <f>86400*((FlowsCalibration2!$CS$185)^(1+1))*CS$1836</f>
        <v>11010298.327493984</v>
      </c>
      <c r="CT185">
        <f>86400*((FlowsCalibration2!$CT$185)^(1+1))*CT$1836</f>
        <v>413235.7983095097</v>
      </c>
      <c r="CU185">
        <f>86400*((FlowsCalibration2!$CU$185)^(1+1))*CU$1836</f>
        <v>3453575.7553977901</v>
      </c>
      <c r="CV185">
        <f>86400*((FlowsCalibration2!$CV$185)^(1+1))*CV$1836</f>
        <v>3691937.9654209679</v>
      </c>
      <c r="CW185">
        <f>86400*((FlowsCalibration2!$CW$185)^(1+1))*CW$1836</f>
        <v>4517618.2859530356</v>
      </c>
      <c r="CX185">
        <f>86400*((FlowsCalibration2!$CX$185)^(1+1))*CX$1836</f>
        <v>4533771.3269809159</v>
      </c>
      <c r="CY185">
        <f>86400*((FlowsCalibration2!$CY$185)^(1+1))*CY$1836</f>
        <v>3779273.2289864365</v>
      </c>
      <c r="CZ185">
        <f>86400*((FlowsCalibration2!$CZ$185)^(1+1))*CZ$1836</f>
        <v>9698628.3060622048</v>
      </c>
      <c r="DA185">
        <f>86400*((FlowsCalibration2!$DA$185)^(1+1))*DA$1836</f>
        <v>10177487.915311938</v>
      </c>
      <c r="DB185">
        <f>86400*((FlowsCalibration2!$DB$185)^(1+1))*DB$1836</f>
        <v>66423.45014256383</v>
      </c>
      <c r="DC185">
        <f>86400*((FlowsCalibration2!$DC$185)^(1+1))*DC$1836</f>
        <v>1346176.7585434555</v>
      </c>
      <c r="DD185">
        <f>86400*((FlowsCalibration2!$DD$185)^(1+1))*DD$1836</f>
        <v>1888695.5283115618</v>
      </c>
      <c r="DE185">
        <f>86400*((FlowsCalibration2!$DE$185)^(1+1))*DE$1836</f>
        <v>2047536.7629256835</v>
      </c>
      <c r="DF185">
        <f>86400*((FlowsCalibration2!$DF$185)^(1+1))*DF$1836</f>
        <v>75801.899806740301</v>
      </c>
      <c r="DG185">
        <f>86400*((FlowsCalibration2!$DG$185)^(1+1))*DG$1836</f>
        <v>376498.54241009324</v>
      </c>
      <c r="DH185">
        <f>86400*((FlowsCalibration2!$DH$185)^(1+1))*DH$1836</f>
        <v>226971.87298814225</v>
      </c>
      <c r="DI185">
        <f>86400*((FlowsCalibration2!$DI$185)^(1+1))*DI$1836</f>
        <v>3359887.477583867</v>
      </c>
      <c r="DJ185">
        <f>86400*((FlowsCalibration2!$DJ$185)^(1+1))*DJ$1836</f>
        <v>180871.36658538503</v>
      </c>
      <c r="DK185">
        <f>86400*((FlowsCalibration2!$DK$185)^(1+1))*DK$1836</f>
        <v>1306031.8872901979</v>
      </c>
      <c r="DL185">
        <f>86400*((FlowsCalibration2!$DL$185)^(1+1))*DL$1836</f>
        <v>3032374.7492582737</v>
      </c>
      <c r="DM185">
        <f>86400*((FlowsCalibration2!$DM$185)^(1+1))*DM$1836</f>
        <v>3301243.0710411216</v>
      </c>
      <c r="DN185">
        <f>86400*((FlowsCalibration2!$DN$185)^(1+1))*DN$1836</f>
        <v>6327786.8475867519</v>
      </c>
      <c r="DO185">
        <f>86400*((FlowsCalibration2!$DO$185)^(1+1))*DO$1836</f>
        <v>893344.27650803956</v>
      </c>
      <c r="DP185">
        <f>86400*((FlowsCalibration2!$DP$185)^(1+1))*DP$1836</f>
        <v>14899039.888147939</v>
      </c>
      <c r="DQ185">
        <f>86400*((FlowsCalibration2!$DQ$185)^(1+1))*DQ$1836</f>
        <v>29793559.906039305</v>
      </c>
      <c r="DR185">
        <f>86400*((FlowsCalibration2!$DR$185)^(1+1))*DR$1836</f>
        <v>8296123.3301540837</v>
      </c>
      <c r="DS185">
        <f>86400*((FlowsCalibration2!$DS$185)^(1+1))*DS$1836</f>
        <v>519671.93741229374</v>
      </c>
      <c r="DT185">
        <f>86400*((FlowsCalibration2!$DT$185)^(1+1))*DT$1836</f>
        <v>729577.44353645213</v>
      </c>
      <c r="DU185">
        <f>86400*((FlowsCalibration2!$DU$185)^(1+1))*DU$1836</f>
        <v>53633.404663394111</v>
      </c>
      <c r="DV185">
        <f>86400*((FlowsCalibration2!$DV$185)^(1+1))*DV$1836</f>
        <v>91128.677034398977</v>
      </c>
      <c r="DW185">
        <f>86400*((FlowsCalibration2!$DW$185)^(1+1))*DW$1836</f>
        <v>20859.111625364327</v>
      </c>
      <c r="DX185">
        <f>86400*((FlowsCalibration2!$DX$185)^(1+1))*DX$1836</f>
        <v>1127849.2814009225</v>
      </c>
      <c r="DY185">
        <f>86400*((FlowsCalibration2!$DY$185)^(1+1))*DY$1836</f>
        <v>1012536.9859815446</v>
      </c>
      <c r="DZ185">
        <f>86400*((FlowsCalibration2!$DZ$185)^(1+1))*DZ$1836</f>
        <v>93884.219132771337</v>
      </c>
      <c r="EA185">
        <f>86400*((FlowsCalibration2!$EA$185)^(1+1))*EA$1836</f>
        <v>129579.77140618471</v>
      </c>
      <c r="EB185">
        <f>86400*((FlowsCalibration2!$EB$185)^(1+1))*EB$1836</f>
        <v>894434.37091014895</v>
      </c>
      <c r="EC185">
        <f>86400*((FlowsCalibration2!$EC$185)^(1+1))*EC$1836</f>
        <v>348892.78585691616</v>
      </c>
      <c r="ED185">
        <f>86400*((FlowsCalibration2!$ED$185)^(1+1))*ED$1836</f>
        <v>244123.58069680783</v>
      </c>
      <c r="EE185">
        <f>86400*((FlowsCalibration2!$EE$185)^(1+1))*EE$1836</f>
        <v>184888.25143638934</v>
      </c>
      <c r="EF185">
        <f>86400*((FlowsCalibration2!$EF$185)^(1+1))*EF$1836</f>
        <v>10881011.961359963</v>
      </c>
      <c r="EG185">
        <f>86400*((FlowsCalibration2!$EG$185)^(1+1))*EG$1836</f>
        <v>32023747.70289512</v>
      </c>
    </row>
    <row r="186" spans="2:137" x14ac:dyDescent="0.2">
      <c r="B186">
        <f>86400*((FlowsCalibration2!$B$186)^(1+1))*B$1836</f>
        <v>42598406.244936854</v>
      </c>
      <c r="C186">
        <f>86400*((FlowsCalibration2!$C$186)^(1+1))*C$1836</f>
        <v>30567218.768420786</v>
      </c>
      <c r="D186">
        <f>86400*((FlowsCalibration2!$D$186)^(1+1))*D$1836</f>
        <v>30567218.768420786</v>
      </c>
      <c r="E186">
        <f>86400*((FlowsCalibration2!$E$186)^(1+1))*E$1836</f>
        <v>6697778.5384339225</v>
      </c>
      <c r="F186">
        <f>86400*((FlowsCalibration2!$F$186)^(1+1))*F$1836</f>
        <v>6189186.8002715129</v>
      </c>
      <c r="G186">
        <f>86400*((FlowsCalibration2!$G$186)^(1+1))*G$1836</f>
        <v>3557258.7336760308</v>
      </c>
      <c r="H186">
        <f>86400*((FlowsCalibration2!$H$186)^(1+1))*H$1836</f>
        <v>3112897.1553206192</v>
      </c>
      <c r="I186">
        <f>86400*((FlowsCalibration2!$I$186)^(1+1))*I$1836</f>
        <v>3112897.1553206192</v>
      </c>
      <c r="J186">
        <f>86400*((FlowsCalibration2!$J$186)^(1+1))*J$1836</f>
        <v>3006699.2397206724</v>
      </c>
      <c r="K186">
        <f>86400*((FlowsCalibration2!$K$186)^(1+1))*K$1836</f>
        <v>203123.99435172562</v>
      </c>
      <c r="L186">
        <f>86400*((FlowsCalibration2!$L$186)^(1+1))*L$1836</f>
        <v>203123.99435172562</v>
      </c>
      <c r="M186">
        <f>86400*((FlowsCalibration2!$M$186)^(1+1))*M$1836</f>
        <v>203123.99435172562</v>
      </c>
      <c r="N186">
        <f>86400*((FlowsCalibration2!$N$186)^(1+1))*N$1836</f>
        <v>203123.99435172562</v>
      </c>
      <c r="O186">
        <f>86400*((FlowsCalibration2!$O$186)^(1+1))*O$1836</f>
        <v>23449086.750616115</v>
      </c>
      <c r="P186">
        <f>86400*((FlowsCalibration2!$P$186)^(1+1))*P$1836</f>
        <v>23449086.750616115</v>
      </c>
      <c r="Q186">
        <f>86400*((FlowsCalibration2!$Q$186)^(1+1))*Q$1836</f>
        <v>8732145.597621277</v>
      </c>
      <c r="R186">
        <f>86400*((FlowsCalibration2!$R$186)^(1+1))*R$1836</f>
        <v>8462750.178975869</v>
      </c>
      <c r="S186">
        <f>86400*((FlowsCalibration2!$S$186)^(1+1))*S$1836</f>
        <v>7979200.5209624823</v>
      </c>
      <c r="T186">
        <f>86400*((FlowsCalibration2!$T$186)^(1+1))*T$1836</f>
        <v>7979200.5209624823</v>
      </c>
      <c r="U186">
        <f>86400*((FlowsCalibration2!$U$186)^(1+1))*U$1836</f>
        <v>7979200.5209624823</v>
      </c>
      <c r="V186">
        <f>86400*((FlowsCalibration2!$V$186)^(1+1))*V$1836</f>
        <v>3431180.2871902417</v>
      </c>
      <c r="W186">
        <f>86400*((FlowsCalibration2!$W$186)^(1+1))*W$1836</f>
        <v>3431180.2871902417</v>
      </c>
      <c r="X186">
        <f>86400*((FlowsCalibration2!$X$186)^(1+1))*X$1836</f>
        <v>3431180.2871902417</v>
      </c>
      <c r="Y186">
        <f>86400*((FlowsCalibration2!$Y$186)^(1+1))*Y$1836</f>
        <v>812268.73444549053</v>
      </c>
      <c r="Z186">
        <f>86400*((FlowsCalibration2!$Z$186)^(1+1))*Z$1836</f>
        <v>812268.73444549053</v>
      </c>
      <c r="AA186">
        <f>86400*((FlowsCalibration2!$AA$186)^(1+1))*AA$1836</f>
        <v>1174279.3868233319</v>
      </c>
      <c r="AB186">
        <f>86400*((FlowsCalibration2!$AB$186)^(1+1))*AB$1836</f>
        <v>1386496.2754655587</v>
      </c>
      <c r="AC186">
        <f>86400*((FlowsCalibration2!$AC$186)^(1+1))*AC$1836</f>
        <v>10236054.880620133</v>
      </c>
      <c r="AD186">
        <f>86400*((FlowsCalibration2!$AD$186)^(1+1))*AD$1836</f>
        <v>10236054.880620133</v>
      </c>
      <c r="AE186">
        <f>86400*((FlowsCalibration2!$AE$186)^(1+1))*AE$1836</f>
        <v>9990084.1092631109</v>
      </c>
      <c r="AF186">
        <f>86400*((FlowsCalibration2!$AF$186)^(1+1))*AF$1836</f>
        <v>8004817.5922774859</v>
      </c>
      <c r="AG186">
        <f>86400*((FlowsCalibration2!$AG$186)^(1+1))*AG$1836</f>
        <v>187080.36403976704</v>
      </c>
      <c r="AH186">
        <f>86400*((FlowsCalibration2!$AH$186)^(1+1))*AH$1836</f>
        <v>7446435.4795901328</v>
      </c>
      <c r="AI186">
        <f>86400*((FlowsCalibration2!$AI$186)^(1+1))*AI$1836</f>
        <v>8004817.5922774859</v>
      </c>
      <c r="AJ186">
        <f>86400*((FlowsCalibration2!$AJ$186)^(1+1))*AJ$1836</f>
        <v>7446435.4795901328</v>
      </c>
      <c r="AK186">
        <f>86400*((FlowsCalibration2!$AK$186)^(1+1))*AK$1836</f>
        <v>7446435.4795901328</v>
      </c>
      <c r="AL186">
        <f>86400*((FlowsCalibration2!$AL$186)^(1+1))*AL$1836</f>
        <v>1914496.7057249898</v>
      </c>
      <c r="AM186">
        <f>86400*((FlowsCalibration2!$AM$186)^(1+1))*AM$1836</f>
        <v>508688.72015926451</v>
      </c>
      <c r="AN186">
        <f>86400*((FlowsCalibration2!$AN$186)^(1+1))*AN$1836</f>
        <v>508688.72015926451</v>
      </c>
      <c r="AO186">
        <f>86400*((FlowsCalibration2!$AO$186)^(1+1))*AO$1836</f>
        <v>1353059.9758655643</v>
      </c>
      <c r="AP186">
        <f>86400*((FlowsCalibration2!$AP$186)^(1+1))*AP$1836</f>
        <v>1353059.9758655643</v>
      </c>
      <c r="AQ186">
        <f>86400*((FlowsCalibration2!$AQ$186)^(1+1))*AQ$1836</f>
        <v>1238674.8256628066</v>
      </c>
      <c r="AR186">
        <f>86400*((FlowsCalibration2!$AR$186)^(1+1))*AR$1836</f>
        <v>717477.68981180619</v>
      </c>
      <c r="AS186">
        <f>86400*((FlowsCalibration2!$AS$186)^(1+1))*AS$1836</f>
        <v>4429038.9745123135</v>
      </c>
      <c r="AT186">
        <f>86400*((FlowsCalibration2!$AT$186)^(1+1))*AT$1836</f>
        <v>248876.50931305432</v>
      </c>
      <c r="AU186">
        <f>86400*((FlowsCalibration2!$AU$186)^(1+1))*AU$1836</f>
        <v>34412.24578137332</v>
      </c>
      <c r="AV186">
        <f>86400*((FlowsCalibration2!$AV$186)^(1+1))*AV$1836</f>
        <v>825281.33424302412</v>
      </c>
      <c r="AW186">
        <f>86400*((FlowsCalibration2!$AW$186)^(1+1))*AW$1836</f>
        <v>320194.94212042523</v>
      </c>
      <c r="AX186">
        <f>86400*((FlowsCalibration2!$AX$186)^(1+1))*AX$1836</f>
        <v>248876.50931305432</v>
      </c>
      <c r="AY186">
        <f>86400*((FlowsCalibration2!$AY$186)^(1+1))*AY$1836</f>
        <v>2195009.5445029642</v>
      </c>
      <c r="AZ186">
        <f>86400*((FlowsCalibration2!$AZ$186)^(1+1))*AZ$1836</f>
        <v>2404260.5977832694</v>
      </c>
      <c r="BA186">
        <f>86400*((FlowsCalibration2!$BA$186)^(1+1))*BA$1836</f>
        <v>320194.94212042523</v>
      </c>
      <c r="BB186">
        <f>86400*((FlowsCalibration2!$BB$186)^(1+1))*BB$1836</f>
        <v>81214.456338771284</v>
      </c>
      <c r="BC186">
        <f>86400*((FlowsCalibration2!$BC$186)^(1+1))*BC$1836</f>
        <v>81214.456338771284</v>
      </c>
      <c r="BD186">
        <f>86400*((FlowsCalibration2!$BD$186)^(1+1))*BD$1836</f>
        <v>161193.71182067911</v>
      </c>
      <c r="BE186">
        <f>86400*((FlowsCalibration2!$BE$186)^(1+1))*BE$1836</f>
        <v>120772.24505295487</v>
      </c>
      <c r="BF186">
        <f>86400*((FlowsCalibration2!$BF$186)^(1+1))*BF$1836</f>
        <v>187080.36403976704</v>
      </c>
      <c r="BG186">
        <f>86400*((FlowsCalibration2!$BG$186)^(1+1))*BG$1836</f>
        <v>69470.730992998971</v>
      </c>
      <c r="BH186">
        <f>86400*((FlowsCalibration2!$BH$186)^(1+1))*BH$1836</f>
        <v>59197.001065180455</v>
      </c>
      <c r="BI186">
        <f>86400*((FlowsCalibration2!$BI$186)^(1+1))*BI$1836</f>
        <v>18589.772895794795</v>
      </c>
      <c r="BJ186">
        <f>86400*((FlowsCalibration2!$BJ$186)^(1+1))*BJ$1836</f>
        <v>18589.772895794795</v>
      </c>
      <c r="BK186">
        <f>86400*((FlowsCalibration2!$BK$186)^(1+1))*BK$1836</f>
        <v>825281.33424302412</v>
      </c>
      <c r="BL186">
        <f>86400*((FlowsCalibration2!$BL$186)^(1+1))*BL$1836</f>
        <v>2012137.4181113183</v>
      </c>
      <c r="BM186">
        <f>86400*((FlowsCalibration2!$BM$186)^(1+1))*BM$1836</f>
        <v>4429038.9745123135</v>
      </c>
      <c r="BN186">
        <f>86400*((FlowsCalibration2!$BN$186)^(1+1))*BN$1836</f>
        <v>4429038.9745123135</v>
      </c>
      <c r="BO186">
        <f>86400*((FlowsCalibration2!$BO$186)^(1+1))*BO$1836</f>
        <v>119804.23639356662</v>
      </c>
      <c r="BP186">
        <f>86400*((FlowsCalibration2!$BP$186)^(1+1))*BP$1836</f>
        <v>287938.89542586118</v>
      </c>
      <c r="BQ186">
        <f>86400*((FlowsCalibration2!$BQ$186)^(1+1))*BQ$1836</f>
        <v>287938.89542586118</v>
      </c>
      <c r="BR186">
        <f>86400*((FlowsCalibration2!$BR$186)^(1+1))*BR$1836</f>
        <v>89662.113520705898</v>
      </c>
      <c r="BS186">
        <f>86400*((FlowsCalibration2!$BS$186)^(1+1))*BS$1836</f>
        <v>276742.54859513813</v>
      </c>
      <c r="BT186">
        <f>86400*((FlowsCalibration2!$BT$186)^(1+1))*BT$1836</f>
        <v>3573693.7887696228</v>
      </c>
      <c r="BU186">
        <f>86400*((FlowsCalibration2!$BU$186)^(1+1))*BU$1836</f>
        <v>6697778.5384339225</v>
      </c>
      <c r="BV186">
        <f>86400*((FlowsCalibration2!$BV$186)^(1+1))*BV$1836</f>
        <v>23449086.750616115</v>
      </c>
      <c r="BW186">
        <f>86400*((FlowsCalibration2!$BW$186)^(1+1))*BW$1836</f>
        <v>11244963.71890766</v>
      </c>
      <c r="BX186">
        <f>86400*((FlowsCalibration2!$BX$186)^(1+1))*BX$1836</f>
        <v>8989966.682546204</v>
      </c>
      <c r="BY186">
        <f>86400*((FlowsCalibration2!$BY$186)^(1+1))*BY$1836</f>
        <v>203123.99435172562</v>
      </c>
      <c r="BZ186">
        <f>86400*((FlowsCalibration2!$BZ$186)^(1+1))*BZ$1836</f>
        <v>54844.504544744334</v>
      </c>
      <c r="CA186">
        <f>86400*((FlowsCalibration2!$CA$186)^(1+1))*CA$1836</f>
        <v>54844.504544744334</v>
      </c>
      <c r="CB186">
        <f>86400*((FlowsCalibration2!$CB$186)^(1+1))*CB$1836</f>
        <v>54844.504544744334</v>
      </c>
      <c r="CC186">
        <f>86400*((FlowsCalibration2!$CC$186)^(1+1))*CC$1836</f>
        <v>54844.504544744334</v>
      </c>
      <c r="CD186">
        <f>86400*((FlowsCalibration2!$CD$186)^(1+1))*CD$1836</f>
        <v>2948324.0633172891</v>
      </c>
      <c r="CE186">
        <f>86400*((FlowsCalibration2!$CE$186)^(1+1))*CE$1836</f>
        <v>2948324.0633172891</v>
      </c>
      <c r="CF186">
        <f>86400*((FlowsCalibration2!$CF$186)^(1+1))*CF$1836</f>
        <v>161193.71182067911</v>
      </c>
      <c r="CG186">
        <f>86400*((FlowsCalibration2!$CG$186)^(1+1))*CG$1836</f>
        <v>242408.1681594507</v>
      </c>
      <c r="CH186">
        <f>86400*((FlowsCalibration2!$CH$186)^(1+1))*CH$1836</f>
        <v>260997.94105524456</v>
      </c>
      <c r="CI186">
        <f>86400*((FlowsCalibration2!$CI$186)^(1+1))*CI$1836</f>
        <v>59197.001065180455</v>
      </c>
      <c r="CJ186">
        <f>86400*((FlowsCalibration2!$CJ$186)^(1+1))*CJ$1836</f>
        <v>320194.94212042523</v>
      </c>
      <c r="CK186">
        <f>86400*((FlowsCalibration2!$CK$186)^(1+1))*CK$1836</f>
        <v>24160787.326288611</v>
      </c>
      <c r="CL186">
        <f>86400*((FlowsCalibration2!$CL$186)^(1+1))*CL$1836</f>
        <v>648917.3219231643</v>
      </c>
      <c r="CM186">
        <f>86400*((FlowsCalibration2!$CM$186)^(1+1))*CM$1836</f>
        <v>50333.506818842368</v>
      </c>
      <c r="CN186">
        <f>86400*((FlowsCalibration2!$CN$186)^(1+1))*CN$1836</f>
        <v>10236054.880620133</v>
      </c>
      <c r="CO186">
        <f>86400*((FlowsCalibration2!$CO$186)^(1+1))*CO$1836</f>
        <v>10236054.880620133</v>
      </c>
      <c r="CP186">
        <f>86400*((FlowsCalibration2!$CP$186)^(1+1))*CP$1836</f>
        <v>23627380.504872657</v>
      </c>
      <c r="CQ186">
        <f>86400*((FlowsCalibration2!$CQ$186)^(1+1))*CQ$1836</f>
        <v>7810537.7044029105</v>
      </c>
      <c r="CR186">
        <f>86400*((FlowsCalibration2!$CR$186)^(1+1))*CR$1836</f>
        <v>7979200.5209624823</v>
      </c>
      <c r="CS186">
        <f>86400*((FlowsCalibration2!$CS$186)^(1+1))*CS$1836</f>
        <v>8989966.682546204</v>
      </c>
      <c r="CT186">
        <f>86400*((FlowsCalibration2!$CT$186)^(1+1))*CT$1836</f>
        <v>287938.89542586118</v>
      </c>
      <c r="CU186">
        <f>86400*((FlowsCalibration2!$CU$186)^(1+1))*CU$1836</f>
        <v>3006699.2397206724</v>
      </c>
      <c r="CV186">
        <f>86400*((FlowsCalibration2!$CV$186)^(1+1))*CV$1836</f>
        <v>3112897.1553206192</v>
      </c>
      <c r="CW186">
        <f>86400*((FlowsCalibration2!$CW$186)^(1+1))*CW$1836</f>
        <v>3557258.7336760308</v>
      </c>
      <c r="CX186">
        <f>86400*((FlowsCalibration2!$CX$186)^(1+1))*CX$1836</f>
        <v>3573693.7887696228</v>
      </c>
      <c r="CY186">
        <f>86400*((FlowsCalibration2!$CY$186)^(1+1))*CY$1836</f>
        <v>3431180.2871902417</v>
      </c>
      <c r="CZ186">
        <f>86400*((FlowsCalibration2!$CZ$186)^(1+1))*CZ$1836</f>
        <v>8462750.178975869</v>
      </c>
      <c r="DA186">
        <f>86400*((FlowsCalibration2!$DA$186)^(1+1))*DA$1836</f>
        <v>8732145.597621277</v>
      </c>
      <c r="DB186">
        <f>86400*((FlowsCalibration2!$DB$186)^(1+1))*DB$1836</f>
        <v>59197.001065180455</v>
      </c>
      <c r="DC186">
        <f>86400*((FlowsCalibration2!$DC$186)^(1+1))*DC$1836</f>
        <v>1174279.3868233319</v>
      </c>
      <c r="DD186">
        <f>86400*((FlowsCalibration2!$DD$186)^(1+1))*DD$1836</f>
        <v>1238674.8256628066</v>
      </c>
      <c r="DE186">
        <f>86400*((FlowsCalibration2!$DE$186)^(1+1))*DE$1836</f>
        <v>1353059.9758655643</v>
      </c>
      <c r="DF186">
        <f>86400*((FlowsCalibration2!$DF$186)^(1+1))*DF$1836</f>
        <v>54844.504544744334</v>
      </c>
      <c r="DG186">
        <f>86400*((FlowsCalibration2!$DG$186)^(1+1))*DG$1836</f>
        <v>248876.50931305432</v>
      </c>
      <c r="DH186">
        <f>86400*((FlowsCalibration2!$DH$186)^(1+1))*DH$1836</f>
        <v>203123.99435172562</v>
      </c>
      <c r="DI186">
        <f>86400*((FlowsCalibration2!$DI$186)^(1+1))*DI$1836</f>
        <v>2948324.0633172891</v>
      </c>
      <c r="DJ186">
        <f>86400*((FlowsCalibration2!$DJ$186)^(1+1))*DJ$1836</f>
        <v>161193.71182067911</v>
      </c>
      <c r="DK186">
        <f>86400*((FlowsCalibration2!$DK$186)^(1+1))*DK$1836</f>
        <v>825281.33424302412</v>
      </c>
      <c r="DL186">
        <f>86400*((FlowsCalibration2!$DL$186)^(1+1))*DL$1836</f>
        <v>2012137.4181113183</v>
      </c>
      <c r="DM186">
        <f>86400*((FlowsCalibration2!$DM$186)^(1+1))*DM$1836</f>
        <v>2195009.5445029642</v>
      </c>
      <c r="DN186">
        <f>86400*((FlowsCalibration2!$DN$186)^(1+1))*DN$1836</f>
        <v>4429038.9745123135</v>
      </c>
      <c r="DO186">
        <f>86400*((FlowsCalibration2!$DO$186)^(1+1))*DO$1836</f>
        <v>812268.73444549053</v>
      </c>
      <c r="DP186">
        <f>86400*((FlowsCalibration2!$DP$186)^(1+1))*DP$1836</f>
        <v>11244963.71890766</v>
      </c>
      <c r="DQ186">
        <f>86400*((FlowsCalibration2!$DQ$186)^(1+1))*DQ$1836</f>
        <v>23449086.750616115</v>
      </c>
      <c r="DR186">
        <f>86400*((FlowsCalibration2!$DR$186)^(1+1))*DR$1836</f>
        <v>6189186.8002715129</v>
      </c>
      <c r="DS186">
        <f>86400*((FlowsCalibration2!$DS$186)^(1+1))*DS$1836</f>
        <v>276742.54859513813</v>
      </c>
      <c r="DT186">
        <f>86400*((FlowsCalibration2!$DT$186)^(1+1))*DT$1836</f>
        <v>402918.46287809045</v>
      </c>
      <c r="DU186">
        <f>86400*((FlowsCalibration2!$DU$186)^(1+1))*DU$1836</f>
        <v>34412.24578137332</v>
      </c>
      <c r="DV186">
        <f>86400*((FlowsCalibration2!$DV$186)^(1+1))*DV$1836</f>
        <v>81214.456338771284</v>
      </c>
      <c r="DW186">
        <f>86400*((FlowsCalibration2!$DW$186)^(1+1))*DW$1836</f>
        <v>18589.772895794795</v>
      </c>
      <c r="DX186">
        <f>86400*((FlowsCalibration2!$DX$186)^(1+1))*DX$1836</f>
        <v>717477.68981180619</v>
      </c>
      <c r="DY186">
        <f>86400*((FlowsCalibration2!$DY$186)^(1+1))*DY$1836</f>
        <v>648917.3219231643</v>
      </c>
      <c r="DZ186">
        <f>86400*((FlowsCalibration2!$DZ$186)^(1+1))*DZ$1836</f>
        <v>50333.506818842368</v>
      </c>
      <c r="EA186">
        <f>86400*((FlowsCalibration2!$EA$186)^(1+1))*EA$1836</f>
        <v>69470.730992998971</v>
      </c>
      <c r="EB186">
        <f>86400*((FlowsCalibration2!$EB$186)^(1+1))*EB$1836</f>
        <v>508688.72015926451</v>
      </c>
      <c r="EC186">
        <f>86400*((FlowsCalibration2!$EC$186)^(1+1))*EC$1836</f>
        <v>187080.36403976704</v>
      </c>
      <c r="ED186">
        <f>86400*((FlowsCalibration2!$ED$186)^(1+1))*ED$1836</f>
        <v>120772.24505295487</v>
      </c>
      <c r="EE186">
        <f>86400*((FlowsCalibration2!$EE$186)^(1+1))*EE$1836</f>
        <v>89662.113520705898</v>
      </c>
      <c r="EF186">
        <f>86400*((FlowsCalibration2!$EF$186)^(1+1))*EF$1836</f>
        <v>7810537.7044029105</v>
      </c>
      <c r="EG186">
        <f>86400*((FlowsCalibration2!$EG$186)^(1+1))*EG$1836</f>
        <v>23627380.504872657</v>
      </c>
    </row>
    <row r="187" spans="2:137" x14ac:dyDescent="0.2">
      <c r="B187">
        <f>86400*((FlowsCalibration2!$B$187)^(1+1))*B$1836</f>
        <v>34246450.509585455</v>
      </c>
      <c r="C187">
        <f>86400*((FlowsCalibration2!$C$187)^(1+1))*C$1836</f>
        <v>23818544.655979633</v>
      </c>
      <c r="D187">
        <f>86400*((FlowsCalibration2!$D$187)^(1+1))*D$1836</f>
        <v>23818544.655979633</v>
      </c>
      <c r="E187">
        <f>86400*((FlowsCalibration2!$E$187)^(1+1))*E$1836</f>
        <v>5591380.6859507496</v>
      </c>
      <c r="F187">
        <f>86400*((FlowsCalibration2!$F$187)^(1+1))*F$1836</f>
        <v>5148142.7612217236</v>
      </c>
      <c r="G187">
        <f>86400*((FlowsCalibration2!$G$187)^(1+1))*G$1836</f>
        <v>3077613.3096541418</v>
      </c>
      <c r="H187">
        <f>86400*((FlowsCalibration2!$H$187)^(1+1))*H$1836</f>
        <v>2703771.9681545715</v>
      </c>
      <c r="I187">
        <f>86400*((FlowsCalibration2!$I$187)^(1+1))*I$1836</f>
        <v>2703771.9681545715</v>
      </c>
      <c r="J187">
        <f>86400*((FlowsCalibration2!$J$187)^(1+1))*J$1836</f>
        <v>2616216.6178015317</v>
      </c>
      <c r="K187">
        <f>86400*((FlowsCalibration2!$K$187)^(1+1))*K$1836</f>
        <v>173802.68463755774</v>
      </c>
      <c r="L187">
        <f>86400*((FlowsCalibration2!$L$187)^(1+1))*L$1836</f>
        <v>173802.68463755774</v>
      </c>
      <c r="M187">
        <f>86400*((FlowsCalibration2!$M$187)^(1+1))*M$1836</f>
        <v>173802.68463755774</v>
      </c>
      <c r="N187">
        <f>86400*((FlowsCalibration2!$N$187)^(1+1))*N$1836</f>
        <v>173802.68463755774</v>
      </c>
      <c r="O187">
        <f>86400*((FlowsCalibration2!$O$187)^(1+1))*O$1836</f>
        <v>17439351.35653216</v>
      </c>
      <c r="P187">
        <f>86400*((FlowsCalibration2!$P$187)^(1+1))*P$1836</f>
        <v>17439351.35653216</v>
      </c>
      <c r="Q187">
        <f>86400*((FlowsCalibration2!$Q$187)^(1+1))*Q$1836</f>
        <v>7712288.9665152654</v>
      </c>
      <c r="R187">
        <f>86400*((FlowsCalibration2!$R$187)^(1+1))*R$1836</f>
        <v>7531048.8882998014</v>
      </c>
      <c r="S187">
        <f>86400*((FlowsCalibration2!$S$187)^(1+1))*S$1836</f>
        <v>7379468.3648242187</v>
      </c>
      <c r="T187">
        <f>86400*((FlowsCalibration2!$T$187)^(1+1))*T$1836</f>
        <v>7379468.3648242187</v>
      </c>
      <c r="U187">
        <f>86400*((FlowsCalibration2!$U$187)^(1+1))*U$1836</f>
        <v>7379468.3648242187</v>
      </c>
      <c r="V187">
        <f>86400*((FlowsCalibration2!$V$187)^(1+1))*V$1836</f>
        <v>3057075.1346789347</v>
      </c>
      <c r="W187">
        <f>86400*((FlowsCalibration2!$W$187)^(1+1))*W$1836</f>
        <v>3057075.1346789347</v>
      </c>
      <c r="X187">
        <f>86400*((FlowsCalibration2!$X$187)^(1+1))*X$1836</f>
        <v>3057075.1346789347</v>
      </c>
      <c r="Y187">
        <f>86400*((FlowsCalibration2!$Y$187)^(1+1))*Y$1836</f>
        <v>746672.3330753661</v>
      </c>
      <c r="Z187">
        <f>86400*((FlowsCalibration2!$Z$187)^(1+1))*Z$1836</f>
        <v>746672.3330753661</v>
      </c>
      <c r="AA187">
        <f>86400*((FlowsCalibration2!$AA$187)^(1+1))*AA$1836</f>
        <v>976747.16560337774</v>
      </c>
      <c r="AB187">
        <f>86400*((FlowsCalibration2!$AB$187)^(1+1))*AB$1836</f>
        <v>1156420.0805181165</v>
      </c>
      <c r="AC187">
        <f>86400*((FlowsCalibration2!$AC$187)^(1+1))*AC$1836</f>
        <v>8814108.6147911157</v>
      </c>
      <c r="AD187">
        <f>86400*((FlowsCalibration2!$AD$187)^(1+1))*AD$1836</f>
        <v>8814108.6147911157</v>
      </c>
      <c r="AE187">
        <f>86400*((FlowsCalibration2!$AE$187)^(1+1))*AE$1836</f>
        <v>8424362.7339149807</v>
      </c>
      <c r="AF187">
        <f>86400*((FlowsCalibration2!$AF$187)^(1+1))*AF$1836</f>
        <v>6312209.0283372458</v>
      </c>
      <c r="AG187">
        <f>86400*((FlowsCalibration2!$AG$187)^(1+1))*AG$1836</f>
        <v>145289.30753358151</v>
      </c>
      <c r="AH187">
        <f>86400*((FlowsCalibration2!$AH$187)^(1+1))*AH$1836</f>
        <v>5844674.0642568227</v>
      </c>
      <c r="AI187">
        <f>86400*((FlowsCalibration2!$AI$187)^(1+1))*AI$1836</f>
        <v>6312209.0283372458</v>
      </c>
      <c r="AJ187">
        <f>86400*((FlowsCalibration2!$AJ$187)^(1+1))*AJ$1836</f>
        <v>5844674.0642568227</v>
      </c>
      <c r="AK187">
        <f>86400*((FlowsCalibration2!$AK$187)^(1+1))*AK$1836</f>
        <v>5844674.0642568227</v>
      </c>
      <c r="AL187">
        <f>86400*((FlowsCalibration2!$AL$187)^(1+1))*AL$1836</f>
        <v>1479657.3758506125</v>
      </c>
      <c r="AM187">
        <f>86400*((FlowsCalibration2!$AM$187)^(1+1))*AM$1836</f>
        <v>383252.52189345111</v>
      </c>
      <c r="AN187">
        <f>86400*((FlowsCalibration2!$AN$187)^(1+1))*AN$1836</f>
        <v>383252.52189345111</v>
      </c>
      <c r="AO187">
        <f>86400*((FlowsCalibration2!$AO$187)^(1+1))*AO$1836</f>
        <v>1057490.7565990551</v>
      </c>
      <c r="AP187">
        <f>86400*((FlowsCalibration2!$AP$187)^(1+1))*AP$1836</f>
        <v>1057490.7565990551</v>
      </c>
      <c r="AQ187">
        <f>86400*((FlowsCalibration2!$AQ$187)^(1+1))*AQ$1836</f>
        <v>967232.16347472242</v>
      </c>
      <c r="AR187">
        <f>86400*((FlowsCalibration2!$AR$187)^(1+1))*AR$1836</f>
        <v>555712.16235515301</v>
      </c>
      <c r="AS187">
        <f>86400*((FlowsCalibration2!$AS$187)^(1+1))*AS$1836</f>
        <v>3499295.2448958191</v>
      </c>
      <c r="AT187">
        <f>86400*((FlowsCalibration2!$AT$187)^(1+1))*AT$1836</f>
        <v>181269.97666410191</v>
      </c>
      <c r="AU187">
        <f>86400*((FlowsCalibration2!$AU$187)^(1+1))*AU$1836</f>
        <v>25545.717876010844</v>
      </c>
      <c r="AV187">
        <f>86400*((FlowsCalibration2!$AV$187)^(1+1))*AV$1836</f>
        <v>623690.33727876516</v>
      </c>
      <c r="AW187">
        <f>86400*((FlowsCalibration2!$AW$187)^(1+1))*AW$1836</f>
        <v>314458.72345351178</v>
      </c>
      <c r="AX187">
        <f>86400*((FlowsCalibration2!$AX$187)^(1+1))*AX$1836</f>
        <v>181269.97666410191</v>
      </c>
      <c r="AY187">
        <f>86400*((FlowsCalibration2!$AY$187)^(1+1))*AY$1836</f>
        <v>1661761.4778889569</v>
      </c>
      <c r="AZ187">
        <f>86400*((FlowsCalibration2!$AZ$187)^(1+1))*AZ$1836</f>
        <v>1817010.9482121377</v>
      </c>
      <c r="BA187">
        <f>86400*((FlowsCalibration2!$BA$187)^(1+1))*BA$1836</f>
        <v>314458.72345351178</v>
      </c>
      <c r="BB187">
        <f>86400*((FlowsCalibration2!$BB$187)^(1+1))*BB$1836</f>
        <v>79759.518052149404</v>
      </c>
      <c r="BC187">
        <f>86400*((FlowsCalibration2!$BC$187)^(1+1))*BC$1836</f>
        <v>79759.518052149404</v>
      </c>
      <c r="BD187">
        <f>86400*((FlowsCalibration2!$BD$187)^(1+1))*BD$1836</f>
        <v>158305.96358639537</v>
      </c>
      <c r="BE187">
        <f>86400*((FlowsCalibration2!$BE$187)^(1+1))*BE$1836</f>
        <v>86759.237567820048</v>
      </c>
      <c r="BF187">
        <f>86400*((FlowsCalibration2!$BF$187)^(1+1))*BF$1836</f>
        <v>145289.30753358151</v>
      </c>
      <c r="BG187">
        <f>86400*((FlowsCalibration2!$BG$187)^(1+1))*BG$1836</f>
        <v>44903.597136608791</v>
      </c>
      <c r="BH187">
        <f>86400*((FlowsCalibration2!$BH$187)^(1+1))*BH$1836</f>
        <v>58136.500420521079</v>
      </c>
      <c r="BI187">
        <f>86400*((FlowsCalibration2!$BI$187)^(1+1))*BI$1836</f>
        <v>18256.741394446362</v>
      </c>
      <c r="BJ187">
        <f>86400*((FlowsCalibration2!$BJ$187)^(1+1))*BJ$1836</f>
        <v>18256.741394446362</v>
      </c>
      <c r="BK187">
        <f>86400*((FlowsCalibration2!$BK$187)^(1+1))*BK$1836</f>
        <v>623690.33727876516</v>
      </c>
      <c r="BL187">
        <f>86400*((FlowsCalibration2!$BL$187)^(1+1))*BL$1836</f>
        <v>1524343.7543436729</v>
      </c>
      <c r="BM187">
        <f>86400*((FlowsCalibration2!$BM$187)^(1+1))*BM$1836</f>
        <v>3499295.2448958191</v>
      </c>
      <c r="BN187">
        <f>86400*((FlowsCalibration2!$BN$187)^(1+1))*BN$1836</f>
        <v>3499295.2448958191</v>
      </c>
      <c r="BO187">
        <f>86400*((FlowsCalibration2!$BO$187)^(1+1))*BO$1836</f>
        <v>77437.529657359046</v>
      </c>
      <c r="BP187">
        <f>86400*((FlowsCalibration2!$BP$187)^(1+1))*BP$1836</f>
        <v>241327.02352858149</v>
      </c>
      <c r="BQ187">
        <f>86400*((FlowsCalibration2!$BQ$187)^(1+1))*BQ$1836</f>
        <v>241327.02352858149</v>
      </c>
      <c r="BR187">
        <f>86400*((FlowsCalibration2!$BR$187)^(1+1))*BR$1836</f>
        <v>63117.643467411479</v>
      </c>
      <c r="BS187">
        <f>86400*((FlowsCalibration2!$BS$187)^(1+1))*BS$1836</f>
        <v>195771.050979286</v>
      </c>
      <c r="BT187">
        <f>86400*((FlowsCalibration2!$BT$187)^(1+1))*BT$1836</f>
        <v>3094214.0567250955</v>
      </c>
      <c r="BU187">
        <f>86400*((FlowsCalibration2!$BU$187)^(1+1))*BU$1836</f>
        <v>5591380.6859507496</v>
      </c>
      <c r="BV187">
        <f>86400*((FlowsCalibration2!$BV$187)^(1+1))*BV$1836</f>
        <v>17439351.35653216</v>
      </c>
      <c r="BW187">
        <f>86400*((FlowsCalibration2!$BW$187)^(1+1))*BW$1836</f>
        <v>8432685.1683811657</v>
      </c>
      <c r="BX187">
        <f>86400*((FlowsCalibration2!$BX$187)^(1+1))*BX$1836</f>
        <v>7090953.8396015354</v>
      </c>
      <c r="BY187">
        <f>86400*((FlowsCalibration2!$BY$187)^(1+1))*BY$1836</f>
        <v>173802.68463755774</v>
      </c>
      <c r="BZ187">
        <f>86400*((FlowsCalibration2!$BZ$187)^(1+1))*BZ$1836</f>
        <v>47868.758902939226</v>
      </c>
      <c r="CA187">
        <f>86400*((FlowsCalibration2!$CA$187)^(1+1))*CA$1836</f>
        <v>47868.758902939226</v>
      </c>
      <c r="CB187">
        <f>86400*((FlowsCalibration2!$CB$187)^(1+1))*CB$1836</f>
        <v>47868.758902939226</v>
      </c>
      <c r="CC187">
        <f>86400*((FlowsCalibration2!$CC$187)^(1+1))*CC$1836</f>
        <v>47868.758902939226</v>
      </c>
      <c r="CD187">
        <f>86400*((FlowsCalibration2!$CD$187)^(1+1))*CD$1836</f>
        <v>2565983.2386616319</v>
      </c>
      <c r="CE187">
        <f>86400*((FlowsCalibration2!$CE$187)^(1+1))*CE$1836</f>
        <v>2565983.2386616319</v>
      </c>
      <c r="CF187">
        <f>86400*((FlowsCalibration2!$CF$187)^(1+1))*CF$1836</f>
        <v>158305.96358639537</v>
      </c>
      <c r="CG187">
        <f>86400*((FlowsCalibration2!$CG$187)^(1+1))*CG$1836</f>
        <v>238065.48163854505</v>
      </c>
      <c r="CH187">
        <f>86400*((FlowsCalibration2!$CH$187)^(1+1))*CH$1836</f>
        <v>256322.22303299056</v>
      </c>
      <c r="CI187">
        <f>86400*((FlowsCalibration2!$CI$187)^(1+1))*CI$1836</f>
        <v>58136.500420521079</v>
      </c>
      <c r="CJ187">
        <f>86400*((FlowsCalibration2!$CJ$187)^(1+1))*CJ$1836</f>
        <v>314458.72345351178</v>
      </c>
      <c r="CK187">
        <f>86400*((FlowsCalibration2!$CK$187)^(1+1))*CK$1836</f>
        <v>17935727.165307991</v>
      </c>
      <c r="CL187">
        <f>86400*((FlowsCalibration2!$CL$187)^(1+1))*CL$1836</f>
        <v>504212.31456629443</v>
      </c>
      <c r="CM187">
        <f>86400*((FlowsCalibration2!$CM$187)^(1+1))*CM$1836</f>
        <v>32533.931054253011</v>
      </c>
      <c r="CN187">
        <f>86400*((FlowsCalibration2!$CN$187)^(1+1))*CN$1836</f>
        <v>8814108.6147911157</v>
      </c>
      <c r="CO187">
        <f>86400*((FlowsCalibration2!$CO$187)^(1+1))*CO$1836</f>
        <v>8814108.6147911157</v>
      </c>
      <c r="CP187">
        <f>86400*((FlowsCalibration2!$CP$187)^(1+1))*CP$1836</f>
        <v>17517454.611070734</v>
      </c>
      <c r="CQ187">
        <f>86400*((FlowsCalibration2!$CQ$187)^(1+1))*CQ$1836</f>
        <v>6535466.2117505809</v>
      </c>
      <c r="CR187">
        <f>86400*((FlowsCalibration2!$CR$187)^(1+1))*CR$1836</f>
        <v>7379468.3648242187</v>
      </c>
      <c r="CS187">
        <f>86400*((FlowsCalibration2!$CS$187)^(1+1))*CS$1836</f>
        <v>7090953.8396015354</v>
      </c>
      <c r="CT187">
        <f>86400*((FlowsCalibration2!$CT$187)^(1+1))*CT$1836</f>
        <v>241327.02352858149</v>
      </c>
      <c r="CU187">
        <f>86400*((FlowsCalibration2!$CU$187)^(1+1))*CU$1836</f>
        <v>2616216.6178015317</v>
      </c>
      <c r="CV187">
        <f>86400*((FlowsCalibration2!$CV$187)^(1+1))*CV$1836</f>
        <v>2703771.9681545715</v>
      </c>
      <c r="CW187">
        <f>86400*((FlowsCalibration2!$CW$187)^(1+1))*CW$1836</f>
        <v>3077613.3096541418</v>
      </c>
      <c r="CX187">
        <f>86400*((FlowsCalibration2!$CX$187)^(1+1))*CX$1836</f>
        <v>3094214.0567250955</v>
      </c>
      <c r="CY187">
        <f>86400*((FlowsCalibration2!$CY$187)^(1+1))*CY$1836</f>
        <v>3057075.1346789347</v>
      </c>
      <c r="CZ187">
        <f>86400*((FlowsCalibration2!$CZ$187)^(1+1))*CZ$1836</f>
        <v>7531048.8882998014</v>
      </c>
      <c r="DA187">
        <f>86400*((FlowsCalibration2!$DA$187)^(1+1))*DA$1836</f>
        <v>7712288.9665152654</v>
      </c>
      <c r="DB187">
        <f>86400*((FlowsCalibration2!$DB$187)^(1+1))*DB$1836</f>
        <v>58136.500420521079</v>
      </c>
      <c r="DC187">
        <f>86400*((FlowsCalibration2!$DC$187)^(1+1))*DC$1836</f>
        <v>976747.16560337774</v>
      </c>
      <c r="DD187">
        <f>86400*((FlowsCalibration2!$DD$187)^(1+1))*DD$1836</f>
        <v>967232.16347472242</v>
      </c>
      <c r="DE187">
        <f>86400*((FlowsCalibration2!$DE$187)^(1+1))*DE$1836</f>
        <v>1057490.7565990551</v>
      </c>
      <c r="DF187">
        <f>86400*((FlowsCalibration2!$DF$187)^(1+1))*DF$1836</f>
        <v>47868.758902939226</v>
      </c>
      <c r="DG187">
        <f>86400*((FlowsCalibration2!$DG$187)^(1+1))*DG$1836</f>
        <v>181269.97666410191</v>
      </c>
      <c r="DH187">
        <f>86400*((FlowsCalibration2!$DH$187)^(1+1))*DH$1836</f>
        <v>173802.68463755774</v>
      </c>
      <c r="DI187">
        <f>86400*((FlowsCalibration2!$DI$187)^(1+1))*DI$1836</f>
        <v>2565983.2386616319</v>
      </c>
      <c r="DJ187">
        <f>86400*((FlowsCalibration2!$DJ$187)^(1+1))*DJ$1836</f>
        <v>158305.96358639537</v>
      </c>
      <c r="DK187">
        <f>86400*((FlowsCalibration2!$DK$187)^(1+1))*DK$1836</f>
        <v>623690.33727876516</v>
      </c>
      <c r="DL187">
        <f>86400*((FlowsCalibration2!$DL$187)^(1+1))*DL$1836</f>
        <v>1524343.7543436729</v>
      </c>
      <c r="DM187">
        <f>86400*((FlowsCalibration2!$DM$187)^(1+1))*DM$1836</f>
        <v>1661761.4778889569</v>
      </c>
      <c r="DN187">
        <f>86400*((FlowsCalibration2!$DN$187)^(1+1))*DN$1836</f>
        <v>3499295.2448958191</v>
      </c>
      <c r="DO187">
        <f>86400*((FlowsCalibration2!$DO$187)^(1+1))*DO$1836</f>
        <v>746672.3330753661</v>
      </c>
      <c r="DP187">
        <f>86400*((FlowsCalibration2!$DP$187)^(1+1))*DP$1836</f>
        <v>8432685.1683811657</v>
      </c>
      <c r="DQ187">
        <f>86400*((FlowsCalibration2!$DQ$187)^(1+1))*DQ$1836</f>
        <v>17439351.35653216</v>
      </c>
      <c r="DR187">
        <f>86400*((FlowsCalibration2!$DR$187)^(1+1))*DR$1836</f>
        <v>5148142.7612217236</v>
      </c>
      <c r="DS187">
        <f>86400*((FlowsCalibration2!$DS$187)^(1+1))*DS$1836</f>
        <v>195771.050979286</v>
      </c>
      <c r="DT187">
        <f>86400*((FlowsCalibration2!$DT$187)^(1+1))*DT$1836</f>
        <v>285953.20165449509</v>
      </c>
      <c r="DU187">
        <f>86400*((FlowsCalibration2!$DU$187)^(1+1))*DU$1836</f>
        <v>25545.717876010844</v>
      </c>
      <c r="DV187">
        <f>86400*((FlowsCalibration2!$DV$187)^(1+1))*DV$1836</f>
        <v>79759.518052149404</v>
      </c>
      <c r="DW187">
        <f>86400*((FlowsCalibration2!$DW$187)^(1+1))*DW$1836</f>
        <v>18256.741394446362</v>
      </c>
      <c r="DX187">
        <f>86400*((FlowsCalibration2!$DX$187)^(1+1))*DX$1836</f>
        <v>555712.16235515301</v>
      </c>
      <c r="DY187">
        <f>86400*((FlowsCalibration2!$DY$187)^(1+1))*DY$1836</f>
        <v>504212.31456629443</v>
      </c>
      <c r="DZ187">
        <f>86400*((FlowsCalibration2!$DZ$187)^(1+1))*DZ$1836</f>
        <v>32533.931054253011</v>
      </c>
      <c r="EA187">
        <f>86400*((FlowsCalibration2!$EA$187)^(1+1))*EA$1836</f>
        <v>44903.597136608791</v>
      </c>
      <c r="EB187">
        <f>86400*((FlowsCalibration2!$EB$187)^(1+1))*EB$1836</f>
        <v>383252.52189345111</v>
      </c>
      <c r="EC187">
        <f>86400*((FlowsCalibration2!$EC$187)^(1+1))*EC$1836</f>
        <v>145289.30753358151</v>
      </c>
      <c r="ED187">
        <f>86400*((FlowsCalibration2!$ED$187)^(1+1))*ED$1836</f>
        <v>86759.237567820048</v>
      </c>
      <c r="EE187">
        <f>86400*((FlowsCalibration2!$EE$187)^(1+1))*EE$1836</f>
        <v>63117.643467411479</v>
      </c>
      <c r="EF187">
        <f>86400*((FlowsCalibration2!$EF$187)^(1+1))*EF$1836</f>
        <v>6535466.2117505809</v>
      </c>
      <c r="EG187">
        <f>86400*((FlowsCalibration2!$EG$187)^(1+1))*EG$1836</f>
        <v>17517454.611070734</v>
      </c>
    </row>
    <row r="188" spans="2:137" x14ac:dyDescent="0.2">
      <c r="B188">
        <f>86400*((FlowsCalibration2!$B$188)^(1+1))*B$1836</f>
        <v>35686807.215995386</v>
      </c>
      <c r="C188">
        <f>86400*((FlowsCalibration2!$C$188)^(1+1))*C$1836</f>
        <v>20013828.68400294</v>
      </c>
      <c r="D188">
        <f>86400*((FlowsCalibration2!$D$188)^(1+1))*D$1836</f>
        <v>20013828.68400294</v>
      </c>
      <c r="E188">
        <f>86400*((FlowsCalibration2!$E$188)^(1+1))*E$1836</f>
        <v>4957761.6325424593</v>
      </c>
      <c r="F188">
        <f>86400*((FlowsCalibration2!$F$188)^(1+1))*F$1836</f>
        <v>4549953.7240713965</v>
      </c>
      <c r="G188">
        <f>86400*((FlowsCalibration2!$G$188)^(1+1))*G$1836</f>
        <v>2753869.012549194</v>
      </c>
      <c r="H188">
        <f>86400*((FlowsCalibration2!$H$188)^(1+1))*H$1836</f>
        <v>2417416.708032439</v>
      </c>
      <c r="I188">
        <f>86400*((FlowsCalibration2!$I$188)^(1+1))*I$1836</f>
        <v>2417416.708032439</v>
      </c>
      <c r="J188">
        <f>86400*((FlowsCalibration2!$J$188)^(1+1))*J$1836</f>
        <v>2338280.9861507961</v>
      </c>
      <c r="K188">
        <f>86400*((FlowsCalibration2!$K$188)^(1+1))*K$1836</f>
        <v>152029.45050266755</v>
      </c>
      <c r="L188">
        <f>86400*((FlowsCalibration2!$L$188)^(1+1))*L$1836</f>
        <v>152029.45050266755</v>
      </c>
      <c r="M188">
        <f>86400*((FlowsCalibration2!$M$188)^(1+1))*M$1836</f>
        <v>152029.45050266755</v>
      </c>
      <c r="N188">
        <f>86400*((FlowsCalibration2!$N$188)^(1+1))*N$1836</f>
        <v>152029.45050266755</v>
      </c>
      <c r="O188">
        <f>86400*((FlowsCalibration2!$O$188)^(1+1))*O$1836</f>
        <v>13933968.734746741</v>
      </c>
      <c r="P188">
        <f>86400*((FlowsCalibration2!$P$188)^(1+1))*P$1836</f>
        <v>13933968.734746741</v>
      </c>
      <c r="Q188">
        <f>86400*((FlowsCalibration2!$Q$188)^(1+1))*Q$1836</f>
        <v>6834330.4485359397</v>
      </c>
      <c r="R188">
        <f>86400*((FlowsCalibration2!$R$188)^(1+1))*R$1836</f>
        <v>6725408.283174729</v>
      </c>
      <c r="S188">
        <f>86400*((FlowsCalibration2!$S$188)^(1+1))*S$1836</f>
        <v>6861872.600823313</v>
      </c>
      <c r="T188">
        <f>86400*((FlowsCalibration2!$T$188)^(1+1))*T$1836</f>
        <v>6861872.600823313</v>
      </c>
      <c r="U188">
        <f>86400*((FlowsCalibration2!$U$188)^(1+1))*U$1836</f>
        <v>6861872.600823313</v>
      </c>
      <c r="V188">
        <f>86400*((FlowsCalibration2!$V$188)^(1+1))*V$1836</f>
        <v>2702972.3524436546</v>
      </c>
      <c r="W188">
        <f>86400*((FlowsCalibration2!$W$188)^(1+1))*W$1836</f>
        <v>2702972.3524436546</v>
      </c>
      <c r="X188">
        <f>86400*((FlowsCalibration2!$X$188)^(1+1))*X$1836</f>
        <v>2702972.3524436546</v>
      </c>
      <c r="Y188">
        <f>86400*((FlowsCalibration2!$Y$188)^(1+1))*Y$1836</f>
        <v>687919.9699679818</v>
      </c>
      <c r="Z188">
        <f>86400*((FlowsCalibration2!$Z$188)^(1+1))*Z$1836</f>
        <v>687919.9699679818</v>
      </c>
      <c r="AA188">
        <f>86400*((FlowsCalibration2!$AA$188)^(1+1))*AA$1836</f>
        <v>825447.20767410088</v>
      </c>
      <c r="AB188">
        <f>86400*((FlowsCalibration2!$AB$188)^(1+1))*AB$1836</f>
        <v>980591.92412654415</v>
      </c>
      <c r="AC188">
        <f>86400*((FlowsCalibration2!$AC$188)^(1+1))*AC$1836</f>
        <v>12254417.608471915</v>
      </c>
      <c r="AD188">
        <f>86400*((FlowsCalibration2!$AD$188)^(1+1))*AD$1836</f>
        <v>12254417.608471915</v>
      </c>
      <c r="AE188">
        <f>86400*((FlowsCalibration2!$AE$188)^(1+1))*AE$1836</f>
        <v>12023486.613215657</v>
      </c>
      <c r="AF188">
        <f>86400*((FlowsCalibration2!$AF$188)^(1+1))*AF$1836</f>
        <v>9872850.1972513851</v>
      </c>
      <c r="AG188">
        <f>86400*((FlowsCalibration2!$AG$188)^(1+1))*AG$1836</f>
        <v>133657.58650303757</v>
      </c>
      <c r="AH188">
        <f>86400*((FlowsCalibration2!$AH$188)^(1+1))*AH$1836</f>
        <v>9661341.4934390169</v>
      </c>
      <c r="AI188">
        <f>86400*((FlowsCalibration2!$AI$188)^(1+1))*AI$1836</f>
        <v>9872850.1972513851</v>
      </c>
      <c r="AJ188">
        <f>86400*((FlowsCalibration2!$AJ$188)^(1+1))*AJ$1836</f>
        <v>9661341.4934390169</v>
      </c>
      <c r="AK188">
        <f>86400*((FlowsCalibration2!$AK$188)^(1+1))*AK$1836</f>
        <v>9661341.4934390169</v>
      </c>
      <c r="AL188">
        <f>86400*((FlowsCalibration2!$AL$188)^(1+1))*AL$1836</f>
        <v>1855435.3703393012</v>
      </c>
      <c r="AM188">
        <f>86400*((FlowsCalibration2!$AM$188)^(1+1))*AM$1836</f>
        <v>469307.77027841762</v>
      </c>
      <c r="AN188">
        <f>86400*((FlowsCalibration2!$AN$188)^(1+1))*AN$1836</f>
        <v>469307.77027841762</v>
      </c>
      <c r="AO188">
        <f>86400*((FlowsCalibration2!$AO$188)^(1+1))*AO$1836</f>
        <v>1339680.7697901041</v>
      </c>
      <c r="AP188">
        <f>86400*((FlowsCalibration2!$AP$188)^(1+1))*AP$1836</f>
        <v>1339680.7697901041</v>
      </c>
      <c r="AQ188">
        <f>86400*((FlowsCalibration2!$AQ$188)^(1+1))*AQ$1836</f>
        <v>1237711.2675115659</v>
      </c>
      <c r="AR188">
        <f>86400*((FlowsCalibration2!$AR$188)^(1+1))*AR$1836</f>
        <v>602843.97257195378</v>
      </c>
      <c r="AS188">
        <f>86400*((FlowsCalibration2!$AS$188)^(1+1))*AS$1836</f>
        <v>7214165.3305248693</v>
      </c>
      <c r="AT188">
        <f>86400*((FlowsCalibration2!$AT$188)^(1+1))*AT$1836</f>
        <v>137928.93761243479</v>
      </c>
      <c r="AU188">
        <f>86400*((FlowsCalibration2!$AU$188)^(1+1))*AU$1836</f>
        <v>82349.594319115931</v>
      </c>
      <c r="AV188">
        <f>86400*((FlowsCalibration2!$AV$188)^(1+1))*AV$1836</f>
        <v>1909149.4301585923</v>
      </c>
      <c r="AW188">
        <f>86400*((FlowsCalibration2!$AW$188)^(1+1))*AW$1836</f>
        <v>312558.15598610288</v>
      </c>
      <c r="AX188">
        <f>86400*((FlowsCalibration2!$AX$188)^(1+1))*AX$1836</f>
        <v>137928.93761243479</v>
      </c>
      <c r="AY188">
        <f>86400*((FlowsCalibration2!$AY$188)^(1+1))*AY$1836</f>
        <v>4411176.5627745613</v>
      </c>
      <c r="AZ188">
        <f>86400*((FlowsCalibration2!$AZ$188)^(1+1))*AZ$1836</f>
        <v>4625347.7412566207</v>
      </c>
      <c r="BA188">
        <f>86400*((FlowsCalibration2!$BA$188)^(1+1))*BA$1836</f>
        <v>312558.15598610288</v>
      </c>
      <c r="BB188">
        <f>86400*((FlowsCalibration2!$BB$188)^(1+1))*BB$1836</f>
        <v>79277.456865990127</v>
      </c>
      <c r="BC188">
        <f>86400*((FlowsCalibration2!$BC$188)^(1+1))*BC$1836</f>
        <v>79277.456865990127</v>
      </c>
      <c r="BD188">
        <f>86400*((FlowsCalibration2!$BD$188)^(1+1))*BD$1836</f>
        <v>157349.1729431439</v>
      </c>
      <c r="BE188">
        <f>86400*((FlowsCalibration2!$BE$188)^(1+1))*BE$1836</f>
        <v>75588.331056655617</v>
      </c>
      <c r="BF188">
        <f>86400*((FlowsCalibration2!$BF$188)^(1+1))*BF$1836</f>
        <v>133657.58650303757</v>
      </c>
      <c r="BG188">
        <f>86400*((FlowsCalibration2!$BG$188)^(1+1))*BG$1836</f>
        <v>35274.236638005998</v>
      </c>
      <c r="BH188">
        <f>86400*((FlowsCalibration2!$BH$188)^(1+1))*BH$1836</f>
        <v>57785.127304982168</v>
      </c>
      <c r="BI188">
        <f>86400*((FlowsCalibration2!$BI$188)^(1+1))*BI$1836</f>
        <v>18146.39887198709</v>
      </c>
      <c r="BJ188">
        <f>86400*((FlowsCalibration2!$BJ$188)^(1+1))*BJ$1836</f>
        <v>18146.39887198709</v>
      </c>
      <c r="BK188">
        <f>86400*((FlowsCalibration2!$BK$188)^(1+1))*BK$1836</f>
        <v>1909149.4301585923</v>
      </c>
      <c r="BL188">
        <f>86400*((FlowsCalibration2!$BL$188)^(1+1))*BL$1836</f>
        <v>4072142.8426541337</v>
      </c>
      <c r="BM188">
        <f>86400*((FlowsCalibration2!$BM$188)^(1+1))*BM$1836</f>
        <v>7214165.3305248693</v>
      </c>
      <c r="BN188">
        <f>86400*((FlowsCalibration2!$BN$188)^(1+1))*BN$1836</f>
        <v>7214165.3305248693</v>
      </c>
      <c r="BO188">
        <f>86400*((FlowsCalibration2!$BO$188)^(1+1))*BO$1836</f>
        <v>60831.417629895703</v>
      </c>
      <c r="BP188">
        <f>86400*((FlowsCalibration2!$BP$188)^(1+1))*BP$1836</f>
        <v>281433.10244877986</v>
      </c>
      <c r="BQ188">
        <f>86400*((FlowsCalibration2!$BQ$188)^(1+1))*BQ$1836</f>
        <v>281433.10244877986</v>
      </c>
      <c r="BR188">
        <f>86400*((FlowsCalibration2!$BR$188)^(1+1))*BR$1836</f>
        <v>54185.507652216824</v>
      </c>
      <c r="BS188">
        <f>86400*((FlowsCalibration2!$BS$188)^(1+1))*BS$1836</f>
        <v>149378.54370377964</v>
      </c>
      <c r="BT188">
        <f>86400*((FlowsCalibration2!$BT$188)^(1+1))*BT$1836</f>
        <v>2770202.9887954644</v>
      </c>
      <c r="BU188">
        <f>86400*((FlowsCalibration2!$BU$188)^(1+1))*BU$1836</f>
        <v>4957761.6325424593</v>
      </c>
      <c r="BV188">
        <f>86400*((FlowsCalibration2!$BV$188)^(1+1))*BV$1836</f>
        <v>13933968.734746741</v>
      </c>
      <c r="BW188">
        <f>86400*((FlowsCalibration2!$BW$188)^(1+1))*BW$1836</f>
        <v>7000288.6890735906</v>
      </c>
      <c r="BX188">
        <f>86400*((FlowsCalibration2!$BX$188)^(1+1))*BX$1836</f>
        <v>6070085.8110335534</v>
      </c>
      <c r="BY188">
        <f>86400*((FlowsCalibration2!$BY$188)^(1+1))*BY$1836</f>
        <v>152029.45050266755</v>
      </c>
      <c r="BZ188">
        <f>86400*((FlowsCalibration2!$BZ$188)^(1+1))*BZ$1836</f>
        <v>44709.093470773201</v>
      </c>
      <c r="CA188">
        <f>86400*((FlowsCalibration2!$CA$188)^(1+1))*CA$1836</f>
        <v>44709.093470773201</v>
      </c>
      <c r="CB188">
        <f>86400*((FlowsCalibration2!$CB$188)^(1+1))*CB$1836</f>
        <v>44709.093470773201</v>
      </c>
      <c r="CC188">
        <f>86400*((FlowsCalibration2!$CC$188)^(1+1))*CC$1836</f>
        <v>44709.093470773201</v>
      </c>
      <c r="CD188">
        <f>86400*((FlowsCalibration2!$CD$188)^(1+1))*CD$1836</f>
        <v>2288300.0919115124</v>
      </c>
      <c r="CE188">
        <f>86400*((FlowsCalibration2!$CE$188)^(1+1))*CE$1836</f>
        <v>2288300.0919115124</v>
      </c>
      <c r="CF188">
        <f>86400*((FlowsCalibration2!$CF$188)^(1+1))*CF$1836</f>
        <v>157349.1729431439</v>
      </c>
      <c r="CG188">
        <f>86400*((FlowsCalibration2!$CG$188)^(1+1))*CG$1836</f>
        <v>236626.62980913432</v>
      </c>
      <c r="CH188">
        <f>86400*((FlowsCalibration2!$CH$188)^(1+1))*CH$1836</f>
        <v>254773.02868112052</v>
      </c>
      <c r="CI188">
        <f>86400*((FlowsCalibration2!$CI$188)^(1+1))*CI$1836</f>
        <v>57785.127304982168</v>
      </c>
      <c r="CJ188">
        <f>86400*((FlowsCalibration2!$CJ$188)^(1+1))*CJ$1836</f>
        <v>312558.15598610288</v>
      </c>
      <c r="CK188">
        <f>86400*((FlowsCalibration2!$CK$188)^(1+1))*CK$1836</f>
        <v>14387769.283709593</v>
      </c>
      <c r="CL188">
        <f>86400*((FlowsCalibration2!$CL$188)^(1+1))*CL$1836</f>
        <v>530830.86192313279</v>
      </c>
      <c r="CM188">
        <f>86400*((FlowsCalibration2!$CM$188)^(1+1))*CM$1836</f>
        <v>25557.181463127203</v>
      </c>
      <c r="CN188">
        <f>86400*((FlowsCalibration2!$CN$188)^(1+1))*CN$1836</f>
        <v>12254417.608471915</v>
      </c>
      <c r="CO188">
        <f>86400*((FlowsCalibration2!$CO$188)^(1+1))*CO$1836</f>
        <v>12254417.608471915</v>
      </c>
      <c r="CP188">
        <f>86400*((FlowsCalibration2!$CP$188)^(1+1))*CP$1836</f>
        <v>14103213.480774896</v>
      </c>
      <c r="CQ188">
        <f>86400*((FlowsCalibration2!$CQ$188)^(1+1))*CQ$1836</f>
        <v>5818986.5355793303</v>
      </c>
      <c r="CR188">
        <f>86400*((FlowsCalibration2!$CR$188)^(1+1))*CR$1836</f>
        <v>6861872.600823313</v>
      </c>
      <c r="CS188">
        <f>86400*((FlowsCalibration2!$CS$188)^(1+1))*CS$1836</f>
        <v>6070085.8110335534</v>
      </c>
      <c r="CT188">
        <f>86400*((FlowsCalibration2!$CT$188)^(1+1))*CT$1836</f>
        <v>281433.10244877986</v>
      </c>
      <c r="CU188">
        <f>86400*((FlowsCalibration2!$CU$188)^(1+1))*CU$1836</f>
        <v>2338280.9861507961</v>
      </c>
      <c r="CV188">
        <f>86400*((FlowsCalibration2!$CV$188)^(1+1))*CV$1836</f>
        <v>2417416.708032439</v>
      </c>
      <c r="CW188">
        <f>86400*((FlowsCalibration2!$CW$188)^(1+1))*CW$1836</f>
        <v>2753869.012549194</v>
      </c>
      <c r="CX188">
        <f>86400*((FlowsCalibration2!$CX$188)^(1+1))*CX$1836</f>
        <v>2770202.9887954644</v>
      </c>
      <c r="CY188">
        <f>86400*((FlowsCalibration2!$CY$188)^(1+1))*CY$1836</f>
        <v>2702972.3524436546</v>
      </c>
      <c r="CZ188">
        <f>86400*((FlowsCalibration2!$CZ$188)^(1+1))*CZ$1836</f>
        <v>6725408.283174729</v>
      </c>
      <c r="DA188">
        <f>86400*((FlowsCalibration2!$DA$188)^(1+1))*DA$1836</f>
        <v>6834330.4485359397</v>
      </c>
      <c r="DB188">
        <f>86400*((FlowsCalibration2!$DB$188)^(1+1))*DB$1836</f>
        <v>57785.127304982168</v>
      </c>
      <c r="DC188">
        <f>86400*((FlowsCalibration2!$DC$188)^(1+1))*DC$1836</f>
        <v>825447.20767410088</v>
      </c>
      <c r="DD188">
        <f>86400*((FlowsCalibration2!$DD$188)^(1+1))*DD$1836</f>
        <v>1237711.2675115659</v>
      </c>
      <c r="DE188">
        <f>86400*((FlowsCalibration2!$DE$188)^(1+1))*DE$1836</f>
        <v>1339680.7697901041</v>
      </c>
      <c r="DF188">
        <f>86400*((FlowsCalibration2!$DF$188)^(1+1))*DF$1836</f>
        <v>44709.093470773201</v>
      </c>
      <c r="DG188">
        <f>86400*((FlowsCalibration2!$DG$188)^(1+1))*DG$1836</f>
        <v>137928.93761243479</v>
      </c>
      <c r="DH188">
        <f>86400*((FlowsCalibration2!$DH$188)^(1+1))*DH$1836</f>
        <v>152029.45050266755</v>
      </c>
      <c r="DI188">
        <f>86400*((FlowsCalibration2!$DI$188)^(1+1))*DI$1836</f>
        <v>2288300.0919115124</v>
      </c>
      <c r="DJ188">
        <f>86400*((FlowsCalibration2!$DJ$188)^(1+1))*DJ$1836</f>
        <v>157349.1729431439</v>
      </c>
      <c r="DK188">
        <f>86400*((FlowsCalibration2!$DK$188)^(1+1))*DK$1836</f>
        <v>1909149.4301585923</v>
      </c>
      <c r="DL188">
        <f>86400*((FlowsCalibration2!$DL$188)^(1+1))*DL$1836</f>
        <v>4072142.8426541337</v>
      </c>
      <c r="DM188">
        <f>86400*((FlowsCalibration2!$DM$188)^(1+1))*DM$1836</f>
        <v>4411176.5627745613</v>
      </c>
      <c r="DN188">
        <f>86400*((FlowsCalibration2!$DN$188)^(1+1))*DN$1836</f>
        <v>7214165.3305248693</v>
      </c>
      <c r="DO188">
        <f>86400*((FlowsCalibration2!$DO$188)^(1+1))*DO$1836</f>
        <v>687919.9699679818</v>
      </c>
      <c r="DP188">
        <f>86400*((FlowsCalibration2!$DP$188)^(1+1))*DP$1836</f>
        <v>7000288.6890735906</v>
      </c>
      <c r="DQ188">
        <f>86400*((FlowsCalibration2!$DQ$188)^(1+1))*DQ$1836</f>
        <v>13933968.734746741</v>
      </c>
      <c r="DR188">
        <f>86400*((FlowsCalibration2!$DR$188)^(1+1))*DR$1836</f>
        <v>4549953.7240713965</v>
      </c>
      <c r="DS188">
        <f>86400*((FlowsCalibration2!$DS$188)^(1+1))*DS$1836</f>
        <v>149378.54370377964</v>
      </c>
      <c r="DT188">
        <f>86400*((FlowsCalibration2!$DT$188)^(1+1))*DT$1836</f>
        <v>217308.97036610913</v>
      </c>
      <c r="DU188">
        <f>86400*((FlowsCalibration2!$DU$188)^(1+1))*DU$1836</f>
        <v>82349.594319115931</v>
      </c>
      <c r="DV188">
        <f>86400*((FlowsCalibration2!$DV$188)^(1+1))*DV$1836</f>
        <v>79277.456865990127</v>
      </c>
      <c r="DW188">
        <f>86400*((FlowsCalibration2!$DW$188)^(1+1))*DW$1836</f>
        <v>18146.39887198709</v>
      </c>
      <c r="DX188">
        <f>86400*((FlowsCalibration2!$DX$188)^(1+1))*DX$1836</f>
        <v>602843.97257195378</v>
      </c>
      <c r="DY188">
        <f>86400*((FlowsCalibration2!$DY$188)^(1+1))*DY$1836</f>
        <v>530830.86192313279</v>
      </c>
      <c r="DZ188">
        <f>86400*((FlowsCalibration2!$DZ$188)^(1+1))*DZ$1836</f>
        <v>25557.181463127203</v>
      </c>
      <c r="EA188">
        <f>86400*((FlowsCalibration2!$EA$188)^(1+1))*EA$1836</f>
        <v>35274.236638005998</v>
      </c>
      <c r="EB188">
        <f>86400*((FlowsCalibration2!$EB$188)^(1+1))*EB$1836</f>
        <v>469307.77027841762</v>
      </c>
      <c r="EC188">
        <f>86400*((FlowsCalibration2!$EC$188)^(1+1))*EC$1836</f>
        <v>133657.58650303757</v>
      </c>
      <c r="ED188">
        <f>86400*((FlowsCalibration2!$ED$188)^(1+1))*ED$1836</f>
        <v>75588.331056655617</v>
      </c>
      <c r="EE188">
        <f>86400*((FlowsCalibration2!$EE$188)^(1+1))*EE$1836</f>
        <v>54185.507652216824</v>
      </c>
      <c r="EF188">
        <f>86400*((FlowsCalibration2!$EF$188)^(1+1))*EF$1836</f>
        <v>5818986.5355793303</v>
      </c>
      <c r="EG188">
        <f>86400*((FlowsCalibration2!$EG$188)^(1+1))*EG$1836</f>
        <v>14103213.480774896</v>
      </c>
    </row>
    <row r="189" spans="2:137" x14ac:dyDescent="0.2">
      <c r="B189">
        <f>86400*((FlowsCalibration2!$B$189)^(1+1))*B$1836</f>
        <v>48347334.965991713</v>
      </c>
      <c r="C189">
        <f>86400*((FlowsCalibration2!$C$189)^(1+1))*C$1836</f>
        <v>25698321.556089539</v>
      </c>
      <c r="D189">
        <f>86400*((FlowsCalibration2!$D$189)^(1+1))*D$1836</f>
        <v>25698321.556089539</v>
      </c>
      <c r="E189">
        <f>86400*((FlowsCalibration2!$E$189)^(1+1))*E$1836</f>
        <v>5327764.669896937</v>
      </c>
      <c r="F189">
        <f>86400*((FlowsCalibration2!$F$189)^(1+1))*F$1836</f>
        <v>4916547.6907432983</v>
      </c>
      <c r="G189">
        <f>86400*((FlowsCalibration2!$G$189)^(1+1))*G$1836</f>
        <v>3186360.1484501106</v>
      </c>
      <c r="H189">
        <f>86400*((FlowsCalibration2!$H$189)^(1+1))*H$1836</f>
        <v>2405880.4104747451</v>
      </c>
      <c r="I189">
        <f>86400*((FlowsCalibration2!$I$189)^(1+1))*I$1836</f>
        <v>2405880.4104747451</v>
      </c>
      <c r="J189">
        <f>86400*((FlowsCalibration2!$J$189)^(1+1))*J$1836</f>
        <v>2164165.444342833</v>
      </c>
      <c r="K189">
        <f>86400*((FlowsCalibration2!$K$189)^(1+1))*K$1836</f>
        <v>160094.10436192297</v>
      </c>
      <c r="L189">
        <f>86400*((FlowsCalibration2!$L$189)^(1+1))*L$1836</f>
        <v>160094.10436192297</v>
      </c>
      <c r="M189">
        <f>86400*((FlowsCalibration2!$M$189)^(1+1))*M$1836</f>
        <v>160094.10436192297</v>
      </c>
      <c r="N189">
        <f>86400*((FlowsCalibration2!$N$189)^(1+1))*N$1836</f>
        <v>160094.10436192297</v>
      </c>
      <c r="O189">
        <f>86400*((FlowsCalibration2!$O$189)^(1+1))*O$1836</f>
        <v>19709633.847383093</v>
      </c>
      <c r="P189">
        <f>86400*((FlowsCalibration2!$P$189)^(1+1))*P$1836</f>
        <v>19709633.847383093</v>
      </c>
      <c r="Q189">
        <f>86400*((FlowsCalibration2!$Q$189)^(1+1))*Q$1836</f>
        <v>8659738.127899183</v>
      </c>
      <c r="R189">
        <f>86400*((FlowsCalibration2!$R$189)^(1+1))*R$1836</f>
        <v>8283904.4267154355</v>
      </c>
      <c r="S189">
        <f>86400*((FlowsCalibration2!$S$189)^(1+1))*S$1836</f>
        <v>7427112.1927952701</v>
      </c>
      <c r="T189">
        <f>86400*((FlowsCalibration2!$T$189)^(1+1))*T$1836</f>
        <v>7427112.1927952701</v>
      </c>
      <c r="U189">
        <f>86400*((FlowsCalibration2!$U$189)^(1+1))*U$1836</f>
        <v>7427112.1927952701</v>
      </c>
      <c r="V189">
        <f>86400*((FlowsCalibration2!$V$189)^(1+1))*V$1836</f>
        <v>2858679.2723378367</v>
      </c>
      <c r="W189">
        <f>86400*((FlowsCalibration2!$W$189)^(1+1))*W$1836</f>
        <v>2858679.2723378367</v>
      </c>
      <c r="X189">
        <f>86400*((FlowsCalibration2!$X$189)^(1+1))*X$1836</f>
        <v>2858679.2723378367</v>
      </c>
      <c r="Y189">
        <f>86400*((FlowsCalibration2!$Y$189)^(1+1))*Y$1836</f>
        <v>672083.51767546602</v>
      </c>
      <c r="Z189">
        <f>86400*((FlowsCalibration2!$Z$189)^(1+1))*Z$1836</f>
        <v>672083.51767546602</v>
      </c>
      <c r="AA189">
        <f>86400*((FlowsCalibration2!$AA$189)^(1+1))*AA$1836</f>
        <v>716296.15395497624</v>
      </c>
      <c r="AB189">
        <f>86400*((FlowsCalibration2!$AB$189)^(1+1))*AB$1836</f>
        <v>868076.53239819768</v>
      </c>
      <c r="AC189">
        <f>86400*((FlowsCalibration2!$AC$189)^(1+1))*AC$1836</f>
        <v>17584722.703596469</v>
      </c>
      <c r="AD189">
        <f>86400*((FlowsCalibration2!$AD$189)^(1+1))*AD$1836</f>
        <v>17584722.703596469</v>
      </c>
      <c r="AE189">
        <f>86400*((FlowsCalibration2!$AE$189)^(1+1))*AE$1836</f>
        <v>15726148.584483232</v>
      </c>
      <c r="AF189">
        <f>86400*((FlowsCalibration2!$AF$189)^(1+1))*AF$1836</f>
        <v>11957816.874515308</v>
      </c>
      <c r="AG189">
        <f>86400*((FlowsCalibration2!$AG$189)^(1+1))*AG$1836</f>
        <v>246960.0109656562</v>
      </c>
      <c r="AH189">
        <f>86400*((FlowsCalibration2!$AH$189)^(1+1))*AH$1836</f>
        <v>11372475.828493079</v>
      </c>
      <c r="AI189">
        <f>86400*((FlowsCalibration2!$AI$189)^(1+1))*AI$1836</f>
        <v>11957816.874515308</v>
      </c>
      <c r="AJ189">
        <f>86400*((FlowsCalibration2!$AJ$189)^(1+1))*AJ$1836</f>
        <v>11372475.828493079</v>
      </c>
      <c r="AK189">
        <f>86400*((FlowsCalibration2!$AK$189)^(1+1))*AK$1836</f>
        <v>11372475.828493079</v>
      </c>
      <c r="AL189">
        <f>86400*((FlowsCalibration2!$AL$189)^(1+1))*AL$1836</f>
        <v>2609235.0146500622</v>
      </c>
      <c r="AM189">
        <f>86400*((FlowsCalibration2!$AM$189)^(1+1))*AM$1836</f>
        <v>851896.37038382341</v>
      </c>
      <c r="AN189">
        <f>86400*((FlowsCalibration2!$AN$189)^(1+1))*AN$1836</f>
        <v>851896.37038382341</v>
      </c>
      <c r="AO189">
        <f>86400*((FlowsCalibration2!$AO$189)^(1+1))*AO$1836</f>
        <v>1671315.5092993465</v>
      </c>
      <c r="AP189">
        <f>86400*((FlowsCalibration2!$AP$189)^(1+1))*AP$1836</f>
        <v>1671315.5092993465</v>
      </c>
      <c r="AQ189">
        <f>86400*((FlowsCalibration2!$AQ$189)^(1+1))*AQ$1836</f>
        <v>1536144.0029100804</v>
      </c>
      <c r="AR189">
        <f>86400*((FlowsCalibration2!$AR$189)^(1+1))*AR$1836</f>
        <v>627447.46365310263</v>
      </c>
      <c r="AS189">
        <f>86400*((FlowsCalibration2!$AS$189)^(1+1))*AS$1836</f>
        <v>7477951.2639509412</v>
      </c>
      <c r="AT189">
        <f>86400*((FlowsCalibration2!$AT$189)^(1+1))*AT$1836</f>
        <v>113738.7708767578</v>
      </c>
      <c r="AU189">
        <f>86400*((FlowsCalibration2!$AU$189)^(1+1))*AU$1836</f>
        <v>72457.473820297266</v>
      </c>
      <c r="AV189">
        <f>86400*((FlowsCalibration2!$AV$189)^(1+1))*AV$1836</f>
        <v>1429469.8511433494</v>
      </c>
      <c r="AW189">
        <f>86400*((FlowsCalibration2!$AW$189)^(1+1))*AW$1836</f>
        <v>839358.78198724485</v>
      </c>
      <c r="AX189">
        <f>86400*((FlowsCalibration2!$AX$189)^(1+1))*AX$1836</f>
        <v>113738.7708767578</v>
      </c>
      <c r="AY189">
        <f>86400*((FlowsCalibration2!$AY$189)^(1+1))*AY$1836</f>
        <v>3742646.1270958972</v>
      </c>
      <c r="AZ189">
        <f>86400*((FlowsCalibration2!$AZ$189)^(1+1))*AZ$1836</f>
        <v>3921651.1249255985</v>
      </c>
      <c r="BA189">
        <f>86400*((FlowsCalibration2!$BA$189)^(1+1))*BA$1836</f>
        <v>839358.78198724485</v>
      </c>
      <c r="BB189">
        <f>86400*((FlowsCalibration2!$BB$189)^(1+1))*BB$1836</f>
        <v>212895.51515348224</v>
      </c>
      <c r="BC189">
        <f>86400*((FlowsCalibration2!$BC$189)^(1+1))*BC$1836</f>
        <v>212895.51515348224</v>
      </c>
      <c r="BD189">
        <f>86400*((FlowsCalibration2!$BD$189)^(1+1))*BD$1836</f>
        <v>422553.07570386963</v>
      </c>
      <c r="BE189">
        <f>86400*((FlowsCalibration2!$BE$189)^(1+1))*BE$1836</f>
        <v>123411.0191142046</v>
      </c>
      <c r="BF189">
        <f>86400*((FlowsCalibration2!$BF$189)^(1+1))*BF$1836</f>
        <v>246960.0109656562</v>
      </c>
      <c r="BG189">
        <f>86400*((FlowsCalibration2!$BG$189)^(1+1))*BG$1836</f>
        <v>32915.15900322095</v>
      </c>
      <c r="BH189">
        <f>86400*((FlowsCalibration2!$BH$189)^(1+1))*BH$1836</f>
        <v>155178.9743533177</v>
      </c>
      <c r="BI189">
        <f>86400*((FlowsCalibration2!$BI$189)^(1+1))*BI$1836</f>
        <v>48731.216776576533</v>
      </c>
      <c r="BJ189">
        <f>86400*((FlowsCalibration2!$BJ$189)^(1+1))*BJ$1836</f>
        <v>48731.216776576533</v>
      </c>
      <c r="BK189">
        <f>86400*((FlowsCalibration2!$BK$189)^(1+1))*BK$1836</f>
        <v>1429469.8511433494</v>
      </c>
      <c r="BL189">
        <f>86400*((FlowsCalibration2!$BL$189)^(1+1))*BL$1836</f>
        <v>3394471.21428958</v>
      </c>
      <c r="BM189">
        <f>86400*((FlowsCalibration2!$BM$189)^(1+1))*BM$1836</f>
        <v>7477951.2639509412</v>
      </c>
      <c r="BN189">
        <f>86400*((FlowsCalibration2!$BN$189)^(1+1))*BN$1836</f>
        <v>7477951.2639509412</v>
      </c>
      <c r="BO189">
        <f>86400*((FlowsCalibration2!$BO$189)^(1+1))*BO$1836</f>
        <v>56763.127936619901</v>
      </c>
      <c r="BP189">
        <f>86400*((FlowsCalibration2!$BP$189)^(1+1))*BP$1836</f>
        <v>287852.40582208504</v>
      </c>
      <c r="BQ189">
        <f>86400*((FlowsCalibration2!$BQ$189)^(1+1))*BQ$1836</f>
        <v>287852.40582208504</v>
      </c>
      <c r="BR189">
        <f>86400*((FlowsCalibration2!$BR$189)^(1+1))*BR$1836</f>
        <v>85378.837976018083</v>
      </c>
      <c r="BS189">
        <f>86400*((FlowsCalibration2!$BS$189)^(1+1))*BS$1836</f>
        <v>214909.40379366837</v>
      </c>
      <c r="BT189">
        <f>86400*((FlowsCalibration2!$BT$189)^(1+1))*BT$1836</f>
        <v>3202689.0740108402</v>
      </c>
      <c r="BU189">
        <f>86400*((FlowsCalibration2!$BU$189)^(1+1))*BU$1836</f>
        <v>5327764.669896937</v>
      </c>
      <c r="BV189">
        <f>86400*((FlowsCalibration2!$BV$189)^(1+1))*BV$1836</f>
        <v>19709633.847383093</v>
      </c>
      <c r="BW189">
        <f>86400*((FlowsCalibration2!$BW$189)^(1+1))*BW$1836</f>
        <v>11716853.826582072</v>
      </c>
      <c r="BX189">
        <f>86400*((FlowsCalibration2!$BX$189)^(1+1))*BX$1836</f>
        <v>8720246.6325627211</v>
      </c>
      <c r="BY189">
        <f>86400*((FlowsCalibration2!$BY$189)^(1+1))*BY$1836</f>
        <v>160094.10436192297</v>
      </c>
      <c r="BZ189">
        <f>86400*((FlowsCalibration2!$BZ$189)^(1+1))*BZ$1836</f>
        <v>54087.18875053143</v>
      </c>
      <c r="CA189">
        <f>86400*((FlowsCalibration2!$CA$189)^(1+1))*CA$1836</f>
        <v>54087.18875053143</v>
      </c>
      <c r="CB189">
        <f>86400*((FlowsCalibration2!$CB$189)^(1+1))*CB$1836</f>
        <v>54087.18875053143</v>
      </c>
      <c r="CC189">
        <f>86400*((FlowsCalibration2!$CC$189)^(1+1))*CC$1836</f>
        <v>54087.18875053143</v>
      </c>
      <c r="CD189">
        <f>86400*((FlowsCalibration2!$CD$189)^(1+1))*CD$1836</f>
        <v>2112643.6087156381</v>
      </c>
      <c r="CE189">
        <f>86400*((FlowsCalibration2!$CE$189)^(1+1))*CE$1836</f>
        <v>2112643.6087156381</v>
      </c>
      <c r="CF189">
        <f>86400*((FlowsCalibration2!$CF$189)^(1+1))*CF$1836</f>
        <v>422553.07570386963</v>
      </c>
      <c r="CG189">
        <f>86400*((FlowsCalibration2!$CG$189)^(1+1))*CG$1836</f>
        <v>635448.5908573526</v>
      </c>
      <c r="CH189">
        <f>86400*((FlowsCalibration2!$CH$189)^(1+1))*CH$1836</f>
        <v>684179.80763392674</v>
      </c>
      <c r="CI189">
        <f>86400*((FlowsCalibration2!$CI$189)^(1+1))*CI$1836</f>
        <v>155178.9743533177</v>
      </c>
      <c r="CJ189">
        <f>86400*((FlowsCalibration2!$CJ$189)^(1+1))*CJ$1836</f>
        <v>839358.78198724485</v>
      </c>
      <c r="CK189">
        <f>86400*((FlowsCalibration2!$CK$189)^(1+1))*CK$1836</f>
        <v>20075675.751782615</v>
      </c>
      <c r="CL189">
        <f>86400*((FlowsCalibration2!$CL$189)^(1+1))*CL$1836</f>
        <v>531300.53616425581</v>
      </c>
      <c r="CM189">
        <f>86400*((FlowsCalibration2!$CM$189)^(1+1))*CM$1836</f>
        <v>23847.96769574075</v>
      </c>
      <c r="CN189">
        <f>86400*((FlowsCalibration2!$CN$189)^(1+1))*CN$1836</f>
        <v>17584722.703596469</v>
      </c>
      <c r="CO189">
        <f>86400*((FlowsCalibration2!$CO$189)^(1+1))*CO$1836</f>
        <v>17584722.703596469</v>
      </c>
      <c r="CP189">
        <f>86400*((FlowsCalibration2!$CP$189)^(1+1))*CP$1836</f>
        <v>20767193.003966365</v>
      </c>
      <c r="CQ189">
        <f>86400*((FlowsCalibration2!$CQ$189)^(1+1))*CQ$1836</f>
        <v>6137830.4397729626</v>
      </c>
      <c r="CR189">
        <f>86400*((FlowsCalibration2!$CR$189)^(1+1))*CR$1836</f>
        <v>7427112.1927952701</v>
      </c>
      <c r="CS189">
        <f>86400*((FlowsCalibration2!$CS$189)^(1+1))*CS$1836</f>
        <v>8720246.6325627211</v>
      </c>
      <c r="CT189">
        <f>86400*((FlowsCalibration2!$CT$189)^(1+1))*CT$1836</f>
        <v>287852.40582208504</v>
      </c>
      <c r="CU189">
        <f>86400*((FlowsCalibration2!$CU$189)^(1+1))*CU$1836</f>
        <v>2164165.444342833</v>
      </c>
      <c r="CV189">
        <f>86400*((FlowsCalibration2!$CV$189)^(1+1))*CV$1836</f>
        <v>2405880.4104747451</v>
      </c>
      <c r="CW189">
        <f>86400*((FlowsCalibration2!$CW$189)^(1+1))*CW$1836</f>
        <v>3186360.1484501106</v>
      </c>
      <c r="CX189">
        <f>86400*((FlowsCalibration2!$CX$189)^(1+1))*CX$1836</f>
        <v>3202689.0740108402</v>
      </c>
      <c r="CY189">
        <f>86400*((FlowsCalibration2!$CY$189)^(1+1))*CY$1836</f>
        <v>2858679.2723378367</v>
      </c>
      <c r="CZ189">
        <f>86400*((FlowsCalibration2!$CZ$189)^(1+1))*CZ$1836</f>
        <v>8283904.4267154355</v>
      </c>
      <c r="DA189">
        <f>86400*((FlowsCalibration2!$DA$189)^(1+1))*DA$1836</f>
        <v>8659738.127899183</v>
      </c>
      <c r="DB189">
        <f>86400*((FlowsCalibration2!$DB$189)^(1+1))*DB$1836</f>
        <v>155178.9743533177</v>
      </c>
      <c r="DC189">
        <f>86400*((FlowsCalibration2!$DC$189)^(1+1))*DC$1836</f>
        <v>716296.15395497624</v>
      </c>
      <c r="DD189">
        <f>86400*((FlowsCalibration2!$DD$189)^(1+1))*DD$1836</f>
        <v>1536144.0029100804</v>
      </c>
      <c r="DE189">
        <f>86400*((FlowsCalibration2!$DE$189)^(1+1))*DE$1836</f>
        <v>1671315.5092993465</v>
      </c>
      <c r="DF189">
        <f>86400*((FlowsCalibration2!$DF$189)^(1+1))*DF$1836</f>
        <v>54087.18875053143</v>
      </c>
      <c r="DG189">
        <f>86400*((FlowsCalibration2!$DG$189)^(1+1))*DG$1836</f>
        <v>113738.7708767578</v>
      </c>
      <c r="DH189">
        <f>86400*((FlowsCalibration2!$DH$189)^(1+1))*DH$1836</f>
        <v>160094.10436192297</v>
      </c>
      <c r="DI189">
        <f>86400*((FlowsCalibration2!$DI$189)^(1+1))*DI$1836</f>
        <v>2112643.6087156381</v>
      </c>
      <c r="DJ189">
        <f>86400*((FlowsCalibration2!$DJ$189)^(1+1))*DJ$1836</f>
        <v>422553.07570386963</v>
      </c>
      <c r="DK189">
        <f>86400*((FlowsCalibration2!$DK$189)^(1+1))*DK$1836</f>
        <v>1429469.8511433494</v>
      </c>
      <c r="DL189">
        <f>86400*((FlowsCalibration2!$DL$189)^(1+1))*DL$1836</f>
        <v>3394471.21428958</v>
      </c>
      <c r="DM189">
        <f>86400*((FlowsCalibration2!$DM$189)^(1+1))*DM$1836</f>
        <v>3742646.1270958972</v>
      </c>
      <c r="DN189">
        <f>86400*((FlowsCalibration2!$DN$189)^(1+1))*DN$1836</f>
        <v>7477951.2639509412</v>
      </c>
      <c r="DO189">
        <f>86400*((FlowsCalibration2!$DO$189)^(1+1))*DO$1836</f>
        <v>672083.51767546602</v>
      </c>
      <c r="DP189">
        <f>86400*((FlowsCalibration2!$DP$189)^(1+1))*DP$1836</f>
        <v>11716853.826582072</v>
      </c>
      <c r="DQ189">
        <f>86400*((FlowsCalibration2!$DQ$189)^(1+1))*DQ$1836</f>
        <v>19709633.847383093</v>
      </c>
      <c r="DR189">
        <f>86400*((FlowsCalibration2!$DR$189)^(1+1))*DR$1836</f>
        <v>4916547.6907432983</v>
      </c>
      <c r="DS189">
        <f>86400*((FlowsCalibration2!$DS$189)^(1+1))*DS$1836</f>
        <v>214909.40379366837</v>
      </c>
      <c r="DT189">
        <f>86400*((FlowsCalibration2!$DT$189)^(1+1))*DT$1836</f>
        <v>271464.3116959199</v>
      </c>
      <c r="DU189">
        <f>86400*((FlowsCalibration2!$DU$189)^(1+1))*DU$1836</f>
        <v>72457.473820297266</v>
      </c>
      <c r="DV189">
        <f>86400*((FlowsCalibration2!$DV$189)^(1+1))*DV$1836</f>
        <v>212895.51515348224</v>
      </c>
      <c r="DW189">
        <f>86400*((FlowsCalibration2!$DW$189)^(1+1))*DW$1836</f>
        <v>48731.216776576533</v>
      </c>
      <c r="DX189">
        <f>86400*((FlowsCalibration2!$DX$189)^(1+1))*DX$1836</f>
        <v>627447.46365310263</v>
      </c>
      <c r="DY189">
        <f>86400*((FlowsCalibration2!$DY$189)^(1+1))*DY$1836</f>
        <v>531300.53616425581</v>
      </c>
      <c r="DZ189">
        <f>86400*((FlowsCalibration2!$DZ$189)^(1+1))*DZ$1836</f>
        <v>23847.96769574075</v>
      </c>
      <c r="EA189">
        <f>86400*((FlowsCalibration2!$EA$189)^(1+1))*EA$1836</f>
        <v>32915.15900322095</v>
      </c>
      <c r="EB189">
        <f>86400*((FlowsCalibration2!$EB$189)^(1+1))*EB$1836</f>
        <v>851896.37038382341</v>
      </c>
      <c r="EC189">
        <f>86400*((FlowsCalibration2!$EC$189)^(1+1))*EC$1836</f>
        <v>246960.0109656562</v>
      </c>
      <c r="ED189">
        <f>86400*((FlowsCalibration2!$ED$189)^(1+1))*ED$1836</f>
        <v>123411.0191142046</v>
      </c>
      <c r="EE189">
        <f>86400*((FlowsCalibration2!$EE$189)^(1+1))*EE$1836</f>
        <v>85378.837976018083</v>
      </c>
      <c r="EF189">
        <f>86400*((FlowsCalibration2!$EF$189)^(1+1))*EF$1836</f>
        <v>6137830.4397729626</v>
      </c>
      <c r="EG189">
        <f>86400*((FlowsCalibration2!$EG$189)^(1+1))*EG$1836</f>
        <v>20767193.003966365</v>
      </c>
    </row>
    <row r="190" spans="2:137" x14ac:dyDescent="0.2">
      <c r="B190">
        <f>86400*((FlowsCalibration2!$B$190)^(1+1))*B$1836</f>
        <v>49101084.41664023</v>
      </c>
      <c r="C190">
        <f>86400*((FlowsCalibration2!$C$190)^(1+1))*C$1836</f>
        <v>19957018.765391897</v>
      </c>
      <c r="D190">
        <f>86400*((FlowsCalibration2!$D$190)^(1+1))*D$1836</f>
        <v>19957018.765391897</v>
      </c>
      <c r="E190">
        <f>86400*((FlowsCalibration2!$E$190)^(1+1))*E$1836</f>
        <v>4415732.6061318778</v>
      </c>
      <c r="F190">
        <f>86400*((FlowsCalibration2!$F$190)^(1+1))*F$1836</f>
        <v>4041519.5296821836</v>
      </c>
      <c r="G190">
        <f>86400*((FlowsCalibration2!$G$190)^(1+1))*G$1836</f>
        <v>2444635.1545522008</v>
      </c>
      <c r="H190">
        <f>86400*((FlowsCalibration2!$H$190)^(1+1))*H$1836</f>
        <v>2074364.7475652795</v>
      </c>
      <c r="I190">
        <f>86400*((FlowsCalibration2!$I$190)^(1+1))*I$1836</f>
        <v>2074364.7475652795</v>
      </c>
      <c r="J190">
        <f>86400*((FlowsCalibration2!$J$190)^(1+1))*J$1836</f>
        <v>1975293.7779793255</v>
      </c>
      <c r="K190">
        <f>86400*((FlowsCalibration2!$K$190)^(1+1))*K$1836</f>
        <v>141406.4090219748</v>
      </c>
      <c r="L190">
        <f>86400*((FlowsCalibration2!$L$190)^(1+1))*L$1836</f>
        <v>141406.4090219748</v>
      </c>
      <c r="M190">
        <f>86400*((FlowsCalibration2!$M$190)^(1+1))*M$1836</f>
        <v>141406.4090219748</v>
      </c>
      <c r="N190">
        <f>86400*((FlowsCalibration2!$N$190)^(1+1))*N$1836</f>
        <v>141406.4090219748</v>
      </c>
      <c r="O190">
        <f>86400*((FlowsCalibration2!$O$190)^(1+1))*O$1836</f>
        <v>15005082.170966629</v>
      </c>
      <c r="P190">
        <f>86400*((FlowsCalibration2!$P$190)^(1+1))*P$1836</f>
        <v>15005082.170966629</v>
      </c>
      <c r="Q190">
        <f>86400*((FlowsCalibration2!$Q$190)^(1+1))*Q$1836</f>
        <v>7553612.8560313638</v>
      </c>
      <c r="R190">
        <f>86400*((FlowsCalibration2!$R$190)^(1+1))*R$1836</f>
        <v>7345561.2842924409</v>
      </c>
      <c r="S190">
        <f>86400*((FlowsCalibration2!$S$190)^(1+1))*S$1836</f>
        <v>7071516.38269052</v>
      </c>
      <c r="T190">
        <f>86400*((FlowsCalibration2!$T$190)^(1+1))*T$1836</f>
        <v>7071516.38269052</v>
      </c>
      <c r="U190">
        <f>86400*((FlowsCalibration2!$U$190)^(1+1))*U$1836</f>
        <v>7071516.38269052</v>
      </c>
      <c r="V190">
        <f>86400*((FlowsCalibration2!$V$190)^(1+1))*V$1836</f>
        <v>2611628.8025424625</v>
      </c>
      <c r="W190">
        <f>86400*((FlowsCalibration2!$W$190)^(1+1))*W$1836</f>
        <v>2611628.8025424625</v>
      </c>
      <c r="X190">
        <f>86400*((FlowsCalibration2!$X$190)^(1+1))*X$1836</f>
        <v>2611628.8025424625</v>
      </c>
      <c r="Y190">
        <f>86400*((FlowsCalibration2!$Y$190)^(1+1))*Y$1836</f>
        <v>627636.50379910518</v>
      </c>
      <c r="Z190">
        <f>86400*((FlowsCalibration2!$Z$190)^(1+1))*Z$1836</f>
        <v>627636.50379910518</v>
      </c>
      <c r="AA190">
        <f>86400*((FlowsCalibration2!$AA$190)^(1+1))*AA$1836</f>
        <v>622913.98599230137</v>
      </c>
      <c r="AB190">
        <f>86400*((FlowsCalibration2!$AB$190)^(1+1))*AB$1836</f>
        <v>756177.11029949295</v>
      </c>
      <c r="AC190">
        <f>86400*((FlowsCalibration2!$AC$190)^(1+1))*AC$1836</f>
        <v>23300660.523935676</v>
      </c>
      <c r="AD190">
        <f>86400*((FlowsCalibration2!$AD$190)^(1+1))*AD$1836</f>
        <v>23300660.523935676</v>
      </c>
      <c r="AE190">
        <f>86400*((FlowsCalibration2!$AE$190)^(1+1))*AE$1836</f>
        <v>18534689.429045487</v>
      </c>
      <c r="AF190">
        <f>86400*((FlowsCalibration2!$AF$190)^(1+1))*AF$1836</f>
        <v>15361493.393051969</v>
      </c>
      <c r="AG190">
        <f>86400*((FlowsCalibration2!$AG$190)^(1+1))*AG$1836</f>
        <v>352078.1991771179</v>
      </c>
      <c r="AH190">
        <f>86400*((FlowsCalibration2!$AH$190)^(1+1))*AH$1836</f>
        <v>14514676.466927731</v>
      </c>
      <c r="AI190">
        <f>86400*((FlowsCalibration2!$AI$190)^(1+1))*AI$1836</f>
        <v>15361493.393051969</v>
      </c>
      <c r="AJ190">
        <f>86400*((FlowsCalibration2!$AJ$190)^(1+1))*AJ$1836</f>
        <v>14514676.466927731</v>
      </c>
      <c r="AK190">
        <f>86400*((FlowsCalibration2!$AK$190)^(1+1))*AK$1836</f>
        <v>14514676.466927731</v>
      </c>
      <c r="AL190">
        <f>86400*((FlowsCalibration2!$AL$190)^(1+1))*AL$1836</f>
        <v>2976730.0836254163</v>
      </c>
      <c r="AM190">
        <f>86400*((FlowsCalibration2!$AM$190)^(1+1))*AM$1836</f>
        <v>789004.43446172378</v>
      </c>
      <c r="AN190">
        <f>86400*((FlowsCalibration2!$AN$190)^(1+1))*AN$1836</f>
        <v>789004.43446172378</v>
      </c>
      <c r="AO190">
        <f>86400*((FlowsCalibration2!$AO$190)^(1+1))*AO$1836</f>
        <v>2106052.445625559</v>
      </c>
      <c r="AP190">
        <f>86400*((FlowsCalibration2!$AP$190)^(1+1))*AP$1836</f>
        <v>2106052.445625559</v>
      </c>
      <c r="AQ190">
        <f>86400*((FlowsCalibration2!$AQ$190)^(1+1))*AQ$1836</f>
        <v>1936008.1507356954</v>
      </c>
      <c r="AR190">
        <f>86400*((FlowsCalibration2!$AR$190)^(1+1))*AR$1836</f>
        <v>634067.93307558377</v>
      </c>
      <c r="AS190">
        <f>86400*((FlowsCalibration2!$AS$190)^(1+1))*AS$1836</f>
        <v>9775479.2589245737</v>
      </c>
      <c r="AT190">
        <f>86400*((FlowsCalibration2!$AT$190)^(1+1))*AT$1836</f>
        <v>107412.50301801886</v>
      </c>
      <c r="AU190">
        <f>86400*((FlowsCalibration2!$AU$190)^(1+1))*AU$1836</f>
        <v>45953.78988497753</v>
      </c>
      <c r="AV190">
        <f>86400*((FlowsCalibration2!$AV$190)^(1+1))*AV$1836</f>
        <v>812729.16637185367</v>
      </c>
      <c r="AW190">
        <f>86400*((FlowsCalibration2!$AW$190)^(1+1))*AW$1836</f>
        <v>5115521.4485800695</v>
      </c>
      <c r="AX190">
        <f>86400*((FlowsCalibration2!$AX$190)^(1+1))*AX$1836</f>
        <v>107412.50301801886</v>
      </c>
      <c r="AY190">
        <f>86400*((FlowsCalibration2!$AY$190)^(1+1))*AY$1836</f>
        <v>2350920.0909427442</v>
      </c>
      <c r="AZ190">
        <f>86400*((FlowsCalibration2!$AZ$190)^(1+1))*AZ$1836</f>
        <v>2490243.6770995534</v>
      </c>
      <c r="BA190">
        <f>86400*((FlowsCalibration2!$BA$190)^(1+1))*BA$1836</f>
        <v>5115521.4485800695</v>
      </c>
      <c r="BB190">
        <f>86400*((FlowsCalibration2!$BB$190)^(1+1))*BB$1836</f>
        <v>1297504.234715556</v>
      </c>
      <c r="BC190">
        <f>86400*((FlowsCalibration2!$BC$190)^(1+1))*BC$1836</f>
        <v>1297504.234715556</v>
      </c>
      <c r="BD190">
        <f>86400*((FlowsCalibration2!$BD$190)^(1+1))*BD$1836</f>
        <v>2575274.5647206092</v>
      </c>
      <c r="BE190">
        <f>86400*((FlowsCalibration2!$BE$190)^(1+1))*BE$1836</f>
        <v>131367.09610861866</v>
      </c>
      <c r="BF190">
        <f>86400*((FlowsCalibration2!$BF$190)^(1+1))*BF$1836</f>
        <v>352078.1991771179</v>
      </c>
      <c r="BG190">
        <f>86400*((FlowsCalibration2!$BG$190)^(1+1))*BG$1836</f>
        <v>35339.203322255336</v>
      </c>
      <c r="BH190">
        <f>86400*((FlowsCalibration2!$BH$190)^(1+1))*BH$1836</f>
        <v>945747.38325084466</v>
      </c>
      <c r="BI190">
        <f>86400*((FlowsCalibration2!$BI$190)^(1+1))*BI$1836</f>
        <v>296995.26589306636</v>
      </c>
      <c r="BJ190">
        <f>86400*((FlowsCalibration2!$BJ$190)^(1+1))*BJ$1836</f>
        <v>296995.26589306636</v>
      </c>
      <c r="BK190">
        <f>86400*((FlowsCalibration2!$BK$190)^(1+1))*BK$1836</f>
        <v>812729.16637185367</v>
      </c>
      <c r="BL190">
        <f>86400*((FlowsCalibration2!$BL$190)^(1+1))*BL$1836</f>
        <v>2093587.3785455327</v>
      </c>
      <c r="BM190">
        <f>86400*((FlowsCalibration2!$BM$190)^(1+1))*BM$1836</f>
        <v>9775479.2589245737</v>
      </c>
      <c r="BN190">
        <f>86400*((FlowsCalibration2!$BN$190)^(1+1))*BN$1836</f>
        <v>9775479.2589245737</v>
      </c>
      <c r="BO190">
        <f>86400*((FlowsCalibration2!$BO$190)^(1+1))*BO$1836</f>
        <v>60943.456727540623</v>
      </c>
      <c r="BP190">
        <f>86400*((FlowsCalibration2!$BP$190)^(1+1))*BP$1836</f>
        <v>263050.19479374524</v>
      </c>
      <c r="BQ190">
        <f>86400*((FlowsCalibration2!$BQ$190)^(1+1))*BQ$1836</f>
        <v>263050.19479374524</v>
      </c>
      <c r="BR190">
        <f>86400*((FlowsCalibration2!$BR$190)^(1+1))*BR$1836</f>
        <v>82540.887346693358</v>
      </c>
      <c r="BS190">
        <f>86400*((FlowsCalibration2!$BS$190)^(1+1))*BS$1836</f>
        <v>125671.92010134902</v>
      </c>
      <c r="BT190">
        <f>86400*((FlowsCalibration2!$BT$190)^(1+1))*BT$1836</f>
        <v>2460321.5862775804</v>
      </c>
      <c r="BU190">
        <f>86400*((FlowsCalibration2!$BU$190)^(1+1))*BU$1836</f>
        <v>4415732.6061318778</v>
      </c>
      <c r="BV190">
        <f>86400*((FlowsCalibration2!$BV$190)^(1+1))*BV$1836</f>
        <v>15005082.170966629</v>
      </c>
      <c r="BW190">
        <f>86400*((FlowsCalibration2!$BW$190)^(1+1))*BW$1836</f>
        <v>8866091.9668838829</v>
      </c>
      <c r="BX190">
        <f>86400*((FlowsCalibration2!$BX$190)^(1+1))*BX$1836</f>
        <v>7131524.3554470371</v>
      </c>
      <c r="BY190">
        <f>86400*((FlowsCalibration2!$BY$190)^(1+1))*BY$1836</f>
        <v>141406.4090219748</v>
      </c>
      <c r="BZ190">
        <f>86400*((FlowsCalibration2!$BZ$190)^(1+1))*BZ$1836</f>
        <v>49242.387851608881</v>
      </c>
      <c r="CA190">
        <f>86400*((FlowsCalibration2!$CA$190)^(1+1))*CA$1836</f>
        <v>49242.387851608881</v>
      </c>
      <c r="CB190">
        <f>86400*((FlowsCalibration2!$CB$190)^(1+1))*CB$1836</f>
        <v>49242.387851608881</v>
      </c>
      <c r="CC190">
        <f>86400*((FlowsCalibration2!$CC$190)^(1+1))*CC$1836</f>
        <v>49242.387851608881</v>
      </c>
      <c r="CD190">
        <f>86400*((FlowsCalibration2!$CD$190)^(1+1))*CD$1836</f>
        <v>1922080.189510918</v>
      </c>
      <c r="CE190">
        <f>86400*((FlowsCalibration2!$CE$190)^(1+1))*CE$1836</f>
        <v>1922080.189510918</v>
      </c>
      <c r="CF190">
        <f>86400*((FlowsCalibration2!$CF$190)^(1+1))*CF$1836</f>
        <v>2575274.5647206092</v>
      </c>
      <c r="CG190">
        <f>86400*((FlowsCalibration2!$CG$190)^(1+1))*CG$1836</f>
        <v>3872778.7994361701</v>
      </c>
      <c r="CH190">
        <f>86400*((FlowsCalibration2!$CH$190)^(1+1))*CH$1836</f>
        <v>4169774.065329222</v>
      </c>
      <c r="CI190">
        <f>86400*((FlowsCalibration2!$CI$190)^(1+1))*CI$1836</f>
        <v>945747.38325084466</v>
      </c>
      <c r="CJ190">
        <f>86400*((FlowsCalibration2!$CJ$190)^(1+1))*CJ$1836</f>
        <v>5115521.4485800695</v>
      </c>
      <c r="CK190">
        <f>86400*((FlowsCalibration2!$CK$190)^(1+1))*CK$1836</f>
        <v>15366720.164532529</v>
      </c>
      <c r="CL190">
        <f>86400*((FlowsCalibration2!$CL$190)^(1+1))*CL$1836</f>
        <v>504610.3708071966</v>
      </c>
      <c r="CM190">
        <f>86400*((FlowsCalibration2!$CM$190)^(1+1))*CM$1836</f>
        <v>25604.253290857039</v>
      </c>
      <c r="CN190">
        <f>86400*((FlowsCalibration2!$CN$190)^(1+1))*CN$1836</f>
        <v>23300660.523935676</v>
      </c>
      <c r="CO190">
        <f>86400*((FlowsCalibration2!$CO$190)^(1+1))*CO$1836</f>
        <v>23300660.523935676</v>
      </c>
      <c r="CP190">
        <f>86400*((FlowsCalibration2!$CP$190)^(1+1))*CP$1836</f>
        <v>15222641.238542527</v>
      </c>
      <c r="CQ190">
        <f>86400*((FlowsCalibration2!$CQ$190)^(1+1))*CQ$1836</f>
        <v>5199491.8331237063</v>
      </c>
      <c r="CR190">
        <f>86400*((FlowsCalibration2!$CR$190)^(1+1))*CR$1836</f>
        <v>7071516.38269052</v>
      </c>
      <c r="CS190">
        <f>86400*((FlowsCalibration2!$CS$190)^(1+1))*CS$1836</f>
        <v>7131524.3554470371</v>
      </c>
      <c r="CT190">
        <f>86400*((FlowsCalibration2!$CT$190)^(1+1))*CT$1836</f>
        <v>263050.19479374524</v>
      </c>
      <c r="CU190">
        <f>86400*((FlowsCalibration2!$CU$190)^(1+1))*CU$1836</f>
        <v>1975293.7779793255</v>
      </c>
      <c r="CV190">
        <f>86400*((FlowsCalibration2!$CV$190)^(1+1))*CV$1836</f>
        <v>2074364.7475652795</v>
      </c>
      <c r="CW190">
        <f>86400*((FlowsCalibration2!$CW$190)^(1+1))*CW$1836</f>
        <v>2444635.1545522008</v>
      </c>
      <c r="CX190">
        <f>86400*((FlowsCalibration2!$CX$190)^(1+1))*CX$1836</f>
        <v>2460321.5862775804</v>
      </c>
      <c r="CY190">
        <f>86400*((FlowsCalibration2!$CY$190)^(1+1))*CY$1836</f>
        <v>2611628.8025424625</v>
      </c>
      <c r="CZ190">
        <f>86400*((FlowsCalibration2!$CZ$190)^(1+1))*CZ$1836</f>
        <v>7345561.2842924409</v>
      </c>
      <c r="DA190">
        <f>86400*((FlowsCalibration2!$DA$190)^(1+1))*DA$1836</f>
        <v>7553612.8560313638</v>
      </c>
      <c r="DB190">
        <f>86400*((FlowsCalibration2!$DB$190)^(1+1))*DB$1836</f>
        <v>945747.38325084466</v>
      </c>
      <c r="DC190">
        <f>86400*((FlowsCalibration2!$DC$190)^(1+1))*DC$1836</f>
        <v>622913.98599230137</v>
      </c>
      <c r="DD190">
        <f>86400*((FlowsCalibration2!$DD$190)^(1+1))*DD$1836</f>
        <v>1936008.1507356954</v>
      </c>
      <c r="DE190">
        <f>86400*((FlowsCalibration2!$DE$190)^(1+1))*DE$1836</f>
        <v>2106052.445625559</v>
      </c>
      <c r="DF190">
        <f>86400*((FlowsCalibration2!$DF$190)^(1+1))*DF$1836</f>
        <v>49242.387851608881</v>
      </c>
      <c r="DG190">
        <f>86400*((FlowsCalibration2!$DG$190)^(1+1))*DG$1836</f>
        <v>107412.50301801886</v>
      </c>
      <c r="DH190">
        <f>86400*((FlowsCalibration2!$DH$190)^(1+1))*DH$1836</f>
        <v>141406.4090219748</v>
      </c>
      <c r="DI190">
        <f>86400*((FlowsCalibration2!$DI$190)^(1+1))*DI$1836</f>
        <v>1922080.189510918</v>
      </c>
      <c r="DJ190">
        <f>86400*((FlowsCalibration2!$DJ$190)^(1+1))*DJ$1836</f>
        <v>2575274.5647206092</v>
      </c>
      <c r="DK190">
        <f>86400*((FlowsCalibration2!$DK$190)^(1+1))*DK$1836</f>
        <v>812729.16637185367</v>
      </c>
      <c r="DL190">
        <f>86400*((FlowsCalibration2!$DL$190)^(1+1))*DL$1836</f>
        <v>2093587.3785455327</v>
      </c>
      <c r="DM190">
        <f>86400*((FlowsCalibration2!$DM$190)^(1+1))*DM$1836</f>
        <v>2350920.0909427442</v>
      </c>
      <c r="DN190">
        <f>86400*((FlowsCalibration2!$DN$190)^(1+1))*DN$1836</f>
        <v>9775479.2589245737</v>
      </c>
      <c r="DO190">
        <f>86400*((FlowsCalibration2!$DO$190)^(1+1))*DO$1836</f>
        <v>627636.50379910518</v>
      </c>
      <c r="DP190">
        <f>86400*((FlowsCalibration2!$DP$190)^(1+1))*DP$1836</f>
        <v>8866091.9668838829</v>
      </c>
      <c r="DQ190">
        <f>86400*((FlowsCalibration2!$DQ$190)^(1+1))*DQ$1836</f>
        <v>15005082.170966629</v>
      </c>
      <c r="DR190">
        <f>86400*((FlowsCalibration2!$DR$190)^(1+1))*DR$1836</f>
        <v>4041519.5296821836</v>
      </c>
      <c r="DS190">
        <f>86400*((FlowsCalibration2!$DS$190)^(1+1))*DS$1836</f>
        <v>125671.92010134902</v>
      </c>
      <c r="DT190">
        <f>86400*((FlowsCalibration2!$DT$190)^(1+1))*DT$1836</f>
        <v>172340.57741268887</v>
      </c>
      <c r="DU190">
        <f>86400*((FlowsCalibration2!$DU$190)^(1+1))*DU$1836</f>
        <v>45953.78988497753</v>
      </c>
      <c r="DV190">
        <f>86400*((FlowsCalibration2!$DV$190)^(1+1))*DV$1836</f>
        <v>1297504.234715556</v>
      </c>
      <c r="DW190">
        <f>86400*((FlowsCalibration2!$DW$190)^(1+1))*DW$1836</f>
        <v>296995.26589306636</v>
      </c>
      <c r="DX190">
        <f>86400*((FlowsCalibration2!$DX$190)^(1+1))*DX$1836</f>
        <v>634067.93307558377</v>
      </c>
      <c r="DY190">
        <f>86400*((FlowsCalibration2!$DY$190)^(1+1))*DY$1836</f>
        <v>504610.3708071966</v>
      </c>
      <c r="DZ190">
        <f>86400*((FlowsCalibration2!$DZ$190)^(1+1))*DZ$1836</f>
        <v>25604.253290857039</v>
      </c>
      <c r="EA190">
        <f>86400*((FlowsCalibration2!$EA$190)^(1+1))*EA$1836</f>
        <v>35339.203322255336</v>
      </c>
      <c r="EB190">
        <f>86400*((FlowsCalibration2!$EB$190)^(1+1))*EB$1836</f>
        <v>789004.43446172378</v>
      </c>
      <c r="EC190">
        <f>86400*((FlowsCalibration2!$EC$190)^(1+1))*EC$1836</f>
        <v>352078.1991771179</v>
      </c>
      <c r="ED190">
        <f>86400*((FlowsCalibration2!$ED$190)^(1+1))*ED$1836</f>
        <v>131367.09610861866</v>
      </c>
      <c r="EE190">
        <f>86400*((FlowsCalibration2!$EE$190)^(1+1))*EE$1836</f>
        <v>82540.887346693358</v>
      </c>
      <c r="EF190">
        <f>86400*((FlowsCalibration2!$EF$190)^(1+1))*EF$1836</f>
        <v>5199491.8331237063</v>
      </c>
      <c r="EG190">
        <f>86400*((FlowsCalibration2!$EG$190)^(1+1))*EG$1836</f>
        <v>15222641.238542527</v>
      </c>
    </row>
    <row r="191" spans="2:137" x14ac:dyDescent="0.2">
      <c r="B191">
        <f>86400*((FlowsCalibration2!$B$191)^(1+1))*B$1836</f>
        <v>172847070.19191548</v>
      </c>
      <c r="C191">
        <f>86400*((FlowsCalibration2!$C$191)^(1+1))*C$1836</f>
        <v>96125382.882969677</v>
      </c>
      <c r="D191">
        <f>86400*((FlowsCalibration2!$D$191)^(1+1))*D$1836</f>
        <v>96125382.882969677</v>
      </c>
      <c r="E191">
        <f>86400*((FlowsCalibration2!$E$191)^(1+1))*E$1836</f>
        <v>39005316.687319428</v>
      </c>
      <c r="F191">
        <f>86400*((FlowsCalibration2!$F$191)^(1+1))*F$1836</f>
        <v>37898541.5888796</v>
      </c>
      <c r="G191">
        <f>86400*((FlowsCalibration2!$G$191)^(1+1))*G$1836</f>
        <v>36609928.260206431</v>
      </c>
      <c r="H191">
        <f>86400*((FlowsCalibration2!$H$191)^(1+1))*H$1836</f>
        <v>29333387.13900277</v>
      </c>
      <c r="I191">
        <f>86400*((FlowsCalibration2!$I$191)^(1+1))*I$1836</f>
        <v>29333387.13900277</v>
      </c>
      <c r="J191">
        <f>86400*((FlowsCalibration2!$J$191)^(1+1))*J$1836</f>
        <v>27178511.799886104</v>
      </c>
      <c r="K191">
        <f>86400*((FlowsCalibration2!$K$191)^(1+1))*K$1836</f>
        <v>249872.7408169196</v>
      </c>
      <c r="L191">
        <f>86400*((FlowsCalibration2!$L$191)^(1+1))*L$1836</f>
        <v>249872.7408169196</v>
      </c>
      <c r="M191">
        <f>86400*((FlowsCalibration2!$M$191)^(1+1))*M$1836</f>
        <v>249872.7408169196</v>
      </c>
      <c r="N191">
        <f>86400*((FlowsCalibration2!$N$191)^(1+1))*N$1836</f>
        <v>249872.7408169196</v>
      </c>
      <c r="O191">
        <f>86400*((FlowsCalibration2!$O$191)^(1+1))*O$1836</f>
        <v>46610022.411568113</v>
      </c>
      <c r="P191">
        <f>86400*((FlowsCalibration2!$P$191)^(1+1))*P$1836</f>
        <v>46610022.411568113</v>
      </c>
      <c r="Q191">
        <f>86400*((FlowsCalibration2!$Q$191)^(1+1))*Q$1836</f>
        <v>15889548.200791424</v>
      </c>
      <c r="R191">
        <f>86400*((FlowsCalibration2!$R$191)^(1+1))*R$1836</f>
        <v>14757720.631088164</v>
      </c>
      <c r="S191">
        <f>86400*((FlowsCalibration2!$S$191)^(1+1))*S$1836</f>
        <v>11210797.797426458</v>
      </c>
      <c r="T191">
        <f>86400*((FlowsCalibration2!$T$191)^(1+1))*T$1836</f>
        <v>11210797.797426458</v>
      </c>
      <c r="U191">
        <f>86400*((FlowsCalibration2!$U$191)^(1+1))*U$1836</f>
        <v>11210797.797426458</v>
      </c>
      <c r="V191">
        <f>86400*((FlowsCalibration2!$V$191)^(1+1))*V$1836</f>
        <v>4027829.4858836457</v>
      </c>
      <c r="W191">
        <f>86400*((FlowsCalibration2!$W$191)^(1+1))*W$1836</f>
        <v>4027829.4858836457</v>
      </c>
      <c r="X191">
        <f>86400*((FlowsCalibration2!$X$191)^(1+1))*X$1836</f>
        <v>4027829.4858836457</v>
      </c>
      <c r="Y191">
        <f>86400*((FlowsCalibration2!$Y$191)^(1+1))*Y$1836</f>
        <v>716545.73732017854</v>
      </c>
      <c r="Z191">
        <f>86400*((FlowsCalibration2!$Z$191)^(1+1))*Z$1836</f>
        <v>716545.73732017854</v>
      </c>
      <c r="AA191">
        <f>86400*((FlowsCalibration2!$AA$191)^(1+1))*AA$1836</f>
        <v>16705042.454613499</v>
      </c>
      <c r="AB191">
        <f>86400*((FlowsCalibration2!$AB$191)^(1+1))*AB$1836</f>
        <v>17142639.342100892</v>
      </c>
      <c r="AC191">
        <f>86400*((FlowsCalibration2!$AC$191)^(1+1))*AC$1836</f>
        <v>64876590.352359951</v>
      </c>
      <c r="AD191">
        <f>86400*((FlowsCalibration2!$AD$191)^(1+1))*AD$1836</f>
        <v>64876590.352359951</v>
      </c>
      <c r="AE191">
        <f>86400*((FlowsCalibration2!$AE$191)^(1+1))*AE$1836</f>
        <v>63830568.546996996</v>
      </c>
      <c r="AF191">
        <f>86400*((FlowsCalibration2!$AF$191)^(1+1))*AF$1836</f>
        <v>56698248.502499074</v>
      </c>
      <c r="AG191">
        <f>86400*((FlowsCalibration2!$AG$191)^(1+1))*AG$1836</f>
        <v>944829.15219473827</v>
      </c>
      <c r="AH191">
        <f>86400*((FlowsCalibration2!$AH$191)^(1+1))*AH$1836</f>
        <v>55734971.231120124</v>
      </c>
      <c r="AI191">
        <f>86400*((FlowsCalibration2!$AI$191)^(1+1))*AI$1836</f>
        <v>56698248.502499074</v>
      </c>
      <c r="AJ191">
        <f>86400*((FlowsCalibration2!$AJ$191)^(1+1))*AJ$1836</f>
        <v>55734971.231120124</v>
      </c>
      <c r="AK191">
        <f>86400*((FlowsCalibration2!$AK$191)^(1+1))*AK$1836</f>
        <v>55734971.231120124</v>
      </c>
      <c r="AL191">
        <f>86400*((FlowsCalibration2!$AL$191)^(1+1))*AL$1836</f>
        <v>15459495.252144367</v>
      </c>
      <c r="AM191">
        <f>86400*((FlowsCalibration2!$AM$191)^(1+1))*AM$1836</f>
        <v>4392806.6570226746</v>
      </c>
      <c r="AN191">
        <f>86400*((FlowsCalibration2!$AN$191)^(1+1))*AN$1836</f>
        <v>4392806.6570226746</v>
      </c>
      <c r="AO191">
        <f>86400*((FlowsCalibration2!$AO$191)^(1+1))*AO$1836</f>
        <v>10598558.626908021</v>
      </c>
      <c r="AP191">
        <f>86400*((FlowsCalibration2!$AP$191)^(1+1))*AP$1836</f>
        <v>10598558.626908021</v>
      </c>
      <c r="AQ191">
        <f>86400*((FlowsCalibration2!$AQ$191)^(1+1))*AQ$1836</f>
        <v>10236551.331851449</v>
      </c>
      <c r="AR191">
        <f>86400*((FlowsCalibration2!$AR$191)^(1+1))*AR$1836</f>
        <v>7365605.1443702932</v>
      </c>
      <c r="AS191">
        <f>86400*((FlowsCalibration2!$AS$191)^(1+1))*AS$1836</f>
        <v>30815165.477712668</v>
      </c>
      <c r="AT191">
        <f>86400*((FlowsCalibration2!$AT$191)^(1+1))*AT$1836</f>
        <v>115443.68405046378</v>
      </c>
      <c r="AU191">
        <f>86400*((FlowsCalibration2!$AU$191)^(1+1))*AU$1836</f>
        <v>262944.63132662827</v>
      </c>
      <c r="AV191">
        <f>86400*((FlowsCalibration2!$AV$191)^(1+1))*AV$1836</f>
        <v>10064733.779365515</v>
      </c>
      <c r="AW191">
        <f>86400*((FlowsCalibration2!$AW$191)^(1+1))*AW$1836</f>
        <v>1327668.2386333193</v>
      </c>
      <c r="AX191">
        <f>86400*((FlowsCalibration2!$AX$191)^(1+1))*AX$1836</f>
        <v>115443.68405046378</v>
      </c>
      <c r="AY191">
        <f>86400*((FlowsCalibration2!$AY$191)^(1+1))*AY$1836</f>
        <v>19786442.177532542</v>
      </c>
      <c r="AZ191">
        <f>86400*((FlowsCalibration2!$AZ$191)^(1+1))*AZ$1836</f>
        <v>20176008.63664604</v>
      </c>
      <c r="BA191">
        <f>86400*((FlowsCalibration2!$BA$191)^(1+1))*BA$1836</f>
        <v>1327668.2386333193</v>
      </c>
      <c r="BB191">
        <f>86400*((FlowsCalibration2!$BB$191)^(1+1))*BB$1836</f>
        <v>336750.64785472408</v>
      </c>
      <c r="BC191">
        <f>86400*((FlowsCalibration2!$BC$191)^(1+1))*BC$1836</f>
        <v>336750.64785472408</v>
      </c>
      <c r="BD191">
        <f>86400*((FlowsCalibration2!$BD$191)^(1+1))*BD$1836</f>
        <v>668379.61285234208</v>
      </c>
      <c r="BE191">
        <f>86400*((FlowsCalibration2!$BE$191)^(1+1))*BE$1836</f>
        <v>440213.1410825291</v>
      </c>
      <c r="BF191">
        <f>86400*((FlowsCalibration2!$BF$191)^(1+1))*BF$1836</f>
        <v>944829.15219473827</v>
      </c>
      <c r="BG191">
        <f>86400*((FlowsCalibration2!$BG$191)^(1+1))*BG$1836</f>
        <v>759549.25750693271</v>
      </c>
      <c r="BH191">
        <f>86400*((FlowsCalibration2!$BH$191)^(1+1))*BH$1836</f>
        <v>245456.65092680845</v>
      </c>
      <c r="BI191">
        <f>86400*((FlowsCalibration2!$BI$191)^(1+1))*BI$1836</f>
        <v>77081.326999446334</v>
      </c>
      <c r="BJ191">
        <f>86400*((FlowsCalibration2!$BJ$191)^(1+1))*BJ$1836</f>
        <v>77081.326999446334</v>
      </c>
      <c r="BK191">
        <f>86400*((FlowsCalibration2!$BK$191)^(1+1))*BK$1836</f>
        <v>10064733.779365515</v>
      </c>
      <c r="BL191">
        <f>86400*((FlowsCalibration2!$BL$191)^(1+1))*BL$1836</f>
        <v>18604621.863744687</v>
      </c>
      <c r="BM191">
        <f>86400*((FlowsCalibration2!$BM$191)^(1+1))*BM$1836</f>
        <v>30815165.477712668</v>
      </c>
      <c r="BN191">
        <f>86400*((FlowsCalibration2!$BN$191)^(1+1))*BN$1836</f>
        <v>30815165.477712668</v>
      </c>
      <c r="BO191">
        <f>86400*((FlowsCalibration2!$BO$191)^(1+1))*BO$1836</f>
        <v>1309864.1594941881</v>
      </c>
      <c r="BP191">
        <f>86400*((FlowsCalibration2!$BP$191)^(1+1))*BP$1836</f>
        <v>2820020.873227472</v>
      </c>
      <c r="BQ191">
        <f>86400*((FlowsCalibration2!$BQ$191)^(1+1))*BQ$1836</f>
        <v>2820020.873227472</v>
      </c>
      <c r="BR191">
        <f>86400*((FlowsCalibration2!$BR$191)^(1+1))*BR$1836</f>
        <v>298098.11555287155</v>
      </c>
      <c r="BS191">
        <f>86400*((FlowsCalibration2!$BS$191)^(1+1))*BS$1836</f>
        <v>738121.26440189395</v>
      </c>
      <c r="BT191">
        <f>86400*((FlowsCalibration2!$BT$191)^(1+1))*BT$1836</f>
        <v>36546102.470692664</v>
      </c>
      <c r="BU191">
        <f>86400*((FlowsCalibration2!$BU$191)^(1+1))*BU$1836</f>
        <v>39005316.687319428</v>
      </c>
      <c r="BV191">
        <f>86400*((FlowsCalibration2!$BV$191)^(1+1))*BV$1836</f>
        <v>46610022.411568113</v>
      </c>
      <c r="BW191">
        <f>86400*((FlowsCalibration2!$BW$191)^(1+1))*BW$1836</f>
        <v>29446185.045547605</v>
      </c>
      <c r="BX191">
        <f>86400*((FlowsCalibration2!$BX$191)^(1+1))*BX$1836</f>
        <v>17564498.508922886</v>
      </c>
      <c r="BY191">
        <f>86400*((FlowsCalibration2!$BY$191)^(1+1))*BY$1836</f>
        <v>249872.7408169196</v>
      </c>
      <c r="BZ191">
        <f>86400*((FlowsCalibration2!$BZ$191)^(1+1))*BZ$1836</f>
        <v>70289.349092320437</v>
      </c>
      <c r="CA191">
        <f>86400*((FlowsCalibration2!$CA$191)^(1+1))*CA$1836</f>
        <v>70289.349092320437</v>
      </c>
      <c r="CB191">
        <f>86400*((FlowsCalibration2!$CB$191)^(1+1))*CB$1836</f>
        <v>70289.349092320437</v>
      </c>
      <c r="CC191">
        <f>86400*((FlowsCalibration2!$CC$191)^(1+1))*CC$1836</f>
        <v>70289.349092320437</v>
      </c>
      <c r="CD191">
        <f>86400*((FlowsCalibration2!$CD$191)^(1+1))*CD$1836</f>
        <v>27133596.320958227</v>
      </c>
      <c r="CE191">
        <f>86400*((FlowsCalibration2!$CE$191)^(1+1))*CE$1836</f>
        <v>27133596.320958227</v>
      </c>
      <c r="CF191">
        <f>86400*((FlowsCalibration2!$CF$191)^(1+1))*CF$1836</f>
        <v>668379.61285234208</v>
      </c>
      <c r="CG191">
        <f>86400*((FlowsCalibration2!$CG$191)^(1+1))*CG$1836</f>
        <v>1005130.2607070673</v>
      </c>
      <c r="CH191">
        <f>86400*((FlowsCalibration2!$CH$191)^(1+1))*CH$1836</f>
        <v>1082211.58770651</v>
      </c>
      <c r="CI191">
        <f>86400*((FlowsCalibration2!$CI$191)^(1+1))*CI$1836</f>
        <v>245456.65092680845</v>
      </c>
      <c r="CJ191">
        <f>86400*((FlowsCalibration2!$CJ$191)^(1+1))*CJ$1836</f>
        <v>1327668.2386333193</v>
      </c>
      <c r="CK191">
        <f>86400*((FlowsCalibration2!$CK$191)^(1+1))*CK$1836</f>
        <v>47969108.500915408</v>
      </c>
      <c r="CL191">
        <f>86400*((FlowsCalibration2!$CL$191)^(1+1))*CL$1836</f>
        <v>6576580.3343759505</v>
      </c>
      <c r="CM191">
        <f>86400*((FlowsCalibration2!$CM$191)^(1+1))*CM$1836</f>
        <v>550314.91039466904</v>
      </c>
      <c r="CN191">
        <f>86400*((FlowsCalibration2!$CN$191)^(1+1))*CN$1836</f>
        <v>64876590.352359951</v>
      </c>
      <c r="CO191">
        <f>86400*((FlowsCalibration2!$CO$191)^(1+1))*CO$1836</f>
        <v>64876590.352359951</v>
      </c>
      <c r="CP191">
        <f>86400*((FlowsCalibration2!$CP$191)^(1+1))*CP$1836</f>
        <v>51178900.544814721</v>
      </c>
      <c r="CQ191">
        <f>86400*((FlowsCalibration2!$CQ$191)^(1+1))*CQ$1836</f>
        <v>38439963.297073692</v>
      </c>
      <c r="CR191">
        <f>86400*((FlowsCalibration2!$CR$191)^(1+1))*CR$1836</f>
        <v>11210797.797426458</v>
      </c>
      <c r="CS191">
        <f>86400*((FlowsCalibration2!$CS$191)^(1+1))*CS$1836</f>
        <v>17564498.508922886</v>
      </c>
      <c r="CT191">
        <f>86400*((FlowsCalibration2!$CT$191)^(1+1))*CT$1836</f>
        <v>2820020.873227472</v>
      </c>
      <c r="CU191">
        <f>86400*((FlowsCalibration2!$CU$191)^(1+1))*CU$1836</f>
        <v>27178511.799886104</v>
      </c>
      <c r="CV191">
        <f>86400*((FlowsCalibration2!$CV$191)^(1+1))*CV$1836</f>
        <v>29333387.13900277</v>
      </c>
      <c r="CW191">
        <f>86400*((FlowsCalibration2!$CW$191)^(1+1))*CW$1836</f>
        <v>36609928.260206431</v>
      </c>
      <c r="CX191">
        <f>86400*((FlowsCalibration2!$CX$191)^(1+1))*CX$1836</f>
        <v>36546102.470692664</v>
      </c>
      <c r="CY191">
        <f>86400*((FlowsCalibration2!$CY$191)^(1+1))*CY$1836</f>
        <v>4027829.4858836457</v>
      </c>
      <c r="CZ191">
        <f>86400*((FlowsCalibration2!$CZ$191)^(1+1))*CZ$1836</f>
        <v>14757720.631088164</v>
      </c>
      <c r="DA191">
        <f>86400*((FlowsCalibration2!$DA$191)^(1+1))*DA$1836</f>
        <v>15889548.200791424</v>
      </c>
      <c r="DB191">
        <f>86400*((FlowsCalibration2!$DB$191)^(1+1))*DB$1836</f>
        <v>245456.65092680845</v>
      </c>
      <c r="DC191">
        <f>86400*((FlowsCalibration2!$DC$191)^(1+1))*DC$1836</f>
        <v>16705042.454613499</v>
      </c>
      <c r="DD191">
        <f>86400*((FlowsCalibration2!$DD$191)^(1+1))*DD$1836</f>
        <v>10236551.331851449</v>
      </c>
      <c r="DE191">
        <f>86400*((FlowsCalibration2!$DE$191)^(1+1))*DE$1836</f>
        <v>10598558.626908021</v>
      </c>
      <c r="DF191">
        <f>86400*((FlowsCalibration2!$DF$191)^(1+1))*DF$1836</f>
        <v>70289.349092320437</v>
      </c>
      <c r="DG191">
        <f>86400*((FlowsCalibration2!$DG$191)^(1+1))*DG$1836</f>
        <v>115443.68405046378</v>
      </c>
      <c r="DH191">
        <f>86400*((FlowsCalibration2!$DH$191)^(1+1))*DH$1836</f>
        <v>249872.7408169196</v>
      </c>
      <c r="DI191">
        <f>86400*((FlowsCalibration2!$DI$191)^(1+1))*DI$1836</f>
        <v>27133596.320958227</v>
      </c>
      <c r="DJ191">
        <f>86400*((FlowsCalibration2!$DJ$191)^(1+1))*DJ$1836</f>
        <v>668379.61285234208</v>
      </c>
      <c r="DK191">
        <f>86400*((FlowsCalibration2!$DK$191)^(1+1))*DK$1836</f>
        <v>10064733.779365515</v>
      </c>
      <c r="DL191">
        <f>86400*((FlowsCalibration2!$DL$191)^(1+1))*DL$1836</f>
        <v>18604621.863744687</v>
      </c>
      <c r="DM191">
        <f>86400*((FlowsCalibration2!$DM$191)^(1+1))*DM$1836</f>
        <v>19786442.177532542</v>
      </c>
      <c r="DN191">
        <f>86400*((FlowsCalibration2!$DN$191)^(1+1))*DN$1836</f>
        <v>30815165.477712668</v>
      </c>
      <c r="DO191">
        <f>86400*((FlowsCalibration2!$DO$191)^(1+1))*DO$1836</f>
        <v>716545.73732017854</v>
      </c>
      <c r="DP191">
        <f>86400*((FlowsCalibration2!$DP$191)^(1+1))*DP$1836</f>
        <v>29446185.045547605</v>
      </c>
      <c r="DQ191">
        <f>86400*((FlowsCalibration2!$DQ$191)^(1+1))*DQ$1836</f>
        <v>46610022.411568113</v>
      </c>
      <c r="DR191">
        <f>86400*((FlowsCalibration2!$DR$191)^(1+1))*DR$1836</f>
        <v>37898541.5888796</v>
      </c>
      <c r="DS191">
        <f>86400*((FlowsCalibration2!$DS$191)^(1+1))*DS$1836</f>
        <v>738121.26440189395</v>
      </c>
      <c r="DT191">
        <f>86400*((FlowsCalibration2!$DT$191)^(1+1))*DT$1836</f>
        <v>897574.03034630651</v>
      </c>
      <c r="DU191">
        <f>86400*((FlowsCalibration2!$DU$191)^(1+1))*DU$1836</f>
        <v>262944.63132662827</v>
      </c>
      <c r="DV191">
        <f>86400*((FlowsCalibration2!$DV$191)^(1+1))*DV$1836</f>
        <v>336750.64785472408</v>
      </c>
      <c r="DW191">
        <f>86400*((FlowsCalibration2!$DW$191)^(1+1))*DW$1836</f>
        <v>77081.326999446334</v>
      </c>
      <c r="DX191">
        <f>86400*((FlowsCalibration2!$DX$191)^(1+1))*DX$1836</f>
        <v>7365605.1443702932</v>
      </c>
      <c r="DY191">
        <f>86400*((FlowsCalibration2!$DY$191)^(1+1))*DY$1836</f>
        <v>6576580.3343759505</v>
      </c>
      <c r="DZ191">
        <f>86400*((FlowsCalibration2!$DZ$191)^(1+1))*DZ$1836</f>
        <v>550314.91039466904</v>
      </c>
      <c r="EA191">
        <f>86400*((FlowsCalibration2!$EA$191)^(1+1))*EA$1836</f>
        <v>759549.25750693271</v>
      </c>
      <c r="EB191">
        <f>86400*((FlowsCalibration2!$EB$191)^(1+1))*EB$1836</f>
        <v>4392806.6570226746</v>
      </c>
      <c r="EC191">
        <f>86400*((FlowsCalibration2!$EC$191)^(1+1))*EC$1836</f>
        <v>944829.15219473827</v>
      </c>
      <c r="ED191">
        <f>86400*((FlowsCalibration2!$ED$191)^(1+1))*ED$1836</f>
        <v>440213.1410825291</v>
      </c>
      <c r="EE191">
        <f>86400*((FlowsCalibration2!$EE$191)^(1+1))*EE$1836</f>
        <v>298098.11555287155</v>
      </c>
      <c r="EF191">
        <f>86400*((FlowsCalibration2!$EF$191)^(1+1))*EF$1836</f>
        <v>38439963.297073692</v>
      </c>
      <c r="EG191">
        <f>86400*((FlowsCalibration2!$EG$191)^(1+1))*EG$1836</f>
        <v>51178900.544814721</v>
      </c>
    </row>
    <row r="192" spans="2:137" x14ac:dyDescent="0.2">
      <c r="B192">
        <f>86400*((FlowsCalibration2!$B$192)^(1+1))*B$1836</f>
        <v>188357415.70126754</v>
      </c>
      <c r="C192">
        <f>86400*((FlowsCalibration2!$C$192)^(1+1))*C$1836</f>
        <v>128896140.39715756</v>
      </c>
      <c r="D192">
        <f>86400*((FlowsCalibration2!$D$192)^(1+1))*D$1836</f>
        <v>128896140.39715756</v>
      </c>
      <c r="E192">
        <f>86400*((FlowsCalibration2!$E$192)^(1+1))*E$1836</f>
        <v>37242095.102692455</v>
      </c>
      <c r="F192">
        <f>86400*((FlowsCalibration2!$F$192)^(1+1))*F$1836</f>
        <v>34767038.827363089</v>
      </c>
      <c r="G192">
        <f>86400*((FlowsCalibration2!$G$192)^(1+1))*G$1836</f>
        <v>18481533.09646799</v>
      </c>
      <c r="H192">
        <f>86400*((FlowsCalibration2!$H$192)^(1+1))*H$1836</f>
        <v>15475747.055993542</v>
      </c>
      <c r="I192">
        <f>86400*((FlowsCalibration2!$I$192)^(1+1))*I$1836</f>
        <v>15475747.055993542</v>
      </c>
      <c r="J192">
        <f>86400*((FlowsCalibration2!$J$192)^(1+1))*J$1836</f>
        <v>14645220.635396233</v>
      </c>
      <c r="K192">
        <f>86400*((FlowsCalibration2!$K$192)^(1+1))*K$1836</f>
        <v>439630.76188018633</v>
      </c>
      <c r="L192">
        <f>86400*((FlowsCalibration2!$L$192)^(1+1))*L$1836</f>
        <v>439630.76188018633</v>
      </c>
      <c r="M192">
        <f>86400*((FlowsCalibration2!$M$192)^(1+1))*M$1836</f>
        <v>439630.76188018633</v>
      </c>
      <c r="N192">
        <f>86400*((FlowsCalibration2!$N$192)^(1+1))*N$1836</f>
        <v>439630.76188018633</v>
      </c>
      <c r="O192">
        <f>86400*((FlowsCalibration2!$O$192)^(1+1))*O$1836</f>
        <v>69546029.020957083</v>
      </c>
      <c r="P192">
        <f>86400*((FlowsCalibration2!$P$192)^(1+1))*P$1836</f>
        <v>69546029.020957083</v>
      </c>
      <c r="Q192">
        <f>86400*((FlowsCalibration2!$Q$192)^(1+1))*Q$1836</f>
        <v>17705236.562033944</v>
      </c>
      <c r="R192">
        <f>86400*((FlowsCalibration2!$R$192)^(1+1))*R$1836</f>
        <v>16491177.248236364</v>
      </c>
      <c r="S192">
        <f>86400*((FlowsCalibration2!$S$192)^(1+1))*S$1836</f>
        <v>12672720.61534114</v>
      </c>
      <c r="T192">
        <f>86400*((FlowsCalibration2!$T$192)^(1+1))*T$1836</f>
        <v>12672720.61534114</v>
      </c>
      <c r="U192">
        <f>86400*((FlowsCalibration2!$U$192)^(1+1))*U$1836</f>
        <v>12672720.61534114</v>
      </c>
      <c r="V192">
        <f>86400*((FlowsCalibration2!$V$192)^(1+1))*V$1836</f>
        <v>5335136.7554215435</v>
      </c>
      <c r="W192">
        <f>86400*((FlowsCalibration2!$W$192)^(1+1))*W$1836</f>
        <v>5335136.7554215435</v>
      </c>
      <c r="X192">
        <f>86400*((FlowsCalibration2!$X$192)^(1+1))*X$1836</f>
        <v>5335136.7554215435</v>
      </c>
      <c r="Y192">
        <f>86400*((FlowsCalibration2!$Y$192)^(1+1))*Y$1836</f>
        <v>873539.14399601764</v>
      </c>
      <c r="Z192">
        <f>86400*((FlowsCalibration2!$Z$192)^(1+1))*Z$1836</f>
        <v>873539.14399601764</v>
      </c>
      <c r="AA192">
        <f>86400*((FlowsCalibration2!$AA$192)^(1+1))*AA$1836</f>
        <v>5929135.3410349581</v>
      </c>
      <c r="AB192">
        <f>86400*((FlowsCalibration2!$AB$192)^(1+1))*AB$1836</f>
        <v>6544502.3746763123</v>
      </c>
      <c r="AC192">
        <f>86400*((FlowsCalibration2!$AC$192)^(1+1))*AC$1836</f>
        <v>52281230.910565577</v>
      </c>
      <c r="AD192">
        <f>86400*((FlowsCalibration2!$AD$192)^(1+1))*AD$1836</f>
        <v>52281230.910565577</v>
      </c>
      <c r="AE192">
        <f>86400*((FlowsCalibration2!$AE$192)^(1+1))*AE$1836</f>
        <v>48816383.453595921</v>
      </c>
      <c r="AF192">
        <f>86400*((FlowsCalibration2!$AF$192)^(1+1))*AF$1836</f>
        <v>35436623.518169567</v>
      </c>
      <c r="AG192">
        <f>86400*((FlowsCalibration2!$AG$192)^(1+1))*AG$1836</f>
        <v>2181137.1136406204</v>
      </c>
      <c r="AH192">
        <f>86400*((FlowsCalibration2!$AH$192)^(1+1))*AH$1836</f>
        <v>30002127.708280284</v>
      </c>
      <c r="AI192">
        <f>86400*((FlowsCalibration2!$AI$192)^(1+1))*AI$1836</f>
        <v>35436623.518169567</v>
      </c>
      <c r="AJ192">
        <f>86400*((FlowsCalibration2!$AJ$192)^(1+1))*AJ$1836</f>
        <v>30002127.708280284</v>
      </c>
      <c r="AK192">
        <f>86400*((FlowsCalibration2!$AK$192)^(1+1))*AK$1836</f>
        <v>30002127.708280284</v>
      </c>
      <c r="AL192">
        <f>86400*((FlowsCalibration2!$AL$192)^(1+1))*AL$1836</f>
        <v>10979029.489220694</v>
      </c>
      <c r="AM192">
        <f>86400*((FlowsCalibration2!$AM$192)^(1+1))*AM$1836</f>
        <v>3828630.2762122424</v>
      </c>
      <c r="AN192">
        <f>86400*((FlowsCalibration2!$AN$192)^(1+1))*AN$1836</f>
        <v>3828630.2762122424</v>
      </c>
      <c r="AO192">
        <f>86400*((FlowsCalibration2!$AO$192)^(1+1))*AO$1836</f>
        <v>6792062.1548708156</v>
      </c>
      <c r="AP192">
        <f>86400*((FlowsCalibration2!$AP$192)^(1+1))*AP$1836</f>
        <v>6792062.1548708156</v>
      </c>
      <c r="AQ192">
        <f>86400*((FlowsCalibration2!$AQ$192)^(1+1))*AQ$1836</f>
        <v>6422734.9608589653</v>
      </c>
      <c r="AR192">
        <f>86400*((FlowsCalibration2!$AR$192)^(1+1))*AR$1836</f>
        <v>4763391.3238861719</v>
      </c>
      <c r="AS192">
        <f>86400*((FlowsCalibration2!$AS$192)^(1+1))*AS$1836</f>
        <v>12654676.625379259</v>
      </c>
      <c r="AT192">
        <f>86400*((FlowsCalibration2!$AT$192)^(1+1))*AT$1836</f>
        <v>253645.12532518859</v>
      </c>
      <c r="AU192">
        <f>86400*((FlowsCalibration2!$AU$192)^(1+1))*AU$1836</f>
        <v>94437.21413441078</v>
      </c>
      <c r="AV192">
        <f>86400*((FlowsCalibration2!$AV$192)^(1+1))*AV$1836</f>
        <v>2514035.350867549</v>
      </c>
      <c r="AW192">
        <f>86400*((FlowsCalibration2!$AW$192)^(1+1))*AW$1836</f>
        <v>1079854.3931872942</v>
      </c>
      <c r="AX192">
        <f>86400*((FlowsCalibration2!$AX$192)^(1+1))*AX$1836</f>
        <v>253645.12532518859</v>
      </c>
      <c r="AY192">
        <f>86400*((FlowsCalibration2!$AY$192)^(1+1))*AY$1836</f>
        <v>6499843.6605942687</v>
      </c>
      <c r="AZ192">
        <f>86400*((FlowsCalibration2!$AZ$192)^(1+1))*AZ$1836</f>
        <v>6854441.0285100248</v>
      </c>
      <c r="BA192">
        <f>86400*((FlowsCalibration2!$BA$192)^(1+1))*BA$1836</f>
        <v>1079854.3931872942</v>
      </c>
      <c r="BB192">
        <f>86400*((FlowsCalibration2!$BB$192)^(1+1))*BB$1836</f>
        <v>273894.98062326049</v>
      </c>
      <c r="BC192">
        <f>86400*((FlowsCalibration2!$BC$192)^(1+1))*BC$1836</f>
        <v>273894.98062326049</v>
      </c>
      <c r="BD192">
        <f>86400*((FlowsCalibration2!$BD$192)^(1+1))*BD$1836</f>
        <v>543624.2581191709</v>
      </c>
      <c r="BE192">
        <f>86400*((FlowsCalibration2!$BE$192)^(1+1))*BE$1836</f>
        <v>1448516.9552400361</v>
      </c>
      <c r="BF192">
        <f>86400*((FlowsCalibration2!$BF$192)^(1+1))*BF$1836</f>
        <v>2181137.1136406204</v>
      </c>
      <c r="BG192">
        <f>86400*((FlowsCalibration2!$BG$192)^(1+1))*BG$1836</f>
        <v>778187.7278213083</v>
      </c>
      <c r="BH192">
        <f>86400*((FlowsCalibration2!$BH$192)^(1+1))*BH$1836</f>
        <v>199641.32237824734</v>
      </c>
      <c r="BI192">
        <f>86400*((FlowsCalibration2!$BI$192)^(1+1))*BI$1836</f>
        <v>62693.832066617026</v>
      </c>
      <c r="BJ192">
        <f>86400*((FlowsCalibration2!$BJ$192)^(1+1))*BJ$1836</f>
        <v>62693.832066617026</v>
      </c>
      <c r="BK192">
        <f>86400*((FlowsCalibration2!$BK$192)^(1+1))*BK$1836</f>
        <v>2514035.350867549</v>
      </c>
      <c r="BL192">
        <f>86400*((FlowsCalibration2!$BL$192)^(1+1))*BL$1836</f>
        <v>5995747.742930294</v>
      </c>
      <c r="BM192">
        <f>86400*((FlowsCalibration2!$BM$192)^(1+1))*BM$1836</f>
        <v>12654676.625379259</v>
      </c>
      <c r="BN192">
        <f>86400*((FlowsCalibration2!$BN$192)^(1+1))*BN$1836</f>
        <v>12654676.625379259</v>
      </c>
      <c r="BO192">
        <f>86400*((FlowsCalibration2!$BO$192)^(1+1))*BO$1836</f>
        <v>1342006.8534116691</v>
      </c>
      <c r="BP192">
        <f>86400*((FlowsCalibration2!$BP$192)^(1+1))*BP$1836</f>
        <v>1446791.3909017832</v>
      </c>
      <c r="BQ192">
        <f>86400*((FlowsCalibration2!$BQ$192)^(1+1))*BQ$1836</f>
        <v>1446791.3909017832</v>
      </c>
      <c r="BR192">
        <f>86400*((FlowsCalibration2!$BR$192)^(1+1))*BR$1836</f>
        <v>1083078.4824191958</v>
      </c>
      <c r="BS192">
        <f>86400*((FlowsCalibration2!$BS$192)^(1+1))*BS$1836</f>
        <v>1203763.3145735546</v>
      </c>
      <c r="BT192">
        <f>86400*((FlowsCalibration2!$BT$192)^(1+1))*BT$1836</f>
        <v>18527525.073728371</v>
      </c>
      <c r="BU192">
        <f>86400*((FlowsCalibration2!$BU$192)^(1+1))*BU$1836</f>
        <v>37242095.102692455</v>
      </c>
      <c r="BV192">
        <f>86400*((FlowsCalibration2!$BV$192)^(1+1))*BV$1836</f>
        <v>69546029.020957083</v>
      </c>
      <c r="BW192">
        <f>86400*((FlowsCalibration2!$BW$192)^(1+1))*BW$1836</f>
        <v>31528850.201450653</v>
      </c>
      <c r="BX192">
        <f>86400*((FlowsCalibration2!$BX$192)^(1+1))*BX$1836</f>
        <v>20551441.607806277</v>
      </c>
      <c r="BY192">
        <f>86400*((FlowsCalibration2!$BY$192)^(1+1))*BY$1836</f>
        <v>439630.76188018633</v>
      </c>
      <c r="BZ192">
        <f>86400*((FlowsCalibration2!$BZ$192)^(1+1))*BZ$1836</f>
        <v>282673.81389106077</v>
      </c>
      <c r="CA192">
        <f>86400*((FlowsCalibration2!$CA$192)^(1+1))*CA$1836</f>
        <v>282673.81389106077</v>
      </c>
      <c r="CB192">
        <f>86400*((FlowsCalibration2!$CB$192)^(1+1))*CB$1836</f>
        <v>282673.81389106077</v>
      </c>
      <c r="CC192">
        <f>86400*((FlowsCalibration2!$CC$192)^(1+1))*CC$1836</f>
        <v>282673.81389106077</v>
      </c>
      <c r="CD192">
        <f>86400*((FlowsCalibration2!$CD$192)^(1+1))*CD$1836</f>
        <v>14200431.638405116</v>
      </c>
      <c r="CE192">
        <f>86400*((FlowsCalibration2!$CE$192)^(1+1))*CE$1836</f>
        <v>14200431.638405116</v>
      </c>
      <c r="CF192">
        <f>86400*((FlowsCalibration2!$CF$192)^(1+1))*CF$1836</f>
        <v>543624.2581191709</v>
      </c>
      <c r="CG192">
        <f>86400*((FlowsCalibration2!$CG$192)^(1+1))*CG$1836</f>
        <v>817519.23874243244</v>
      </c>
      <c r="CH192">
        <f>86400*((FlowsCalibration2!$CH$192)^(1+1))*CH$1836</f>
        <v>880213.07080904651</v>
      </c>
      <c r="CI192">
        <f>86400*((FlowsCalibration2!$CI$192)^(1+1))*CI$1836</f>
        <v>199641.32237824734</v>
      </c>
      <c r="CJ192">
        <f>86400*((FlowsCalibration2!$CJ$192)^(1+1))*CJ$1836</f>
        <v>1079854.3931872942</v>
      </c>
      <c r="CK192">
        <f>86400*((FlowsCalibration2!$CK$192)^(1+1))*CK$1836</f>
        <v>79202893.525827467</v>
      </c>
      <c r="CL192">
        <f>86400*((FlowsCalibration2!$CL$192)^(1+1))*CL$1836</f>
        <v>4314948.5425383365</v>
      </c>
      <c r="CM192">
        <f>86400*((FlowsCalibration2!$CM$192)^(1+1))*CM$1836</f>
        <v>563819.10107188474</v>
      </c>
      <c r="CN192">
        <f>86400*((FlowsCalibration2!$CN$192)^(1+1))*CN$1836</f>
        <v>52281230.910565577</v>
      </c>
      <c r="CO192">
        <f>86400*((FlowsCalibration2!$CO$192)^(1+1))*CO$1836</f>
        <v>52281230.910565577</v>
      </c>
      <c r="CP192">
        <f>86400*((FlowsCalibration2!$CP$192)^(1+1))*CP$1836</f>
        <v>82986467.871927559</v>
      </c>
      <c r="CQ192">
        <f>86400*((FlowsCalibration2!$CQ$192)^(1+1))*CQ$1836</f>
        <v>41975737.672171727</v>
      </c>
      <c r="CR192">
        <f>86400*((FlowsCalibration2!$CR$192)^(1+1))*CR$1836</f>
        <v>12672720.61534114</v>
      </c>
      <c r="CS192">
        <f>86400*((FlowsCalibration2!$CS$192)^(1+1))*CS$1836</f>
        <v>20551441.607806277</v>
      </c>
      <c r="CT192">
        <f>86400*((FlowsCalibration2!$CT$192)^(1+1))*CT$1836</f>
        <v>1446791.3909017832</v>
      </c>
      <c r="CU192">
        <f>86400*((FlowsCalibration2!$CU$192)^(1+1))*CU$1836</f>
        <v>14645220.635396233</v>
      </c>
      <c r="CV192">
        <f>86400*((FlowsCalibration2!$CV$192)^(1+1))*CV$1836</f>
        <v>15475747.055993542</v>
      </c>
      <c r="CW192">
        <f>86400*((FlowsCalibration2!$CW$192)^(1+1))*CW$1836</f>
        <v>18481533.09646799</v>
      </c>
      <c r="CX192">
        <f>86400*((FlowsCalibration2!$CX$192)^(1+1))*CX$1836</f>
        <v>18527525.073728371</v>
      </c>
      <c r="CY192">
        <f>86400*((FlowsCalibration2!$CY$192)^(1+1))*CY$1836</f>
        <v>5335136.7554215435</v>
      </c>
      <c r="CZ192">
        <f>86400*((FlowsCalibration2!$CZ$192)^(1+1))*CZ$1836</f>
        <v>16491177.248236364</v>
      </c>
      <c r="DA192">
        <f>86400*((FlowsCalibration2!$DA$192)^(1+1))*DA$1836</f>
        <v>17705236.562033944</v>
      </c>
      <c r="DB192">
        <f>86400*((FlowsCalibration2!$DB$192)^(1+1))*DB$1836</f>
        <v>199641.32237824734</v>
      </c>
      <c r="DC192">
        <f>86400*((FlowsCalibration2!$DC$192)^(1+1))*DC$1836</f>
        <v>5929135.3410349581</v>
      </c>
      <c r="DD192">
        <f>86400*((FlowsCalibration2!$DD$192)^(1+1))*DD$1836</f>
        <v>6422734.9608589653</v>
      </c>
      <c r="DE192">
        <f>86400*((FlowsCalibration2!$DE$192)^(1+1))*DE$1836</f>
        <v>6792062.1548708156</v>
      </c>
      <c r="DF192">
        <f>86400*((FlowsCalibration2!$DF$192)^(1+1))*DF$1836</f>
        <v>282673.81389106077</v>
      </c>
      <c r="DG192">
        <f>86400*((FlowsCalibration2!$DG$192)^(1+1))*DG$1836</f>
        <v>253645.12532518859</v>
      </c>
      <c r="DH192">
        <f>86400*((FlowsCalibration2!$DH$192)^(1+1))*DH$1836</f>
        <v>439630.76188018633</v>
      </c>
      <c r="DI192">
        <f>86400*((FlowsCalibration2!$DI$192)^(1+1))*DI$1836</f>
        <v>14200431.638405116</v>
      </c>
      <c r="DJ192">
        <f>86400*((FlowsCalibration2!$DJ$192)^(1+1))*DJ$1836</f>
        <v>543624.2581191709</v>
      </c>
      <c r="DK192">
        <f>86400*((FlowsCalibration2!$DK$192)^(1+1))*DK$1836</f>
        <v>2514035.350867549</v>
      </c>
      <c r="DL192">
        <f>86400*((FlowsCalibration2!$DL$192)^(1+1))*DL$1836</f>
        <v>5995747.742930294</v>
      </c>
      <c r="DM192">
        <f>86400*((FlowsCalibration2!$DM$192)^(1+1))*DM$1836</f>
        <v>6499843.6605942687</v>
      </c>
      <c r="DN192">
        <f>86400*((FlowsCalibration2!$DN$192)^(1+1))*DN$1836</f>
        <v>12654676.625379259</v>
      </c>
      <c r="DO192">
        <f>86400*((FlowsCalibration2!$DO$192)^(1+1))*DO$1836</f>
        <v>873539.14399601764</v>
      </c>
      <c r="DP192">
        <f>86400*((FlowsCalibration2!$DP$192)^(1+1))*DP$1836</f>
        <v>31528850.201450653</v>
      </c>
      <c r="DQ192">
        <f>86400*((FlowsCalibration2!$DQ$192)^(1+1))*DQ$1836</f>
        <v>69546029.020957083</v>
      </c>
      <c r="DR192">
        <f>86400*((FlowsCalibration2!$DR$192)^(1+1))*DR$1836</f>
        <v>34767038.827363089</v>
      </c>
      <c r="DS192">
        <f>86400*((FlowsCalibration2!$DS$192)^(1+1))*DS$1836</f>
        <v>1203763.3145735546</v>
      </c>
      <c r="DT192">
        <f>86400*((FlowsCalibration2!$DT$192)^(1+1))*DT$1836</f>
        <v>1642826.7346910723</v>
      </c>
      <c r="DU192">
        <f>86400*((FlowsCalibration2!$DU$192)^(1+1))*DU$1836</f>
        <v>94437.21413441078</v>
      </c>
      <c r="DV192">
        <f>86400*((FlowsCalibration2!$DV$192)^(1+1))*DV$1836</f>
        <v>273894.98062326049</v>
      </c>
      <c r="DW192">
        <f>86400*((FlowsCalibration2!$DW$192)^(1+1))*DW$1836</f>
        <v>62693.832066617026</v>
      </c>
      <c r="DX192">
        <f>86400*((FlowsCalibration2!$DX$192)^(1+1))*DX$1836</f>
        <v>4763391.3238861719</v>
      </c>
      <c r="DY192">
        <f>86400*((FlowsCalibration2!$DY$192)^(1+1))*DY$1836</f>
        <v>4314948.5425383365</v>
      </c>
      <c r="DZ192">
        <f>86400*((FlowsCalibration2!$DZ$192)^(1+1))*DZ$1836</f>
        <v>563819.10107188474</v>
      </c>
      <c r="EA192">
        <f>86400*((FlowsCalibration2!$EA$192)^(1+1))*EA$1836</f>
        <v>778187.7278213083</v>
      </c>
      <c r="EB192">
        <f>86400*((FlowsCalibration2!$EB$192)^(1+1))*EB$1836</f>
        <v>3828630.2762122424</v>
      </c>
      <c r="EC192">
        <f>86400*((FlowsCalibration2!$EC$192)^(1+1))*EC$1836</f>
        <v>2181137.1136406204</v>
      </c>
      <c r="ED192">
        <f>86400*((FlowsCalibration2!$ED$192)^(1+1))*ED$1836</f>
        <v>1448516.9552400361</v>
      </c>
      <c r="EE192">
        <f>86400*((FlowsCalibration2!$EE$192)^(1+1))*EE$1836</f>
        <v>1083078.4824191958</v>
      </c>
      <c r="EF192">
        <f>86400*((FlowsCalibration2!$EF$192)^(1+1))*EF$1836</f>
        <v>41975737.672171727</v>
      </c>
      <c r="EG192">
        <f>86400*((FlowsCalibration2!$EG$192)^(1+1))*EG$1836</f>
        <v>82986467.871927559</v>
      </c>
    </row>
    <row r="193" spans="2:137" x14ac:dyDescent="0.2">
      <c r="B193">
        <f>86400*((FlowsCalibration2!$B$193)^(1+1))*B$1836</f>
        <v>377891663.50495774</v>
      </c>
      <c r="C193">
        <f>86400*((FlowsCalibration2!$C$193)^(1+1))*C$1836</f>
        <v>163138899.2720865</v>
      </c>
      <c r="D193">
        <f>86400*((FlowsCalibration2!$D$193)^(1+1))*D$1836</f>
        <v>163138899.2720865</v>
      </c>
      <c r="E193">
        <f>86400*((FlowsCalibration2!$E$193)^(1+1))*E$1836</f>
        <v>82948965.943548828</v>
      </c>
      <c r="F193">
        <f>86400*((FlowsCalibration2!$F$193)^(1+1))*F$1836</f>
        <v>78092403.968111113</v>
      </c>
      <c r="G193">
        <f>86400*((FlowsCalibration2!$G$193)^(1+1))*G$1836</f>
        <v>43225723.307804354</v>
      </c>
      <c r="H193">
        <f>86400*((FlowsCalibration2!$H$193)^(1+1))*H$1836</f>
        <v>39874324.527640395</v>
      </c>
      <c r="I193">
        <f>86400*((FlowsCalibration2!$I$193)^(1+1))*I$1836</f>
        <v>39874324.527640395</v>
      </c>
      <c r="J193">
        <f>86400*((FlowsCalibration2!$J$193)^(1+1))*J$1836</f>
        <v>39434815.167784862</v>
      </c>
      <c r="K193">
        <f>86400*((FlowsCalibration2!$K$193)^(1+1))*K$1836</f>
        <v>342945.63408836594</v>
      </c>
      <c r="L193">
        <f>86400*((FlowsCalibration2!$L$193)^(1+1))*L$1836</f>
        <v>342945.63408836594</v>
      </c>
      <c r="M193">
        <f>86400*((FlowsCalibration2!$M$193)^(1+1))*M$1836</f>
        <v>342945.63408836594</v>
      </c>
      <c r="N193">
        <f>86400*((FlowsCalibration2!$N$193)^(1+1))*N$1836</f>
        <v>342945.63408836594</v>
      </c>
      <c r="O193">
        <f>86400*((FlowsCalibration2!$O$193)^(1+1))*O$1836</f>
        <v>62892555.187970765</v>
      </c>
      <c r="P193">
        <f>86400*((FlowsCalibration2!$P$193)^(1+1))*P$1836</f>
        <v>62892555.187970765</v>
      </c>
      <c r="Q193">
        <f>86400*((FlowsCalibration2!$Q$193)^(1+1))*Q$1836</f>
        <v>16046132.943321526</v>
      </c>
      <c r="R193">
        <f>86400*((FlowsCalibration2!$R$193)^(1+1))*R$1836</f>
        <v>15272150.941142472</v>
      </c>
      <c r="S193">
        <f>86400*((FlowsCalibration2!$S$193)^(1+1))*S$1836</f>
        <v>13158024.78924896</v>
      </c>
      <c r="T193">
        <f>86400*((FlowsCalibration2!$T$193)^(1+1))*T$1836</f>
        <v>13158024.78924896</v>
      </c>
      <c r="U193">
        <f>86400*((FlowsCalibration2!$U$193)^(1+1))*U$1836</f>
        <v>13158024.78924896</v>
      </c>
      <c r="V193">
        <f>86400*((FlowsCalibration2!$V$193)^(1+1))*V$1836</f>
        <v>6307514.9324914394</v>
      </c>
      <c r="W193">
        <f>86400*((FlowsCalibration2!$W$193)^(1+1))*W$1836</f>
        <v>6307514.9324914394</v>
      </c>
      <c r="X193">
        <f>86400*((FlowsCalibration2!$X$193)^(1+1))*X$1836</f>
        <v>6307514.9324914394</v>
      </c>
      <c r="Y193">
        <f>86400*((FlowsCalibration2!$Y$193)^(1+1))*Y$1836</f>
        <v>860517.66758729564</v>
      </c>
      <c r="Z193">
        <f>86400*((FlowsCalibration2!$Z$193)^(1+1))*Z$1836</f>
        <v>860517.66758729564</v>
      </c>
      <c r="AA193">
        <f>86400*((FlowsCalibration2!$AA$193)^(1+1))*AA$1836</f>
        <v>17039204.395830955</v>
      </c>
      <c r="AB193">
        <f>86400*((FlowsCalibration2!$AB$193)^(1+1))*AB$1836</f>
        <v>17655284.239818268</v>
      </c>
      <c r="AC193">
        <f>86400*((FlowsCalibration2!$AC$193)^(1+1))*AC$1836</f>
        <v>162520401.84414729</v>
      </c>
      <c r="AD193">
        <f>86400*((FlowsCalibration2!$AD$193)^(1+1))*AD$1836</f>
        <v>162520401.84414729</v>
      </c>
      <c r="AE193">
        <f>86400*((FlowsCalibration2!$AE$193)^(1+1))*AE$1836</f>
        <v>153465878.16211754</v>
      </c>
      <c r="AF193">
        <f>86400*((FlowsCalibration2!$AF$193)^(1+1))*AF$1836</f>
        <v>123702688.03561059</v>
      </c>
      <c r="AG193">
        <f>86400*((FlowsCalibration2!$AG$193)^(1+1))*AG$1836</f>
        <v>5517599.1130269598</v>
      </c>
      <c r="AH193">
        <f>86400*((FlowsCalibration2!$AH$193)^(1+1))*AH$1836</f>
        <v>110516426.15072311</v>
      </c>
      <c r="AI193">
        <f>86400*((FlowsCalibration2!$AI$193)^(1+1))*AI$1836</f>
        <v>123702688.03561059</v>
      </c>
      <c r="AJ193">
        <f>86400*((FlowsCalibration2!$AJ$193)^(1+1))*AJ$1836</f>
        <v>110516426.15072311</v>
      </c>
      <c r="AK193">
        <f>86400*((FlowsCalibration2!$AK$193)^(1+1))*AK$1836</f>
        <v>110516426.15072311</v>
      </c>
      <c r="AL193">
        <f>86400*((FlowsCalibration2!$AL$193)^(1+1))*AL$1836</f>
        <v>29577883.219929237</v>
      </c>
      <c r="AM193">
        <f>86400*((FlowsCalibration2!$AM$193)^(1+1))*AM$1836</f>
        <v>8846503.8367205393</v>
      </c>
      <c r="AN193">
        <f>86400*((FlowsCalibration2!$AN$193)^(1+1))*AN$1836</f>
        <v>8846503.8367205393</v>
      </c>
      <c r="AO193">
        <f>86400*((FlowsCalibration2!$AO$193)^(1+1))*AO$1836</f>
        <v>19791795.266458035</v>
      </c>
      <c r="AP193">
        <f>86400*((FlowsCalibration2!$AP$193)^(1+1))*AP$1836</f>
        <v>19791795.266458035</v>
      </c>
      <c r="AQ193">
        <f>86400*((FlowsCalibration2!$AQ$193)^(1+1))*AQ$1836</f>
        <v>19036087.794532601</v>
      </c>
      <c r="AR193">
        <f>86400*((FlowsCalibration2!$AR$193)^(1+1))*AR$1836</f>
        <v>12746487.359355526</v>
      </c>
      <c r="AS193">
        <f>86400*((FlowsCalibration2!$AS$193)^(1+1))*AS$1836</f>
        <v>61299601.20530545</v>
      </c>
      <c r="AT193">
        <f>86400*((FlowsCalibration2!$AT$193)^(1+1))*AT$1836</f>
        <v>170244.82663860693</v>
      </c>
      <c r="AU193">
        <f>86400*((FlowsCalibration2!$AU$193)^(1+1))*AU$1836</f>
        <v>612826.58849328</v>
      </c>
      <c r="AV193">
        <f>86400*((FlowsCalibration2!$AV$193)^(1+1))*AV$1836</f>
        <v>15339664.176257562</v>
      </c>
      <c r="AW193">
        <f>86400*((FlowsCalibration2!$AW$193)^(1+1))*AW$1836</f>
        <v>5116136.9447553679</v>
      </c>
      <c r="AX193">
        <f>86400*((FlowsCalibration2!$AX$193)^(1+1))*AX$1836</f>
        <v>170244.82663860693</v>
      </c>
      <c r="AY193">
        <f>86400*((FlowsCalibration2!$AY$193)^(1+1))*AY$1836</f>
        <v>33454038.171345551</v>
      </c>
      <c r="AZ193">
        <f>86400*((FlowsCalibration2!$AZ$193)^(1+1))*AZ$1836</f>
        <v>34064535.744297408</v>
      </c>
      <c r="BA193">
        <f>86400*((FlowsCalibration2!$BA$193)^(1+1))*BA$1836</f>
        <v>5116136.9447553679</v>
      </c>
      <c r="BB193">
        <f>86400*((FlowsCalibration2!$BB$193)^(1+1))*BB$1836</f>
        <v>1297660.3495714762</v>
      </c>
      <c r="BC193">
        <f>86400*((FlowsCalibration2!$BC$193)^(1+1))*BC$1836</f>
        <v>1297660.3495714762</v>
      </c>
      <c r="BD193">
        <f>86400*((FlowsCalibration2!$BD$193)^(1+1))*BD$1836</f>
        <v>2575584.4200620172</v>
      </c>
      <c r="BE193">
        <f>86400*((FlowsCalibration2!$BE$193)^(1+1))*BE$1836</f>
        <v>3359524.6975476653</v>
      </c>
      <c r="BF193">
        <f>86400*((FlowsCalibration2!$BF$193)^(1+1))*BF$1836</f>
        <v>5517599.1130269598</v>
      </c>
      <c r="BG193">
        <f>86400*((FlowsCalibration2!$BG$193)^(1+1))*BG$1836</f>
        <v>1776977.6774256916</v>
      </c>
      <c r="BH193">
        <f>86400*((FlowsCalibration2!$BH$193)^(1+1))*BH$1836</f>
        <v>945861.17495380994</v>
      </c>
      <c r="BI193">
        <f>86400*((FlowsCalibration2!$BI$193)^(1+1))*BI$1836</f>
        <v>297031.00016807165</v>
      </c>
      <c r="BJ193">
        <f>86400*((FlowsCalibration2!$BJ$193)^(1+1))*BJ$1836</f>
        <v>297031.00016807165</v>
      </c>
      <c r="BK193">
        <f>86400*((FlowsCalibration2!$BK$193)^(1+1))*BK$1836</f>
        <v>15339664.176257562</v>
      </c>
      <c r="BL193">
        <f>86400*((FlowsCalibration2!$BL$193)^(1+1))*BL$1836</f>
        <v>30622758.673232764</v>
      </c>
      <c r="BM193">
        <f>86400*((FlowsCalibration2!$BM$193)^(1+1))*BM$1836</f>
        <v>61299601.20530545</v>
      </c>
      <c r="BN193">
        <f>86400*((FlowsCalibration2!$BN$193)^(1+1))*BN$1836</f>
        <v>61299601.20530545</v>
      </c>
      <c r="BO193">
        <f>86400*((FlowsCalibration2!$BO$193)^(1+1))*BO$1836</f>
        <v>3064448.4438260621</v>
      </c>
      <c r="BP193">
        <f>86400*((FlowsCalibration2!$BP$193)^(1+1))*BP$1836</f>
        <v>4121842.5206151512</v>
      </c>
      <c r="BQ193">
        <f>86400*((FlowsCalibration2!$BQ$193)^(1+1))*BQ$1836</f>
        <v>4121842.5206151512</v>
      </c>
      <c r="BR193">
        <f>86400*((FlowsCalibration2!$BR$193)^(1+1))*BR$1836</f>
        <v>2456690.3470125836</v>
      </c>
      <c r="BS193">
        <f>86400*((FlowsCalibration2!$BS$193)^(1+1))*BS$1836</f>
        <v>1933838.8486645427</v>
      </c>
      <c r="BT193">
        <f>86400*((FlowsCalibration2!$BT$193)^(1+1))*BT$1836</f>
        <v>43306246.384295382</v>
      </c>
      <c r="BU193">
        <f>86400*((FlowsCalibration2!$BU$193)^(1+1))*BU$1836</f>
        <v>82948965.943548828</v>
      </c>
      <c r="BV193">
        <f>86400*((FlowsCalibration2!$BV$193)^(1+1))*BV$1836</f>
        <v>62892555.187970765</v>
      </c>
      <c r="BW193">
        <f>86400*((FlowsCalibration2!$BW$193)^(1+1))*BW$1836</f>
        <v>25596028.079669449</v>
      </c>
      <c r="BX193">
        <f>86400*((FlowsCalibration2!$BX$193)^(1+1))*BX$1836</f>
        <v>18331640.971095026</v>
      </c>
      <c r="BY193">
        <f>86400*((FlowsCalibration2!$BY$193)^(1+1))*BY$1836</f>
        <v>342945.63408836594</v>
      </c>
      <c r="BZ193">
        <f>86400*((FlowsCalibration2!$BZ$193)^(1+1))*BZ$1836</f>
        <v>393612.51180497516</v>
      </c>
      <c r="CA193">
        <f>86400*((FlowsCalibration2!$CA$193)^(1+1))*CA$1836</f>
        <v>393612.51180497516</v>
      </c>
      <c r="CB193">
        <f>86400*((FlowsCalibration2!$CB$193)^(1+1))*CB$1836</f>
        <v>393612.51180497516</v>
      </c>
      <c r="CC193">
        <f>86400*((FlowsCalibration2!$CC$193)^(1+1))*CC$1836</f>
        <v>393612.51180497516</v>
      </c>
      <c r="CD193">
        <f>86400*((FlowsCalibration2!$CD$193)^(1+1))*CD$1836</f>
        <v>37917480.67018386</v>
      </c>
      <c r="CE193">
        <f>86400*((FlowsCalibration2!$CE$193)^(1+1))*CE$1836</f>
        <v>37917480.67018386</v>
      </c>
      <c r="CF193">
        <f>86400*((FlowsCalibration2!$CF$193)^(1+1))*CF$1836</f>
        <v>2575584.4200620172</v>
      </c>
      <c r="CG193">
        <f>86400*((FlowsCalibration2!$CG$193)^(1+1))*CG$1836</f>
        <v>3873244.7696334976</v>
      </c>
      <c r="CH193">
        <f>86400*((FlowsCalibration2!$CH$193)^(1+1))*CH$1836</f>
        <v>4170275.7698015547</v>
      </c>
      <c r="CI193">
        <f>86400*((FlowsCalibration2!$CI$193)^(1+1))*CI$1836</f>
        <v>945861.17495380994</v>
      </c>
      <c r="CJ193">
        <f>86400*((FlowsCalibration2!$CJ$193)^(1+1))*CJ$1836</f>
        <v>5116136.9447553679</v>
      </c>
      <c r="CK193">
        <f>86400*((FlowsCalibration2!$CK$193)^(1+1))*CK$1836</f>
        <v>67827542.458608359</v>
      </c>
      <c r="CL193">
        <f>86400*((FlowsCalibration2!$CL$193)^(1+1))*CL$1836</f>
        <v>11295056.766353901</v>
      </c>
      <c r="CM193">
        <f>86400*((FlowsCalibration2!$CM$193)^(1+1))*CM$1836</f>
        <v>1287470.7274038482</v>
      </c>
      <c r="CN193">
        <f>86400*((FlowsCalibration2!$CN$193)^(1+1))*CN$1836</f>
        <v>162520401.84414729</v>
      </c>
      <c r="CO193">
        <f>86400*((FlowsCalibration2!$CO$193)^(1+1))*CO$1836</f>
        <v>162520401.84414729</v>
      </c>
      <c r="CP193">
        <f>86400*((FlowsCalibration2!$CP$193)^(1+1))*CP$1836</f>
        <v>66310508.362389944</v>
      </c>
      <c r="CQ193">
        <f>86400*((FlowsCalibration2!$CQ$193)^(1+1))*CQ$1836</f>
        <v>82365653.78808482</v>
      </c>
      <c r="CR193">
        <f>86400*((FlowsCalibration2!$CR$193)^(1+1))*CR$1836</f>
        <v>13158024.78924896</v>
      </c>
      <c r="CS193">
        <f>86400*((FlowsCalibration2!$CS$193)^(1+1))*CS$1836</f>
        <v>18331640.971095026</v>
      </c>
      <c r="CT193">
        <f>86400*((FlowsCalibration2!$CT$193)^(1+1))*CT$1836</f>
        <v>4121842.5206151512</v>
      </c>
      <c r="CU193">
        <f>86400*((FlowsCalibration2!$CU$193)^(1+1))*CU$1836</f>
        <v>39434815.167784862</v>
      </c>
      <c r="CV193">
        <f>86400*((FlowsCalibration2!$CV$193)^(1+1))*CV$1836</f>
        <v>39874324.527640395</v>
      </c>
      <c r="CW193">
        <f>86400*((FlowsCalibration2!$CW$193)^(1+1))*CW$1836</f>
        <v>43225723.307804354</v>
      </c>
      <c r="CX193">
        <f>86400*((FlowsCalibration2!$CX$193)^(1+1))*CX$1836</f>
        <v>43306246.384295382</v>
      </c>
      <c r="CY193">
        <f>86400*((FlowsCalibration2!$CY$193)^(1+1))*CY$1836</f>
        <v>6307514.9324914394</v>
      </c>
      <c r="CZ193">
        <f>86400*((FlowsCalibration2!$CZ$193)^(1+1))*CZ$1836</f>
        <v>15272150.941142472</v>
      </c>
      <c r="DA193">
        <f>86400*((FlowsCalibration2!$DA$193)^(1+1))*DA$1836</f>
        <v>16046132.943321526</v>
      </c>
      <c r="DB193">
        <f>86400*((FlowsCalibration2!$DB$193)^(1+1))*DB$1836</f>
        <v>945861.17495380994</v>
      </c>
      <c r="DC193">
        <f>86400*((FlowsCalibration2!$DC$193)^(1+1))*DC$1836</f>
        <v>17039204.395830955</v>
      </c>
      <c r="DD193">
        <f>86400*((FlowsCalibration2!$DD$193)^(1+1))*DD$1836</f>
        <v>19036087.794532601</v>
      </c>
      <c r="DE193">
        <f>86400*((FlowsCalibration2!$DE$193)^(1+1))*DE$1836</f>
        <v>19791795.266458035</v>
      </c>
      <c r="DF193">
        <f>86400*((FlowsCalibration2!$DF$193)^(1+1))*DF$1836</f>
        <v>393612.51180497516</v>
      </c>
      <c r="DG193">
        <f>86400*((FlowsCalibration2!$DG$193)^(1+1))*DG$1836</f>
        <v>170244.82663860693</v>
      </c>
      <c r="DH193">
        <f>86400*((FlowsCalibration2!$DH$193)^(1+1))*DH$1836</f>
        <v>342945.63408836594</v>
      </c>
      <c r="DI193">
        <f>86400*((FlowsCalibration2!$DI$193)^(1+1))*DI$1836</f>
        <v>37917480.67018386</v>
      </c>
      <c r="DJ193">
        <f>86400*((FlowsCalibration2!$DJ$193)^(1+1))*DJ$1836</f>
        <v>2575584.4200620172</v>
      </c>
      <c r="DK193">
        <f>86400*((FlowsCalibration2!$DK$193)^(1+1))*DK$1836</f>
        <v>15339664.176257562</v>
      </c>
      <c r="DL193">
        <f>86400*((FlowsCalibration2!$DL$193)^(1+1))*DL$1836</f>
        <v>30622758.673232764</v>
      </c>
      <c r="DM193">
        <f>86400*((FlowsCalibration2!$DM$193)^(1+1))*DM$1836</f>
        <v>33454038.171345551</v>
      </c>
      <c r="DN193">
        <f>86400*((FlowsCalibration2!$DN$193)^(1+1))*DN$1836</f>
        <v>61299601.20530545</v>
      </c>
      <c r="DO193">
        <f>86400*((FlowsCalibration2!$DO$193)^(1+1))*DO$1836</f>
        <v>860517.66758729564</v>
      </c>
      <c r="DP193">
        <f>86400*((FlowsCalibration2!$DP$193)^(1+1))*DP$1836</f>
        <v>25596028.079669449</v>
      </c>
      <c r="DQ193">
        <f>86400*((FlowsCalibration2!$DQ$193)^(1+1))*DQ$1836</f>
        <v>62892555.187970765</v>
      </c>
      <c r="DR193">
        <f>86400*((FlowsCalibration2!$DR$193)^(1+1))*DR$1836</f>
        <v>78092403.968111113</v>
      </c>
      <c r="DS193">
        <f>86400*((FlowsCalibration2!$DS$193)^(1+1))*DS$1836</f>
        <v>1933838.8486645427</v>
      </c>
      <c r="DT193">
        <f>86400*((FlowsCalibration2!$DT$193)^(1+1))*DT$1836</f>
        <v>2918973.8989517475</v>
      </c>
      <c r="DU193">
        <f>86400*((FlowsCalibration2!$DU$193)^(1+1))*DU$1836</f>
        <v>612826.58849328</v>
      </c>
      <c r="DV193">
        <f>86400*((FlowsCalibration2!$DV$193)^(1+1))*DV$1836</f>
        <v>1297660.3495714762</v>
      </c>
      <c r="DW193">
        <f>86400*((FlowsCalibration2!$DW$193)^(1+1))*DW$1836</f>
        <v>297031.00016807165</v>
      </c>
      <c r="DX193">
        <f>86400*((FlowsCalibration2!$DX$193)^(1+1))*DX$1836</f>
        <v>12746487.359355526</v>
      </c>
      <c r="DY193">
        <f>86400*((FlowsCalibration2!$DY$193)^(1+1))*DY$1836</f>
        <v>11295056.766353901</v>
      </c>
      <c r="DZ193">
        <f>86400*((FlowsCalibration2!$DZ$193)^(1+1))*DZ$1836</f>
        <v>1287470.7274038482</v>
      </c>
      <c r="EA193">
        <f>86400*((FlowsCalibration2!$EA$193)^(1+1))*EA$1836</f>
        <v>1776977.6774256916</v>
      </c>
      <c r="EB193">
        <f>86400*((FlowsCalibration2!$EB$193)^(1+1))*EB$1836</f>
        <v>8846503.8367205393</v>
      </c>
      <c r="EC193">
        <f>86400*((FlowsCalibration2!$EC$193)^(1+1))*EC$1836</f>
        <v>5517599.1130269598</v>
      </c>
      <c r="ED193">
        <f>86400*((FlowsCalibration2!$ED$193)^(1+1))*ED$1836</f>
        <v>3359524.6975476653</v>
      </c>
      <c r="EE193">
        <f>86400*((FlowsCalibration2!$EE$193)^(1+1))*EE$1836</f>
        <v>2456690.3470125836</v>
      </c>
      <c r="EF193">
        <f>86400*((FlowsCalibration2!$EF$193)^(1+1))*EF$1836</f>
        <v>82365653.78808482</v>
      </c>
      <c r="EG193">
        <f>86400*((FlowsCalibration2!$EG$193)^(1+1))*EG$1836</f>
        <v>66310508.362389944</v>
      </c>
    </row>
    <row r="194" spans="2:137" x14ac:dyDescent="0.2">
      <c r="B194">
        <f>86400*((FlowsCalibration2!$B$194)^(1+1))*B$1836</f>
        <v>1109035466.1375811</v>
      </c>
      <c r="C194">
        <f>86400*((FlowsCalibration2!$C$194)^(1+1))*C$1836</f>
        <v>145799143.67437845</v>
      </c>
      <c r="D194">
        <f>86400*((FlowsCalibration2!$D$194)^(1+1))*D$1836</f>
        <v>145799143.67437845</v>
      </c>
      <c r="E194">
        <f>86400*((FlowsCalibration2!$E$194)^(1+1))*E$1836</f>
        <v>81316891.804924726</v>
      </c>
      <c r="F194">
        <f>86400*((FlowsCalibration2!$F$194)^(1+1))*F$1836</f>
        <v>78303535.881928504</v>
      </c>
      <c r="G194">
        <f>86400*((FlowsCalibration2!$G$194)^(1+1))*G$1836</f>
        <v>51732731.925947659</v>
      </c>
      <c r="H194">
        <f>86400*((FlowsCalibration2!$H$194)^(1+1))*H$1836</f>
        <v>48235349.211493097</v>
      </c>
      <c r="I194">
        <f>86400*((FlowsCalibration2!$I$194)^(1+1))*I$1836</f>
        <v>48235349.211493097</v>
      </c>
      <c r="J194">
        <f>86400*((FlowsCalibration2!$J$194)^(1+1))*J$1836</f>
        <v>47927807.25186424</v>
      </c>
      <c r="K194">
        <f>86400*((FlowsCalibration2!$K$194)^(1+1))*K$1836</f>
        <v>288441.7642475593</v>
      </c>
      <c r="L194">
        <f>86400*((FlowsCalibration2!$L$194)^(1+1))*L$1836</f>
        <v>288441.7642475593</v>
      </c>
      <c r="M194">
        <f>86400*((FlowsCalibration2!$M$194)^(1+1))*M$1836</f>
        <v>288441.7642475593</v>
      </c>
      <c r="N194">
        <f>86400*((FlowsCalibration2!$N$194)^(1+1))*N$1836</f>
        <v>288441.7642475593</v>
      </c>
      <c r="O194">
        <f>86400*((FlowsCalibration2!$O$194)^(1+1))*O$1836</f>
        <v>55094276.495071582</v>
      </c>
      <c r="P194">
        <f>86400*((FlowsCalibration2!$P$194)^(1+1))*P$1836</f>
        <v>55094276.495071582</v>
      </c>
      <c r="Q194">
        <f>86400*((FlowsCalibration2!$Q$194)^(1+1))*Q$1836</f>
        <v>13538673.304379875</v>
      </c>
      <c r="R194">
        <f>86400*((FlowsCalibration2!$R$194)^(1+1))*R$1836</f>
        <v>13018040.418115145</v>
      </c>
      <c r="S194">
        <f>86400*((FlowsCalibration2!$S$194)^(1+1))*S$1836</f>
        <v>11746270.31406462</v>
      </c>
      <c r="T194">
        <f>86400*((FlowsCalibration2!$T$194)^(1+1))*T$1836</f>
        <v>11746270.31406462</v>
      </c>
      <c r="U194">
        <f>86400*((FlowsCalibration2!$U$194)^(1+1))*U$1836</f>
        <v>11746270.31406462</v>
      </c>
      <c r="V194">
        <f>86400*((FlowsCalibration2!$V$194)^(1+1))*V$1836</f>
        <v>5463655.5378290145</v>
      </c>
      <c r="W194">
        <f>86400*((FlowsCalibration2!$W$194)^(1+1))*W$1836</f>
        <v>5463655.5378290145</v>
      </c>
      <c r="X194">
        <f>86400*((FlowsCalibration2!$X$194)^(1+1))*X$1836</f>
        <v>5463655.5378290145</v>
      </c>
      <c r="Y194">
        <f>86400*((FlowsCalibration2!$Y$194)^(1+1))*Y$1836</f>
        <v>801294.26362954185</v>
      </c>
      <c r="Z194">
        <f>86400*((FlowsCalibration2!$Z$194)^(1+1))*Z$1836</f>
        <v>801294.26362954185</v>
      </c>
      <c r="AA194">
        <f>86400*((FlowsCalibration2!$AA$194)^(1+1))*AA$1836</f>
        <v>21085927.217113458</v>
      </c>
      <c r="AB194">
        <f>86400*((FlowsCalibration2!$AB$194)^(1+1))*AB$1836</f>
        <v>21581095.96320508</v>
      </c>
      <c r="AC194">
        <f>86400*((FlowsCalibration2!$AC$194)^(1+1))*AC$1836</f>
        <v>985430797.69780159</v>
      </c>
      <c r="AD194">
        <f>86400*((FlowsCalibration2!$AD$194)^(1+1))*AD$1836</f>
        <v>985430797.69780159</v>
      </c>
      <c r="AE194">
        <f>86400*((FlowsCalibration2!$AE$194)^(1+1))*AE$1836</f>
        <v>906044071.69279122</v>
      </c>
      <c r="AF194">
        <f>86400*((FlowsCalibration2!$AF$194)^(1+1))*AF$1836</f>
        <v>848340422.38386405</v>
      </c>
      <c r="AG194">
        <f>86400*((FlowsCalibration2!$AG$194)^(1+1))*AG$1836</f>
        <v>10669116.241226731</v>
      </c>
      <c r="AH194">
        <f>86400*((FlowsCalibration2!$AH$194)^(1+1))*AH$1836</f>
        <v>856140642.13039613</v>
      </c>
      <c r="AI194">
        <f>86400*((FlowsCalibration2!$AI$194)^(1+1))*AI$1836</f>
        <v>848340422.38386405</v>
      </c>
      <c r="AJ194">
        <f>86400*((FlowsCalibration2!$AJ$194)^(1+1))*AJ$1836</f>
        <v>856140642.13039613</v>
      </c>
      <c r="AK194">
        <f>86400*((FlowsCalibration2!$AK$194)^(1+1))*AK$1836</f>
        <v>856140642.13039613</v>
      </c>
      <c r="AL194">
        <f>86400*((FlowsCalibration2!$AL$194)^(1+1))*AL$1836</f>
        <v>126701671.38504656</v>
      </c>
      <c r="AM194">
        <f>86400*((FlowsCalibration2!$AM$194)^(1+1))*AM$1836</f>
        <v>21857030.609093018</v>
      </c>
      <c r="AN194">
        <f>86400*((FlowsCalibration2!$AN$194)^(1+1))*AN$1836</f>
        <v>21857030.609093018</v>
      </c>
      <c r="AO194">
        <f>86400*((FlowsCalibration2!$AO$194)^(1+1))*AO$1836</f>
        <v>105592118.94845903</v>
      </c>
      <c r="AP194">
        <f>86400*((FlowsCalibration2!$AP$194)^(1+1))*AP$1836</f>
        <v>105592118.94845903</v>
      </c>
      <c r="AQ194">
        <f>86400*((FlowsCalibration2!$AQ$194)^(1+1))*AQ$1836</f>
        <v>103225112.52185592</v>
      </c>
      <c r="AR194">
        <f>86400*((FlowsCalibration2!$AR$194)^(1+1))*AR$1836</f>
        <v>48137481.067119345</v>
      </c>
      <c r="AS194">
        <f>86400*((FlowsCalibration2!$AS$194)^(1+1))*AS$1836</f>
        <v>703202365.24608016</v>
      </c>
      <c r="AT194">
        <f>86400*((FlowsCalibration2!$AT$194)^(1+1))*AT$1836</f>
        <v>126735.03829282887</v>
      </c>
      <c r="AU194">
        <f>86400*((FlowsCalibration2!$AU$194)^(1+1))*AU$1836</f>
        <v>8160259.2575533064</v>
      </c>
      <c r="AV194">
        <f>86400*((FlowsCalibration2!$AV$194)^(1+1))*AV$1836</f>
        <v>141332367.71891493</v>
      </c>
      <c r="AW194">
        <f>86400*((FlowsCalibration2!$AW$194)^(1+1))*AW$1836</f>
        <v>101334074.2072721</v>
      </c>
      <c r="AX194">
        <f>86400*((FlowsCalibration2!$AX$194)^(1+1))*AX$1836</f>
        <v>126735.03829282887</v>
      </c>
      <c r="AY194">
        <f>86400*((FlowsCalibration2!$AY$194)^(1+1))*AY$1836</f>
        <v>343882612.54276502</v>
      </c>
      <c r="AZ194">
        <f>86400*((FlowsCalibration2!$AZ$194)^(1+1))*AZ$1836</f>
        <v>345064039.22243989</v>
      </c>
      <c r="BA194">
        <f>86400*((FlowsCalibration2!$BA$194)^(1+1))*BA$1836</f>
        <v>101334074.2072721</v>
      </c>
      <c r="BB194">
        <f>86400*((FlowsCalibration2!$BB$194)^(1+1))*BB$1836</f>
        <v>25702441.427825827</v>
      </c>
      <c r="BC194">
        <f>86400*((FlowsCalibration2!$BC$194)^(1+1))*BC$1836</f>
        <v>25702441.427825827</v>
      </c>
      <c r="BD194">
        <f>86400*((FlowsCalibration2!$BD$194)^(1+1))*BD$1836</f>
        <v>51013971.198954672</v>
      </c>
      <c r="BE194">
        <f>86400*((FlowsCalibration2!$BE$194)^(1+1))*BE$1836</f>
        <v>4241886.6779100951</v>
      </c>
      <c r="BF194">
        <f>86400*((FlowsCalibration2!$BF$194)^(1+1))*BF$1836</f>
        <v>10669116.241226731</v>
      </c>
      <c r="BG194">
        <f>86400*((FlowsCalibration2!$BG$194)^(1+1))*BG$1836</f>
        <v>2913544.1894965358</v>
      </c>
      <c r="BH194">
        <f>86400*((FlowsCalibration2!$BH$194)^(1+1))*BH$1836</f>
        <v>18734441.147202324</v>
      </c>
      <c r="BI194">
        <f>86400*((FlowsCalibration2!$BI$194)^(1+1))*BI$1836</f>
        <v>5883220.4332894087</v>
      </c>
      <c r="BJ194">
        <f>86400*((FlowsCalibration2!$BJ$194)^(1+1))*BJ$1836</f>
        <v>5883220.4332894087</v>
      </c>
      <c r="BK194">
        <f>86400*((FlowsCalibration2!$BK$194)^(1+1))*BK$1836</f>
        <v>141332367.71891493</v>
      </c>
      <c r="BL194">
        <f>86400*((FlowsCalibration2!$BL$194)^(1+1))*BL$1836</f>
        <v>304130773.37712091</v>
      </c>
      <c r="BM194">
        <f>86400*((FlowsCalibration2!$BM$194)^(1+1))*BM$1836</f>
        <v>703202365.24608016</v>
      </c>
      <c r="BN194">
        <f>86400*((FlowsCalibration2!$BN$194)^(1+1))*BN$1836</f>
        <v>703202365.24608016</v>
      </c>
      <c r="BO194">
        <f>86400*((FlowsCalibration2!$BO$194)^(1+1))*BO$1836</f>
        <v>5024489.4492156766</v>
      </c>
      <c r="BP194">
        <f>86400*((FlowsCalibration2!$BP$194)^(1+1))*BP$1836</f>
        <v>20701422.522362623</v>
      </c>
      <c r="BQ194">
        <f>86400*((FlowsCalibration2!$BQ$194)^(1+1))*BQ$1836</f>
        <v>20701422.522362623</v>
      </c>
      <c r="BR194">
        <f>86400*((FlowsCalibration2!$BR$194)^(1+1))*BR$1836</f>
        <v>2726076.2153469673</v>
      </c>
      <c r="BS194">
        <f>86400*((FlowsCalibration2!$BS$194)^(1+1))*BS$1836</f>
        <v>1835421.0443067716</v>
      </c>
      <c r="BT194">
        <f>86400*((FlowsCalibration2!$BT$194)^(1+1))*BT$1836</f>
        <v>51739900.295037083</v>
      </c>
      <c r="BU194">
        <f>86400*((FlowsCalibration2!$BU$194)^(1+1))*BU$1836</f>
        <v>81316891.804924726</v>
      </c>
      <c r="BV194">
        <f>86400*((FlowsCalibration2!$BV$194)^(1+1))*BV$1836</f>
        <v>55094276.495071582</v>
      </c>
      <c r="BW194">
        <f>86400*((FlowsCalibration2!$BW$194)^(1+1))*BW$1836</f>
        <v>21608270.895210169</v>
      </c>
      <c r="BX194">
        <f>86400*((FlowsCalibration2!$BX$194)^(1+1))*BX$1836</f>
        <v>14638919.663097521</v>
      </c>
      <c r="BY194">
        <f>86400*((FlowsCalibration2!$BY$194)^(1+1))*BY$1836</f>
        <v>288441.7642475593</v>
      </c>
      <c r="BZ194">
        <f>86400*((FlowsCalibration2!$BZ$194)^(1+1))*BZ$1836</f>
        <v>517631.41230080585</v>
      </c>
      <c r="CA194">
        <f>86400*((FlowsCalibration2!$CA$194)^(1+1))*CA$1836</f>
        <v>517631.41230080585</v>
      </c>
      <c r="CB194">
        <f>86400*((FlowsCalibration2!$CB$194)^(1+1))*CB$1836</f>
        <v>517631.41230080585</v>
      </c>
      <c r="CC194">
        <f>86400*((FlowsCalibration2!$CC$194)^(1+1))*CC$1836</f>
        <v>517631.41230080585</v>
      </c>
      <c r="CD194">
        <f>86400*((FlowsCalibration2!$CD$194)^(1+1))*CD$1836</f>
        <v>45941109.038891949</v>
      </c>
      <c r="CE194">
        <f>86400*((FlowsCalibration2!$CE$194)^(1+1))*CE$1836</f>
        <v>45941109.038891949</v>
      </c>
      <c r="CF194">
        <f>86400*((FlowsCalibration2!$CF$194)^(1+1))*CF$1836</f>
        <v>51013971.198954672</v>
      </c>
      <c r="CG194">
        <f>86400*((FlowsCalibration2!$CG$194)^(1+1))*CG$1836</f>
        <v>76716412.626780599</v>
      </c>
      <c r="CH194">
        <f>86400*((FlowsCalibration2!$CH$194)^(1+1))*CH$1836</f>
        <v>82599633.06006971</v>
      </c>
      <c r="CI194">
        <f>86400*((FlowsCalibration2!$CI$194)^(1+1))*CI$1836</f>
        <v>18734441.147202324</v>
      </c>
      <c r="CJ194">
        <f>86400*((FlowsCalibration2!$CJ$194)^(1+1))*CJ$1836</f>
        <v>101334074.2072721</v>
      </c>
      <c r="CK194">
        <f>86400*((FlowsCalibration2!$CK$194)^(1+1))*CK$1836</f>
        <v>56384149.904705703</v>
      </c>
      <c r="CL194">
        <f>86400*((FlowsCalibration2!$CL$194)^(1+1))*CL$1836</f>
        <v>40173978.493004858</v>
      </c>
      <c r="CM194">
        <f>86400*((FlowsCalibration2!$CM$194)^(1+1))*CM$1836</f>
        <v>2110945.2502850932</v>
      </c>
      <c r="CN194">
        <f>86400*((FlowsCalibration2!$CN$194)^(1+1))*CN$1836</f>
        <v>985430797.69780159</v>
      </c>
      <c r="CO194">
        <f>86400*((FlowsCalibration2!$CO$194)^(1+1))*CO$1836</f>
        <v>985430797.69780159</v>
      </c>
      <c r="CP194">
        <f>86400*((FlowsCalibration2!$CP$194)^(1+1))*CP$1836</f>
        <v>54470622.828047097</v>
      </c>
      <c r="CQ194">
        <f>86400*((FlowsCalibration2!$CQ$194)^(1+1))*CQ$1836</f>
        <v>78311527.356353328</v>
      </c>
      <c r="CR194">
        <f>86400*((FlowsCalibration2!$CR$194)^(1+1))*CR$1836</f>
        <v>11746270.31406462</v>
      </c>
      <c r="CS194">
        <f>86400*((FlowsCalibration2!$CS$194)^(1+1))*CS$1836</f>
        <v>14638919.663097521</v>
      </c>
      <c r="CT194">
        <f>86400*((FlowsCalibration2!$CT$194)^(1+1))*CT$1836</f>
        <v>20701422.522362623</v>
      </c>
      <c r="CU194">
        <f>86400*((FlowsCalibration2!$CU$194)^(1+1))*CU$1836</f>
        <v>47927807.25186424</v>
      </c>
      <c r="CV194">
        <f>86400*((FlowsCalibration2!$CV$194)^(1+1))*CV$1836</f>
        <v>48235349.211493097</v>
      </c>
      <c r="CW194">
        <f>86400*((FlowsCalibration2!$CW$194)^(1+1))*CW$1836</f>
        <v>51732731.925947659</v>
      </c>
      <c r="CX194">
        <f>86400*((FlowsCalibration2!$CX$194)^(1+1))*CX$1836</f>
        <v>51739900.295037083</v>
      </c>
      <c r="CY194">
        <f>86400*((FlowsCalibration2!$CY$194)^(1+1))*CY$1836</f>
        <v>5463655.5378290145</v>
      </c>
      <c r="CZ194">
        <f>86400*((FlowsCalibration2!$CZ$194)^(1+1))*CZ$1836</f>
        <v>13018040.418115145</v>
      </c>
      <c r="DA194">
        <f>86400*((FlowsCalibration2!$DA$194)^(1+1))*DA$1836</f>
        <v>13538673.304379875</v>
      </c>
      <c r="DB194">
        <f>86400*((FlowsCalibration2!$DB$194)^(1+1))*DB$1836</f>
        <v>18734441.147202324</v>
      </c>
      <c r="DC194">
        <f>86400*((FlowsCalibration2!$DC$194)^(1+1))*DC$1836</f>
        <v>21085927.217113458</v>
      </c>
      <c r="DD194">
        <f>86400*((FlowsCalibration2!$DD$194)^(1+1))*DD$1836</f>
        <v>103225112.52185592</v>
      </c>
      <c r="DE194">
        <f>86400*((FlowsCalibration2!$DE$194)^(1+1))*DE$1836</f>
        <v>105592118.94845903</v>
      </c>
      <c r="DF194">
        <f>86400*((FlowsCalibration2!$DF$194)^(1+1))*DF$1836</f>
        <v>517631.41230080585</v>
      </c>
      <c r="DG194">
        <f>86400*((FlowsCalibration2!$DG$194)^(1+1))*DG$1836</f>
        <v>126735.03829282887</v>
      </c>
      <c r="DH194">
        <f>86400*((FlowsCalibration2!$DH$194)^(1+1))*DH$1836</f>
        <v>288441.7642475593</v>
      </c>
      <c r="DI194">
        <f>86400*((FlowsCalibration2!$DI$194)^(1+1))*DI$1836</f>
        <v>45941109.038891949</v>
      </c>
      <c r="DJ194">
        <f>86400*((FlowsCalibration2!$DJ$194)^(1+1))*DJ$1836</f>
        <v>51013971.198954672</v>
      </c>
      <c r="DK194">
        <f>86400*((FlowsCalibration2!$DK$194)^(1+1))*DK$1836</f>
        <v>141332367.71891493</v>
      </c>
      <c r="DL194">
        <f>86400*((FlowsCalibration2!$DL$194)^(1+1))*DL$1836</f>
        <v>304130773.37712091</v>
      </c>
      <c r="DM194">
        <f>86400*((FlowsCalibration2!$DM$194)^(1+1))*DM$1836</f>
        <v>343882612.54276502</v>
      </c>
      <c r="DN194">
        <f>86400*((FlowsCalibration2!$DN$194)^(1+1))*DN$1836</f>
        <v>703202365.24608016</v>
      </c>
      <c r="DO194">
        <f>86400*((FlowsCalibration2!$DO$194)^(1+1))*DO$1836</f>
        <v>801294.26362954185</v>
      </c>
      <c r="DP194">
        <f>86400*((FlowsCalibration2!$DP$194)^(1+1))*DP$1836</f>
        <v>21608270.895210169</v>
      </c>
      <c r="DQ194">
        <f>86400*((FlowsCalibration2!$DQ$194)^(1+1))*DQ$1836</f>
        <v>55094276.495071582</v>
      </c>
      <c r="DR194">
        <f>86400*((FlowsCalibration2!$DR$194)^(1+1))*DR$1836</f>
        <v>78303535.881928504</v>
      </c>
      <c r="DS194">
        <f>86400*((FlowsCalibration2!$DS$194)^(1+1))*DS$1836</f>
        <v>1835421.0443067716</v>
      </c>
      <c r="DT194">
        <f>86400*((FlowsCalibration2!$DT$194)^(1+1))*DT$1836</f>
        <v>2814999.636633202</v>
      </c>
      <c r="DU194">
        <f>86400*((FlowsCalibration2!$DU$194)^(1+1))*DU$1836</f>
        <v>8160259.2575533064</v>
      </c>
      <c r="DV194">
        <f>86400*((FlowsCalibration2!$DV$194)^(1+1))*DV$1836</f>
        <v>25702441.427825827</v>
      </c>
      <c r="DW194">
        <f>86400*((FlowsCalibration2!$DW$194)^(1+1))*DW$1836</f>
        <v>5883220.4332894087</v>
      </c>
      <c r="DX194">
        <f>86400*((FlowsCalibration2!$DX$194)^(1+1))*DX$1836</f>
        <v>48137481.067119345</v>
      </c>
      <c r="DY194">
        <f>86400*((FlowsCalibration2!$DY$194)^(1+1))*DY$1836</f>
        <v>40173978.493004858</v>
      </c>
      <c r="DZ194">
        <f>86400*((FlowsCalibration2!$DZ$194)^(1+1))*DZ$1836</f>
        <v>2110945.2502850932</v>
      </c>
      <c r="EA194">
        <f>86400*((FlowsCalibration2!$EA$194)^(1+1))*EA$1836</f>
        <v>2913544.1894965358</v>
      </c>
      <c r="EB194">
        <f>86400*((FlowsCalibration2!$EB$194)^(1+1))*EB$1836</f>
        <v>21857030.609093018</v>
      </c>
      <c r="EC194">
        <f>86400*((FlowsCalibration2!$EC$194)^(1+1))*EC$1836</f>
        <v>10669116.241226731</v>
      </c>
      <c r="ED194">
        <f>86400*((FlowsCalibration2!$ED$194)^(1+1))*ED$1836</f>
        <v>4241886.6779100951</v>
      </c>
      <c r="EE194">
        <f>86400*((FlowsCalibration2!$EE$194)^(1+1))*EE$1836</f>
        <v>2726076.2153469673</v>
      </c>
      <c r="EF194">
        <f>86400*((FlowsCalibration2!$EF$194)^(1+1))*EF$1836</f>
        <v>78311527.356353328</v>
      </c>
      <c r="EG194">
        <f>86400*((FlowsCalibration2!$EG$194)^(1+1))*EG$1836</f>
        <v>54470622.828047097</v>
      </c>
    </row>
    <row r="195" spans="2:137" x14ac:dyDescent="0.2">
      <c r="B195">
        <f>86400*((FlowsCalibration2!$B$195)^(1+1))*B$1836</f>
        <v>733232270.38975441</v>
      </c>
      <c r="C195">
        <f>86400*((FlowsCalibration2!$C$195)^(1+1))*C$1836</f>
        <v>98651995.306611314</v>
      </c>
      <c r="D195">
        <f>86400*((FlowsCalibration2!$D$195)^(1+1))*D$1836</f>
        <v>98651995.306611314</v>
      </c>
      <c r="E195">
        <f>86400*((FlowsCalibration2!$E$195)^(1+1))*E$1836</f>
        <v>46742046.629467383</v>
      </c>
      <c r="F195">
        <f>86400*((FlowsCalibration2!$F$195)^(1+1))*F$1836</f>
        <v>44371961.770270079</v>
      </c>
      <c r="G195">
        <f>86400*((FlowsCalibration2!$G$195)^(1+1))*G$1836</f>
        <v>22608397.90548921</v>
      </c>
      <c r="H195">
        <f>86400*((FlowsCalibration2!$H$195)^(1+1))*H$1836</f>
        <v>20878906.611918382</v>
      </c>
      <c r="I195">
        <f>86400*((FlowsCalibration2!$I$195)^(1+1))*I$1836</f>
        <v>20878906.611918382</v>
      </c>
      <c r="J195">
        <f>86400*((FlowsCalibration2!$J$195)^(1+1))*J$1836</f>
        <v>20658946.003170803</v>
      </c>
      <c r="K195">
        <f>86400*((FlowsCalibration2!$K$195)^(1+1))*K$1836</f>
        <v>258773.07653140833</v>
      </c>
      <c r="L195">
        <f>86400*((FlowsCalibration2!$L$195)^(1+1))*L$1836</f>
        <v>258773.07653140833</v>
      </c>
      <c r="M195">
        <f>86400*((FlowsCalibration2!$M$195)^(1+1))*M$1836</f>
        <v>258773.07653140833</v>
      </c>
      <c r="N195">
        <f>86400*((FlowsCalibration2!$N$195)^(1+1))*N$1836</f>
        <v>258773.07653140833</v>
      </c>
      <c r="O195">
        <f>86400*((FlowsCalibration2!$O$195)^(1+1))*O$1836</f>
        <v>45907799.809573665</v>
      </c>
      <c r="P195">
        <f>86400*((FlowsCalibration2!$P$195)^(1+1))*P$1836</f>
        <v>45907799.809573665</v>
      </c>
      <c r="Q195">
        <f>86400*((FlowsCalibration2!$Q$195)^(1+1))*Q$1836</f>
        <v>11637302.537390949</v>
      </c>
      <c r="R195">
        <f>86400*((FlowsCalibration2!$R$195)^(1+1))*R$1836</f>
        <v>11241553.297529884</v>
      </c>
      <c r="S195">
        <f>86400*((FlowsCalibration2!$S$195)^(1+1))*S$1836</f>
        <v>10393020.254958477</v>
      </c>
      <c r="T195">
        <f>86400*((FlowsCalibration2!$T$195)^(1+1))*T$1836</f>
        <v>10393020.254958477</v>
      </c>
      <c r="U195">
        <f>86400*((FlowsCalibration2!$U$195)^(1+1))*U$1836</f>
        <v>10393020.254958477</v>
      </c>
      <c r="V195">
        <f>86400*((FlowsCalibration2!$V$195)^(1+1))*V$1836</f>
        <v>4503930.9771280689</v>
      </c>
      <c r="W195">
        <f>86400*((FlowsCalibration2!$W$195)^(1+1))*W$1836</f>
        <v>4503930.9771280689</v>
      </c>
      <c r="X195">
        <f>86400*((FlowsCalibration2!$X$195)^(1+1))*X$1836</f>
        <v>4503930.9771280689</v>
      </c>
      <c r="Y195">
        <f>86400*((FlowsCalibration2!$Y$195)^(1+1))*Y$1836</f>
        <v>748856.97199633764</v>
      </c>
      <c r="Z195">
        <f>86400*((FlowsCalibration2!$Z$195)^(1+1))*Z$1836</f>
        <v>748856.97199633764</v>
      </c>
      <c r="AA195">
        <f>86400*((FlowsCalibration2!$AA$195)^(1+1))*AA$1836</f>
        <v>7675839.4075055448</v>
      </c>
      <c r="AB195">
        <f>86400*((FlowsCalibration2!$AB$195)^(1+1))*AB$1836</f>
        <v>8117716.3059344944</v>
      </c>
      <c r="AC195">
        <f>86400*((FlowsCalibration2!$AC$195)^(1+1))*AC$1836</f>
        <v>653358525.04639113</v>
      </c>
      <c r="AD195">
        <f>86400*((FlowsCalibration2!$AD$195)^(1+1))*AD$1836</f>
        <v>653358525.04639113</v>
      </c>
      <c r="AE195">
        <f>86400*((FlowsCalibration2!$AE$195)^(1+1))*AE$1836</f>
        <v>567625563.54798746</v>
      </c>
      <c r="AF195">
        <f>86400*((FlowsCalibration2!$AF$195)^(1+1))*AF$1836</f>
        <v>505021077.98335624</v>
      </c>
      <c r="AG195">
        <f>86400*((FlowsCalibration2!$AG$195)^(1+1))*AG$1836</f>
        <v>12018592.641519006</v>
      </c>
      <c r="AH195">
        <f>86400*((FlowsCalibration2!$AH$195)^(1+1))*AH$1836</f>
        <v>477776473.92177635</v>
      </c>
      <c r="AI195">
        <f>86400*((FlowsCalibration2!$AI$195)^(1+1))*AI$1836</f>
        <v>505021077.98335624</v>
      </c>
      <c r="AJ195">
        <f>86400*((FlowsCalibration2!$AJ$195)^(1+1))*AJ$1836</f>
        <v>477776473.92177635</v>
      </c>
      <c r="AK195">
        <f>86400*((FlowsCalibration2!$AK$195)^(1+1))*AK$1836</f>
        <v>477776473.92177635</v>
      </c>
      <c r="AL195">
        <f>86400*((FlowsCalibration2!$AL$195)^(1+1))*AL$1836</f>
        <v>114175538.74678749</v>
      </c>
      <c r="AM195">
        <f>86400*((FlowsCalibration2!$AM$195)^(1+1))*AM$1836</f>
        <v>19913715.02939019</v>
      </c>
      <c r="AN195">
        <f>86400*((FlowsCalibration2!$AN$195)^(1+1))*AN$1836</f>
        <v>19913715.02939019</v>
      </c>
      <c r="AO195">
        <f>86400*((FlowsCalibration2!$AO$195)^(1+1))*AO$1836</f>
        <v>94809303.411547199</v>
      </c>
      <c r="AP195">
        <f>86400*((FlowsCalibration2!$AP$195)^(1+1))*AP$1836</f>
        <v>94809303.411547199</v>
      </c>
      <c r="AQ195">
        <f>86400*((FlowsCalibration2!$AQ$195)^(1+1))*AQ$1836</f>
        <v>91084857.28208746</v>
      </c>
      <c r="AR195">
        <f>86400*((FlowsCalibration2!$AR$195)^(1+1))*AR$1836</f>
        <v>36825953.446930826</v>
      </c>
      <c r="AS195">
        <f>86400*((FlowsCalibration2!$AS$195)^(1+1))*AS$1836</f>
        <v>279195038.64598626</v>
      </c>
      <c r="AT195">
        <f>86400*((FlowsCalibration2!$AT$195)^(1+1))*AT$1836</f>
        <v>98317.896897198472</v>
      </c>
      <c r="AU195">
        <f>86400*((FlowsCalibration2!$AU$195)^(1+1))*AU$1836</f>
        <v>1973928.4098960184</v>
      </c>
      <c r="AV195">
        <f>86400*((FlowsCalibration2!$AV$195)^(1+1))*AV$1836</f>
        <v>27233041.684331153</v>
      </c>
      <c r="AW195">
        <f>86400*((FlowsCalibration2!$AW$195)^(1+1))*AW$1836</f>
        <v>123055463.321858</v>
      </c>
      <c r="AX195">
        <f>86400*((FlowsCalibration2!$AX$195)^(1+1))*AX$1836</f>
        <v>98317.896897198472</v>
      </c>
      <c r="AY195">
        <f>86400*((FlowsCalibration2!$AY$195)^(1+1))*AY$1836</f>
        <v>76011671.081844285</v>
      </c>
      <c r="AZ195">
        <f>86400*((FlowsCalibration2!$AZ$195)^(1+1))*AZ$1836</f>
        <v>76634013.568986699</v>
      </c>
      <c r="BA195">
        <f>86400*((FlowsCalibration2!$BA$195)^(1+1))*BA$1836</f>
        <v>123055463.321858</v>
      </c>
      <c r="BB195">
        <f>86400*((FlowsCalibration2!$BB$195)^(1+1))*BB$1836</f>
        <v>31211868.891550485</v>
      </c>
      <c r="BC195">
        <f>86400*((FlowsCalibration2!$BC$195)^(1+1))*BC$1836</f>
        <v>31211868.891550485</v>
      </c>
      <c r="BD195">
        <f>86400*((FlowsCalibration2!$BD$195)^(1+1))*BD$1836</f>
        <v>61949032.55281122</v>
      </c>
      <c r="BE195">
        <f>86400*((FlowsCalibration2!$BE$195)^(1+1))*BE$1836</f>
        <v>4952008.7862146227</v>
      </c>
      <c r="BF195">
        <f>86400*((FlowsCalibration2!$BF$195)^(1+1))*BF$1836</f>
        <v>12018592.641519006</v>
      </c>
      <c r="BG195">
        <f>86400*((FlowsCalibration2!$BG$195)^(1+1))*BG$1836</f>
        <v>2663257.1715235524</v>
      </c>
      <c r="BH195">
        <f>86400*((FlowsCalibration2!$BH$195)^(1+1))*BH$1836</f>
        <v>22750248.161635853</v>
      </c>
      <c r="BI195">
        <f>86400*((FlowsCalibration2!$BI$195)^(1+1))*BI$1836</f>
        <v>7144313.7158606043</v>
      </c>
      <c r="BJ195">
        <f>86400*((FlowsCalibration2!$BJ$195)^(1+1))*BJ$1836</f>
        <v>7144313.7158606043</v>
      </c>
      <c r="BK195">
        <f>86400*((FlowsCalibration2!$BK$195)^(1+1))*BK$1836</f>
        <v>27233041.684331153</v>
      </c>
      <c r="BL195">
        <f>86400*((FlowsCalibration2!$BL$195)^(1+1))*BL$1836</f>
        <v>64321256.992573261</v>
      </c>
      <c r="BM195">
        <f>86400*((FlowsCalibration2!$BM$195)^(1+1))*BM$1836</f>
        <v>279195038.64598626</v>
      </c>
      <c r="BN195">
        <f>86400*((FlowsCalibration2!$BN$195)^(1+1))*BN$1836</f>
        <v>279195038.64598626</v>
      </c>
      <c r="BO195">
        <f>86400*((FlowsCalibration2!$BO$195)^(1+1))*BO$1836</f>
        <v>4592861.9389459258</v>
      </c>
      <c r="BP195">
        <f>86400*((FlowsCalibration2!$BP$195)^(1+1))*BP$1836</f>
        <v>14543468.051282762</v>
      </c>
      <c r="BQ195">
        <f>86400*((FlowsCalibration2!$BQ$195)^(1+1))*BQ$1836</f>
        <v>14543468.051282762</v>
      </c>
      <c r="BR195">
        <f>86400*((FlowsCalibration2!$BR$195)^(1+1))*BR$1836</f>
        <v>3221684.3905546693</v>
      </c>
      <c r="BS195">
        <f>86400*((FlowsCalibration2!$BS$195)^(1+1))*BS$1836</f>
        <v>1838767.3212282506</v>
      </c>
      <c r="BT195">
        <f>86400*((FlowsCalibration2!$BT$195)^(1+1))*BT$1836</f>
        <v>22632234.825689286</v>
      </c>
      <c r="BU195">
        <f>86400*((FlowsCalibration2!$BU$195)^(1+1))*BU$1836</f>
        <v>46742046.629467383</v>
      </c>
      <c r="BV195">
        <f>86400*((FlowsCalibration2!$BV$195)^(1+1))*BV$1836</f>
        <v>45907799.809573665</v>
      </c>
      <c r="BW195">
        <f>86400*((FlowsCalibration2!$BW$195)^(1+1))*BW$1836</f>
        <v>17969116.905202907</v>
      </c>
      <c r="BX195">
        <f>86400*((FlowsCalibration2!$BX$195)^(1+1))*BX$1836</f>
        <v>12075079.520503135</v>
      </c>
      <c r="BY195">
        <f>86400*((FlowsCalibration2!$BY$195)^(1+1))*BY$1836</f>
        <v>258773.07653140833</v>
      </c>
      <c r="BZ195">
        <f>86400*((FlowsCalibration2!$BZ$195)^(1+1))*BZ$1836</f>
        <v>616475.19471182767</v>
      </c>
      <c r="CA195">
        <f>86400*((FlowsCalibration2!$CA$195)^(1+1))*CA$1836</f>
        <v>616475.19471182767</v>
      </c>
      <c r="CB195">
        <f>86400*((FlowsCalibration2!$CB$195)^(1+1))*CB$1836</f>
        <v>616475.19471182767</v>
      </c>
      <c r="CC195">
        <f>86400*((FlowsCalibration2!$CC$195)^(1+1))*CC$1836</f>
        <v>616475.19471182767</v>
      </c>
      <c r="CD195">
        <f>86400*((FlowsCalibration2!$CD$195)^(1+1))*CD$1836</f>
        <v>19024117.610574678</v>
      </c>
      <c r="CE195">
        <f>86400*((FlowsCalibration2!$CE$195)^(1+1))*CE$1836</f>
        <v>19024117.610574678</v>
      </c>
      <c r="CF195">
        <f>86400*((FlowsCalibration2!$CF$195)^(1+1))*CF$1836</f>
        <v>61949032.55281122</v>
      </c>
      <c r="CG195">
        <f>86400*((FlowsCalibration2!$CG$195)^(1+1))*CG$1836</f>
        <v>93160901.444361821</v>
      </c>
      <c r="CH195">
        <f>86400*((FlowsCalibration2!$CH$195)^(1+1))*CH$1836</f>
        <v>100305215.16022207</v>
      </c>
      <c r="CI195">
        <f>86400*((FlowsCalibration2!$CI$195)^(1+1))*CI$1836</f>
        <v>22750248.161635853</v>
      </c>
      <c r="CJ195">
        <f>86400*((FlowsCalibration2!$CJ$195)^(1+1))*CJ$1836</f>
        <v>123055463.321858</v>
      </c>
      <c r="CK195">
        <f>86400*((FlowsCalibration2!$CK$195)^(1+1))*CK$1836</f>
        <v>46339843.255886458</v>
      </c>
      <c r="CL195">
        <f>86400*((FlowsCalibration2!$CL$195)^(1+1))*CL$1836</f>
        <v>30251951.89336288</v>
      </c>
      <c r="CM195">
        <f>86400*((FlowsCalibration2!$CM$195)^(1+1))*CM$1836</f>
        <v>1929604.8808895105</v>
      </c>
      <c r="CN195">
        <f>86400*((FlowsCalibration2!$CN$195)^(1+1))*CN$1836</f>
        <v>653358525.04639113</v>
      </c>
      <c r="CO195">
        <f>86400*((FlowsCalibration2!$CO$195)^(1+1))*CO$1836</f>
        <v>653358525.04639113</v>
      </c>
      <c r="CP195">
        <f>86400*((FlowsCalibration2!$CP$195)^(1+1))*CP$1836</f>
        <v>44734201.868663028</v>
      </c>
      <c r="CQ195">
        <f>86400*((FlowsCalibration2!$CQ$195)^(1+1))*CQ$1836</f>
        <v>45634400.955290876</v>
      </c>
      <c r="CR195">
        <f>86400*((FlowsCalibration2!$CR$195)^(1+1))*CR$1836</f>
        <v>10393020.254958477</v>
      </c>
      <c r="CS195">
        <f>86400*((FlowsCalibration2!$CS$195)^(1+1))*CS$1836</f>
        <v>12075079.520503135</v>
      </c>
      <c r="CT195">
        <f>86400*((FlowsCalibration2!$CT$195)^(1+1))*CT$1836</f>
        <v>14543468.051282762</v>
      </c>
      <c r="CU195">
        <f>86400*((FlowsCalibration2!$CU$195)^(1+1))*CU$1836</f>
        <v>20658946.003170803</v>
      </c>
      <c r="CV195">
        <f>86400*((FlowsCalibration2!$CV$195)^(1+1))*CV$1836</f>
        <v>20878906.611918382</v>
      </c>
      <c r="CW195">
        <f>86400*((FlowsCalibration2!$CW$195)^(1+1))*CW$1836</f>
        <v>22608397.90548921</v>
      </c>
      <c r="CX195">
        <f>86400*((FlowsCalibration2!$CX$195)^(1+1))*CX$1836</f>
        <v>22632234.825689286</v>
      </c>
      <c r="CY195">
        <f>86400*((FlowsCalibration2!$CY$195)^(1+1))*CY$1836</f>
        <v>4503930.9771280689</v>
      </c>
      <c r="CZ195">
        <f>86400*((FlowsCalibration2!$CZ$195)^(1+1))*CZ$1836</f>
        <v>11241553.297529884</v>
      </c>
      <c r="DA195">
        <f>86400*((FlowsCalibration2!$DA$195)^(1+1))*DA$1836</f>
        <v>11637302.537390949</v>
      </c>
      <c r="DB195">
        <f>86400*((FlowsCalibration2!$DB$195)^(1+1))*DB$1836</f>
        <v>22750248.161635853</v>
      </c>
      <c r="DC195">
        <f>86400*((FlowsCalibration2!$DC$195)^(1+1))*DC$1836</f>
        <v>7675839.4075055448</v>
      </c>
      <c r="DD195">
        <f>86400*((FlowsCalibration2!$DD$195)^(1+1))*DD$1836</f>
        <v>91084857.28208746</v>
      </c>
      <c r="DE195">
        <f>86400*((FlowsCalibration2!$DE$195)^(1+1))*DE$1836</f>
        <v>94809303.411547199</v>
      </c>
      <c r="DF195">
        <f>86400*((FlowsCalibration2!$DF$195)^(1+1))*DF$1836</f>
        <v>616475.19471182767</v>
      </c>
      <c r="DG195">
        <f>86400*((FlowsCalibration2!$DG$195)^(1+1))*DG$1836</f>
        <v>98317.896897198472</v>
      </c>
      <c r="DH195">
        <f>86400*((FlowsCalibration2!$DH$195)^(1+1))*DH$1836</f>
        <v>258773.07653140833</v>
      </c>
      <c r="DI195">
        <f>86400*((FlowsCalibration2!$DI$195)^(1+1))*DI$1836</f>
        <v>19024117.610574678</v>
      </c>
      <c r="DJ195">
        <f>86400*((FlowsCalibration2!$DJ$195)^(1+1))*DJ$1836</f>
        <v>61949032.55281122</v>
      </c>
      <c r="DK195">
        <f>86400*((FlowsCalibration2!$DK$195)^(1+1))*DK$1836</f>
        <v>27233041.684331153</v>
      </c>
      <c r="DL195">
        <f>86400*((FlowsCalibration2!$DL$195)^(1+1))*DL$1836</f>
        <v>64321256.992573261</v>
      </c>
      <c r="DM195">
        <f>86400*((FlowsCalibration2!$DM$195)^(1+1))*DM$1836</f>
        <v>76011671.081844285</v>
      </c>
      <c r="DN195">
        <f>86400*((FlowsCalibration2!$DN$195)^(1+1))*DN$1836</f>
        <v>279195038.64598626</v>
      </c>
      <c r="DO195">
        <f>86400*((FlowsCalibration2!$DO$195)^(1+1))*DO$1836</f>
        <v>748856.97199633764</v>
      </c>
      <c r="DP195">
        <f>86400*((FlowsCalibration2!$DP$195)^(1+1))*DP$1836</f>
        <v>17969116.905202907</v>
      </c>
      <c r="DQ195">
        <f>86400*((FlowsCalibration2!$DQ$195)^(1+1))*DQ$1836</f>
        <v>45907799.809573665</v>
      </c>
      <c r="DR195">
        <f>86400*((FlowsCalibration2!$DR$195)^(1+1))*DR$1836</f>
        <v>44371961.770270079</v>
      </c>
      <c r="DS195">
        <f>86400*((FlowsCalibration2!$DS$195)^(1+1))*DS$1836</f>
        <v>1838767.3212282506</v>
      </c>
      <c r="DT195">
        <f>86400*((FlowsCalibration2!$DT$195)^(1+1))*DT$1836</f>
        <v>2847404.0009974251</v>
      </c>
      <c r="DU195">
        <f>86400*((FlowsCalibration2!$DU$195)^(1+1))*DU$1836</f>
        <v>1973928.4098960184</v>
      </c>
      <c r="DV195">
        <f>86400*((FlowsCalibration2!$DV$195)^(1+1))*DV$1836</f>
        <v>31211868.891550485</v>
      </c>
      <c r="DW195">
        <f>86400*((FlowsCalibration2!$DW$195)^(1+1))*DW$1836</f>
        <v>7144313.7158606043</v>
      </c>
      <c r="DX195">
        <f>86400*((FlowsCalibration2!$DX$195)^(1+1))*DX$1836</f>
        <v>36825953.446930826</v>
      </c>
      <c r="DY195">
        <f>86400*((FlowsCalibration2!$DY$195)^(1+1))*DY$1836</f>
        <v>30251951.89336288</v>
      </c>
      <c r="DZ195">
        <f>86400*((FlowsCalibration2!$DZ$195)^(1+1))*DZ$1836</f>
        <v>1929604.8808895105</v>
      </c>
      <c r="EA195">
        <f>86400*((FlowsCalibration2!$EA$195)^(1+1))*EA$1836</f>
        <v>2663257.1715235524</v>
      </c>
      <c r="EB195">
        <f>86400*((FlowsCalibration2!$EB$195)^(1+1))*EB$1836</f>
        <v>19913715.02939019</v>
      </c>
      <c r="EC195">
        <f>86400*((FlowsCalibration2!$EC$195)^(1+1))*EC$1836</f>
        <v>12018592.641519006</v>
      </c>
      <c r="ED195">
        <f>86400*((FlowsCalibration2!$ED$195)^(1+1))*ED$1836</f>
        <v>4952008.7862146227</v>
      </c>
      <c r="EE195">
        <f>86400*((FlowsCalibration2!$EE$195)^(1+1))*EE$1836</f>
        <v>3221684.3905546693</v>
      </c>
      <c r="EF195">
        <f>86400*((FlowsCalibration2!$EF$195)^(1+1))*EF$1836</f>
        <v>45634400.955290876</v>
      </c>
      <c r="EG195">
        <f>86400*((FlowsCalibration2!$EG$195)^(1+1))*EG$1836</f>
        <v>44734201.868663028</v>
      </c>
    </row>
    <row r="196" spans="2:137" x14ac:dyDescent="0.2">
      <c r="B196">
        <f>86400*((FlowsCalibration2!$B$196)^(1+1))*B$1836</f>
        <v>320409636.7753942</v>
      </c>
      <c r="C196">
        <f>86400*((FlowsCalibration2!$C$196)^(1+1))*C$1836</f>
        <v>119912626.44470112</v>
      </c>
      <c r="D196">
        <f>86400*((FlowsCalibration2!$D$196)^(1+1))*D$1836</f>
        <v>119912626.44470112</v>
      </c>
      <c r="E196">
        <f>86400*((FlowsCalibration2!$E$196)^(1+1))*E$1836</f>
        <v>58043999.547099866</v>
      </c>
      <c r="F196">
        <f>86400*((FlowsCalibration2!$F$196)^(1+1))*F$1836</f>
        <v>55177169.207733177</v>
      </c>
      <c r="G196">
        <f>86400*((FlowsCalibration2!$G$196)^(1+1))*G$1836</f>
        <v>26492037.438732143</v>
      </c>
      <c r="H196">
        <f>86400*((FlowsCalibration2!$H$196)^(1+1))*H$1836</f>
        <v>24548716.963401645</v>
      </c>
      <c r="I196">
        <f>86400*((FlowsCalibration2!$I$196)^(1+1))*I$1836</f>
        <v>24548716.963401645</v>
      </c>
      <c r="J196">
        <f>86400*((FlowsCalibration2!$J$196)^(1+1))*J$1836</f>
        <v>24326322.030512225</v>
      </c>
      <c r="K196">
        <f>86400*((FlowsCalibration2!$K$196)^(1+1))*K$1836</f>
        <v>262633.46144402481</v>
      </c>
      <c r="L196">
        <f>86400*((FlowsCalibration2!$L$196)^(1+1))*L$1836</f>
        <v>262633.46144402481</v>
      </c>
      <c r="M196">
        <f>86400*((FlowsCalibration2!$M$196)^(1+1))*M$1836</f>
        <v>262633.46144402481</v>
      </c>
      <c r="N196">
        <f>86400*((FlowsCalibration2!$N$196)^(1+1))*N$1836</f>
        <v>262633.46144402481</v>
      </c>
      <c r="O196">
        <f>86400*((FlowsCalibration2!$O$196)^(1+1))*O$1836</f>
        <v>51995223.226445496</v>
      </c>
      <c r="P196">
        <f>86400*((FlowsCalibration2!$P$196)^(1+1))*P$1836</f>
        <v>51995223.226445496</v>
      </c>
      <c r="Q196">
        <f>86400*((FlowsCalibration2!$Q$196)^(1+1))*Q$1836</f>
        <v>11895135.079254914</v>
      </c>
      <c r="R196">
        <f>86400*((FlowsCalibration2!$R$196)^(1+1))*R$1836</f>
        <v>11512562.87143714</v>
      </c>
      <c r="S196">
        <f>86400*((FlowsCalibration2!$S$196)^(1+1))*S$1836</f>
        <v>11046942.970918445</v>
      </c>
      <c r="T196">
        <f>86400*((FlowsCalibration2!$T$196)^(1+1))*T$1836</f>
        <v>11046942.970918445</v>
      </c>
      <c r="U196">
        <f>86400*((FlowsCalibration2!$U$196)^(1+1))*U$1836</f>
        <v>11046942.970918445</v>
      </c>
      <c r="V196">
        <f>86400*((FlowsCalibration2!$V$196)^(1+1))*V$1836</f>
        <v>5441958.9855819633</v>
      </c>
      <c r="W196">
        <f>86400*((FlowsCalibration2!$W$196)^(1+1))*W$1836</f>
        <v>5441958.9855819633</v>
      </c>
      <c r="X196">
        <f>86400*((FlowsCalibration2!$X$196)^(1+1))*X$1836</f>
        <v>5441958.9855819633</v>
      </c>
      <c r="Y196">
        <f>86400*((FlowsCalibration2!$Y$196)^(1+1))*Y$1836</f>
        <v>717530.161645154</v>
      </c>
      <c r="Z196">
        <f>86400*((FlowsCalibration2!$Z$196)^(1+1))*Z$1836</f>
        <v>717530.161645154</v>
      </c>
      <c r="AA196">
        <f>86400*((FlowsCalibration2!$AA$196)^(1+1))*AA$1836</f>
        <v>10042901.550485227</v>
      </c>
      <c r="AB196">
        <f>86400*((FlowsCalibration2!$AB$196)^(1+1))*AB$1836</f>
        <v>10507969.369470447</v>
      </c>
      <c r="AC196">
        <f>86400*((FlowsCalibration2!$AC$196)^(1+1))*AC$1836</f>
        <v>169105319.11432716</v>
      </c>
      <c r="AD196">
        <f>86400*((FlowsCalibration2!$AD$196)^(1+1))*AD$1836</f>
        <v>169105319.11432716</v>
      </c>
      <c r="AE196">
        <f>86400*((FlowsCalibration2!$AE$196)^(1+1))*AE$1836</f>
        <v>160751359.04855216</v>
      </c>
      <c r="AF196">
        <f>86400*((FlowsCalibration2!$AF$196)^(1+1))*AF$1836</f>
        <v>134972471.69497287</v>
      </c>
      <c r="AG196">
        <f>86400*((FlowsCalibration2!$AG$196)^(1+1))*AG$1836</f>
        <v>3332093.8418002548</v>
      </c>
      <c r="AH196">
        <f>86400*((FlowsCalibration2!$AH$196)^(1+1))*AH$1836</f>
        <v>125628461.38527727</v>
      </c>
      <c r="AI196">
        <f>86400*((FlowsCalibration2!$AI$196)^(1+1))*AI$1836</f>
        <v>134972471.69497287</v>
      </c>
      <c r="AJ196">
        <f>86400*((FlowsCalibration2!$AJ$196)^(1+1))*AJ$1836</f>
        <v>125628461.38527727</v>
      </c>
      <c r="AK196">
        <f>86400*((FlowsCalibration2!$AK$196)^(1+1))*AK$1836</f>
        <v>125628461.38527727</v>
      </c>
      <c r="AL196">
        <f>86400*((FlowsCalibration2!$AL$196)^(1+1))*AL$1836</f>
        <v>50515603.063620821</v>
      </c>
      <c r="AM196">
        <f>86400*((FlowsCalibration2!$AM$196)^(1+1))*AM$1836</f>
        <v>9467185.9801618718</v>
      </c>
      <c r="AN196">
        <f>86400*((FlowsCalibration2!$AN$196)^(1+1))*AN$1836</f>
        <v>9467185.9801618718</v>
      </c>
      <c r="AO196">
        <f>86400*((FlowsCalibration2!$AO$196)^(1+1))*AO$1836</f>
        <v>40938517.602321565</v>
      </c>
      <c r="AP196">
        <f>86400*((FlowsCalibration2!$AP$196)^(1+1))*AP$1836</f>
        <v>40938517.602321565</v>
      </c>
      <c r="AQ196">
        <f>86400*((FlowsCalibration2!$AQ$196)^(1+1))*AQ$1836</f>
        <v>38551676.232284248</v>
      </c>
      <c r="AR196">
        <f>86400*((FlowsCalibration2!$AR$196)^(1+1))*AR$1836</f>
        <v>15901067.256612964</v>
      </c>
      <c r="AS196">
        <f>86400*((FlowsCalibration2!$AS$196)^(1+1))*AS$1836</f>
        <v>48948830.123172902</v>
      </c>
      <c r="AT196">
        <f>86400*((FlowsCalibration2!$AT$196)^(1+1))*AT$1836</f>
        <v>96745.024194961195</v>
      </c>
      <c r="AU196">
        <f>86400*((FlowsCalibration2!$AU$196)^(1+1))*AU$1836</f>
        <v>482181.66327972553</v>
      </c>
      <c r="AV196">
        <f>86400*((FlowsCalibration2!$AV$196)^(1+1))*AV$1836</f>
        <v>8337245.597202925</v>
      </c>
      <c r="AW196">
        <f>86400*((FlowsCalibration2!$AW$196)^(1+1))*AW$1836</f>
        <v>9474038.0133177713</v>
      </c>
      <c r="AX196">
        <f>86400*((FlowsCalibration2!$AX$196)^(1+1))*AX$1836</f>
        <v>96745.024194961195</v>
      </c>
      <c r="AY196">
        <f>86400*((FlowsCalibration2!$AY$196)^(1+1))*AY$1836</f>
        <v>21019140.801788844</v>
      </c>
      <c r="AZ196">
        <f>86400*((FlowsCalibration2!$AZ$196)^(1+1))*AZ$1836</f>
        <v>21381783.013585765</v>
      </c>
      <c r="BA196">
        <f>86400*((FlowsCalibration2!$BA$196)^(1+1))*BA$1836</f>
        <v>9474038.0133177713</v>
      </c>
      <c r="BB196">
        <f>86400*((FlowsCalibration2!$BB$196)^(1+1))*BB$1836</f>
        <v>2403001.2513285535</v>
      </c>
      <c r="BC196">
        <f>86400*((FlowsCalibration2!$BC$196)^(1+1))*BC$1836</f>
        <v>2403001.2513285535</v>
      </c>
      <c r="BD196">
        <f>86400*((FlowsCalibration2!$BD$196)^(1+1))*BD$1836</f>
        <v>4769454.9551083827</v>
      </c>
      <c r="BE196">
        <f>86400*((FlowsCalibration2!$BE$196)^(1+1))*BE$1836</f>
        <v>1901754.4904758544</v>
      </c>
      <c r="BF196">
        <f>86400*((FlowsCalibration2!$BF$196)^(1+1))*BF$1836</f>
        <v>3332093.8418002548</v>
      </c>
      <c r="BG196">
        <f>86400*((FlowsCalibration2!$BG$196)^(1+1))*BG$1836</f>
        <v>1616758.9335386408</v>
      </c>
      <c r="BH196">
        <f>86400*((FlowsCalibration2!$BH$196)^(1+1))*BH$1836</f>
        <v>1751541.2162725618</v>
      </c>
      <c r="BI196">
        <f>86400*((FlowsCalibration2!$BI$196)^(1+1))*BI$1836</f>
        <v>550040.59060828481</v>
      </c>
      <c r="BJ196">
        <f>86400*((FlowsCalibration2!$BJ$196)^(1+1))*BJ$1836</f>
        <v>550040.59060828481</v>
      </c>
      <c r="BK196">
        <f>86400*((FlowsCalibration2!$BK$196)^(1+1))*BK$1836</f>
        <v>8337245.597202925</v>
      </c>
      <c r="BL196">
        <f>86400*((FlowsCalibration2!$BL$196)^(1+1))*BL$1836</f>
        <v>18300008.478259198</v>
      </c>
      <c r="BM196">
        <f>86400*((FlowsCalibration2!$BM$196)^(1+1))*BM$1836</f>
        <v>48948830.123172902</v>
      </c>
      <c r="BN196">
        <f>86400*((FlowsCalibration2!$BN$196)^(1+1))*BN$1836</f>
        <v>48948830.123172902</v>
      </c>
      <c r="BO196">
        <f>86400*((FlowsCalibration2!$BO$196)^(1+1))*BO$1836</f>
        <v>2788146.7975059468</v>
      </c>
      <c r="BP196">
        <f>86400*((FlowsCalibration2!$BP$196)^(1+1))*BP$1836</f>
        <v>5690304.4904907718</v>
      </c>
      <c r="BQ196">
        <f>86400*((FlowsCalibration2!$BQ$196)^(1+1))*BQ$1836</f>
        <v>5690304.4904907718</v>
      </c>
      <c r="BR196">
        <f>86400*((FlowsCalibration2!$BR$196)^(1+1))*BR$1836</f>
        <v>1366711.6335627409</v>
      </c>
      <c r="BS196">
        <f>86400*((FlowsCalibration2!$BS$196)^(1+1))*BS$1836</f>
        <v>1736345.3508061154</v>
      </c>
      <c r="BT196">
        <f>86400*((FlowsCalibration2!$BT$196)^(1+1))*BT$1836</f>
        <v>26578460.56523677</v>
      </c>
      <c r="BU196">
        <f>86400*((FlowsCalibration2!$BU$196)^(1+1))*BU$1836</f>
        <v>58043999.547099866</v>
      </c>
      <c r="BV196">
        <f>86400*((FlowsCalibration2!$BV$196)^(1+1))*BV$1836</f>
        <v>51995223.226445496</v>
      </c>
      <c r="BW196">
        <f>86400*((FlowsCalibration2!$BW$196)^(1+1))*BW$1836</f>
        <v>16653731.833891092</v>
      </c>
      <c r="BX196">
        <f>86400*((FlowsCalibration2!$BX$196)^(1+1))*BX$1836</f>
        <v>12764960.497785678</v>
      </c>
      <c r="BY196">
        <f>86400*((FlowsCalibration2!$BY$196)^(1+1))*BY$1836</f>
        <v>262633.46144402481</v>
      </c>
      <c r="BZ196">
        <f>86400*((FlowsCalibration2!$BZ$196)^(1+1))*BZ$1836</f>
        <v>283916.18069004064</v>
      </c>
      <c r="CA196">
        <f>86400*((FlowsCalibration2!$CA$196)^(1+1))*CA$1836</f>
        <v>283916.18069004064</v>
      </c>
      <c r="CB196">
        <f>86400*((FlowsCalibration2!$CB$196)^(1+1))*CB$1836</f>
        <v>283916.18069004064</v>
      </c>
      <c r="CC196">
        <f>86400*((FlowsCalibration2!$CC$196)^(1+1))*CC$1836</f>
        <v>283916.18069004064</v>
      </c>
      <c r="CD196">
        <f>86400*((FlowsCalibration2!$CD$196)^(1+1))*CD$1836</f>
        <v>23417238.421126842</v>
      </c>
      <c r="CE196">
        <f>86400*((FlowsCalibration2!$CE$196)^(1+1))*CE$1836</f>
        <v>23417238.421126842</v>
      </c>
      <c r="CF196">
        <f>86400*((FlowsCalibration2!$CF$196)^(1+1))*CF$1836</f>
        <v>4769454.9551083827</v>
      </c>
      <c r="CG196">
        <f>86400*((FlowsCalibration2!$CG$196)^(1+1))*CG$1836</f>
        <v>7172456.2064369451</v>
      </c>
      <c r="CH196">
        <f>86400*((FlowsCalibration2!$CH$196)^(1+1))*CH$1836</f>
        <v>7722496.7970452029</v>
      </c>
      <c r="CI196">
        <f>86400*((FlowsCalibration2!$CI$196)^(1+1))*CI$1836</f>
        <v>1751541.2162725618</v>
      </c>
      <c r="CJ196">
        <f>86400*((FlowsCalibration2!$CJ$196)^(1+1))*CJ$1836</f>
        <v>9474038.0133177713</v>
      </c>
      <c r="CK196">
        <f>86400*((FlowsCalibration2!$CK$196)^(1+1))*CK$1836</f>
        <v>53849601.476201326</v>
      </c>
      <c r="CL196">
        <f>86400*((FlowsCalibration2!$CL$196)^(1+1))*CL$1836</f>
        <v>13498988.535273237</v>
      </c>
      <c r="CM196">
        <f>86400*((FlowsCalibration2!$CM$196)^(1+1))*CM$1836</f>
        <v>1171387.7953149688</v>
      </c>
      <c r="CN196">
        <f>86400*((FlowsCalibration2!$CN$196)^(1+1))*CN$1836</f>
        <v>169105319.11432716</v>
      </c>
      <c r="CO196">
        <f>86400*((FlowsCalibration2!$CO$196)^(1+1))*CO$1836</f>
        <v>169105319.11432716</v>
      </c>
      <c r="CP196">
        <f>86400*((FlowsCalibration2!$CP$196)^(1+1))*CP$1836</f>
        <v>52274680.979448371</v>
      </c>
      <c r="CQ196">
        <f>86400*((FlowsCalibration2!$CQ$196)^(1+1))*CQ$1836</f>
        <v>57301931.71726989</v>
      </c>
      <c r="CR196">
        <f>86400*((FlowsCalibration2!$CR$196)^(1+1))*CR$1836</f>
        <v>11046942.970918445</v>
      </c>
      <c r="CS196">
        <f>86400*((FlowsCalibration2!$CS$196)^(1+1))*CS$1836</f>
        <v>12764960.497785678</v>
      </c>
      <c r="CT196">
        <f>86400*((FlowsCalibration2!$CT$196)^(1+1))*CT$1836</f>
        <v>5690304.4904907718</v>
      </c>
      <c r="CU196">
        <f>86400*((FlowsCalibration2!$CU$196)^(1+1))*CU$1836</f>
        <v>24326322.030512225</v>
      </c>
      <c r="CV196">
        <f>86400*((FlowsCalibration2!$CV$196)^(1+1))*CV$1836</f>
        <v>24548716.963401645</v>
      </c>
      <c r="CW196">
        <f>86400*((FlowsCalibration2!$CW$196)^(1+1))*CW$1836</f>
        <v>26492037.438732143</v>
      </c>
      <c r="CX196">
        <f>86400*((FlowsCalibration2!$CX$196)^(1+1))*CX$1836</f>
        <v>26578460.56523677</v>
      </c>
      <c r="CY196">
        <f>86400*((FlowsCalibration2!$CY$196)^(1+1))*CY$1836</f>
        <v>5441958.9855819633</v>
      </c>
      <c r="CZ196">
        <f>86400*((FlowsCalibration2!$CZ$196)^(1+1))*CZ$1836</f>
        <v>11512562.87143714</v>
      </c>
      <c r="DA196">
        <f>86400*((FlowsCalibration2!$DA$196)^(1+1))*DA$1836</f>
        <v>11895135.079254914</v>
      </c>
      <c r="DB196">
        <f>86400*((FlowsCalibration2!$DB$196)^(1+1))*DB$1836</f>
        <v>1751541.2162725618</v>
      </c>
      <c r="DC196">
        <f>86400*((FlowsCalibration2!$DC$196)^(1+1))*DC$1836</f>
        <v>10042901.550485227</v>
      </c>
      <c r="DD196">
        <f>86400*((FlowsCalibration2!$DD$196)^(1+1))*DD$1836</f>
        <v>38551676.232284248</v>
      </c>
      <c r="DE196">
        <f>86400*((FlowsCalibration2!$DE$196)^(1+1))*DE$1836</f>
        <v>40938517.602321565</v>
      </c>
      <c r="DF196">
        <f>86400*((FlowsCalibration2!$DF$196)^(1+1))*DF$1836</f>
        <v>283916.18069004064</v>
      </c>
      <c r="DG196">
        <f>86400*((FlowsCalibration2!$DG$196)^(1+1))*DG$1836</f>
        <v>96745.024194961195</v>
      </c>
      <c r="DH196">
        <f>86400*((FlowsCalibration2!$DH$196)^(1+1))*DH$1836</f>
        <v>262633.46144402481</v>
      </c>
      <c r="DI196">
        <f>86400*((FlowsCalibration2!$DI$196)^(1+1))*DI$1836</f>
        <v>23417238.421126842</v>
      </c>
      <c r="DJ196">
        <f>86400*((FlowsCalibration2!$DJ$196)^(1+1))*DJ$1836</f>
        <v>4769454.9551083827</v>
      </c>
      <c r="DK196">
        <f>86400*((FlowsCalibration2!$DK$196)^(1+1))*DK$1836</f>
        <v>8337245.597202925</v>
      </c>
      <c r="DL196">
        <f>86400*((FlowsCalibration2!$DL$196)^(1+1))*DL$1836</f>
        <v>18300008.478259198</v>
      </c>
      <c r="DM196">
        <f>86400*((FlowsCalibration2!$DM$196)^(1+1))*DM$1836</f>
        <v>21019140.801788844</v>
      </c>
      <c r="DN196">
        <f>86400*((FlowsCalibration2!$DN$196)^(1+1))*DN$1836</f>
        <v>48948830.123172902</v>
      </c>
      <c r="DO196">
        <f>86400*((FlowsCalibration2!$DO$196)^(1+1))*DO$1836</f>
        <v>717530.161645154</v>
      </c>
      <c r="DP196">
        <f>86400*((FlowsCalibration2!$DP$196)^(1+1))*DP$1836</f>
        <v>16653731.833891092</v>
      </c>
      <c r="DQ196">
        <f>86400*((FlowsCalibration2!$DQ$196)^(1+1))*DQ$1836</f>
        <v>51995223.226445496</v>
      </c>
      <c r="DR196">
        <f>86400*((FlowsCalibration2!$DR$196)^(1+1))*DR$1836</f>
        <v>55177169.207733177</v>
      </c>
      <c r="DS196">
        <f>86400*((FlowsCalibration2!$DS$196)^(1+1))*DS$1836</f>
        <v>1736345.3508061154</v>
      </c>
      <c r="DT196">
        <f>86400*((FlowsCalibration2!$DT$196)^(1+1))*DT$1836</f>
        <v>2696923.5508105075</v>
      </c>
      <c r="DU196">
        <f>86400*((FlowsCalibration2!$DU$196)^(1+1))*DU$1836</f>
        <v>482181.66327972553</v>
      </c>
      <c r="DV196">
        <f>86400*((FlowsCalibration2!$DV$196)^(1+1))*DV$1836</f>
        <v>2403001.2513285535</v>
      </c>
      <c r="DW196">
        <f>86400*((FlowsCalibration2!$DW$196)^(1+1))*DW$1836</f>
        <v>550040.59060828481</v>
      </c>
      <c r="DX196">
        <f>86400*((FlowsCalibration2!$DX$196)^(1+1))*DX$1836</f>
        <v>15901067.256612964</v>
      </c>
      <c r="DY196">
        <f>86400*((FlowsCalibration2!$DY$196)^(1+1))*DY$1836</f>
        <v>13498988.535273237</v>
      </c>
      <c r="DZ196">
        <f>86400*((FlowsCalibration2!$DZ$196)^(1+1))*DZ$1836</f>
        <v>1171387.7953149688</v>
      </c>
      <c r="EA196">
        <f>86400*((FlowsCalibration2!$EA$196)^(1+1))*EA$1836</f>
        <v>1616758.9335386408</v>
      </c>
      <c r="EB196">
        <f>86400*((FlowsCalibration2!$EB$196)^(1+1))*EB$1836</f>
        <v>9467185.9801618718</v>
      </c>
      <c r="EC196">
        <f>86400*((FlowsCalibration2!$EC$196)^(1+1))*EC$1836</f>
        <v>3332093.8418002548</v>
      </c>
      <c r="ED196">
        <f>86400*((FlowsCalibration2!$ED$196)^(1+1))*ED$1836</f>
        <v>1901754.4904758544</v>
      </c>
      <c r="EE196">
        <f>86400*((FlowsCalibration2!$EE$196)^(1+1))*EE$1836</f>
        <v>1366711.6335627409</v>
      </c>
      <c r="EF196">
        <f>86400*((FlowsCalibration2!$EF$196)^(1+1))*EF$1836</f>
        <v>57301931.71726989</v>
      </c>
      <c r="EG196">
        <f>86400*((FlowsCalibration2!$EG$196)^(1+1))*EG$1836</f>
        <v>52274680.979448371</v>
      </c>
    </row>
    <row r="197" spans="2:137" x14ac:dyDescent="0.2">
      <c r="B197">
        <f>86400*((FlowsCalibration2!$B$197)^(1+1))*B$1836</f>
        <v>678371750.69703233</v>
      </c>
      <c r="C197">
        <f>86400*((FlowsCalibration2!$C$197)^(1+1))*C$1836</f>
        <v>224446747.38493094</v>
      </c>
      <c r="D197">
        <f>86400*((FlowsCalibration2!$D$197)^(1+1))*D$1836</f>
        <v>224446747.38493094</v>
      </c>
      <c r="E197">
        <f>86400*((FlowsCalibration2!$E$197)^(1+1))*E$1836</f>
        <v>127287184.10680012</v>
      </c>
      <c r="F197">
        <f>86400*((FlowsCalibration2!$F$197)^(1+1))*F$1836</f>
        <v>121998460.55501115</v>
      </c>
      <c r="G197">
        <f>86400*((FlowsCalibration2!$G$197)^(1+1))*G$1836</f>
        <v>73634108.641369373</v>
      </c>
      <c r="H197">
        <f>86400*((FlowsCalibration2!$H$197)^(1+1))*H$1836</f>
        <v>69086137.137856424</v>
      </c>
      <c r="I197">
        <f>86400*((FlowsCalibration2!$I$197)^(1+1))*I$1836</f>
        <v>69086137.137856424</v>
      </c>
      <c r="J197">
        <f>86400*((FlowsCalibration2!$J$197)^(1+1))*J$1836</f>
        <v>68832464.41050671</v>
      </c>
      <c r="K197">
        <f>86400*((FlowsCalibration2!$K$197)^(1+1))*K$1836</f>
        <v>292104.00084623892</v>
      </c>
      <c r="L197">
        <f>86400*((FlowsCalibration2!$L$197)^(1+1))*L$1836</f>
        <v>292104.00084623892</v>
      </c>
      <c r="M197">
        <f>86400*((FlowsCalibration2!$M$197)^(1+1))*M$1836</f>
        <v>292104.00084623892</v>
      </c>
      <c r="N197">
        <f>86400*((FlowsCalibration2!$N$197)^(1+1))*N$1836</f>
        <v>292104.00084623892</v>
      </c>
      <c r="O197">
        <f>86400*((FlowsCalibration2!$O$197)^(1+1))*O$1836</f>
        <v>74784469.227023706</v>
      </c>
      <c r="P197">
        <f>86400*((FlowsCalibration2!$P$197)^(1+1))*P$1836</f>
        <v>74784469.227023706</v>
      </c>
      <c r="Q197">
        <f>86400*((FlowsCalibration2!$Q$197)^(1+1))*Q$1836</f>
        <v>13283905.322292645</v>
      </c>
      <c r="R197">
        <f>86400*((FlowsCalibration2!$R$197)^(1+1))*R$1836</f>
        <v>12785711.260217788</v>
      </c>
      <c r="S197">
        <f>86400*((FlowsCalibration2!$S$197)^(1+1))*S$1836</f>
        <v>12347520.703660695</v>
      </c>
      <c r="T197">
        <f>86400*((FlowsCalibration2!$T$197)^(1+1))*T$1836</f>
        <v>12347520.703660695</v>
      </c>
      <c r="U197">
        <f>86400*((FlowsCalibration2!$U$197)^(1+1))*U$1836</f>
        <v>12347520.703660695</v>
      </c>
      <c r="V197">
        <f>86400*((FlowsCalibration2!$V$197)^(1+1))*V$1836</f>
        <v>7574205.9604301797</v>
      </c>
      <c r="W197">
        <f>86400*((FlowsCalibration2!$W$197)^(1+1))*W$1836</f>
        <v>7574205.9604301797</v>
      </c>
      <c r="X197">
        <f>86400*((FlowsCalibration2!$X$197)^(1+1))*X$1836</f>
        <v>7574205.9604301797</v>
      </c>
      <c r="Y197">
        <f>86400*((FlowsCalibration2!$Y$197)^(1+1))*Y$1836</f>
        <v>743690.5583119815</v>
      </c>
      <c r="Z197">
        <f>86400*((FlowsCalibration2!$Z$197)^(1+1))*Z$1836</f>
        <v>743690.5583119815</v>
      </c>
      <c r="AA197">
        <f>86400*((FlowsCalibration2!$AA$197)^(1+1))*AA$1836</f>
        <v>31386456.333582498</v>
      </c>
      <c r="AB197">
        <f>86400*((FlowsCalibration2!$AB$197)^(1+1))*AB$1836</f>
        <v>31798206.299459182</v>
      </c>
      <c r="AC197">
        <f>86400*((FlowsCalibration2!$AC$197)^(1+1))*AC$1836</f>
        <v>396182081.91051829</v>
      </c>
      <c r="AD197">
        <f>86400*((FlowsCalibration2!$AD$197)^(1+1))*AD$1836</f>
        <v>396182081.91051829</v>
      </c>
      <c r="AE197">
        <f>86400*((FlowsCalibration2!$AE$197)^(1+1))*AE$1836</f>
        <v>395588852.5707776</v>
      </c>
      <c r="AF197">
        <f>86400*((FlowsCalibration2!$AF$197)^(1+1))*AF$1836</f>
        <v>362590837.53608072</v>
      </c>
      <c r="AG197">
        <f>86400*((FlowsCalibration2!$AG$197)^(1+1))*AG$1836</f>
        <v>4109139.939725169</v>
      </c>
      <c r="AH197">
        <f>86400*((FlowsCalibration2!$AH$197)^(1+1))*AH$1836</f>
        <v>366966395.39729959</v>
      </c>
      <c r="AI197">
        <f>86400*((FlowsCalibration2!$AI$197)^(1+1))*AI$1836</f>
        <v>362590837.53608072</v>
      </c>
      <c r="AJ197">
        <f>86400*((FlowsCalibration2!$AJ$197)^(1+1))*AJ$1836</f>
        <v>366966395.39729959</v>
      </c>
      <c r="AK197">
        <f>86400*((FlowsCalibration2!$AK$197)^(1+1))*AK$1836</f>
        <v>366966395.39729959</v>
      </c>
      <c r="AL197">
        <f>86400*((FlowsCalibration2!$AL$197)^(1+1))*AL$1836</f>
        <v>80564405.634165928</v>
      </c>
      <c r="AM197">
        <f>86400*((FlowsCalibration2!$AM$197)^(1+1))*AM$1836</f>
        <v>12639503.776467821</v>
      </c>
      <c r="AN197">
        <f>86400*((FlowsCalibration2!$AN$197)^(1+1))*AN$1836</f>
        <v>12639503.776467821</v>
      </c>
      <c r="AO197">
        <f>86400*((FlowsCalibration2!$AO$197)^(1+1))*AO$1836</f>
        <v>69199842.343302205</v>
      </c>
      <c r="AP197">
        <f>86400*((FlowsCalibration2!$AP$197)^(1+1))*AP$1836</f>
        <v>69199842.343302205</v>
      </c>
      <c r="AQ197">
        <f>86400*((FlowsCalibration2!$AQ$197)^(1+1))*AQ$1836</f>
        <v>66383923.117345303</v>
      </c>
      <c r="AR197">
        <f>86400*((FlowsCalibration2!$AR$197)^(1+1))*AR$1836</f>
        <v>30782045.162757237</v>
      </c>
      <c r="AS197">
        <f>86400*((FlowsCalibration2!$AS$197)^(1+1))*AS$1836</f>
        <v>255733684.64722598</v>
      </c>
      <c r="AT197">
        <f>86400*((FlowsCalibration2!$AT$197)^(1+1))*AT$1836</f>
        <v>135587.18459727749</v>
      </c>
      <c r="AU197">
        <f>86400*((FlowsCalibration2!$AU$197)^(1+1))*AU$1836</f>
        <v>4011194.7096324004</v>
      </c>
      <c r="AV197">
        <f>86400*((FlowsCalibration2!$AV$197)^(1+1))*AV$1836</f>
        <v>84338378.844768122</v>
      </c>
      <c r="AW197">
        <f>86400*((FlowsCalibration2!$AW$197)^(1+1))*AW$1836</f>
        <v>5061227.8285069745</v>
      </c>
      <c r="AX197">
        <f>86400*((FlowsCalibration2!$AX$197)^(1+1))*AX$1836</f>
        <v>135587.18459727749</v>
      </c>
      <c r="AY197">
        <f>86400*((FlowsCalibration2!$AY$197)^(1+1))*AY$1836</f>
        <v>183951796.29015723</v>
      </c>
      <c r="AZ197">
        <f>86400*((FlowsCalibration2!$AZ$197)^(1+1))*AZ$1836</f>
        <v>184998062.85278371</v>
      </c>
      <c r="BA197">
        <f>86400*((FlowsCalibration2!$BA$197)^(1+1))*BA$1836</f>
        <v>5061227.8285069745</v>
      </c>
      <c r="BB197">
        <f>86400*((FlowsCalibration2!$BB$197)^(1+1))*BB$1836</f>
        <v>1283733.1651049631</v>
      </c>
      <c r="BC197">
        <f>86400*((FlowsCalibration2!$BC$197)^(1+1))*BC$1836</f>
        <v>1283733.1651049631</v>
      </c>
      <c r="BD197">
        <f>86400*((FlowsCalibration2!$BD$197)^(1+1))*BD$1836</f>
        <v>2547941.8714250592</v>
      </c>
      <c r="BE197">
        <f>86400*((FlowsCalibration2!$BE$197)^(1+1))*BE$1836</f>
        <v>2310026.0338160046</v>
      </c>
      <c r="BF197">
        <f>86400*((FlowsCalibration2!$BF$197)^(1+1))*BF$1836</f>
        <v>4109139.939725169</v>
      </c>
      <c r="BG197">
        <f>86400*((FlowsCalibration2!$BG$197)^(1+1))*BG$1836</f>
        <v>2366092.3471870273</v>
      </c>
      <c r="BH197">
        <f>86400*((FlowsCalibration2!$BH$197)^(1+1))*BH$1836</f>
        <v>935709.68726472033</v>
      </c>
      <c r="BI197">
        <f>86400*((FlowsCalibration2!$BI$197)^(1+1))*BI$1836</f>
        <v>293843.10471223865</v>
      </c>
      <c r="BJ197">
        <f>86400*((FlowsCalibration2!$BJ$197)^(1+1))*BJ$1836</f>
        <v>293843.10471223865</v>
      </c>
      <c r="BK197">
        <f>86400*((FlowsCalibration2!$BK$197)^(1+1))*BK$1836</f>
        <v>84338378.844768122</v>
      </c>
      <c r="BL197">
        <f>86400*((FlowsCalibration2!$BL$197)^(1+1))*BL$1836</f>
        <v>166832485.11333823</v>
      </c>
      <c r="BM197">
        <f>86400*((FlowsCalibration2!$BM$197)^(1+1))*BM$1836</f>
        <v>255733684.64722598</v>
      </c>
      <c r="BN197">
        <f>86400*((FlowsCalibration2!$BN$197)^(1+1))*BN$1836</f>
        <v>255733684.64722598</v>
      </c>
      <c r="BO197">
        <f>86400*((FlowsCalibration2!$BO$197)^(1+1))*BO$1836</f>
        <v>4080393.2465378209</v>
      </c>
      <c r="BP197">
        <f>86400*((FlowsCalibration2!$BP$197)^(1+1))*BP$1836</f>
        <v>12663715.907410448</v>
      </c>
      <c r="BQ197">
        <f>86400*((FlowsCalibration2!$BQ$197)^(1+1))*BQ$1836</f>
        <v>12663715.907410448</v>
      </c>
      <c r="BR197">
        <f>86400*((FlowsCalibration2!$BR$197)^(1+1))*BR$1836</f>
        <v>1653209.2105822284</v>
      </c>
      <c r="BS197">
        <f>86400*((FlowsCalibration2!$BS$197)^(1+1))*BS$1836</f>
        <v>2253909.0314140976</v>
      </c>
      <c r="BT197">
        <f>86400*((FlowsCalibration2!$BT$197)^(1+1))*BT$1836</f>
        <v>73807147.229752108</v>
      </c>
      <c r="BU197">
        <f>86400*((FlowsCalibration2!$BU$197)^(1+1))*BU$1836</f>
        <v>127287184.10680012</v>
      </c>
      <c r="BV197">
        <f>86400*((FlowsCalibration2!$BV$197)^(1+1))*BV$1836</f>
        <v>74784469.227023706</v>
      </c>
      <c r="BW197">
        <f>86400*((FlowsCalibration2!$BW$197)^(1+1))*BW$1836</f>
        <v>19369932.387108874</v>
      </c>
      <c r="BX197">
        <f>86400*((FlowsCalibration2!$BX$197)^(1+1))*BX$1836</f>
        <v>15011029.713967167</v>
      </c>
      <c r="BY197">
        <f>86400*((FlowsCalibration2!$BY$197)^(1+1))*BY$1836</f>
        <v>292104.00084623892</v>
      </c>
      <c r="BZ197">
        <f>86400*((FlowsCalibration2!$BZ$197)^(1+1))*BZ$1836</f>
        <v>306870.71991924295</v>
      </c>
      <c r="CA197">
        <f>86400*((FlowsCalibration2!$CA$197)^(1+1))*CA$1836</f>
        <v>306870.71991924295</v>
      </c>
      <c r="CB197">
        <f>86400*((FlowsCalibration2!$CB$197)^(1+1))*CB$1836</f>
        <v>306870.71991924295</v>
      </c>
      <c r="CC197">
        <f>86400*((FlowsCalibration2!$CC$197)^(1+1))*CC$1836</f>
        <v>306870.71991924295</v>
      </c>
      <c r="CD197">
        <f>86400*((FlowsCalibration2!$CD$197)^(1+1))*CD$1836</f>
        <v>67563734.048933163</v>
      </c>
      <c r="CE197">
        <f>86400*((FlowsCalibration2!$CE$197)^(1+1))*CE$1836</f>
        <v>67563734.048933163</v>
      </c>
      <c r="CF197">
        <f>86400*((FlowsCalibration2!$CF$197)^(1+1))*CF$1836</f>
        <v>2547941.8714250592</v>
      </c>
      <c r="CG197">
        <f>86400*((FlowsCalibration2!$CG$197)^(1+1))*CG$1836</f>
        <v>3831675.0365300272</v>
      </c>
      <c r="CH197">
        <f>86400*((FlowsCalibration2!$CH$197)^(1+1))*CH$1836</f>
        <v>4125518.1412422517</v>
      </c>
      <c r="CI197">
        <f>86400*((FlowsCalibration2!$CI$197)^(1+1))*CI$1836</f>
        <v>935709.68726472033</v>
      </c>
      <c r="CJ197">
        <f>86400*((FlowsCalibration2!$CJ$197)^(1+1))*CJ$1836</f>
        <v>5061227.8285069745</v>
      </c>
      <c r="CK197">
        <f>86400*((FlowsCalibration2!$CK$197)^(1+1))*CK$1836</f>
        <v>80326415.169939518</v>
      </c>
      <c r="CL197">
        <f>86400*((FlowsCalibration2!$CL$197)^(1+1))*CL$1836</f>
        <v>26489175.663500503</v>
      </c>
      <c r="CM197">
        <f>86400*((FlowsCalibration2!$CM$197)^(1+1))*CM$1836</f>
        <v>1714300.8916893934</v>
      </c>
      <c r="CN197">
        <f>86400*((FlowsCalibration2!$CN$197)^(1+1))*CN$1836</f>
        <v>396182081.91051829</v>
      </c>
      <c r="CO197">
        <f>86400*((FlowsCalibration2!$CO$197)^(1+1))*CO$1836</f>
        <v>396182081.91051829</v>
      </c>
      <c r="CP197">
        <f>86400*((FlowsCalibration2!$CP$197)^(1+1))*CP$1836</f>
        <v>79061566.610534355</v>
      </c>
      <c r="CQ197">
        <f>86400*((FlowsCalibration2!$CQ$197)^(1+1))*CQ$1836</f>
        <v>125553005.12072782</v>
      </c>
      <c r="CR197">
        <f>86400*((FlowsCalibration2!$CR$197)^(1+1))*CR$1836</f>
        <v>12347520.703660695</v>
      </c>
      <c r="CS197">
        <f>86400*((FlowsCalibration2!$CS$197)^(1+1))*CS$1836</f>
        <v>15011029.713967167</v>
      </c>
      <c r="CT197">
        <f>86400*((FlowsCalibration2!$CT$197)^(1+1))*CT$1836</f>
        <v>12663715.907410448</v>
      </c>
      <c r="CU197">
        <f>86400*((FlowsCalibration2!$CU$197)^(1+1))*CU$1836</f>
        <v>68832464.41050671</v>
      </c>
      <c r="CV197">
        <f>86400*((FlowsCalibration2!$CV$197)^(1+1))*CV$1836</f>
        <v>69086137.137856424</v>
      </c>
      <c r="CW197">
        <f>86400*((FlowsCalibration2!$CW$197)^(1+1))*CW$1836</f>
        <v>73634108.641369373</v>
      </c>
      <c r="CX197">
        <f>86400*((FlowsCalibration2!$CX$197)^(1+1))*CX$1836</f>
        <v>73807147.229752108</v>
      </c>
      <c r="CY197">
        <f>86400*((FlowsCalibration2!$CY$197)^(1+1))*CY$1836</f>
        <v>7574205.9604301797</v>
      </c>
      <c r="CZ197">
        <f>86400*((FlowsCalibration2!$CZ$197)^(1+1))*CZ$1836</f>
        <v>12785711.260217788</v>
      </c>
      <c r="DA197">
        <f>86400*((FlowsCalibration2!$DA$197)^(1+1))*DA$1836</f>
        <v>13283905.322292645</v>
      </c>
      <c r="DB197">
        <f>86400*((FlowsCalibration2!$DB$197)^(1+1))*DB$1836</f>
        <v>935709.68726472033</v>
      </c>
      <c r="DC197">
        <f>86400*((FlowsCalibration2!$DC$197)^(1+1))*DC$1836</f>
        <v>31386456.333582498</v>
      </c>
      <c r="DD197">
        <f>86400*((FlowsCalibration2!$DD$197)^(1+1))*DD$1836</f>
        <v>66383923.117345303</v>
      </c>
      <c r="DE197">
        <f>86400*((FlowsCalibration2!$DE$197)^(1+1))*DE$1836</f>
        <v>69199842.343302205</v>
      </c>
      <c r="DF197">
        <f>86400*((FlowsCalibration2!$DF$197)^(1+1))*DF$1836</f>
        <v>306870.71991924295</v>
      </c>
      <c r="DG197">
        <f>86400*((FlowsCalibration2!$DG$197)^(1+1))*DG$1836</f>
        <v>135587.18459727749</v>
      </c>
      <c r="DH197">
        <f>86400*((FlowsCalibration2!$DH$197)^(1+1))*DH$1836</f>
        <v>292104.00084623892</v>
      </c>
      <c r="DI197">
        <f>86400*((FlowsCalibration2!$DI$197)^(1+1))*DI$1836</f>
        <v>67563734.048933163</v>
      </c>
      <c r="DJ197">
        <f>86400*((FlowsCalibration2!$DJ$197)^(1+1))*DJ$1836</f>
        <v>2547941.8714250592</v>
      </c>
      <c r="DK197">
        <f>86400*((FlowsCalibration2!$DK$197)^(1+1))*DK$1836</f>
        <v>84338378.844768122</v>
      </c>
      <c r="DL197">
        <f>86400*((FlowsCalibration2!$DL$197)^(1+1))*DL$1836</f>
        <v>166832485.11333823</v>
      </c>
      <c r="DM197">
        <f>86400*((FlowsCalibration2!$DM$197)^(1+1))*DM$1836</f>
        <v>183951796.29015723</v>
      </c>
      <c r="DN197">
        <f>86400*((FlowsCalibration2!$DN$197)^(1+1))*DN$1836</f>
        <v>255733684.64722598</v>
      </c>
      <c r="DO197">
        <f>86400*((FlowsCalibration2!$DO$197)^(1+1))*DO$1836</f>
        <v>743690.5583119815</v>
      </c>
      <c r="DP197">
        <f>86400*((FlowsCalibration2!$DP$197)^(1+1))*DP$1836</f>
        <v>19369932.387108874</v>
      </c>
      <c r="DQ197">
        <f>86400*((FlowsCalibration2!$DQ$197)^(1+1))*DQ$1836</f>
        <v>74784469.227023706</v>
      </c>
      <c r="DR197">
        <f>86400*((FlowsCalibration2!$DR$197)^(1+1))*DR$1836</f>
        <v>121998460.55501115</v>
      </c>
      <c r="DS197">
        <f>86400*((FlowsCalibration2!$DS$197)^(1+1))*DS$1836</f>
        <v>2253909.0314140976</v>
      </c>
      <c r="DT197">
        <f>86400*((FlowsCalibration2!$DT$197)^(1+1))*DT$1836</f>
        <v>3493930.4035768267</v>
      </c>
      <c r="DU197">
        <f>86400*((FlowsCalibration2!$DU$197)^(1+1))*DU$1836</f>
        <v>4011194.7096324004</v>
      </c>
      <c r="DV197">
        <f>86400*((FlowsCalibration2!$DV$197)^(1+1))*DV$1836</f>
        <v>1283733.1651049631</v>
      </c>
      <c r="DW197">
        <f>86400*((FlowsCalibration2!$DW$197)^(1+1))*DW$1836</f>
        <v>293843.10471223865</v>
      </c>
      <c r="DX197">
        <f>86400*((FlowsCalibration2!$DX$197)^(1+1))*DX$1836</f>
        <v>30782045.162757237</v>
      </c>
      <c r="DY197">
        <f>86400*((FlowsCalibration2!$DY$197)^(1+1))*DY$1836</f>
        <v>26489175.663500503</v>
      </c>
      <c r="DZ197">
        <f>86400*((FlowsCalibration2!$DZ$197)^(1+1))*DZ$1836</f>
        <v>1714300.8916893934</v>
      </c>
      <c r="EA197">
        <f>86400*((FlowsCalibration2!$EA$197)^(1+1))*EA$1836</f>
        <v>2366092.3471870273</v>
      </c>
      <c r="EB197">
        <f>86400*((FlowsCalibration2!$EB$197)^(1+1))*EB$1836</f>
        <v>12639503.776467821</v>
      </c>
      <c r="EC197">
        <f>86400*((FlowsCalibration2!$EC$197)^(1+1))*EC$1836</f>
        <v>4109139.939725169</v>
      </c>
      <c r="ED197">
        <f>86400*((FlowsCalibration2!$ED$197)^(1+1))*ED$1836</f>
        <v>2310026.0338160046</v>
      </c>
      <c r="EE197">
        <f>86400*((FlowsCalibration2!$EE$197)^(1+1))*EE$1836</f>
        <v>1653209.2105822284</v>
      </c>
      <c r="EF197">
        <f>86400*((FlowsCalibration2!$EF$197)^(1+1))*EF$1836</f>
        <v>125553005.12072782</v>
      </c>
      <c r="EG197">
        <f>86400*((FlowsCalibration2!$EG$197)^(1+1))*EG$1836</f>
        <v>79061566.610534355</v>
      </c>
    </row>
    <row r="198" spans="2:137" x14ac:dyDescent="0.2">
      <c r="B198">
        <f>86400*((FlowsCalibration2!$B$198)^(1+1))*B$1836</f>
        <v>934927189.65222812</v>
      </c>
      <c r="C198">
        <f>86400*((FlowsCalibration2!$C$198)^(1+1))*C$1836</f>
        <v>371078689.41322261</v>
      </c>
      <c r="D198">
        <f>86400*((FlowsCalibration2!$D$198)^(1+1))*D$1836</f>
        <v>371078689.41322261</v>
      </c>
      <c r="E198">
        <f>86400*((FlowsCalibration2!$E$198)^(1+1))*E$1836</f>
        <v>214998730.65181366</v>
      </c>
      <c r="F198">
        <f>86400*((FlowsCalibration2!$F$198)^(1+1))*F$1836</f>
        <v>188658977.62288186</v>
      </c>
      <c r="G198">
        <f>86400*((FlowsCalibration2!$G$198)^(1+1))*G$1836</f>
        <v>62921455.735572152</v>
      </c>
      <c r="H198">
        <f>86400*((FlowsCalibration2!$H$198)^(1+1))*H$1836</f>
        <v>58770899.542019695</v>
      </c>
      <c r="I198">
        <f>86400*((FlowsCalibration2!$I$198)^(1+1))*I$1836</f>
        <v>58770899.542019695</v>
      </c>
      <c r="J198">
        <f>86400*((FlowsCalibration2!$J$198)^(1+1))*J$1836</f>
        <v>58440953.03724099</v>
      </c>
      <c r="K198">
        <f>86400*((FlowsCalibration2!$K$198)^(1+1))*K$1836</f>
        <v>426182.55813116278</v>
      </c>
      <c r="L198">
        <f>86400*((FlowsCalibration2!$L$198)^(1+1))*L$1836</f>
        <v>426182.55813116278</v>
      </c>
      <c r="M198">
        <f>86400*((FlowsCalibration2!$M$198)^(1+1))*M$1836</f>
        <v>426182.55813116278</v>
      </c>
      <c r="N198">
        <f>86400*((FlowsCalibration2!$N$198)^(1+1))*N$1836</f>
        <v>426182.55813116278</v>
      </c>
      <c r="O198">
        <f>86400*((FlowsCalibration2!$O$198)^(1+1))*O$1836</f>
        <v>95589810.094963178</v>
      </c>
      <c r="P198">
        <f>86400*((FlowsCalibration2!$P$198)^(1+1))*P$1836</f>
        <v>95589810.094963178</v>
      </c>
      <c r="Q198">
        <f>86400*((FlowsCalibration2!$Q$198)^(1+1))*Q$1836</f>
        <v>14053585.628295016</v>
      </c>
      <c r="R198">
        <f>86400*((FlowsCalibration2!$R$198)^(1+1))*R$1836</f>
        <v>13365293.843332512</v>
      </c>
      <c r="S198">
        <f>86400*((FlowsCalibration2!$S$198)^(1+1))*S$1836</f>
        <v>12314872.032195553</v>
      </c>
      <c r="T198">
        <f>86400*((FlowsCalibration2!$T$198)^(1+1))*T$1836</f>
        <v>12314872.032195553</v>
      </c>
      <c r="U198">
        <f>86400*((FlowsCalibration2!$U$198)^(1+1))*U$1836</f>
        <v>12314872.032195553</v>
      </c>
      <c r="V198">
        <f>86400*((FlowsCalibration2!$V$198)^(1+1))*V$1836</f>
        <v>7618168.3081917176</v>
      </c>
      <c r="W198">
        <f>86400*((FlowsCalibration2!$W$198)^(1+1))*W$1836</f>
        <v>7618168.3081917176</v>
      </c>
      <c r="X198">
        <f>86400*((FlowsCalibration2!$X$198)^(1+1))*X$1836</f>
        <v>7618168.3081917176</v>
      </c>
      <c r="Y198">
        <f>86400*((FlowsCalibration2!$Y$198)^(1+1))*Y$1836</f>
        <v>850539.97521268053</v>
      </c>
      <c r="Z198">
        <f>86400*((FlowsCalibration2!$Z$198)^(1+1))*Z$1836</f>
        <v>850539.97521268053</v>
      </c>
      <c r="AA198">
        <f>86400*((FlowsCalibration2!$AA$198)^(1+1))*AA$1836</f>
        <v>14508242.731796429</v>
      </c>
      <c r="AB198">
        <f>86400*((FlowsCalibration2!$AB$198)^(1+1))*AB$1836</f>
        <v>15252187.477233466</v>
      </c>
      <c r="AC198">
        <f>86400*((FlowsCalibration2!$AC$198)^(1+1))*AC$1836</f>
        <v>454968502.76438725</v>
      </c>
      <c r="AD198">
        <f>86400*((FlowsCalibration2!$AD$198)^(1+1))*AD$1836</f>
        <v>454968502.76438725</v>
      </c>
      <c r="AE198">
        <f>86400*((FlowsCalibration2!$AE$198)^(1+1))*AE$1836</f>
        <v>448886323.59610546</v>
      </c>
      <c r="AF198">
        <f>86400*((FlowsCalibration2!$AF$198)^(1+1))*AF$1836</f>
        <v>369025979.85687762</v>
      </c>
      <c r="AG198">
        <f>86400*((FlowsCalibration2!$AG$198)^(1+1))*AG$1836</f>
        <v>34303649.873068511</v>
      </c>
      <c r="AH198">
        <f>86400*((FlowsCalibration2!$AH$198)^(1+1))*AH$1836</f>
        <v>291841282.85276455</v>
      </c>
      <c r="AI198">
        <f>86400*((FlowsCalibration2!$AI$198)^(1+1))*AI$1836</f>
        <v>369025979.85687762</v>
      </c>
      <c r="AJ198">
        <f>86400*((FlowsCalibration2!$AJ$198)^(1+1))*AJ$1836</f>
        <v>291841282.85276455</v>
      </c>
      <c r="AK198">
        <f>86400*((FlowsCalibration2!$AK$198)^(1+1))*AK$1836</f>
        <v>291841282.85276455</v>
      </c>
      <c r="AL198">
        <f>86400*((FlowsCalibration2!$AL$198)^(1+1))*AL$1836</f>
        <v>79984575.815500423</v>
      </c>
      <c r="AM198">
        <f>86400*((FlowsCalibration2!$AM$198)^(1+1))*AM$1836</f>
        <v>11050296.835274972</v>
      </c>
      <c r="AN198">
        <f>86400*((FlowsCalibration2!$AN$198)^(1+1))*AN$1836</f>
        <v>11050296.835274972</v>
      </c>
      <c r="AO198">
        <f>86400*((FlowsCalibration2!$AO$198)^(1+1))*AO$1836</f>
        <v>71335644.624499574</v>
      </c>
      <c r="AP198">
        <f>86400*((FlowsCalibration2!$AP$198)^(1+1))*AP$1836</f>
        <v>71335644.624499574</v>
      </c>
      <c r="AQ198">
        <f>86400*((FlowsCalibration2!$AQ$198)^(1+1))*AQ$1836</f>
        <v>67707891.859810993</v>
      </c>
      <c r="AR198">
        <f>86400*((FlowsCalibration2!$AR$198)^(1+1))*AR$1836</f>
        <v>36476675.239265762</v>
      </c>
      <c r="AS198">
        <f>86400*((FlowsCalibration2!$AS$198)^(1+1))*AS$1836</f>
        <v>151201821.61031455</v>
      </c>
      <c r="AT198">
        <f>86400*((FlowsCalibration2!$AT$198)^(1+1))*AT$1836</f>
        <v>222630.5258794234</v>
      </c>
      <c r="AU198">
        <f>86400*((FlowsCalibration2!$AU$198)^(1+1))*AU$1836</f>
        <v>2029865.567591873</v>
      </c>
      <c r="AV198">
        <f>86400*((FlowsCalibration2!$AV$198)^(1+1))*AV$1836</f>
        <v>40682030.171647072</v>
      </c>
      <c r="AW198">
        <f>86400*((FlowsCalibration2!$AW$198)^(1+1))*AW$1836</f>
        <v>5944349.3599835625</v>
      </c>
      <c r="AX198">
        <f>86400*((FlowsCalibration2!$AX$198)^(1+1))*AX$1836</f>
        <v>222630.5258794234</v>
      </c>
      <c r="AY198">
        <f>86400*((FlowsCalibration2!$AY$198)^(1+1))*AY$1836</f>
        <v>91268834.717059225</v>
      </c>
      <c r="AZ198">
        <f>86400*((FlowsCalibration2!$AZ$198)^(1+1))*AZ$1836</f>
        <v>92364068.941346943</v>
      </c>
      <c r="BA198">
        <f>86400*((FlowsCalibration2!$BA$198)^(1+1))*BA$1836</f>
        <v>5944349.3599835625</v>
      </c>
      <c r="BB198">
        <f>86400*((FlowsCalibration2!$BB$198)^(1+1))*BB$1836</f>
        <v>1507728.6929073962</v>
      </c>
      <c r="BC198">
        <f>86400*((FlowsCalibration2!$BC$198)^(1+1))*BC$1836</f>
        <v>1507728.6929073962</v>
      </c>
      <c r="BD198">
        <f>86400*((FlowsCalibration2!$BD$198)^(1+1))*BD$1836</f>
        <v>2992526.1509416755</v>
      </c>
      <c r="BE198">
        <f>86400*((FlowsCalibration2!$BE$198)^(1+1))*BE$1836</f>
        <v>25123776.826278646</v>
      </c>
      <c r="BF198">
        <f>86400*((FlowsCalibration2!$BF$198)^(1+1))*BF$1836</f>
        <v>34303649.873068511</v>
      </c>
      <c r="BG198">
        <f>86400*((FlowsCalibration2!$BG$198)^(1+1))*BG$1836</f>
        <v>5160720.0437625498</v>
      </c>
      <c r="BH198">
        <f>86400*((FlowsCalibration2!$BH$198)^(1+1))*BH$1836</f>
        <v>1098979.4312940985</v>
      </c>
      <c r="BI198">
        <f>86400*((FlowsCalibration2!$BI$198)^(1+1))*BI$1836</f>
        <v>345115.08484040014</v>
      </c>
      <c r="BJ198">
        <f>86400*((FlowsCalibration2!$BJ$198)^(1+1))*BJ$1836</f>
        <v>345115.08484040014</v>
      </c>
      <c r="BK198">
        <f>86400*((FlowsCalibration2!$BK$198)^(1+1))*BK$1836</f>
        <v>40682030.171647072</v>
      </c>
      <c r="BL198">
        <f>86400*((FlowsCalibration2!$BL$198)^(1+1))*BL$1836</f>
        <v>82144303.089223042</v>
      </c>
      <c r="BM198">
        <f>86400*((FlowsCalibration2!$BM$198)^(1+1))*BM$1836</f>
        <v>151201821.61031455</v>
      </c>
      <c r="BN198">
        <f>86400*((FlowsCalibration2!$BN$198)^(1+1))*BN$1836</f>
        <v>151201821.61031455</v>
      </c>
      <c r="BO198">
        <f>86400*((FlowsCalibration2!$BO$198)^(1+1))*BO$1836</f>
        <v>8899807.6227316856</v>
      </c>
      <c r="BP198">
        <f>86400*((FlowsCalibration2!$BP$198)^(1+1))*BP$1836</f>
        <v>11594164.445898658</v>
      </c>
      <c r="BQ198">
        <f>86400*((FlowsCalibration2!$BQ$198)^(1+1))*BQ$1836</f>
        <v>11594164.445898658</v>
      </c>
      <c r="BR198">
        <f>86400*((FlowsCalibration2!$BR$198)^(1+1))*BR$1836</f>
        <v>19235466.734237023</v>
      </c>
      <c r="BS198">
        <f>86400*((FlowsCalibration2!$BS$198)^(1+1))*BS$1836</f>
        <v>9651889.1793220527</v>
      </c>
      <c r="BT198">
        <f>86400*((FlowsCalibration2!$BT$198)^(1+1))*BT$1836</f>
        <v>63280550.94955501</v>
      </c>
      <c r="BU198">
        <f>86400*((FlowsCalibration2!$BU$198)^(1+1))*BU$1836</f>
        <v>214998730.65181366</v>
      </c>
      <c r="BV198">
        <f>86400*((FlowsCalibration2!$BV$198)^(1+1))*BV$1836</f>
        <v>95589810.094963178</v>
      </c>
      <c r="BW198">
        <f>86400*((FlowsCalibration2!$BW$198)^(1+1))*BW$1836</f>
        <v>23906643.90018091</v>
      </c>
      <c r="BX198">
        <f>86400*((FlowsCalibration2!$BX$198)^(1+1))*BX$1836</f>
        <v>16830998.839994889</v>
      </c>
      <c r="BY198">
        <f>86400*((FlowsCalibration2!$BY$198)^(1+1))*BY$1836</f>
        <v>426182.55813116278</v>
      </c>
      <c r="BZ198">
        <f>86400*((FlowsCalibration2!$BZ$198)^(1+1))*BZ$1836</f>
        <v>2865813.4704766111</v>
      </c>
      <c r="CA198">
        <f>86400*((FlowsCalibration2!$CA$198)^(1+1))*CA$1836</f>
        <v>2865813.4704766111</v>
      </c>
      <c r="CB198">
        <f>86400*((FlowsCalibration2!$CB$198)^(1+1))*CB$1836</f>
        <v>2865813.4704766111</v>
      </c>
      <c r="CC198">
        <f>86400*((FlowsCalibration2!$CC$198)^(1+1))*CC$1836</f>
        <v>2865813.4704766111</v>
      </c>
      <c r="CD198">
        <f>86400*((FlowsCalibration2!$CD$198)^(1+1))*CD$1836</f>
        <v>50410775.188832067</v>
      </c>
      <c r="CE198">
        <f>86400*((FlowsCalibration2!$CE$198)^(1+1))*CE$1836</f>
        <v>50410775.188832067</v>
      </c>
      <c r="CF198">
        <f>86400*((FlowsCalibration2!$CF$198)^(1+1))*CF$1836</f>
        <v>2992526.1509416755</v>
      </c>
      <c r="CG198">
        <f>86400*((FlowsCalibration2!$CG$198)^(1+1))*CG$1836</f>
        <v>4500254.8438490769</v>
      </c>
      <c r="CH198">
        <f>86400*((FlowsCalibration2!$CH$198)^(1+1))*CH$1836</f>
        <v>4845369.9286894612</v>
      </c>
      <c r="CI198">
        <f>86400*((FlowsCalibration2!$CI$198)^(1+1))*CI$1836</f>
        <v>1098979.4312940985</v>
      </c>
      <c r="CJ198">
        <f>86400*((FlowsCalibration2!$CJ$198)^(1+1))*CJ$1836</f>
        <v>5944349.3599835625</v>
      </c>
      <c r="CK198">
        <f>86400*((FlowsCalibration2!$CK$198)^(1+1))*CK$1836</f>
        <v>111807583.61525874</v>
      </c>
      <c r="CL198">
        <f>86400*((FlowsCalibration2!$CL$198)^(1+1))*CL$1836</f>
        <v>32150943.613207933</v>
      </c>
      <c r="CM198">
        <f>86400*((FlowsCalibration2!$CM$198)^(1+1))*CM$1836</f>
        <v>3739087.61891007</v>
      </c>
      <c r="CN198">
        <f>86400*((FlowsCalibration2!$CN$198)^(1+1))*CN$1836</f>
        <v>454968502.76438725</v>
      </c>
      <c r="CO198">
        <f>86400*((FlowsCalibration2!$CO$198)^(1+1))*CO$1836</f>
        <v>454968502.76438725</v>
      </c>
      <c r="CP198">
        <f>86400*((FlowsCalibration2!$CP$198)^(1+1))*CP$1836</f>
        <v>113929134.72706753</v>
      </c>
      <c r="CQ198">
        <f>86400*((FlowsCalibration2!$CQ$198)^(1+1))*CQ$1836</f>
        <v>226557558.7507914</v>
      </c>
      <c r="CR198">
        <f>86400*((FlowsCalibration2!$CR$198)^(1+1))*CR$1836</f>
        <v>12314872.032195553</v>
      </c>
      <c r="CS198">
        <f>86400*((FlowsCalibration2!$CS$198)^(1+1))*CS$1836</f>
        <v>16830998.839994889</v>
      </c>
      <c r="CT198">
        <f>86400*((FlowsCalibration2!$CT$198)^(1+1))*CT$1836</f>
        <v>11594164.445898658</v>
      </c>
      <c r="CU198">
        <f>86400*((FlowsCalibration2!$CU$198)^(1+1))*CU$1836</f>
        <v>58440953.03724099</v>
      </c>
      <c r="CV198">
        <f>86400*((FlowsCalibration2!$CV$198)^(1+1))*CV$1836</f>
        <v>58770899.542019695</v>
      </c>
      <c r="CW198">
        <f>86400*((FlowsCalibration2!$CW$198)^(1+1))*CW$1836</f>
        <v>62921455.735572152</v>
      </c>
      <c r="CX198">
        <f>86400*((FlowsCalibration2!$CX$198)^(1+1))*CX$1836</f>
        <v>63280550.94955501</v>
      </c>
      <c r="CY198">
        <f>86400*((FlowsCalibration2!$CY$198)^(1+1))*CY$1836</f>
        <v>7618168.3081917176</v>
      </c>
      <c r="CZ198">
        <f>86400*((FlowsCalibration2!$CZ$198)^(1+1))*CZ$1836</f>
        <v>13365293.843332512</v>
      </c>
      <c r="DA198">
        <f>86400*((FlowsCalibration2!$DA$198)^(1+1))*DA$1836</f>
        <v>14053585.628295016</v>
      </c>
      <c r="DB198">
        <f>86400*((FlowsCalibration2!$DB$198)^(1+1))*DB$1836</f>
        <v>1098979.4312940985</v>
      </c>
      <c r="DC198">
        <f>86400*((FlowsCalibration2!$DC$198)^(1+1))*DC$1836</f>
        <v>14508242.731796429</v>
      </c>
      <c r="DD198">
        <f>86400*((FlowsCalibration2!$DD$198)^(1+1))*DD$1836</f>
        <v>67707891.859810993</v>
      </c>
      <c r="DE198">
        <f>86400*((FlowsCalibration2!$DE$198)^(1+1))*DE$1836</f>
        <v>71335644.624499574</v>
      </c>
      <c r="DF198">
        <f>86400*((FlowsCalibration2!$DF$198)^(1+1))*DF$1836</f>
        <v>2865813.4704766111</v>
      </c>
      <c r="DG198">
        <f>86400*((FlowsCalibration2!$DG$198)^(1+1))*DG$1836</f>
        <v>222630.5258794234</v>
      </c>
      <c r="DH198">
        <f>86400*((FlowsCalibration2!$DH$198)^(1+1))*DH$1836</f>
        <v>426182.55813116278</v>
      </c>
      <c r="DI198">
        <f>86400*((FlowsCalibration2!$DI$198)^(1+1))*DI$1836</f>
        <v>50410775.188832067</v>
      </c>
      <c r="DJ198">
        <f>86400*((FlowsCalibration2!$DJ$198)^(1+1))*DJ$1836</f>
        <v>2992526.1509416755</v>
      </c>
      <c r="DK198">
        <f>86400*((FlowsCalibration2!$DK$198)^(1+1))*DK$1836</f>
        <v>40682030.171647072</v>
      </c>
      <c r="DL198">
        <f>86400*((FlowsCalibration2!$DL$198)^(1+1))*DL$1836</f>
        <v>82144303.089223042</v>
      </c>
      <c r="DM198">
        <f>86400*((FlowsCalibration2!$DM$198)^(1+1))*DM$1836</f>
        <v>91268834.717059225</v>
      </c>
      <c r="DN198">
        <f>86400*((FlowsCalibration2!$DN$198)^(1+1))*DN$1836</f>
        <v>151201821.61031455</v>
      </c>
      <c r="DO198">
        <f>86400*((FlowsCalibration2!$DO$198)^(1+1))*DO$1836</f>
        <v>850539.97521268053</v>
      </c>
      <c r="DP198">
        <f>86400*((FlowsCalibration2!$DP$198)^(1+1))*DP$1836</f>
        <v>23906643.90018091</v>
      </c>
      <c r="DQ198">
        <f>86400*((FlowsCalibration2!$DQ$198)^(1+1))*DQ$1836</f>
        <v>95589810.094963178</v>
      </c>
      <c r="DR198">
        <f>86400*((FlowsCalibration2!$DR$198)^(1+1))*DR$1836</f>
        <v>188658977.62288186</v>
      </c>
      <c r="DS198">
        <f>86400*((FlowsCalibration2!$DS$198)^(1+1))*DS$1836</f>
        <v>9651889.1793220527</v>
      </c>
      <c r="DT198">
        <f>86400*((FlowsCalibration2!$DT$198)^(1+1))*DT$1836</f>
        <v>15114368.16414853</v>
      </c>
      <c r="DU198">
        <f>86400*((FlowsCalibration2!$DU$198)^(1+1))*DU$1836</f>
        <v>2029865.567591873</v>
      </c>
      <c r="DV198">
        <f>86400*((FlowsCalibration2!$DV$198)^(1+1))*DV$1836</f>
        <v>1507728.6929073962</v>
      </c>
      <c r="DW198">
        <f>86400*((FlowsCalibration2!$DW$198)^(1+1))*DW$1836</f>
        <v>345115.08484040014</v>
      </c>
      <c r="DX198">
        <f>86400*((FlowsCalibration2!$DX$198)^(1+1))*DX$1836</f>
        <v>36476675.239265762</v>
      </c>
      <c r="DY198">
        <f>86400*((FlowsCalibration2!$DY$198)^(1+1))*DY$1836</f>
        <v>32150943.613207933</v>
      </c>
      <c r="DZ198">
        <f>86400*((FlowsCalibration2!$DZ$198)^(1+1))*DZ$1836</f>
        <v>3739087.61891007</v>
      </c>
      <c r="EA198">
        <f>86400*((FlowsCalibration2!$EA$198)^(1+1))*EA$1836</f>
        <v>5160720.0437625498</v>
      </c>
      <c r="EB198">
        <f>86400*((FlowsCalibration2!$EB$198)^(1+1))*EB$1836</f>
        <v>11050296.835274972</v>
      </c>
      <c r="EC198">
        <f>86400*((FlowsCalibration2!$EC$198)^(1+1))*EC$1836</f>
        <v>34303649.873068511</v>
      </c>
      <c r="ED198">
        <f>86400*((FlowsCalibration2!$ED$198)^(1+1))*ED$1836</f>
        <v>25123776.826278646</v>
      </c>
      <c r="EE198">
        <f>86400*((FlowsCalibration2!$EE$198)^(1+1))*EE$1836</f>
        <v>19235466.734237023</v>
      </c>
      <c r="EF198">
        <f>86400*((FlowsCalibration2!$EF$198)^(1+1))*EF$1836</f>
        <v>226557558.7507914</v>
      </c>
      <c r="EG198">
        <f>86400*((FlowsCalibration2!$EG$198)^(1+1))*EG$1836</f>
        <v>113929134.72706753</v>
      </c>
    </row>
    <row r="199" spans="2:137" x14ac:dyDescent="0.2">
      <c r="B199">
        <f>86400*((FlowsCalibration2!$B$199)^(1+1))*B$1836</f>
        <v>2497862005.942348</v>
      </c>
      <c r="C199">
        <f>86400*((FlowsCalibration2!$C$199)^(1+1))*C$1836</f>
        <v>644403396.15324855</v>
      </c>
      <c r="D199">
        <f>86400*((FlowsCalibration2!$D$199)^(1+1))*D$1836</f>
        <v>644403396.15324855</v>
      </c>
      <c r="E199">
        <f>86400*((FlowsCalibration2!$E$199)^(1+1))*E$1836</f>
        <v>276471364.34124231</v>
      </c>
      <c r="F199">
        <f>86400*((FlowsCalibration2!$F$199)^(1+1))*F$1836</f>
        <v>252562253.52648875</v>
      </c>
      <c r="G199">
        <f>86400*((FlowsCalibration2!$G$199)^(1+1))*G$1836</f>
        <v>135316494.25754076</v>
      </c>
      <c r="H199">
        <f>86400*((FlowsCalibration2!$H$199)^(1+1))*H$1836</f>
        <v>121130995.19358835</v>
      </c>
      <c r="I199">
        <f>86400*((FlowsCalibration2!$I$199)^(1+1))*I$1836</f>
        <v>121130995.19358835</v>
      </c>
      <c r="J199">
        <f>86400*((FlowsCalibration2!$J$199)^(1+1))*J$1836</f>
        <v>118207289.78788881</v>
      </c>
      <c r="K199">
        <f>86400*((FlowsCalibration2!$K$199)^(1+1))*K$1836</f>
        <v>2101177.3834891454</v>
      </c>
      <c r="L199">
        <f>86400*((FlowsCalibration2!$L$199)^(1+1))*L$1836</f>
        <v>2101177.3834891454</v>
      </c>
      <c r="M199">
        <f>86400*((FlowsCalibration2!$M$199)^(1+1))*M$1836</f>
        <v>2101177.3834891454</v>
      </c>
      <c r="N199">
        <f>86400*((FlowsCalibration2!$N$199)^(1+1))*N$1836</f>
        <v>2101177.3834891454</v>
      </c>
      <c r="O199">
        <f>86400*((FlowsCalibration2!$O$199)^(1+1))*O$1836</f>
        <v>257681218.09559309</v>
      </c>
      <c r="P199">
        <f>86400*((FlowsCalibration2!$P$199)^(1+1))*P$1836</f>
        <v>257681218.09559309</v>
      </c>
      <c r="Q199">
        <f>86400*((FlowsCalibration2!$Q$199)^(1+1))*Q$1836</f>
        <v>25474836.161785778</v>
      </c>
      <c r="R199">
        <f>86400*((FlowsCalibration2!$R$199)^(1+1))*R$1836</f>
        <v>23287824.998765532</v>
      </c>
      <c r="S199">
        <f>86400*((FlowsCalibration2!$S$199)^(1+1))*S$1836</f>
        <v>18040344.434717089</v>
      </c>
      <c r="T199">
        <f>86400*((FlowsCalibration2!$T$199)^(1+1))*T$1836</f>
        <v>18040344.434717089</v>
      </c>
      <c r="U199">
        <f>86400*((FlowsCalibration2!$U$199)^(1+1))*U$1836</f>
        <v>18040344.434717089</v>
      </c>
      <c r="V199">
        <f>86400*((FlowsCalibration2!$V$199)^(1+1))*V$1836</f>
        <v>11571277.20554205</v>
      </c>
      <c r="W199">
        <f>86400*((FlowsCalibration2!$W$199)^(1+1))*W$1836</f>
        <v>11571277.20554205</v>
      </c>
      <c r="X199">
        <f>86400*((FlowsCalibration2!$X$199)^(1+1))*X$1836</f>
        <v>11571277.20554205</v>
      </c>
      <c r="Y199">
        <f>86400*((FlowsCalibration2!$Y$199)^(1+1))*Y$1836</f>
        <v>1829584.9764790733</v>
      </c>
      <c r="Z199">
        <f>86400*((FlowsCalibration2!$Z$199)^(1+1))*Z$1836</f>
        <v>1829584.9764790733</v>
      </c>
      <c r="AA199">
        <f>86400*((FlowsCalibration2!$AA$199)^(1+1))*AA$1836</f>
        <v>48042149.084423237</v>
      </c>
      <c r="AB199">
        <f>86400*((FlowsCalibration2!$AB$199)^(1+1))*AB$1836</f>
        <v>51441910.89922782</v>
      </c>
      <c r="AC199">
        <f>86400*((FlowsCalibration2!$AC$199)^(1+1))*AC$1836</f>
        <v>1663552258.6719842</v>
      </c>
      <c r="AD199">
        <f>86400*((FlowsCalibration2!$AD$199)^(1+1))*AD$1836</f>
        <v>1663552258.6719842</v>
      </c>
      <c r="AE199">
        <f>86400*((FlowsCalibration2!$AE$199)^(1+1))*AE$1836</f>
        <v>1562572974.3419251</v>
      </c>
      <c r="AF199">
        <f>86400*((FlowsCalibration2!$AF$199)^(1+1))*AF$1836</f>
        <v>1183789379.2418327</v>
      </c>
      <c r="AG199">
        <f>86400*((FlowsCalibration2!$AG$199)^(1+1))*AG$1836</f>
        <v>37273895.498976126</v>
      </c>
      <c r="AH199">
        <f>86400*((FlowsCalibration2!$AH$199)^(1+1))*AH$1836</f>
        <v>1093838035.6018605</v>
      </c>
      <c r="AI199">
        <f>86400*((FlowsCalibration2!$AI$199)^(1+1))*AI$1836</f>
        <v>1183789379.2418327</v>
      </c>
      <c r="AJ199">
        <f>86400*((FlowsCalibration2!$AJ$199)^(1+1))*AJ$1836</f>
        <v>1093838035.6018605</v>
      </c>
      <c r="AK199">
        <f>86400*((FlowsCalibration2!$AK$199)^(1+1))*AK$1836</f>
        <v>1093838035.6018605</v>
      </c>
      <c r="AL199">
        <f>86400*((FlowsCalibration2!$AL$199)^(1+1))*AL$1836</f>
        <v>171431113.87554219</v>
      </c>
      <c r="AM199">
        <f>86400*((FlowsCalibration2!$AM$199)^(1+1))*AM$1836</f>
        <v>24710851.826638989</v>
      </c>
      <c r="AN199">
        <f>86400*((FlowsCalibration2!$AN$199)^(1+1))*AN$1836</f>
        <v>24710851.826638989</v>
      </c>
      <c r="AO199">
        <f>86400*((FlowsCalibration2!$AO$199)^(1+1))*AO$1836</f>
        <v>151037761.43362522</v>
      </c>
      <c r="AP199">
        <f>86400*((FlowsCalibration2!$AP$199)^(1+1))*AP$1836</f>
        <v>151037761.43362522</v>
      </c>
      <c r="AQ199">
        <f>86400*((FlowsCalibration2!$AQ$199)^(1+1))*AQ$1836</f>
        <v>145334009.76096696</v>
      </c>
      <c r="AR199">
        <f>86400*((FlowsCalibration2!$AR$199)^(1+1))*AR$1836</f>
        <v>71736721.584091499</v>
      </c>
      <c r="AS199">
        <f>86400*((FlowsCalibration2!$AS$199)^(1+1))*AS$1836</f>
        <v>894130109.67239237</v>
      </c>
      <c r="AT199">
        <f>86400*((FlowsCalibration2!$AT$199)^(1+1))*AT$1836</f>
        <v>231514.23902286205</v>
      </c>
      <c r="AU199">
        <f>86400*((FlowsCalibration2!$AU$199)^(1+1))*AU$1836</f>
        <v>14421253.572915187</v>
      </c>
      <c r="AV199">
        <f>86400*((FlowsCalibration2!$AV$199)^(1+1))*AV$1836</f>
        <v>268256726.67882249</v>
      </c>
      <c r="AW199">
        <f>86400*((FlowsCalibration2!$AW$199)^(1+1))*AW$1836</f>
        <v>24015376.163602281</v>
      </c>
      <c r="AX199">
        <f>86400*((FlowsCalibration2!$AX$199)^(1+1))*AX$1836</f>
        <v>231514.23902286205</v>
      </c>
      <c r="AY199">
        <f>86400*((FlowsCalibration2!$AY$199)^(1+1))*AY$1836</f>
        <v>622321021.82797062</v>
      </c>
      <c r="AZ199">
        <f>86400*((FlowsCalibration2!$AZ$199)^(1+1))*AZ$1836</f>
        <v>624474948.32097208</v>
      </c>
      <c r="BA199">
        <f>86400*((FlowsCalibration2!$BA$199)^(1+1))*BA$1836</f>
        <v>24015376.163602281</v>
      </c>
      <c r="BB199">
        <f>86400*((FlowsCalibration2!$BB$199)^(1+1))*BB$1836</f>
        <v>6091275.8520854563</v>
      </c>
      <c r="BC199">
        <f>86400*((FlowsCalibration2!$BC$199)^(1+1))*BC$1836</f>
        <v>6091275.8520854563</v>
      </c>
      <c r="BD199">
        <f>86400*((FlowsCalibration2!$BD$199)^(1+1))*BD$1836</f>
        <v>12089908.725431968</v>
      </c>
      <c r="BE199">
        <f>86400*((FlowsCalibration2!$BE$199)^(1+1))*BE$1836</f>
        <v>25376398.118807338</v>
      </c>
      <c r="BF199">
        <f>86400*((FlowsCalibration2!$BF$199)^(1+1))*BF$1836</f>
        <v>37273895.498976126</v>
      </c>
      <c r="BG199">
        <f>86400*((FlowsCalibration2!$BG$199)^(1+1))*BG$1836</f>
        <v>5517301.0654031578</v>
      </c>
      <c r="BH199">
        <f>86400*((FlowsCalibration2!$BH$199)^(1+1))*BH$1836</f>
        <v>4439914.7560638105</v>
      </c>
      <c r="BI199">
        <f>86400*((FlowsCalibration2!$BI$199)^(1+1))*BI$1836</f>
        <v>1394276.8300210813</v>
      </c>
      <c r="BJ199">
        <f>86400*((FlowsCalibration2!$BJ$199)^(1+1))*BJ$1836</f>
        <v>1394276.8300210813</v>
      </c>
      <c r="BK199">
        <f>86400*((FlowsCalibration2!$BK$199)^(1+1))*BK$1836</f>
        <v>268256726.67882249</v>
      </c>
      <c r="BL199">
        <f>86400*((FlowsCalibration2!$BL$199)^(1+1))*BL$1836</f>
        <v>562078394.22699273</v>
      </c>
      <c r="BM199">
        <f>86400*((FlowsCalibration2!$BM$199)^(1+1))*BM$1836</f>
        <v>894130109.67239237</v>
      </c>
      <c r="BN199">
        <f>86400*((FlowsCalibration2!$BN$199)^(1+1))*BN$1836</f>
        <v>894130109.67239237</v>
      </c>
      <c r="BO199">
        <f>86400*((FlowsCalibration2!$BO$199)^(1+1))*BO$1836</f>
        <v>9514741.9047915358</v>
      </c>
      <c r="BP199">
        <f>86400*((FlowsCalibration2!$BP$199)^(1+1))*BP$1836</f>
        <v>29787646.116364267</v>
      </c>
      <c r="BQ199">
        <f>86400*((FlowsCalibration2!$BQ$199)^(1+1))*BQ$1836</f>
        <v>29787646.116364267</v>
      </c>
      <c r="BR199">
        <f>86400*((FlowsCalibration2!$BR$199)^(1+1))*BR$1836</f>
        <v>19091261.521679278</v>
      </c>
      <c r="BS199">
        <f>86400*((FlowsCalibration2!$BS$199)^(1+1))*BS$1836</f>
        <v>10688085.164135341</v>
      </c>
      <c r="BT199">
        <f>86400*((FlowsCalibration2!$BT$199)^(1+1))*BT$1836</f>
        <v>135646764.66339946</v>
      </c>
      <c r="BU199">
        <f>86400*((FlowsCalibration2!$BU$199)^(1+1))*BU$1836</f>
        <v>276471364.34124231</v>
      </c>
      <c r="BV199">
        <f>86400*((FlowsCalibration2!$BV$199)^(1+1))*BV$1836</f>
        <v>257681218.09559309</v>
      </c>
      <c r="BW199">
        <f>86400*((FlowsCalibration2!$BW$199)^(1+1))*BW$1836</f>
        <v>63874227.25710775</v>
      </c>
      <c r="BX199">
        <f>86400*((FlowsCalibration2!$BX$199)^(1+1))*BX$1836</f>
        <v>31785073.436652355</v>
      </c>
      <c r="BY199">
        <f>86400*((FlowsCalibration2!$BY$199)^(1+1))*BY$1836</f>
        <v>2101177.3834891454</v>
      </c>
      <c r="BZ199">
        <f>86400*((FlowsCalibration2!$BZ$199)^(1+1))*BZ$1836</f>
        <v>10199061.056106374</v>
      </c>
      <c r="CA199">
        <f>86400*((FlowsCalibration2!$CA$199)^(1+1))*CA$1836</f>
        <v>10199061.056106374</v>
      </c>
      <c r="CB199">
        <f>86400*((FlowsCalibration2!$CB$199)^(1+1))*CB$1836</f>
        <v>10199061.056106374</v>
      </c>
      <c r="CC199">
        <f>86400*((FlowsCalibration2!$CC$199)^(1+1))*CC$1836</f>
        <v>10199061.056106374</v>
      </c>
      <c r="CD199">
        <f>86400*((FlowsCalibration2!$CD$199)^(1+1))*CD$1836</f>
        <v>109569632.38847765</v>
      </c>
      <c r="CE199">
        <f>86400*((FlowsCalibration2!$CE$199)^(1+1))*CE$1836</f>
        <v>109569632.38847765</v>
      </c>
      <c r="CF199">
        <f>86400*((FlowsCalibration2!$CF$199)^(1+1))*CF$1836</f>
        <v>12089908.725431968</v>
      </c>
      <c r="CG199">
        <f>86400*((FlowsCalibration2!$CG$199)^(1+1))*CG$1836</f>
        <v>18181184.577517446</v>
      </c>
      <c r="CH199">
        <f>86400*((FlowsCalibration2!$CH$199)^(1+1))*CH$1836</f>
        <v>19575461.407538455</v>
      </c>
      <c r="CI199">
        <f>86400*((FlowsCalibration2!$CI$199)^(1+1))*CI$1836</f>
        <v>4439914.7560638105</v>
      </c>
      <c r="CJ199">
        <f>86400*((FlowsCalibration2!$CJ$199)^(1+1))*CJ$1836</f>
        <v>24015376.163602281</v>
      </c>
      <c r="CK199">
        <f>86400*((FlowsCalibration2!$CK$199)^(1+1))*CK$1836</f>
        <v>306773920.29977101</v>
      </c>
      <c r="CL199">
        <f>86400*((FlowsCalibration2!$CL$199)^(1+1))*CL$1836</f>
        <v>62157292.010159098</v>
      </c>
      <c r="CM199">
        <f>86400*((FlowsCalibration2!$CM$199)^(1+1))*CM$1836</f>
        <v>3997440.8215233721</v>
      </c>
      <c r="CN199">
        <f>86400*((FlowsCalibration2!$CN$199)^(1+1))*CN$1836</f>
        <v>1663552258.6719842</v>
      </c>
      <c r="CO199">
        <f>86400*((FlowsCalibration2!$CO$199)^(1+1))*CO$1836</f>
        <v>1663552258.6719842</v>
      </c>
      <c r="CP199">
        <f>86400*((FlowsCalibration2!$CP$199)^(1+1))*CP$1836</f>
        <v>311862914.65536839</v>
      </c>
      <c r="CQ199">
        <f>86400*((FlowsCalibration2!$CQ$199)^(1+1))*CQ$1836</f>
        <v>281745424.15785021</v>
      </c>
      <c r="CR199">
        <f>86400*((FlowsCalibration2!$CR$199)^(1+1))*CR$1836</f>
        <v>18040344.434717089</v>
      </c>
      <c r="CS199">
        <f>86400*((FlowsCalibration2!$CS$199)^(1+1))*CS$1836</f>
        <v>31785073.436652355</v>
      </c>
      <c r="CT199">
        <f>86400*((FlowsCalibration2!$CT$199)^(1+1))*CT$1836</f>
        <v>29787646.116364267</v>
      </c>
      <c r="CU199">
        <f>86400*((FlowsCalibration2!$CU$199)^(1+1))*CU$1836</f>
        <v>118207289.78788881</v>
      </c>
      <c r="CV199">
        <f>86400*((FlowsCalibration2!$CV$199)^(1+1))*CV$1836</f>
        <v>121130995.19358835</v>
      </c>
      <c r="CW199">
        <f>86400*((FlowsCalibration2!$CW$199)^(1+1))*CW$1836</f>
        <v>135316494.25754076</v>
      </c>
      <c r="CX199">
        <f>86400*((FlowsCalibration2!$CX$199)^(1+1))*CX$1836</f>
        <v>135646764.66339946</v>
      </c>
      <c r="CY199">
        <f>86400*((FlowsCalibration2!$CY$199)^(1+1))*CY$1836</f>
        <v>11571277.20554205</v>
      </c>
      <c r="CZ199">
        <f>86400*((FlowsCalibration2!$CZ$199)^(1+1))*CZ$1836</f>
        <v>23287824.998765532</v>
      </c>
      <c r="DA199">
        <f>86400*((FlowsCalibration2!$DA$199)^(1+1))*DA$1836</f>
        <v>25474836.161785778</v>
      </c>
      <c r="DB199">
        <f>86400*((FlowsCalibration2!$DB$199)^(1+1))*DB$1836</f>
        <v>4439914.7560638105</v>
      </c>
      <c r="DC199">
        <f>86400*((FlowsCalibration2!$DC$199)^(1+1))*DC$1836</f>
        <v>48042149.084423237</v>
      </c>
      <c r="DD199">
        <f>86400*((FlowsCalibration2!$DD$199)^(1+1))*DD$1836</f>
        <v>145334009.76096696</v>
      </c>
      <c r="DE199">
        <f>86400*((FlowsCalibration2!$DE$199)^(1+1))*DE$1836</f>
        <v>151037761.43362522</v>
      </c>
      <c r="DF199">
        <f>86400*((FlowsCalibration2!$DF$199)^(1+1))*DF$1836</f>
        <v>10199061.056106374</v>
      </c>
      <c r="DG199">
        <f>86400*((FlowsCalibration2!$DG$199)^(1+1))*DG$1836</f>
        <v>231514.23902286205</v>
      </c>
      <c r="DH199">
        <f>86400*((FlowsCalibration2!$DH$199)^(1+1))*DH$1836</f>
        <v>2101177.3834891454</v>
      </c>
      <c r="DI199">
        <f>86400*((FlowsCalibration2!$DI$199)^(1+1))*DI$1836</f>
        <v>109569632.38847765</v>
      </c>
      <c r="DJ199">
        <f>86400*((FlowsCalibration2!$DJ$199)^(1+1))*DJ$1836</f>
        <v>12089908.725431968</v>
      </c>
      <c r="DK199">
        <f>86400*((FlowsCalibration2!$DK$199)^(1+1))*DK$1836</f>
        <v>268256726.67882249</v>
      </c>
      <c r="DL199">
        <f>86400*((FlowsCalibration2!$DL$199)^(1+1))*DL$1836</f>
        <v>562078394.22699273</v>
      </c>
      <c r="DM199">
        <f>86400*((FlowsCalibration2!$DM$199)^(1+1))*DM$1836</f>
        <v>622321021.82797062</v>
      </c>
      <c r="DN199">
        <f>86400*((FlowsCalibration2!$DN$199)^(1+1))*DN$1836</f>
        <v>894130109.67239237</v>
      </c>
      <c r="DO199">
        <f>86400*((FlowsCalibration2!$DO$199)^(1+1))*DO$1836</f>
        <v>1829584.9764790733</v>
      </c>
      <c r="DP199">
        <f>86400*((FlowsCalibration2!$DP$199)^(1+1))*DP$1836</f>
        <v>63874227.25710775</v>
      </c>
      <c r="DQ199">
        <f>86400*((FlowsCalibration2!$DQ$199)^(1+1))*DQ$1836</f>
        <v>257681218.09559309</v>
      </c>
      <c r="DR199">
        <f>86400*((FlowsCalibration2!$DR$199)^(1+1))*DR$1836</f>
        <v>252562253.52648875</v>
      </c>
      <c r="DS199">
        <f>86400*((FlowsCalibration2!$DS$199)^(1+1))*DS$1836</f>
        <v>10688085.164135341</v>
      </c>
      <c r="DT199">
        <f>86400*((FlowsCalibration2!$DT$199)^(1+1))*DT$1836</f>
        <v>16244626.514461027</v>
      </c>
      <c r="DU199">
        <f>86400*((FlowsCalibration2!$DU$199)^(1+1))*DU$1836</f>
        <v>14421253.572915187</v>
      </c>
      <c r="DV199">
        <f>86400*((FlowsCalibration2!$DV$199)^(1+1))*DV$1836</f>
        <v>6091275.8520854563</v>
      </c>
      <c r="DW199">
        <f>86400*((FlowsCalibration2!$DW$199)^(1+1))*DW$1836</f>
        <v>1394276.8300210813</v>
      </c>
      <c r="DX199">
        <f>86400*((FlowsCalibration2!$DX$199)^(1+1))*DX$1836</f>
        <v>71736721.584091499</v>
      </c>
      <c r="DY199">
        <f>86400*((FlowsCalibration2!$DY$199)^(1+1))*DY$1836</f>
        <v>62157292.010159098</v>
      </c>
      <c r="DZ199">
        <f>86400*((FlowsCalibration2!$DZ$199)^(1+1))*DZ$1836</f>
        <v>3997440.8215233721</v>
      </c>
      <c r="EA199">
        <f>86400*((FlowsCalibration2!$EA$199)^(1+1))*EA$1836</f>
        <v>5517301.0654031578</v>
      </c>
      <c r="EB199">
        <f>86400*((FlowsCalibration2!$EB$199)^(1+1))*EB$1836</f>
        <v>24710851.826638989</v>
      </c>
      <c r="EC199">
        <f>86400*((FlowsCalibration2!$EC$199)^(1+1))*EC$1836</f>
        <v>37273895.498976126</v>
      </c>
      <c r="ED199">
        <f>86400*((FlowsCalibration2!$ED$199)^(1+1))*ED$1836</f>
        <v>25376398.118807338</v>
      </c>
      <c r="EE199">
        <f>86400*((FlowsCalibration2!$EE$199)^(1+1))*EE$1836</f>
        <v>19091261.521679278</v>
      </c>
      <c r="EF199">
        <f>86400*((FlowsCalibration2!$EF$199)^(1+1))*EF$1836</f>
        <v>281745424.15785021</v>
      </c>
      <c r="EG199">
        <f>86400*((FlowsCalibration2!$EG$199)^(1+1))*EG$1836</f>
        <v>311862914.65536839</v>
      </c>
    </row>
    <row r="200" spans="2:137" x14ac:dyDescent="0.2">
      <c r="B200">
        <f>86400*((FlowsCalibration2!$B$200)^(1+1))*B$1836</f>
        <v>633830111.48864853</v>
      </c>
      <c r="C200">
        <f>86400*((FlowsCalibration2!$C$200)^(1+1))*C$1836</f>
        <v>259594131.749571</v>
      </c>
      <c r="D200">
        <f>86400*((FlowsCalibration2!$D$200)^(1+1))*D$1836</f>
        <v>259594131.749571</v>
      </c>
      <c r="E200">
        <f>86400*((FlowsCalibration2!$E$200)^(1+1))*E$1836</f>
        <v>77403029.999927625</v>
      </c>
      <c r="F200">
        <f>86400*((FlowsCalibration2!$F$200)^(1+1))*F$1836</f>
        <v>70682856.143822446</v>
      </c>
      <c r="G200">
        <f>86400*((FlowsCalibration2!$G$200)^(1+1))*G$1836</f>
        <v>30729166.137252759</v>
      </c>
      <c r="H200">
        <f>86400*((FlowsCalibration2!$H$200)^(1+1))*H$1836</f>
        <v>28024616.458559565</v>
      </c>
      <c r="I200">
        <f>86400*((FlowsCalibration2!$I$200)^(1+1))*I$1836</f>
        <v>28024616.458559565</v>
      </c>
      <c r="J200">
        <f>86400*((FlowsCalibration2!$J$200)^(1+1))*J$1836</f>
        <v>27576296.51367439</v>
      </c>
      <c r="K200">
        <f>86400*((FlowsCalibration2!$K$200)^(1+1))*K$1836</f>
        <v>1289177.6160289785</v>
      </c>
      <c r="L200">
        <f>86400*((FlowsCalibration2!$L$200)^(1+1))*L$1836</f>
        <v>1289177.6160289785</v>
      </c>
      <c r="M200">
        <f>86400*((FlowsCalibration2!$M$200)^(1+1))*M$1836</f>
        <v>1289177.6160289785</v>
      </c>
      <c r="N200">
        <f>86400*((FlowsCalibration2!$N$200)^(1+1))*N$1836</f>
        <v>1289177.6160289785</v>
      </c>
      <c r="O200">
        <f>86400*((FlowsCalibration2!$O$200)^(1+1))*O$1836</f>
        <v>133148795.81583469</v>
      </c>
      <c r="P200">
        <f>86400*((FlowsCalibration2!$P$200)^(1+1))*P$1836</f>
        <v>133148795.81583469</v>
      </c>
      <c r="Q200">
        <f>86400*((FlowsCalibration2!$Q$200)^(1+1))*Q$1836</f>
        <v>19749819.992352989</v>
      </c>
      <c r="R200">
        <f>86400*((FlowsCalibration2!$R$200)^(1+1))*R$1836</f>
        <v>18396776.034776844</v>
      </c>
      <c r="S200">
        <f>86400*((FlowsCalibration2!$S$200)^(1+1))*S$1836</f>
        <v>15363232.123164382</v>
      </c>
      <c r="T200">
        <f>86400*((FlowsCalibration2!$T$200)^(1+1))*T$1836</f>
        <v>15363232.123164382</v>
      </c>
      <c r="U200">
        <f>86400*((FlowsCalibration2!$U$200)^(1+1))*U$1836</f>
        <v>15363232.123164382</v>
      </c>
      <c r="V200">
        <f>86400*((FlowsCalibration2!$V$200)^(1+1))*V$1836</f>
        <v>8557449.9227622394</v>
      </c>
      <c r="W200">
        <f>86400*((FlowsCalibration2!$W$200)^(1+1))*W$1836</f>
        <v>8557449.9227622394</v>
      </c>
      <c r="X200">
        <f>86400*((FlowsCalibration2!$X$200)^(1+1))*X$1836</f>
        <v>8557449.9227622394</v>
      </c>
      <c r="Y200">
        <f>86400*((FlowsCalibration2!$Y$200)^(1+1))*Y$1836</f>
        <v>2191329.7628572821</v>
      </c>
      <c r="Z200">
        <f>86400*((FlowsCalibration2!$Z$200)^(1+1))*Z$1836</f>
        <v>2191329.7628572821</v>
      </c>
      <c r="AA200">
        <f>86400*((FlowsCalibration2!$AA$200)^(1+1))*AA$1836</f>
        <v>12292373.292091604</v>
      </c>
      <c r="AB200">
        <f>86400*((FlowsCalibration2!$AB$200)^(1+1))*AB$1836</f>
        <v>13903945.402245218</v>
      </c>
      <c r="AC200">
        <f>86400*((FlowsCalibration2!$AC$200)^(1+1))*AC$1836</f>
        <v>311500453.8859399</v>
      </c>
      <c r="AD200">
        <f>86400*((FlowsCalibration2!$AD$200)^(1+1))*AD$1836</f>
        <v>311500453.8859399</v>
      </c>
      <c r="AE200">
        <f>86400*((FlowsCalibration2!$AE$200)^(1+1))*AE$1836</f>
        <v>303937839.41101515</v>
      </c>
      <c r="AF200">
        <f>86400*((FlowsCalibration2!$AF$200)^(1+1))*AF$1836</f>
        <v>227880567.45912632</v>
      </c>
      <c r="AG200">
        <f>86400*((FlowsCalibration2!$AG$200)^(1+1))*AG$1836</f>
        <v>6195089.5754496846</v>
      </c>
      <c r="AH200">
        <f>86400*((FlowsCalibration2!$AH$200)^(1+1))*AH$1836</f>
        <v>208114278.77908894</v>
      </c>
      <c r="AI200">
        <f>86400*((FlowsCalibration2!$AI$200)^(1+1))*AI$1836</f>
        <v>227880567.45912632</v>
      </c>
      <c r="AJ200">
        <f>86400*((FlowsCalibration2!$AJ$200)^(1+1))*AJ$1836</f>
        <v>208114278.77908894</v>
      </c>
      <c r="AK200">
        <f>86400*((FlowsCalibration2!$AK$200)^(1+1))*AK$1836</f>
        <v>208114278.77908894</v>
      </c>
      <c r="AL200">
        <f>86400*((FlowsCalibration2!$AL$200)^(1+1))*AL$1836</f>
        <v>68096216.50556235</v>
      </c>
      <c r="AM200">
        <f>86400*((FlowsCalibration2!$AM$200)^(1+1))*AM$1836</f>
        <v>10540908.029928746</v>
      </c>
      <c r="AN200">
        <f>86400*((FlowsCalibration2!$AN$200)^(1+1))*AN$1836</f>
        <v>10540908.029928746</v>
      </c>
      <c r="AO200">
        <f>86400*((FlowsCalibration2!$AO$200)^(1+1))*AO$1836</f>
        <v>58732004.959419511</v>
      </c>
      <c r="AP200">
        <f>86400*((FlowsCalibration2!$AP$200)^(1+1))*AP$1836</f>
        <v>58732004.959419511</v>
      </c>
      <c r="AQ200">
        <f>86400*((FlowsCalibration2!$AQ$200)^(1+1))*AQ$1836</f>
        <v>54982892.736157179</v>
      </c>
      <c r="AR200">
        <f>86400*((FlowsCalibration2!$AR$200)^(1+1))*AR$1836</f>
        <v>21864234.168008078</v>
      </c>
      <c r="AS200">
        <f>86400*((FlowsCalibration2!$AS$200)^(1+1))*AS$1836</f>
        <v>107870805.35262412</v>
      </c>
      <c r="AT200">
        <f>86400*((FlowsCalibration2!$AT$200)^(1+1))*AT$1836</f>
        <v>249817.76196525214</v>
      </c>
      <c r="AU200">
        <f>86400*((FlowsCalibration2!$AU$200)^(1+1))*AU$1836</f>
        <v>1852134.0039450373</v>
      </c>
      <c r="AV200">
        <f>86400*((FlowsCalibration2!$AV$200)^(1+1))*AV$1836</f>
        <v>27899499.385173697</v>
      </c>
      <c r="AW200">
        <f>86400*((FlowsCalibration2!$AW$200)^(1+1))*AW$1836</f>
        <v>4188055.8357144156</v>
      </c>
      <c r="AX200">
        <f>86400*((FlowsCalibration2!$AX$200)^(1+1))*AX$1836</f>
        <v>249817.76196525214</v>
      </c>
      <c r="AY200">
        <f>86400*((FlowsCalibration2!$AY$200)^(1+1))*AY$1836</f>
        <v>69397294.047542378</v>
      </c>
      <c r="AZ200">
        <f>86400*((FlowsCalibration2!$AZ$200)^(1+1))*AZ$1836</f>
        <v>70439525.123352215</v>
      </c>
      <c r="BA200">
        <f>86400*((FlowsCalibration2!$BA$200)^(1+1))*BA$1836</f>
        <v>4188055.8357144156</v>
      </c>
      <c r="BB200">
        <f>86400*((FlowsCalibration2!$BB$200)^(1+1))*BB$1836</f>
        <v>1062261.2448576458</v>
      </c>
      <c r="BC200">
        <f>86400*((FlowsCalibration2!$BC$200)^(1+1))*BC$1836</f>
        <v>1062261.2448576458</v>
      </c>
      <c r="BD200">
        <f>86400*((FlowsCalibration2!$BD$200)^(1+1))*BD$1836</f>
        <v>2108366.4251547186</v>
      </c>
      <c r="BE200">
        <f>86400*((FlowsCalibration2!$BE$200)^(1+1))*BE$1836</f>
        <v>4900674.0237461934</v>
      </c>
      <c r="BF200">
        <f>86400*((FlowsCalibration2!$BF$200)^(1+1))*BF$1836</f>
        <v>6195089.5754496846</v>
      </c>
      <c r="BG200">
        <f>86400*((FlowsCalibration2!$BG$200)^(1+1))*BG$1836</f>
        <v>1703154.0802137991</v>
      </c>
      <c r="BH200">
        <f>86400*((FlowsCalibration2!$BH$200)^(1+1))*BH$1836</f>
        <v>774279.39406544005</v>
      </c>
      <c r="BI200">
        <f>86400*((FlowsCalibration2!$BI$200)^(1+1))*BI$1836</f>
        <v>243148.77163661696</v>
      </c>
      <c r="BJ200">
        <f>86400*((FlowsCalibration2!$BJ$200)^(1+1))*BJ$1836</f>
        <v>243148.77163661696</v>
      </c>
      <c r="BK200">
        <f>86400*((FlowsCalibration2!$BK$200)^(1+1))*BK$1836</f>
        <v>27899499.385173697</v>
      </c>
      <c r="BL200">
        <f>86400*((FlowsCalibration2!$BL$200)^(1+1))*BL$1836</f>
        <v>60967596.903850973</v>
      </c>
      <c r="BM200">
        <f>86400*((FlowsCalibration2!$BM$200)^(1+1))*BM$1836</f>
        <v>107870805.35262412</v>
      </c>
      <c r="BN200">
        <f>86400*((FlowsCalibration2!$BN$200)^(1+1))*BN$1836</f>
        <v>107870805.35262412</v>
      </c>
      <c r="BO200">
        <f>86400*((FlowsCalibration2!$BO$200)^(1+1))*BO$1836</f>
        <v>2937137.1887968685</v>
      </c>
      <c r="BP200">
        <f>86400*((FlowsCalibration2!$BP$200)^(1+1))*BP$1836</f>
        <v>9050927.668629881</v>
      </c>
      <c r="BQ200">
        <f>86400*((FlowsCalibration2!$BQ$200)^(1+1))*BQ$1836</f>
        <v>9050927.668629881</v>
      </c>
      <c r="BR200">
        <f>86400*((FlowsCalibration2!$BR$200)^(1+1))*BR$1836</f>
        <v>3818933.616560081</v>
      </c>
      <c r="BS200">
        <f>86400*((FlowsCalibration2!$BS$200)^(1+1))*BS$1836</f>
        <v>4967159.2131431634</v>
      </c>
      <c r="BT200">
        <f>86400*((FlowsCalibration2!$BT$200)^(1+1))*BT$1836</f>
        <v>30851392.371029835</v>
      </c>
      <c r="BU200">
        <f>86400*((FlowsCalibration2!$BU$200)^(1+1))*BU$1836</f>
        <v>77403029.999927625</v>
      </c>
      <c r="BV200">
        <f>86400*((FlowsCalibration2!$BV$200)^(1+1))*BV$1836</f>
        <v>133148795.81583469</v>
      </c>
      <c r="BW200">
        <f>86400*((FlowsCalibration2!$BW$200)^(1+1))*BW$1836</f>
        <v>39606102.466218263</v>
      </c>
      <c r="BX200">
        <f>86400*((FlowsCalibration2!$BX$200)^(1+1))*BX$1836</f>
        <v>22993467.792832356</v>
      </c>
      <c r="BY200">
        <f>86400*((FlowsCalibration2!$BY$200)^(1+1))*BY$1836</f>
        <v>1289177.6160289785</v>
      </c>
      <c r="BZ200">
        <f>86400*((FlowsCalibration2!$BZ$200)^(1+1))*BZ$1836</f>
        <v>2665927.6142846877</v>
      </c>
      <c r="CA200">
        <f>86400*((FlowsCalibration2!$CA$200)^(1+1))*CA$1836</f>
        <v>2665927.6142846877</v>
      </c>
      <c r="CB200">
        <f>86400*((FlowsCalibration2!$CB$200)^(1+1))*CB$1836</f>
        <v>2665927.6142846877</v>
      </c>
      <c r="CC200">
        <f>86400*((FlowsCalibration2!$CC$200)^(1+1))*CC$1836</f>
        <v>2665927.6142846877</v>
      </c>
      <c r="CD200">
        <f>86400*((FlowsCalibration2!$CD$200)^(1+1))*CD$1836</f>
        <v>25936745.819771063</v>
      </c>
      <c r="CE200">
        <f>86400*((FlowsCalibration2!$CE$200)^(1+1))*CE$1836</f>
        <v>25936745.819771063</v>
      </c>
      <c r="CF200">
        <f>86400*((FlowsCalibration2!$CF$200)^(1+1))*CF$1836</f>
        <v>2108366.4251547186</v>
      </c>
      <c r="CG200">
        <f>86400*((FlowsCalibration2!$CG$200)^(1+1))*CG$1836</f>
        <v>3170627.6700123679</v>
      </c>
      <c r="CH200">
        <f>86400*((FlowsCalibration2!$CH$200)^(1+1))*CH$1836</f>
        <v>3413776.4416489732</v>
      </c>
      <c r="CI200">
        <f>86400*((FlowsCalibration2!$CI$200)^(1+1))*CI$1836</f>
        <v>774279.39406544005</v>
      </c>
      <c r="CJ200">
        <f>86400*((FlowsCalibration2!$CJ$200)^(1+1))*CJ$1836</f>
        <v>4188055.8357144156</v>
      </c>
      <c r="CK200">
        <f>86400*((FlowsCalibration2!$CK$200)^(1+1))*CK$1836</f>
        <v>165192012.51240739</v>
      </c>
      <c r="CL200">
        <f>86400*((FlowsCalibration2!$CL$200)^(1+1))*CL$1836</f>
        <v>18969780.421271645</v>
      </c>
      <c r="CM200">
        <f>86400*((FlowsCalibration2!$CM$200)^(1+1))*CM$1836</f>
        <v>1233983.1681579116</v>
      </c>
      <c r="CN200">
        <f>86400*((FlowsCalibration2!$CN$200)^(1+1))*CN$1836</f>
        <v>311500453.8859399</v>
      </c>
      <c r="CO200">
        <f>86400*((FlowsCalibration2!$CO$200)^(1+1))*CO$1836</f>
        <v>311500453.8859399</v>
      </c>
      <c r="CP200">
        <f>86400*((FlowsCalibration2!$CP$200)^(1+1))*CP$1836</f>
        <v>165824682.90687585</v>
      </c>
      <c r="CQ200">
        <f>86400*((FlowsCalibration2!$CQ$200)^(1+1))*CQ$1836</f>
        <v>85331300.647656962</v>
      </c>
      <c r="CR200">
        <f>86400*((FlowsCalibration2!$CR$200)^(1+1))*CR$1836</f>
        <v>15363232.123164382</v>
      </c>
      <c r="CS200">
        <f>86400*((FlowsCalibration2!$CS$200)^(1+1))*CS$1836</f>
        <v>22993467.792832356</v>
      </c>
      <c r="CT200">
        <f>86400*((FlowsCalibration2!$CT$200)^(1+1))*CT$1836</f>
        <v>9050927.668629881</v>
      </c>
      <c r="CU200">
        <f>86400*((FlowsCalibration2!$CU$200)^(1+1))*CU$1836</f>
        <v>27576296.51367439</v>
      </c>
      <c r="CV200">
        <f>86400*((FlowsCalibration2!$CV$200)^(1+1))*CV$1836</f>
        <v>28024616.458559565</v>
      </c>
      <c r="CW200">
        <f>86400*((FlowsCalibration2!$CW$200)^(1+1))*CW$1836</f>
        <v>30729166.137252759</v>
      </c>
      <c r="CX200">
        <f>86400*((FlowsCalibration2!$CX$200)^(1+1))*CX$1836</f>
        <v>30851392.371029835</v>
      </c>
      <c r="CY200">
        <f>86400*((FlowsCalibration2!$CY$200)^(1+1))*CY$1836</f>
        <v>8557449.9227622394</v>
      </c>
      <c r="CZ200">
        <f>86400*((FlowsCalibration2!$CZ$200)^(1+1))*CZ$1836</f>
        <v>18396776.034776844</v>
      </c>
      <c r="DA200">
        <f>86400*((FlowsCalibration2!$DA$200)^(1+1))*DA$1836</f>
        <v>19749819.992352989</v>
      </c>
      <c r="DB200">
        <f>86400*((FlowsCalibration2!$DB$200)^(1+1))*DB$1836</f>
        <v>774279.39406544005</v>
      </c>
      <c r="DC200">
        <f>86400*((FlowsCalibration2!$DC$200)^(1+1))*DC$1836</f>
        <v>12292373.292091604</v>
      </c>
      <c r="DD200">
        <f>86400*((FlowsCalibration2!$DD$200)^(1+1))*DD$1836</f>
        <v>54982892.736157179</v>
      </c>
      <c r="DE200">
        <f>86400*((FlowsCalibration2!$DE$200)^(1+1))*DE$1836</f>
        <v>58732004.959419511</v>
      </c>
      <c r="DF200">
        <f>86400*((FlowsCalibration2!$DF$200)^(1+1))*DF$1836</f>
        <v>2665927.6142846877</v>
      </c>
      <c r="DG200">
        <f>86400*((FlowsCalibration2!$DG$200)^(1+1))*DG$1836</f>
        <v>249817.76196525214</v>
      </c>
      <c r="DH200">
        <f>86400*((FlowsCalibration2!$DH$200)^(1+1))*DH$1836</f>
        <v>1289177.6160289785</v>
      </c>
      <c r="DI200">
        <f>86400*((FlowsCalibration2!$DI$200)^(1+1))*DI$1836</f>
        <v>25936745.819771063</v>
      </c>
      <c r="DJ200">
        <f>86400*((FlowsCalibration2!$DJ$200)^(1+1))*DJ$1836</f>
        <v>2108366.4251547186</v>
      </c>
      <c r="DK200">
        <f>86400*((FlowsCalibration2!$DK$200)^(1+1))*DK$1836</f>
        <v>27899499.385173697</v>
      </c>
      <c r="DL200">
        <f>86400*((FlowsCalibration2!$DL$200)^(1+1))*DL$1836</f>
        <v>60967596.903850973</v>
      </c>
      <c r="DM200">
        <f>86400*((FlowsCalibration2!$DM$200)^(1+1))*DM$1836</f>
        <v>69397294.047542378</v>
      </c>
      <c r="DN200">
        <f>86400*((FlowsCalibration2!$DN$200)^(1+1))*DN$1836</f>
        <v>107870805.35262412</v>
      </c>
      <c r="DO200">
        <f>86400*((FlowsCalibration2!$DO$200)^(1+1))*DO$1836</f>
        <v>2191329.7628572821</v>
      </c>
      <c r="DP200">
        <f>86400*((FlowsCalibration2!$DP$200)^(1+1))*DP$1836</f>
        <v>39606102.466218263</v>
      </c>
      <c r="DQ200">
        <f>86400*((FlowsCalibration2!$DQ$200)^(1+1))*DQ$1836</f>
        <v>133148795.81583469</v>
      </c>
      <c r="DR200">
        <f>86400*((FlowsCalibration2!$DR$200)^(1+1))*DR$1836</f>
        <v>70682856.143822446</v>
      </c>
      <c r="DS200">
        <f>86400*((FlowsCalibration2!$DS$200)^(1+1))*DS$1836</f>
        <v>4967159.2131431634</v>
      </c>
      <c r="DT200">
        <f>86400*((FlowsCalibration2!$DT$200)^(1+1))*DT$1836</f>
        <v>7689090.0126667563</v>
      </c>
      <c r="DU200">
        <f>86400*((FlowsCalibration2!$DU$200)^(1+1))*DU$1836</f>
        <v>1852134.0039450373</v>
      </c>
      <c r="DV200">
        <f>86400*((FlowsCalibration2!$DV$200)^(1+1))*DV$1836</f>
        <v>1062261.2448576458</v>
      </c>
      <c r="DW200">
        <f>86400*((FlowsCalibration2!$DW$200)^(1+1))*DW$1836</f>
        <v>243148.77163661696</v>
      </c>
      <c r="DX200">
        <f>86400*((FlowsCalibration2!$DX$200)^(1+1))*DX$1836</f>
        <v>21864234.168008078</v>
      </c>
      <c r="DY200">
        <f>86400*((FlowsCalibration2!$DY$200)^(1+1))*DY$1836</f>
        <v>18969780.421271645</v>
      </c>
      <c r="DZ200">
        <f>86400*((FlowsCalibration2!$DZ$200)^(1+1))*DZ$1836</f>
        <v>1233983.1681579116</v>
      </c>
      <c r="EA200">
        <f>86400*((FlowsCalibration2!$EA$200)^(1+1))*EA$1836</f>
        <v>1703154.0802137991</v>
      </c>
      <c r="EB200">
        <f>86400*((FlowsCalibration2!$EB$200)^(1+1))*EB$1836</f>
        <v>10540908.029928746</v>
      </c>
      <c r="EC200">
        <f>86400*((FlowsCalibration2!$EC$200)^(1+1))*EC$1836</f>
        <v>6195089.5754496846</v>
      </c>
      <c r="ED200">
        <f>86400*((FlowsCalibration2!$ED$200)^(1+1))*ED$1836</f>
        <v>4900674.0237461934</v>
      </c>
      <c r="EE200">
        <f>86400*((FlowsCalibration2!$EE$200)^(1+1))*EE$1836</f>
        <v>3818933.616560081</v>
      </c>
      <c r="EF200">
        <f>86400*((FlowsCalibration2!$EF$200)^(1+1))*EF$1836</f>
        <v>85331300.647656962</v>
      </c>
      <c r="EG200">
        <f>86400*((FlowsCalibration2!$EG$200)^(1+1))*EG$1836</f>
        <v>165824682.90687585</v>
      </c>
    </row>
    <row r="201" spans="2:137" x14ac:dyDescent="0.2">
      <c r="B201">
        <f>86400*((FlowsCalibration2!$B$201)^(1+1))*B$1836</f>
        <v>296867643.13083154</v>
      </c>
      <c r="C201">
        <f>86400*((FlowsCalibration2!$C$201)^(1+1))*C$1836</f>
        <v>139042045.94550812</v>
      </c>
      <c r="D201">
        <f>86400*((FlowsCalibration2!$D$201)^(1+1))*D$1836</f>
        <v>139042045.94550812</v>
      </c>
      <c r="E201">
        <f>86400*((FlowsCalibration2!$E$201)^(1+1))*E$1836</f>
        <v>33655012.523539342</v>
      </c>
      <c r="F201">
        <f>86400*((FlowsCalibration2!$F$201)^(1+1))*F$1836</f>
        <v>30994850.036367733</v>
      </c>
      <c r="G201">
        <f>86400*((FlowsCalibration2!$G$201)^(1+1))*G$1836</f>
        <v>14153975.742760455</v>
      </c>
      <c r="H201">
        <f>86400*((FlowsCalibration2!$H$201)^(1+1))*H$1836</f>
        <v>12467788.395701019</v>
      </c>
      <c r="I201">
        <f>86400*((FlowsCalibration2!$I$201)^(1+1))*I$1836</f>
        <v>12467788.395701019</v>
      </c>
      <c r="J201">
        <f>86400*((FlowsCalibration2!$J$201)^(1+1))*J$1836</f>
        <v>12078649.851826858</v>
      </c>
      <c r="K201">
        <f>86400*((FlowsCalibration2!$K$201)^(1+1))*K$1836</f>
        <v>833287.42113260529</v>
      </c>
      <c r="L201">
        <f>86400*((FlowsCalibration2!$L$201)^(1+1))*L$1836</f>
        <v>833287.42113260529</v>
      </c>
      <c r="M201">
        <f>86400*((FlowsCalibration2!$M$201)^(1+1))*M$1836</f>
        <v>833287.42113260529</v>
      </c>
      <c r="N201">
        <f>86400*((FlowsCalibration2!$N$201)^(1+1))*N$1836</f>
        <v>833287.42113260529</v>
      </c>
      <c r="O201">
        <f>86400*((FlowsCalibration2!$O$201)^(1+1))*O$1836</f>
        <v>82036461.570072234</v>
      </c>
      <c r="P201">
        <f>86400*((FlowsCalibration2!$P$201)^(1+1))*P$1836</f>
        <v>82036461.570072234</v>
      </c>
      <c r="Q201">
        <f>86400*((FlowsCalibration2!$Q$201)^(1+1))*Q$1836</f>
        <v>18596675.458858676</v>
      </c>
      <c r="R201">
        <f>86400*((FlowsCalibration2!$R$201)^(1+1))*R$1836</f>
        <v>17409127.487000357</v>
      </c>
      <c r="S201">
        <f>86400*((FlowsCalibration2!$S$201)^(1+1))*S$1836</f>
        <v>14669047.988944899</v>
      </c>
      <c r="T201">
        <f>86400*((FlowsCalibration2!$T$201)^(1+1))*T$1836</f>
        <v>14669047.988944899</v>
      </c>
      <c r="U201">
        <f>86400*((FlowsCalibration2!$U$201)^(1+1))*U$1836</f>
        <v>14669047.988944899</v>
      </c>
      <c r="V201">
        <f>86400*((FlowsCalibration2!$V$201)^(1+1))*V$1836</f>
        <v>7577813.9882707512</v>
      </c>
      <c r="W201">
        <f>86400*((FlowsCalibration2!$W$201)^(1+1))*W$1836</f>
        <v>7577813.9882707512</v>
      </c>
      <c r="X201">
        <f>86400*((FlowsCalibration2!$X$201)^(1+1))*X$1836</f>
        <v>7577813.9882707512</v>
      </c>
      <c r="Y201">
        <f>86400*((FlowsCalibration2!$Y$201)^(1+1))*Y$1836</f>
        <v>2112246.5972101907</v>
      </c>
      <c r="Z201">
        <f>86400*((FlowsCalibration2!$Z$201)^(1+1))*Z$1836</f>
        <v>2112246.5972101907</v>
      </c>
      <c r="AA201">
        <f>86400*((FlowsCalibration2!$AA$201)^(1+1))*AA$1836</f>
        <v>4847915.7696330305</v>
      </c>
      <c r="AB201">
        <f>86400*((FlowsCalibration2!$AB$201)^(1+1))*AB$1836</f>
        <v>5720564.1869169362</v>
      </c>
      <c r="AC201">
        <f>86400*((FlowsCalibration2!$AC$201)^(1+1))*AC$1836</f>
        <v>112762046.38837565</v>
      </c>
      <c r="AD201">
        <f>86400*((FlowsCalibration2!$AD$201)^(1+1))*AD$1836</f>
        <v>112762046.38837565</v>
      </c>
      <c r="AE201">
        <f>86400*((FlowsCalibration2!$AE$201)^(1+1))*AE$1836</f>
        <v>108923537.21794197</v>
      </c>
      <c r="AF201">
        <f>86400*((FlowsCalibration2!$AF$201)^(1+1))*AF$1836</f>
        <v>78412436.538321912</v>
      </c>
      <c r="AG201">
        <f>86400*((FlowsCalibration2!$AG$201)^(1+1))*AG$1836</f>
        <v>1434314.475417068</v>
      </c>
      <c r="AH201">
        <f>86400*((FlowsCalibration2!$AH$201)^(1+1))*AH$1836</f>
        <v>73102839.506865993</v>
      </c>
      <c r="AI201">
        <f>86400*((FlowsCalibration2!$AI$201)^(1+1))*AI$1836</f>
        <v>78412436.538321912</v>
      </c>
      <c r="AJ201">
        <f>86400*((FlowsCalibration2!$AJ$201)^(1+1))*AJ$1836</f>
        <v>73102839.506865993</v>
      </c>
      <c r="AK201">
        <f>86400*((FlowsCalibration2!$AK$201)^(1+1))*AK$1836</f>
        <v>73102839.506865993</v>
      </c>
      <c r="AL201">
        <f>86400*((FlowsCalibration2!$AL$201)^(1+1))*AL$1836</f>
        <v>30976315.05401434</v>
      </c>
      <c r="AM201">
        <f>86400*((FlowsCalibration2!$AM$201)^(1+1))*AM$1836</f>
        <v>6938437.9155199444</v>
      </c>
      <c r="AN201">
        <f>86400*((FlowsCalibration2!$AN$201)^(1+1))*AN$1836</f>
        <v>6938437.9155199444</v>
      </c>
      <c r="AO201">
        <f>86400*((FlowsCalibration2!$AO$201)^(1+1))*AO$1836</f>
        <v>23505915.618105419</v>
      </c>
      <c r="AP201">
        <f>86400*((FlowsCalibration2!$AP$201)^(1+1))*AP$1836</f>
        <v>23505915.618105419</v>
      </c>
      <c r="AQ201">
        <f>86400*((FlowsCalibration2!$AQ$201)^(1+1))*AQ$1836</f>
        <v>21374014.827907473</v>
      </c>
      <c r="AR201">
        <f>86400*((FlowsCalibration2!$AR$201)^(1+1))*AR$1836</f>
        <v>6835599.5693685887</v>
      </c>
      <c r="AS201">
        <f>86400*((FlowsCalibration2!$AS$201)^(1+1))*AS$1836</f>
        <v>30580987.424278677</v>
      </c>
      <c r="AT201">
        <f>86400*((FlowsCalibration2!$AT$201)^(1+1))*AT$1836</f>
        <v>270163.08067401324</v>
      </c>
      <c r="AU201">
        <f>86400*((FlowsCalibration2!$AU$201)^(1+1))*AU$1836</f>
        <v>401547.569674953</v>
      </c>
      <c r="AV201">
        <f>86400*((FlowsCalibration2!$AV$201)^(1+1))*AV$1836</f>
        <v>6344736.7406382393</v>
      </c>
      <c r="AW201">
        <f>86400*((FlowsCalibration2!$AW$201)^(1+1))*AW$1836</f>
        <v>1953082.7508775406</v>
      </c>
      <c r="AX201">
        <f>86400*((FlowsCalibration2!$AX$201)^(1+1))*AX$1836</f>
        <v>270163.08067401324</v>
      </c>
      <c r="AY201">
        <f>86400*((FlowsCalibration2!$AY$201)^(1+1))*AY$1836</f>
        <v>17170559.094677854</v>
      </c>
      <c r="AZ201">
        <f>86400*((FlowsCalibration2!$AZ$201)^(1+1))*AZ$1836</f>
        <v>17749784.857854906</v>
      </c>
      <c r="BA201">
        <f>86400*((FlowsCalibration2!$BA$201)^(1+1))*BA$1836</f>
        <v>1953082.7508775406</v>
      </c>
      <c r="BB201">
        <f>86400*((FlowsCalibration2!$BB$201)^(1+1))*BB$1836</f>
        <v>495381.19730040885</v>
      </c>
      <c r="BC201">
        <f>86400*((FlowsCalibration2!$BC$201)^(1+1))*BC$1836</f>
        <v>495381.19730040885</v>
      </c>
      <c r="BD201">
        <f>86400*((FlowsCalibration2!$BD$201)^(1+1))*BD$1836</f>
        <v>983228.07981297863</v>
      </c>
      <c r="BE201">
        <f>86400*((FlowsCalibration2!$BE$201)^(1+1))*BE$1836</f>
        <v>1135648.8498640093</v>
      </c>
      <c r="BF201">
        <f>86400*((FlowsCalibration2!$BF$201)^(1+1))*BF$1836</f>
        <v>1434314.475417068</v>
      </c>
      <c r="BG201">
        <f>86400*((FlowsCalibration2!$BG$201)^(1+1))*BG$1836</f>
        <v>548876.76665505022</v>
      </c>
      <c r="BH201">
        <f>86400*((FlowsCalibration2!$BH$201)^(1+1))*BH$1836</f>
        <v>361082.03620718018</v>
      </c>
      <c r="BI201">
        <f>86400*((FlowsCalibration2!$BI$201)^(1+1))*BI$1836</f>
        <v>113391.4375569757</v>
      </c>
      <c r="BJ201">
        <f>86400*((FlowsCalibration2!$BJ$201)^(1+1))*BJ$1836</f>
        <v>113391.4375569757</v>
      </c>
      <c r="BK201">
        <f>86400*((FlowsCalibration2!$BK$201)^(1+1))*BK$1836</f>
        <v>6344736.7406382393</v>
      </c>
      <c r="BL201">
        <f>86400*((FlowsCalibration2!$BL$201)^(1+1))*BL$1836</f>
        <v>15080400.180844355</v>
      </c>
      <c r="BM201">
        <f>86400*((FlowsCalibration2!$BM$201)^(1+1))*BM$1836</f>
        <v>30580987.424278677</v>
      </c>
      <c r="BN201">
        <f>86400*((FlowsCalibration2!$BN$201)^(1+1))*BN$1836</f>
        <v>30580987.424278677</v>
      </c>
      <c r="BO201">
        <f>86400*((FlowsCalibration2!$BO$201)^(1+1))*BO$1836</f>
        <v>946553.49016783794</v>
      </c>
      <c r="BP201">
        <f>86400*((FlowsCalibration2!$BP$201)^(1+1))*BP$1836</f>
        <v>2832663.9714558395</v>
      </c>
      <c r="BQ201">
        <f>86400*((FlowsCalibration2!$BQ$201)^(1+1))*BQ$1836</f>
        <v>2832663.9714558395</v>
      </c>
      <c r="BR201">
        <f>86400*((FlowsCalibration2!$BR$201)^(1+1))*BR$1836</f>
        <v>885152.11834774737</v>
      </c>
      <c r="BS201">
        <f>86400*((FlowsCalibration2!$BS$201)^(1+1))*BS$1836</f>
        <v>2503286.0495792385</v>
      </c>
      <c r="BT201">
        <f>86400*((FlowsCalibration2!$BT$201)^(1+1))*BT$1836</f>
        <v>14215764.04563625</v>
      </c>
      <c r="BU201">
        <f>86400*((FlowsCalibration2!$BU$201)^(1+1))*BU$1836</f>
        <v>33655012.523539342</v>
      </c>
      <c r="BV201">
        <f>86400*((FlowsCalibration2!$BV$201)^(1+1))*BV$1836</f>
        <v>82036461.570072234</v>
      </c>
      <c r="BW201">
        <f>86400*((FlowsCalibration2!$BW$201)^(1+1))*BW$1836</f>
        <v>32335517.659779139</v>
      </c>
      <c r="BX201">
        <f>86400*((FlowsCalibration2!$BX$201)^(1+1))*BX$1836</f>
        <v>20771771.264939379</v>
      </c>
      <c r="BY201">
        <f>86400*((FlowsCalibration2!$BY$201)^(1+1))*BY$1836</f>
        <v>833287.42113260529</v>
      </c>
      <c r="BZ201">
        <f>86400*((FlowsCalibration2!$BZ$201)^(1+1))*BZ$1836</f>
        <v>865624.50640633982</v>
      </c>
      <c r="CA201">
        <f>86400*((FlowsCalibration2!$CA$201)^(1+1))*CA$1836</f>
        <v>865624.50640633982</v>
      </c>
      <c r="CB201">
        <f>86400*((FlowsCalibration2!$CB$201)^(1+1))*CB$1836</f>
        <v>865624.50640633982</v>
      </c>
      <c r="CC201">
        <f>86400*((FlowsCalibration2!$CC$201)^(1+1))*CC$1836</f>
        <v>865624.50640633982</v>
      </c>
      <c r="CD201">
        <f>86400*((FlowsCalibration2!$CD$201)^(1+1))*CD$1836</f>
        <v>11630781.404709667</v>
      </c>
      <c r="CE201">
        <f>86400*((FlowsCalibration2!$CE$201)^(1+1))*CE$1836</f>
        <v>11630781.404709667</v>
      </c>
      <c r="CF201">
        <f>86400*((FlowsCalibration2!$CF$201)^(1+1))*CF$1836</f>
        <v>983228.07981297863</v>
      </c>
      <c r="CG201">
        <f>86400*((FlowsCalibration2!$CG$201)^(1+1))*CG$1836</f>
        <v>1478609.2771133892</v>
      </c>
      <c r="CH201">
        <f>86400*((FlowsCalibration2!$CH$201)^(1+1))*CH$1836</f>
        <v>1592000.7146703592</v>
      </c>
      <c r="CI201">
        <f>86400*((FlowsCalibration2!$CI$201)^(1+1))*CI$1836</f>
        <v>361082.03620718018</v>
      </c>
      <c r="CJ201">
        <f>86400*((FlowsCalibration2!$CJ$201)^(1+1))*CJ$1836</f>
        <v>1953082.7508775406</v>
      </c>
      <c r="CK201">
        <f>86400*((FlowsCalibration2!$CK$201)^(1+1))*CK$1836</f>
        <v>96567612.827182814</v>
      </c>
      <c r="CL201">
        <f>86400*((FlowsCalibration2!$CL$201)^(1+1))*CL$1836</f>
        <v>5985978.5760662649</v>
      </c>
      <c r="CM201">
        <f>86400*((FlowsCalibration2!$CM$201)^(1+1))*CM$1836</f>
        <v>397676.73097319523</v>
      </c>
      <c r="CN201">
        <f>86400*((FlowsCalibration2!$CN$201)^(1+1))*CN$1836</f>
        <v>112762046.38837565</v>
      </c>
      <c r="CO201">
        <f>86400*((FlowsCalibration2!$CO$201)^(1+1))*CO$1836</f>
        <v>112762046.38837565</v>
      </c>
      <c r="CP201">
        <f>86400*((FlowsCalibration2!$CP$201)^(1+1))*CP$1836</f>
        <v>97601196.635566041</v>
      </c>
      <c r="CQ201">
        <f>86400*((FlowsCalibration2!$CQ$201)^(1+1))*CQ$1836</f>
        <v>40632772.005240925</v>
      </c>
      <c r="CR201">
        <f>86400*((FlowsCalibration2!$CR$201)^(1+1))*CR$1836</f>
        <v>14669047.988944899</v>
      </c>
      <c r="CS201">
        <f>86400*((FlowsCalibration2!$CS$201)^(1+1))*CS$1836</f>
        <v>20771771.264939379</v>
      </c>
      <c r="CT201">
        <f>86400*((FlowsCalibration2!$CT$201)^(1+1))*CT$1836</f>
        <v>2832663.9714558395</v>
      </c>
      <c r="CU201">
        <f>86400*((FlowsCalibration2!$CU$201)^(1+1))*CU$1836</f>
        <v>12078649.851826858</v>
      </c>
      <c r="CV201">
        <f>86400*((FlowsCalibration2!$CV$201)^(1+1))*CV$1836</f>
        <v>12467788.395701019</v>
      </c>
      <c r="CW201">
        <f>86400*((FlowsCalibration2!$CW$201)^(1+1))*CW$1836</f>
        <v>14153975.742760455</v>
      </c>
      <c r="CX201">
        <f>86400*((FlowsCalibration2!$CX$201)^(1+1))*CX$1836</f>
        <v>14215764.04563625</v>
      </c>
      <c r="CY201">
        <f>86400*((FlowsCalibration2!$CY$201)^(1+1))*CY$1836</f>
        <v>7577813.9882707512</v>
      </c>
      <c r="CZ201">
        <f>86400*((FlowsCalibration2!$CZ$201)^(1+1))*CZ$1836</f>
        <v>17409127.487000357</v>
      </c>
      <c r="DA201">
        <f>86400*((FlowsCalibration2!$DA$201)^(1+1))*DA$1836</f>
        <v>18596675.458858676</v>
      </c>
      <c r="DB201">
        <f>86400*((FlowsCalibration2!$DB$201)^(1+1))*DB$1836</f>
        <v>361082.03620718018</v>
      </c>
      <c r="DC201">
        <f>86400*((FlowsCalibration2!$DC$201)^(1+1))*DC$1836</f>
        <v>4847915.7696330305</v>
      </c>
      <c r="DD201">
        <f>86400*((FlowsCalibration2!$DD$201)^(1+1))*DD$1836</f>
        <v>21374014.827907473</v>
      </c>
      <c r="DE201">
        <f>86400*((FlowsCalibration2!$DE$201)^(1+1))*DE$1836</f>
        <v>23505915.618105419</v>
      </c>
      <c r="DF201">
        <f>86400*((FlowsCalibration2!$DF$201)^(1+1))*DF$1836</f>
        <v>865624.50640633982</v>
      </c>
      <c r="DG201">
        <f>86400*((FlowsCalibration2!$DG$201)^(1+1))*DG$1836</f>
        <v>270163.08067401324</v>
      </c>
      <c r="DH201">
        <f>86400*((FlowsCalibration2!$DH$201)^(1+1))*DH$1836</f>
        <v>833287.42113260529</v>
      </c>
      <c r="DI201">
        <f>86400*((FlowsCalibration2!$DI$201)^(1+1))*DI$1836</f>
        <v>11630781.404709667</v>
      </c>
      <c r="DJ201">
        <f>86400*((FlowsCalibration2!$DJ$201)^(1+1))*DJ$1836</f>
        <v>983228.07981297863</v>
      </c>
      <c r="DK201">
        <f>86400*((FlowsCalibration2!$DK$201)^(1+1))*DK$1836</f>
        <v>6344736.7406382393</v>
      </c>
      <c r="DL201">
        <f>86400*((FlowsCalibration2!$DL$201)^(1+1))*DL$1836</f>
        <v>15080400.180844355</v>
      </c>
      <c r="DM201">
        <f>86400*((FlowsCalibration2!$DM$201)^(1+1))*DM$1836</f>
        <v>17170559.094677854</v>
      </c>
      <c r="DN201">
        <f>86400*((FlowsCalibration2!$DN$201)^(1+1))*DN$1836</f>
        <v>30580987.424278677</v>
      </c>
      <c r="DO201">
        <f>86400*((FlowsCalibration2!$DO$201)^(1+1))*DO$1836</f>
        <v>2112246.5972101907</v>
      </c>
      <c r="DP201">
        <f>86400*((FlowsCalibration2!$DP$201)^(1+1))*DP$1836</f>
        <v>32335517.659779139</v>
      </c>
      <c r="DQ201">
        <f>86400*((FlowsCalibration2!$DQ$201)^(1+1))*DQ$1836</f>
        <v>82036461.570072234</v>
      </c>
      <c r="DR201">
        <f>86400*((FlowsCalibration2!$DR$201)^(1+1))*DR$1836</f>
        <v>30994850.036367733</v>
      </c>
      <c r="DS201">
        <f>86400*((FlowsCalibration2!$DS$201)^(1+1))*DS$1836</f>
        <v>2503286.0495792385</v>
      </c>
      <c r="DT201">
        <f>86400*((FlowsCalibration2!$DT$201)^(1+1))*DT$1836</f>
        <v>3792587.3515527123</v>
      </c>
      <c r="DU201">
        <f>86400*((FlowsCalibration2!$DU$201)^(1+1))*DU$1836</f>
        <v>401547.569674953</v>
      </c>
      <c r="DV201">
        <f>86400*((FlowsCalibration2!$DV$201)^(1+1))*DV$1836</f>
        <v>495381.19730040885</v>
      </c>
      <c r="DW201">
        <f>86400*((FlowsCalibration2!$DW$201)^(1+1))*DW$1836</f>
        <v>113391.4375569757</v>
      </c>
      <c r="DX201">
        <f>86400*((FlowsCalibration2!$DX$201)^(1+1))*DX$1836</f>
        <v>6835599.5693685887</v>
      </c>
      <c r="DY201">
        <f>86400*((FlowsCalibration2!$DY$201)^(1+1))*DY$1836</f>
        <v>5985978.5760662649</v>
      </c>
      <c r="DZ201">
        <f>86400*((FlowsCalibration2!$DZ$201)^(1+1))*DZ$1836</f>
        <v>397676.73097319523</v>
      </c>
      <c r="EA201">
        <f>86400*((FlowsCalibration2!$EA$201)^(1+1))*EA$1836</f>
        <v>548876.76665505022</v>
      </c>
      <c r="EB201">
        <f>86400*((FlowsCalibration2!$EB$201)^(1+1))*EB$1836</f>
        <v>6938437.9155199444</v>
      </c>
      <c r="EC201">
        <f>86400*((FlowsCalibration2!$EC$201)^(1+1))*EC$1836</f>
        <v>1434314.475417068</v>
      </c>
      <c r="ED201">
        <f>86400*((FlowsCalibration2!$ED$201)^(1+1))*ED$1836</f>
        <v>1135648.8498640093</v>
      </c>
      <c r="EE201">
        <f>86400*((FlowsCalibration2!$EE$201)^(1+1))*EE$1836</f>
        <v>885152.11834774737</v>
      </c>
      <c r="EF201">
        <f>86400*((FlowsCalibration2!$EF$201)^(1+1))*EF$1836</f>
        <v>40632772.005240925</v>
      </c>
      <c r="EG201">
        <f>86400*((FlowsCalibration2!$EG$201)^(1+1))*EG$1836</f>
        <v>97601196.635566041</v>
      </c>
    </row>
    <row r="202" spans="2:137" x14ac:dyDescent="0.2">
      <c r="B202">
        <f>86400*((FlowsCalibration2!$B$202)^(1+1))*B$1836</f>
        <v>256194260.6544311</v>
      </c>
      <c r="C202">
        <f>86400*((FlowsCalibration2!$C$202)^(1+1))*C$1836</f>
        <v>147704136.52235934</v>
      </c>
      <c r="D202">
        <f>86400*((FlowsCalibration2!$D$202)^(1+1))*D$1836</f>
        <v>147704136.52235934</v>
      </c>
      <c r="E202">
        <f>86400*((FlowsCalibration2!$E$202)^(1+1))*E$1836</f>
        <v>35194746.005062595</v>
      </c>
      <c r="F202">
        <f>86400*((FlowsCalibration2!$F$202)^(1+1))*F$1836</f>
        <v>32703695.975038745</v>
      </c>
      <c r="G202">
        <f>86400*((FlowsCalibration2!$G$202)^(1+1))*G$1836</f>
        <v>17050182.644111864</v>
      </c>
      <c r="H202">
        <f>86400*((FlowsCalibration2!$H$202)^(1+1))*H$1836</f>
        <v>15530645.686565187</v>
      </c>
      <c r="I202">
        <f>86400*((FlowsCalibration2!$I$202)^(1+1))*I$1836</f>
        <v>15530645.686565187</v>
      </c>
      <c r="J202">
        <f>86400*((FlowsCalibration2!$J$202)^(1+1))*J$1836</f>
        <v>15273951.488218775</v>
      </c>
      <c r="K202">
        <f>86400*((FlowsCalibration2!$K$202)^(1+1))*K$1836</f>
        <v>797324.97683308017</v>
      </c>
      <c r="L202">
        <f>86400*((FlowsCalibration2!$L$202)^(1+1))*L$1836</f>
        <v>797324.97683308017</v>
      </c>
      <c r="M202">
        <f>86400*((FlowsCalibration2!$M$202)^(1+1))*M$1836</f>
        <v>797324.97683308017</v>
      </c>
      <c r="N202">
        <f>86400*((FlowsCalibration2!$N$202)^(1+1))*N$1836</f>
        <v>797324.97683308017</v>
      </c>
      <c r="O202">
        <f>86400*((FlowsCalibration2!$O$202)^(1+1))*O$1836</f>
        <v>85116589.467999399</v>
      </c>
      <c r="P202">
        <f>86400*((FlowsCalibration2!$P$202)^(1+1))*P$1836</f>
        <v>85116589.467999399</v>
      </c>
      <c r="Q202">
        <f>86400*((FlowsCalibration2!$Q$202)^(1+1))*Q$1836</f>
        <v>17825038.805190839</v>
      </c>
      <c r="R202">
        <f>86400*((FlowsCalibration2!$R$202)^(1+1))*R$1836</f>
        <v>16719719.893743569</v>
      </c>
      <c r="S202">
        <f>86400*((FlowsCalibration2!$S$202)^(1+1))*S$1836</f>
        <v>14319348.29557527</v>
      </c>
      <c r="T202">
        <f>86400*((FlowsCalibration2!$T$202)^(1+1))*T$1836</f>
        <v>14319348.29557527</v>
      </c>
      <c r="U202">
        <f>86400*((FlowsCalibration2!$U$202)^(1+1))*U$1836</f>
        <v>14319348.29557527</v>
      </c>
      <c r="V202">
        <f>86400*((FlowsCalibration2!$V$202)^(1+1))*V$1836</f>
        <v>7285424.4226182699</v>
      </c>
      <c r="W202">
        <f>86400*((FlowsCalibration2!$W$202)^(1+1))*W$1836</f>
        <v>7285424.4226182699</v>
      </c>
      <c r="X202">
        <f>86400*((FlowsCalibration2!$X$202)^(1+1))*X$1836</f>
        <v>7285424.4226182699</v>
      </c>
      <c r="Y202">
        <f>86400*((FlowsCalibration2!$Y$202)^(1+1))*Y$1836</f>
        <v>2274799.1110177878</v>
      </c>
      <c r="Z202">
        <f>86400*((FlowsCalibration2!$Z$202)^(1+1))*Z$1836</f>
        <v>2274799.1110177878</v>
      </c>
      <c r="AA202">
        <f>86400*((FlowsCalibration2!$AA$202)^(1+1))*AA$1836</f>
        <v>7551571.8271092465</v>
      </c>
      <c r="AB202">
        <f>86400*((FlowsCalibration2!$AB$202)^(1+1))*AB$1836</f>
        <v>8546001.6447426584</v>
      </c>
      <c r="AC202">
        <f>86400*((FlowsCalibration2!$AC$202)^(1+1))*AC$1836</f>
        <v>78251082.627555653</v>
      </c>
      <c r="AD202">
        <f>86400*((FlowsCalibration2!$AD$202)^(1+1))*AD$1836</f>
        <v>78251082.627555653</v>
      </c>
      <c r="AE202">
        <f>86400*((FlowsCalibration2!$AE$202)^(1+1))*AE$1836</f>
        <v>77278412.309356466</v>
      </c>
      <c r="AF202">
        <f>86400*((FlowsCalibration2!$AF$202)^(1+1))*AF$1836</f>
        <v>57954454.190236025</v>
      </c>
      <c r="AG202">
        <f>86400*((FlowsCalibration2!$AG$202)^(1+1))*AG$1836</f>
        <v>1024279.0721794404</v>
      </c>
      <c r="AH202">
        <f>86400*((FlowsCalibration2!$AH$202)^(1+1))*AH$1836</f>
        <v>54913357.256079786</v>
      </c>
      <c r="AI202">
        <f>86400*((FlowsCalibration2!$AI$202)^(1+1))*AI$1836</f>
        <v>57954454.190236025</v>
      </c>
      <c r="AJ202">
        <f>86400*((FlowsCalibration2!$AJ$202)^(1+1))*AJ$1836</f>
        <v>54913357.256079786</v>
      </c>
      <c r="AK202">
        <f>86400*((FlowsCalibration2!$AK$202)^(1+1))*AK$1836</f>
        <v>54913357.256079786</v>
      </c>
      <c r="AL202">
        <f>86400*((FlowsCalibration2!$AL$202)^(1+1))*AL$1836</f>
        <v>21339581.177722335</v>
      </c>
      <c r="AM202">
        <f>86400*((FlowsCalibration2!$AM$202)^(1+1))*AM$1836</f>
        <v>5379908.633385851</v>
      </c>
      <c r="AN202">
        <f>86400*((FlowsCalibration2!$AN$202)^(1+1))*AN$1836</f>
        <v>5379908.633385851</v>
      </c>
      <c r="AO202">
        <f>86400*((FlowsCalibration2!$AO$202)^(1+1))*AO$1836</f>
        <v>15429368.777867652</v>
      </c>
      <c r="AP202">
        <f>86400*((FlowsCalibration2!$AP$202)^(1+1))*AP$1836</f>
        <v>15429368.777867652</v>
      </c>
      <c r="AQ202">
        <f>86400*((FlowsCalibration2!$AQ$202)^(1+1))*AQ$1836</f>
        <v>13940458.222074894</v>
      </c>
      <c r="AR202">
        <f>86400*((FlowsCalibration2!$AR$202)^(1+1))*AR$1836</f>
        <v>4561990.0064543122</v>
      </c>
      <c r="AS202">
        <f>86400*((FlowsCalibration2!$AS$202)^(1+1))*AS$1836</f>
        <v>25369014.872918166</v>
      </c>
      <c r="AT202">
        <f>86400*((FlowsCalibration2!$AT$202)^(1+1))*AT$1836</f>
        <v>355844.15106123831</v>
      </c>
      <c r="AU202">
        <f>86400*((FlowsCalibration2!$AU$202)^(1+1))*AU$1836</f>
        <v>278486.69129270606</v>
      </c>
      <c r="AV202">
        <f>86400*((FlowsCalibration2!$AV$202)^(1+1))*AV$1836</f>
        <v>5824422.388096761</v>
      </c>
      <c r="AW202">
        <f>86400*((FlowsCalibration2!$AW$202)^(1+1))*AW$1836</f>
        <v>1462021.9764718632</v>
      </c>
      <c r="AX202">
        <f>86400*((FlowsCalibration2!$AX$202)^(1+1))*AX$1836</f>
        <v>355844.15106123831</v>
      </c>
      <c r="AY202">
        <f>86400*((FlowsCalibration2!$AY$202)^(1+1))*AY$1836</f>
        <v>14485110.639816998</v>
      </c>
      <c r="AZ202">
        <f>86400*((FlowsCalibration2!$AZ$202)^(1+1))*AZ$1836</f>
        <v>15104294.132106585</v>
      </c>
      <c r="BA202">
        <f>86400*((FlowsCalibration2!$BA$202)^(1+1))*BA$1836</f>
        <v>1462021.9764718632</v>
      </c>
      <c r="BB202">
        <f>86400*((FlowsCalibration2!$BB$202)^(1+1))*BB$1836</f>
        <v>370828.21854769078</v>
      </c>
      <c r="BC202">
        <f>86400*((FlowsCalibration2!$BC$202)^(1+1))*BC$1836</f>
        <v>370828.21854769078</v>
      </c>
      <c r="BD202">
        <f>86400*((FlowsCalibration2!$BD$202)^(1+1))*BD$1836</f>
        <v>736016.46418971312</v>
      </c>
      <c r="BE202">
        <f>86400*((FlowsCalibration2!$BE$202)^(1+1))*BE$1836</f>
        <v>795623.32433261618</v>
      </c>
      <c r="BF202">
        <f>86400*((FlowsCalibration2!$BF$202)^(1+1))*BF$1836</f>
        <v>1024279.0721794404</v>
      </c>
      <c r="BG202">
        <f>86400*((FlowsCalibration2!$BG$202)^(1+1))*BG$1836</f>
        <v>450216.06095291354</v>
      </c>
      <c r="BH202">
        <f>86400*((FlowsCalibration2!$BH$202)^(1+1))*BH$1836</f>
        <v>270295.70150415337</v>
      </c>
      <c r="BI202">
        <f>86400*((FlowsCalibration2!$BI$202)^(1+1))*BI$1836</f>
        <v>84881.592230307899</v>
      </c>
      <c r="BJ202">
        <f>86400*((FlowsCalibration2!$BJ$202)^(1+1))*BJ$1836</f>
        <v>84881.592230307899</v>
      </c>
      <c r="BK202">
        <f>86400*((FlowsCalibration2!$BK$202)^(1+1))*BK$1836</f>
        <v>5824422.388096761</v>
      </c>
      <c r="BL202">
        <f>86400*((FlowsCalibration2!$BL$202)^(1+1))*BL$1836</f>
        <v>13083262.420048857</v>
      </c>
      <c r="BM202">
        <f>86400*((FlowsCalibration2!$BM$202)^(1+1))*BM$1836</f>
        <v>25369014.872918166</v>
      </c>
      <c r="BN202">
        <f>86400*((FlowsCalibration2!$BN$202)^(1+1))*BN$1836</f>
        <v>25369014.872918166</v>
      </c>
      <c r="BO202">
        <f>86400*((FlowsCalibration2!$BO$202)^(1+1))*BO$1836</f>
        <v>776410.34458318993</v>
      </c>
      <c r="BP202">
        <f>86400*((FlowsCalibration2!$BP$202)^(1+1))*BP$1836</f>
        <v>1761861.2621080282</v>
      </c>
      <c r="BQ202">
        <f>86400*((FlowsCalibration2!$BQ$202)^(1+1))*BQ$1836</f>
        <v>1761861.2621080282</v>
      </c>
      <c r="BR202">
        <f>86400*((FlowsCalibration2!$BR$202)^(1+1))*BR$1836</f>
        <v>617464.10970514512</v>
      </c>
      <c r="BS202">
        <f>86400*((FlowsCalibration2!$BS$202)^(1+1))*BS$1836</f>
        <v>1706397.2065342625</v>
      </c>
      <c r="BT202">
        <f>86400*((FlowsCalibration2!$BT$202)^(1+1))*BT$1836</f>
        <v>17102579.408821475</v>
      </c>
      <c r="BU202">
        <f>86400*((FlowsCalibration2!$BU$202)^(1+1))*BU$1836</f>
        <v>35194746.005062595</v>
      </c>
      <c r="BV202">
        <f>86400*((FlowsCalibration2!$BV$202)^(1+1))*BV$1836</f>
        <v>85116589.467999399</v>
      </c>
      <c r="BW202">
        <f>86400*((FlowsCalibration2!$BW$202)^(1+1))*BW$1836</f>
        <v>29994107.076496348</v>
      </c>
      <c r="BX202">
        <f>86400*((FlowsCalibration2!$BX$202)^(1+1))*BX$1836</f>
        <v>19927391.37450048</v>
      </c>
      <c r="BY202">
        <f>86400*((FlowsCalibration2!$BY$202)^(1+1))*BY$1836</f>
        <v>797324.97683308017</v>
      </c>
      <c r="BZ202">
        <f>86400*((FlowsCalibration2!$BZ$202)^(1+1))*BZ$1836</f>
        <v>394595.32643221272</v>
      </c>
      <c r="CA202">
        <f>86400*((FlowsCalibration2!$CA$202)^(1+1))*CA$1836</f>
        <v>394595.32643221272</v>
      </c>
      <c r="CB202">
        <f>86400*((FlowsCalibration2!$CB$202)^(1+1))*CB$1836</f>
        <v>394595.32643221272</v>
      </c>
      <c r="CC202">
        <f>86400*((FlowsCalibration2!$CC$202)^(1+1))*CC$1836</f>
        <v>394595.32643221272</v>
      </c>
      <c r="CD202">
        <f>86400*((FlowsCalibration2!$CD$202)^(1+1))*CD$1836</f>
        <v>15006665.588320799</v>
      </c>
      <c r="CE202">
        <f>86400*((FlowsCalibration2!$CE$202)^(1+1))*CE$1836</f>
        <v>15006665.588320799</v>
      </c>
      <c r="CF202">
        <f>86400*((FlowsCalibration2!$CF$202)^(1+1))*CF$1836</f>
        <v>736016.46418971312</v>
      </c>
      <c r="CG202">
        <f>86400*((FlowsCalibration2!$CG$202)^(1+1))*CG$1836</f>
        <v>1106844.6827374052</v>
      </c>
      <c r="CH202">
        <f>86400*((FlowsCalibration2!$CH$202)^(1+1))*CH$1836</f>
        <v>1191726.2749677089</v>
      </c>
      <c r="CI202">
        <f>86400*((FlowsCalibration2!$CI$202)^(1+1))*CI$1836</f>
        <v>270295.70150415337</v>
      </c>
      <c r="CJ202">
        <f>86400*((FlowsCalibration2!$CJ$202)^(1+1))*CJ$1836</f>
        <v>1462021.9764718632</v>
      </c>
      <c r="CK202">
        <f>86400*((FlowsCalibration2!$CK$202)^(1+1))*CK$1836</f>
        <v>104666835.61987975</v>
      </c>
      <c r="CL202">
        <f>86400*((FlowsCalibration2!$CL$202)^(1+1))*CL$1836</f>
        <v>4041524.08591105</v>
      </c>
      <c r="CM202">
        <f>86400*((FlowsCalibration2!$CM$202)^(1+1))*CM$1836</f>
        <v>326194.28217247798</v>
      </c>
      <c r="CN202">
        <f>86400*((FlowsCalibration2!$CN$202)^(1+1))*CN$1836</f>
        <v>78251082.627555653</v>
      </c>
      <c r="CO202">
        <f>86400*((FlowsCalibration2!$CO$202)^(1+1))*CO$1836</f>
        <v>78251082.627555653</v>
      </c>
      <c r="CP202">
        <f>86400*((FlowsCalibration2!$CP$202)^(1+1))*CP$1836</f>
        <v>105951992.50613506</v>
      </c>
      <c r="CQ202">
        <f>86400*((FlowsCalibration2!$CQ$202)^(1+1))*CQ$1836</f>
        <v>41936544.034661345</v>
      </c>
      <c r="CR202">
        <f>86400*((FlowsCalibration2!$CR$202)^(1+1))*CR$1836</f>
        <v>14319348.29557527</v>
      </c>
      <c r="CS202">
        <f>86400*((FlowsCalibration2!$CS$202)^(1+1))*CS$1836</f>
        <v>19927391.37450048</v>
      </c>
      <c r="CT202">
        <f>86400*((FlowsCalibration2!$CT$202)^(1+1))*CT$1836</f>
        <v>1761861.2621080282</v>
      </c>
      <c r="CU202">
        <f>86400*((FlowsCalibration2!$CU$202)^(1+1))*CU$1836</f>
        <v>15273951.488218775</v>
      </c>
      <c r="CV202">
        <f>86400*((FlowsCalibration2!$CV$202)^(1+1))*CV$1836</f>
        <v>15530645.686565187</v>
      </c>
      <c r="CW202">
        <f>86400*((FlowsCalibration2!$CW$202)^(1+1))*CW$1836</f>
        <v>17050182.644111864</v>
      </c>
      <c r="CX202">
        <f>86400*((FlowsCalibration2!$CX$202)^(1+1))*CX$1836</f>
        <v>17102579.408821475</v>
      </c>
      <c r="CY202">
        <f>86400*((FlowsCalibration2!$CY$202)^(1+1))*CY$1836</f>
        <v>7285424.4226182699</v>
      </c>
      <c r="CZ202">
        <f>86400*((FlowsCalibration2!$CZ$202)^(1+1))*CZ$1836</f>
        <v>16719719.893743569</v>
      </c>
      <c r="DA202">
        <f>86400*((FlowsCalibration2!$DA$202)^(1+1))*DA$1836</f>
        <v>17825038.805190839</v>
      </c>
      <c r="DB202">
        <f>86400*((FlowsCalibration2!$DB$202)^(1+1))*DB$1836</f>
        <v>270295.70150415337</v>
      </c>
      <c r="DC202">
        <f>86400*((FlowsCalibration2!$DC$202)^(1+1))*DC$1836</f>
        <v>7551571.8271092465</v>
      </c>
      <c r="DD202">
        <f>86400*((FlowsCalibration2!$DD$202)^(1+1))*DD$1836</f>
        <v>13940458.222074894</v>
      </c>
      <c r="DE202">
        <f>86400*((FlowsCalibration2!$DE$202)^(1+1))*DE$1836</f>
        <v>15429368.777867652</v>
      </c>
      <c r="DF202">
        <f>86400*((FlowsCalibration2!$DF$202)^(1+1))*DF$1836</f>
        <v>394595.32643221272</v>
      </c>
      <c r="DG202">
        <f>86400*((FlowsCalibration2!$DG$202)^(1+1))*DG$1836</f>
        <v>355844.15106123831</v>
      </c>
      <c r="DH202">
        <f>86400*((FlowsCalibration2!$DH$202)^(1+1))*DH$1836</f>
        <v>797324.97683308017</v>
      </c>
      <c r="DI202">
        <f>86400*((FlowsCalibration2!$DI$202)^(1+1))*DI$1836</f>
        <v>15006665.588320799</v>
      </c>
      <c r="DJ202">
        <f>86400*((FlowsCalibration2!$DJ$202)^(1+1))*DJ$1836</f>
        <v>736016.46418971312</v>
      </c>
      <c r="DK202">
        <f>86400*((FlowsCalibration2!$DK$202)^(1+1))*DK$1836</f>
        <v>5824422.388096761</v>
      </c>
      <c r="DL202">
        <f>86400*((FlowsCalibration2!$DL$202)^(1+1))*DL$1836</f>
        <v>13083262.420048857</v>
      </c>
      <c r="DM202">
        <f>86400*((FlowsCalibration2!$DM$202)^(1+1))*DM$1836</f>
        <v>14485110.639816998</v>
      </c>
      <c r="DN202">
        <f>86400*((FlowsCalibration2!$DN$202)^(1+1))*DN$1836</f>
        <v>25369014.872918166</v>
      </c>
      <c r="DO202">
        <f>86400*((FlowsCalibration2!$DO$202)^(1+1))*DO$1836</f>
        <v>2274799.1110177878</v>
      </c>
      <c r="DP202">
        <f>86400*((FlowsCalibration2!$DP$202)^(1+1))*DP$1836</f>
        <v>29994107.076496348</v>
      </c>
      <c r="DQ202">
        <f>86400*((FlowsCalibration2!$DQ$202)^(1+1))*DQ$1836</f>
        <v>85116589.467999399</v>
      </c>
      <c r="DR202">
        <f>86400*((FlowsCalibration2!$DR$202)^(1+1))*DR$1836</f>
        <v>32703695.975038745</v>
      </c>
      <c r="DS202">
        <f>86400*((FlowsCalibration2!$DS$202)^(1+1))*DS$1836</f>
        <v>1706397.2065342625</v>
      </c>
      <c r="DT202">
        <f>86400*((FlowsCalibration2!$DT$202)^(1+1))*DT$1836</f>
        <v>2616268.9613102404</v>
      </c>
      <c r="DU202">
        <f>86400*((FlowsCalibration2!$DU$202)^(1+1))*DU$1836</f>
        <v>278486.69129270606</v>
      </c>
      <c r="DV202">
        <f>86400*((FlowsCalibration2!$DV$202)^(1+1))*DV$1836</f>
        <v>370828.21854769078</v>
      </c>
      <c r="DW202">
        <f>86400*((FlowsCalibration2!$DW$202)^(1+1))*DW$1836</f>
        <v>84881.592230307899</v>
      </c>
      <c r="DX202">
        <f>86400*((FlowsCalibration2!$DX$202)^(1+1))*DX$1836</f>
        <v>4561990.0064543122</v>
      </c>
      <c r="DY202">
        <f>86400*((FlowsCalibration2!$DY$202)^(1+1))*DY$1836</f>
        <v>4041524.08591105</v>
      </c>
      <c r="DZ202">
        <f>86400*((FlowsCalibration2!$DZ$202)^(1+1))*DZ$1836</f>
        <v>326194.28217247798</v>
      </c>
      <c r="EA202">
        <f>86400*((FlowsCalibration2!$EA$202)^(1+1))*EA$1836</f>
        <v>450216.06095291354</v>
      </c>
      <c r="EB202">
        <f>86400*((FlowsCalibration2!$EB$202)^(1+1))*EB$1836</f>
        <v>5379908.633385851</v>
      </c>
      <c r="EC202">
        <f>86400*((FlowsCalibration2!$EC$202)^(1+1))*EC$1836</f>
        <v>1024279.0721794404</v>
      </c>
      <c r="ED202">
        <f>86400*((FlowsCalibration2!$ED$202)^(1+1))*ED$1836</f>
        <v>795623.32433261618</v>
      </c>
      <c r="EE202">
        <f>86400*((FlowsCalibration2!$EE$202)^(1+1))*EE$1836</f>
        <v>617464.10970514512</v>
      </c>
      <c r="EF202">
        <f>86400*((FlowsCalibration2!$EF$202)^(1+1))*EF$1836</f>
        <v>41936544.034661345</v>
      </c>
      <c r="EG202">
        <f>86400*((FlowsCalibration2!$EG$202)^(1+1))*EG$1836</f>
        <v>105951992.50613506</v>
      </c>
    </row>
    <row r="203" spans="2:137" x14ac:dyDescent="0.2">
      <c r="B203">
        <f>86400*((FlowsCalibration2!$B$203)^(1+1))*B$1836</f>
        <v>427511874.32750636</v>
      </c>
      <c r="C203">
        <f>86400*((FlowsCalibration2!$C$203)^(1+1))*C$1836</f>
        <v>178426541.10577467</v>
      </c>
      <c r="D203">
        <f>86400*((FlowsCalibration2!$D$203)^(1+1))*D$1836</f>
        <v>178426541.10577467</v>
      </c>
      <c r="E203">
        <f>86400*((FlowsCalibration2!$E$203)^(1+1))*E$1836</f>
        <v>68656430.908504859</v>
      </c>
      <c r="F203">
        <f>86400*((FlowsCalibration2!$F$203)^(1+1))*F$1836</f>
        <v>65414284.216862492</v>
      </c>
      <c r="G203">
        <f>86400*((FlowsCalibration2!$G$203)^(1+1))*G$1836</f>
        <v>44416423.886298716</v>
      </c>
      <c r="H203">
        <f>86400*((FlowsCalibration2!$H$203)^(1+1))*H$1836</f>
        <v>41278814.952047609</v>
      </c>
      <c r="I203">
        <f>86400*((FlowsCalibration2!$I$203)^(1+1))*I$1836</f>
        <v>41278814.952047609</v>
      </c>
      <c r="J203">
        <f>86400*((FlowsCalibration2!$J$203)^(1+1))*J$1836</f>
        <v>40957244.716048434</v>
      </c>
      <c r="K203">
        <f>86400*((FlowsCalibration2!$K$203)^(1+1))*K$1836</f>
        <v>689950.86341683299</v>
      </c>
      <c r="L203">
        <f>86400*((FlowsCalibration2!$L$203)^(1+1))*L$1836</f>
        <v>689950.86341683299</v>
      </c>
      <c r="M203">
        <f>86400*((FlowsCalibration2!$M$203)^(1+1))*M$1836</f>
        <v>689950.86341683299</v>
      </c>
      <c r="N203">
        <f>86400*((FlowsCalibration2!$N$203)^(1+1))*N$1836</f>
        <v>689950.86341683299</v>
      </c>
      <c r="O203">
        <f>86400*((FlowsCalibration2!$O$203)^(1+1))*O$1836</f>
        <v>76956051.778164893</v>
      </c>
      <c r="P203">
        <f>86400*((FlowsCalibration2!$P$203)^(1+1))*P$1836</f>
        <v>76956051.778164893</v>
      </c>
      <c r="Q203">
        <f>86400*((FlowsCalibration2!$Q$203)^(1+1))*Q$1836</f>
        <v>17355527.116223145</v>
      </c>
      <c r="R203">
        <f>86400*((FlowsCalibration2!$R$203)^(1+1))*R$1836</f>
        <v>16311067.35079425</v>
      </c>
      <c r="S203">
        <f>86400*((FlowsCalibration2!$S$203)^(1+1))*S$1836</f>
        <v>14157514.049015988</v>
      </c>
      <c r="T203">
        <f>86400*((FlowsCalibration2!$T$203)^(1+1))*T$1836</f>
        <v>14157514.049015988</v>
      </c>
      <c r="U203">
        <f>86400*((FlowsCalibration2!$U$203)^(1+1))*U$1836</f>
        <v>14157514.049015988</v>
      </c>
      <c r="V203">
        <f>86400*((FlowsCalibration2!$V$203)^(1+1))*V$1836</f>
        <v>7199028.0438027279</v>
      </c>
      <c r="W203">
        <f>86400*((FlowsCalibration2!$W$203)^(1+1))*W$1836</f>
        <v>7199028.0438027279</v>
      </c>
      <c r="X203">
        <f>86400*((FlowsCalibration2!$X$203)^(1+1))*X$1836</f>
        <v>7199028.0438027279</v>
      </c>
      <c r="Y203">
        <f>86400*((FlowsCalibration2!$Y$203)^(1+1))*Y$1836</f>
        <v>2333115.9699056703</v>
      </c>
      <c r="Z203">
        <f>86400*((FlowsCalibration2!$Z$203)^(1+1))*Z$1836</f>
        <v>2333115.9699056703</v>
      </c>
      <c r="AA203">
        <f>86400*((FlowsCalibration2!$AA$203)^(1+1))*AA$1836</f>
        <v>22078681.953394711</v>
      </c>
      <c r="AB203">
        <f>86400*((FlowsCalibration2!$AB$203)^(1+1))*AB$1836</f>
        <v>23271959.426567383</v>
      </c>
      <c r="AC203">
        <f>86400*((FlowsCalibration2!$AC$203)^(1+1))*AC$1836</f>
        <v>168854637.57398289</v>
      </c>
      <c r="AD203">
        <f>86400*((FlowsCalibration2!$AD$203)^(1+1))*AD$1836</f>
        <v>168854637.57398289</v>
      </c>
      <c r="AE203">
        <f>86400*((FlowsCalibration2!$AE$203)^(1+1))*AE$1836</f>
        <v>156305451.22215521</v>
      </c>
      <c r="AF203">
        <f>86400*((FlowsCalibration2!$AF$203)^(1+1))*AF$1836</f>
        <v>104960748.78274766</v>
      </c>
      <c r="AG203">
        <f>86400*((FlowsCalibration2!$AG$203)^(1+1))*AG$1836</f>
        <v>2176874.174656197</v>
      </c>
      <c r="AH203">
        <f>86400*((FlowsCalibration2!$AH$203)^(1+1))*AH$1836</f>
        <v>100177767.82156739</v>
      </c>
      <c r="AI203">
        <f>86400*((FlowsCalibration2!$AI$203)^(1+1))*AI$1836</f>
        <v>104960748.78274766</v>
      </c>
      <c r="AJ203">
        <f>86400*((FlowsCalibration2!$AJ$203)^(1+1))*AJ$1836</f>
        <v>100177767.82156739</v>
      </c>
      <c r="AK203">
        <f>86400*((FlowsCalibration2!$AK$203)^(1+1))*AK$1836</f>
        <v>100177767.82156739</v>
      </c>
      <c r="AL203">
        <f>86400*((FlowsCalibration2!$AL$203)^(1+1))*AL$1836</f>
        <v>40276453.538063534</v>
      </c>
      <c r="AM203">
        <f>86400*((FlowsCalibration2!$AM$203)^(1+1))*AM$1836</f>
        <v>16370654.643817237</v>
      </c>
      <c r="AN203">
        <f>86400*((FlowsCalibration2!$AN$203)^(1+1))*AN$1836</f>
        <v>16370654.643817237</v>
      </c>
      <c r="AO203">
        <f>86400*((FlowsCalibration2!$AO$203)^(1+1))*AO$1836</f>
        <v>22814356.554818906</v>
      </c>
      <c r="AP203">
        <f>86400*((FlowsCalibration2!$AP$203)^(1+1))*AP$1836</f>
        <v>22814356.554818906</v>
      </c>
      <c r="AQ203">
        <f>86400*((FlowsCalibration2!$AQ$203)^(1+1))*AQ$1836</f>
        <v>21307221.705996715</v>
      </c>
      <c r="AR203">
        <f>86400*((FlowsCalibration2!$AR$203)^(1+1))*AR$1836</f>
        <v>9456618.9603256416</v>
      </c>
      <c r="AS203">
        <f>86400*((FlowsCalibration2!$AS$203)^(1+1))*AS$1836</f>
        <v>43769448.756172828</v>
      </c>
      <c r="AT203">
        <f>86400*((FlowsCalibration2!$AT$203)^(1+1))*AT$1836</f>
        <v>383524.9905189423</v>
      </c>
      <c r="AU203">
        <f>86400*((FlowsCalibration2!$AU$203)^(1+1))*AU$1836</f>
        <v>371382.16978775332</v>
      </c>
      <c r="AV203">
        <f>86400*((FlowsCalibration2!$AV$203)^(1+1))*AV$1836</f>
        <v>11061208.04266048</v>
      </c>
      <c r="AW203">
        <f>86400*((FlowsCalibration2!$AW$203)^(1+1))*AW$1836</f>
        <v>4126287.1055177855</v>
      </c>
      <c r="AX203">
        <f>86400*((FlowsCalibration2!$AX$203)^(1+1))*AX$1836</f>
        <v>383524.9905189423</v>
      </c>
      <c r="AY203">
        <f>86400*((FlowsCalibration2!$AY$203)^(1+1))*AY$1836</f>
        <v>23175973.707338095</v>
      </c>
      <c r="AZ203">
        <f>86400*((FlowsCalibration2!$AZ$203)^(1+1))*AZ$1836</f>
        <v>23979129.647949573</v>
      </c>
      <c r="BA203">
        <f>86400*((FlowsCalibration2!$BA$203)^(1+1))*BA$1836</f>
        <v>4126287.1055177855</v>
      </c>
      <c r="BB203">
        <f>86400*((FlowsCalibration2!$BB$203)^(1+1))*BB$1836</f>
        <v>1046594.1833842987</v>
      </c>
      <c r="BC203">
        <f>86400*((FlowsCalibration2!$BC$203)^(1+1))*BC$1836</f>
        <v>1046594.1833842987</v>
      </c>
      <c r="BD203">
        <f>86400*((FlowsCalibration2!$BD$203)^(1+1))*BD$1836</f>
        <v>2077270.5845118016</v>
      </c>
      <c r="BE203">
        <f>86400*((FlowsCalibration2!$BE$203)^(1+1))*BE$1836</f>
        <v>1327837.5116925489</v>
      </c>
      <c r="BF203">
        <f>86400*((FlowsCalibration2!$BF$203)^(1+1))*BF$1836</f>
        <v>2176874.174656197</v>
      </c>
      <c r="BG203">
        <f>86400*((FlowsCalibration2!$BG$203)^(1+1))*BG$1836</f>
        <v>1126639.3569371044</v>
      </c>
      <c r="BH203">
        <f>86400*((FlowsCalibration2!$BH$203)^(1+1))*BH$1836</f>
        <v>762859.71465692052</v>
      </c>
      <c r="BI203">
        <f>86400*((FlowsCalibration2!$BI$203)^(1+1))*BI$1836</f>
        <v>239562.62296477097</v>
      </c>
      <c r="BJ203">
        <f>86400*((FlowsCalibration2!$BJ$203)^(1+1))*BJ$1836</f>
        <v>239562.62296477097</v>
      </c>
      <c r="BK203">
        <f>86400*((FlowsCalibration2!$BK$203)^(1+1))*BK$1836</f>
        <v>11061208.04266048</v>
      </c>
      <c r="BL203">
        <f>86400*((FlowsCalibration2!$BL$203)^(1+1))*BL$1836</f>
        <v>21301514.47286595</v>
      </c>
      <c r="BM203">
        <f>86400*((FlowsCalibration2!$BM$203)^(1+1))*BM$1836</f>
        <v>43769448.756172828</v>
      </c>
      <c r="BN203">
        <f>86400*((FlowsCalibration2!$BN$203)^(1+1))*BN$1836</f>
        <v>43769448.756172828</v>
      </c>
      <c r="BO203">
        <f>86400*((FlowsCalibration2!$BO$203)^(1+1))*BO$1836</f>
        <v>1942921.4208497822</v>
      </c>
      <c r="BP203">
        <f>86400*((FlowsCalibration2!$BP$203)^(1+1))*BP$1836</f>
        <v>3313078.1644265945</v>
      </c>
      <c r="BQ203">
        <f>86400*((FlowsCalibration2!$BQ$203)^(1+1))*BQ$1836</f>
        <v>3313078.1644265945</v>
      </c>
      <c r="BR203">
        <f>86400*((FlowsCalibration2!$BR$203)^(1+1))*BR$1836</f>
        <v>971457.4581189797</v>
      </c>
      <c r="BS203">
        <f>86400*((FlowsCalibration2!$BS$203)^(1+1))*BS$1836</f>
        <v>1622112.0774708595</v>
      </c>
      <c r="BT203">
        <f>86400*((FlowsCalibration2!$BT$203)^(1+1))*BT$1836</f>
        <v>44423523.118229613</v>
      </c>
      <c r="BU203">
        <f>86400*((FlowsCalibration2!$BU$203)^(1+1))*BU$1836</f>
        <v>68656430.908504859</v>
      </c>
      <c r="BV203">
        <f>86400*((FlowsCalibration2!$BV$203)^(1+1))*BV$1836</f>
        <v>76956051.778164893</v>
      </c>
      <c r="BW203">
        <f>86400*((FlowsCalibration2!$BW$203)^(1+1))*BW$1836</f>
        <v>28396365.666888081</v>
      </c>
      <c r="BX203">
        <f>86400*((FlowsCalibration2!$BX$203)^(1+1))*BX$1836</f>
        <v>19378878.451303411</v>
      </c>
      <c r="BY203">
        <f>86400*((FlowsCalibration2!$BY$203)^(1+1))*BY$1836</f>
        <v>689950.86341683299</v>
      </c>
      <c r="BZ203">
        <f>86400*((FlowsCalibration2!$BZ$203)^(1+1))*BZ$1836</f>
        <v>433213.64769289625</v>
      </c>
      <c r="CA203">
        <f>86400*((FlowsCalibration2!$CA$203)^(1+1))*CA$1836</f>
        <v>433213.64769289625</v>
      </c>
      <c r="CB203">
        <f>86400*((FlowsCalibration2!$CB$203)^(1+1))*CB$1836</f>
        <v>433213.64769289625</v>
      </c>
      <c r="CC203">
        <f>86400*((FlowsCalibration2!$CC$203)^(1+1))*CC$1836</f>
        <v>433213.64769289625</v>
      </c>
      <c r="CD203">
        <f>86400*((FlowsCalibration2!$CD$203)^(1+1))*CD$1836</f>
        <v>40571646.898530915</v>
      </c>
      <c r="CE203">
        <f>86400*((FlowsCalibration2!$CE$203)^(1+1))*CE$1836</f>
        <v>40571646.898530915</v>
      </c>
      <c r="CF203">
        <f>86400*((FlowsCalibration2!$CF$203)^(1+1))*CF$1836</f>
        <v>2077270.5845118016</v>
      </c>
      <c r="CG203">
        <f>86400*((FlowsCalibration2!$CG$203)^(1+1))*CG$1836</f>
        <v>3123864.7678961037</v>
      </c>
      <c r="CH203">
        <f>86400*((FlowsCalibration2!$CH$203)^(1+1))*CH$1836</f>
        <v>3363427.390860863</v>
      </c>
      <c r="CI203">
        <f>86400*((FlowsCalibration2!$CI$203)^(1+1))*CI$1836</f>
        <v>762859.71465692052</v>
      </c>
      <c r="CJ203">
        <f>86400*((FlowsCalibration2!$CJ$203)^(1+1))*CJ$1836</f>
        <v>4126287.1055177855</v>
      </c>
      <c r="CK203">
        <f>86400*((FlowsCalibration2!$CK$203)^(1+1))*CK$1836</f>
        <v>92431674.911290541</v>
      </c>
      <c r="CL203">
        <f>86400*((FlowsCalibration2!$CL$203)^(1+1))*CL$1836</f>
        <v>8343446.1432649009</v>
      </c>
      <c r="CM203">
        <f>86400*((FlowsCalibration2!$CM$203)^(1+1))*CM$1836</f>
        <v>816282.07349942438</v>
      </c>
      <c r="CN203">
        <f>86400*((FlowsCalibration2!$CN$203)^(1+1))*CN$1836</f>
        <v>168854637.57398289</v>
      </c>
      <c r="CO203">
        <f>86400*((FlowsCalibration2!$CO$203)^(1+1))*CO$1836</f>
        <v>168854637.57398289</v>
      </c>
      <c r="CP203">
        <f>86400*((FlowsCalibration2!$CP$203)^(1+1))*CP$1836</f>
        <v>92714558.679290161</v>
      </c>
      <c r="CQ203">
        <f>86400*((FlowsCalibration2!$CQ$203)^(1+1))*CQ$1836</f>
        <v>73050962.249099523</v>
      </c>
      <c r="CR203">
        <f>86400*((FlowsCalibration2!$CR$203)^(1+1))*CR$1836</f>
        <v>14157514.049015988</v>
      </c>
      <c r="CS203">
        <f>86400*((FlowsCalibration2!$CS$203)^(1+1))*CS$1836</f>
        <v>19378878.451303411</v>
      </c>
      <c r="CT203">
        <f>86400*((FlowsCalibration2!$CT$203)^(1+1))*CT$1836</f>
        <v>3313078.1644265945</v>
      </c>
      <c r="CU203">
        <f>86400*((FlowsCalibration2!$CU$203)^(1+1))*CU$1836</f>
        <v>40957244.716048434</v>
      </c>
      <c r="CV203">
        <f>86400*((FlowsCalibration2!$CV$203)^(1+1))*CV$1836</f>
        <v>41278814.952047609</v>
      </c>
      <c r="CW203">
        <f>86400*((FlowsCalibration2!$CW$203)^(1+1))*CW$1836</f>
        <v>44416423.886298716</v>
      </c>
      <c r="CX203">
        <f>86400*((FlowsCalibration2!$CX$203)^(1+1))*CX$1836</f>
        <v>44423523.118229613</v>
      </c>
      <c r="CY203">
        <f>86400*((FlowsCalibration2!$CY$203)^(1+1))*CY$1836</f>
        <v>7199028.0438027279</v>
      </c>
      <c r="CZ203">
        <f>86400*((FlowsCalibration2!$CZ$203)^(1+1))*CZ$1836</f>
        <v>16311067.35079425</v>
      </c>
      <c r="DA203">
        <f>86400*((FlowsCalibration2!$DA$203)^(1+1))*DA$1836</f>
        <v>17355527.116223145</v>
      </c>
      <c r="DB203">
        <f>86400*((FlowsCalibration2!$DB$203)^(1+1))*DB$1836</f>
        <v>762859.71465692052</v>
      </c>
      <c r="DC203">
        <f>86400*((FlowsCalibration2!$DC$203)^(1+1))*DC$1836</f>
        <v>22078681.953394711</v>
      </c>
      <c r="DD203">
        <f>86400*((FlowsCalibration2!$DD$203)^(1+1))*DD$1836</f>
        <v>21307221.705996715</v>
      </c>
      <c r="DE203">
        <f>86400*((FlowsCalibration2!$DE$203)^(1+1))*DE$1836</f>
        <v>22814356.554818906</v>
      </c>
      <c r="DF203">
        <f>86400*((FlowsCalibration2!$DF$203)^(1+1))*DF$1836</f>
        <v>433213.64769289625</v>
      </c>
      <c r="DG203">
        <f>86400*((FlowsCalibration2!$DG$203)^(1+1))*DG$1836</f>
        <v>383524.9905189423</v>
      </c>
      <c r="DH203">
        <f>86400*((FlowsCalibration2!$DH$203)^(1+1))*DH$1836</f>
        <v>689950.86341683299</v>
      </c>
      <c r="DI203">
        <f>86400*((FlowsCalibration2!$DI$203)^(1+1))*DI$1836</f>
        <v>40571646.898530915</v>
      </c>
      <c r="DJ203">
        <f>86400*((FlowsCalibration2!$DJ$203)^(1+1))*DJ$1836</f>
        <v>2077270.5845118016</v>
      </c>
      <c r="DK203">
        <f>86400*((FlowsCalibration2!$DK$203)^(1+1))*DK$1836</f>
        <v>11061208.04266048</v>
      </c>
      <c r="DL203">
        <f>86400*((FlowsCalibration2!$DL$203)^(1+1))*DL$1836</f>
        <v>21301514.47286595</v>
      </c>
      <c r="DM203">
        <f>86400*((FlowsCalibration2!$DM$203)^(1+1))*DM$1836</f>
        <v>23175973.707338095</v>
      </c>
      <c r="DN203">
        <f>86400*((FlowsCalibration2!$DN$203)^(1+1))*DN$1836</f>
        <v>43769448.756172828</v>
      </c>
      <c r="DO203">
        <f>86400*((FlowsCalibration2!$DO$203)^(1+1))*DO$1836</f>
        <v>2333115.9699056703</v>
      </c>
      <c r="DP203">
        <f>86400*((FlowsCalibration2!$DP$203)^(1+1))*DP$1836</f>
        <v>28396365.666888081</v>
      </c>
      <c r="DQ203">
        <f>86400*((FlowsCalibration2!$DQ$203)^(1+1))*DQ$1836</f>
        <v>76956051.778164893</v>
      </c>
      <c r="DR203">
        <f>86400*((FlowsCalibration2!$DR$203)^(1+1))*DR$1836</f>
        <v>65414284.216862492</v>
      </c>
      <c r="DS203">
        <f>86400*((FlowsCalibration2!$DS$203)^(1+1))*DS$1836</f>
        <v>1622112.0774708595</v>
      </c>
      <c r="DT203">
        <f>86400*((FlowsCalibration2!$DT$203)^(1+1))*DT$1836</f>
        <v>2486919.9515514267</v>
      </c>
      <c r="DU203">
        <f>86400*((FlowsCalibration2!$DU$203)^(1+1))*DU$1836</f>
        <v>371382.16978775332</v>
      </c>
      <c r="DV203">
        <f>86400*((FlowsCalibration2!$DV$203)^(1+1))*DV$1836</f>
        <v>1046594.1833842987</v>
      </c>
      <c r="DW203">
        <f>86400*((FlowsCalibration2!$DW$203)^(1+1))*DW$1836</f>
        <v>239562.62296477097</v>
      </c>
      <c r="DX203">
        <f>86400*((FlowsCalibration2!$DX$203)^(1+1))*DX$1836</f>
        <v>9456618.9603256416</v>
      </c>
      <c r="DY203">
        <f>86400*((FlowsCalibration2!$DY$203)^(1+1))*DY$1836</f>
        <v>8343446.1432649009</v>
      </c>
      <c r="DZ203">
        <f>86400*((FlowsCalibration2!$DZ$203)^(1+1))*DZ$1836</f>
        <v>816282.07349942438</v>
      </c>
      <c r="EA203">
        <f>86400*((FlowsCalibration2!$EA$203)^(1+1))*EA$1836</f>
        <v>1126639.3569371044</v>
      </c>
      <c r="EB203">
        <f>86400*((FlowsCalibration2!$EB$203)^(1+1))*EB$1836</f>
        <v>16370654.643817237</v>
      </c>
      <c r="EC203">
        <f>86400*((FlowsCalibration2!$EC$203)^(1+1))*EC$1836</f>
        <v>2176874.174656197</v>
      </c>
      <c r="ED203">
        <f>86400*((FlowsCalibration2!$ED$203)^(1+1))*ED$1836</f>
        <v>1327837.5116925489</v>
      </c>
      <c r="EE203">
        <f>86400*((FlowsCalibration2!$EE$203)^(1+1))*EE$1836</f>
        <v>971457.4581189797</v>
      </c>
      <c r="EF203">
        <f>86400*((FlowsCalibration2!$EF$203)^(1+1))*EF$1836</f>
        <v>73050962.249099523</v>
      </c>
      <c r="EG203">
        <f>86400*((FlowsCalibration2!$EG$203)^(1+1))*EG$1836</f>
        <v>92714558.679290161</v>
      </c>
    </row>
    <row r="204" spans="2:137" x14ac:dyDescent="0.2">
      <c r="B204">
        <f>86400*((FlowsCalibration2!$B$204)^(1+1))*B$1836</f>
        <v>1162819290.6505127</v>
      </c>
      <c r="C204">
        <f>86400*((FlowsCalibration2!$C$204)^(1+1))*C$1836</f>
        <v>207073300.49906957</v>
      </c>
      <c r="D204">
        <f>86400*((FlowsCalibration2!$D$204)^(1+1))*D$1836</f>
        <v>207073300.49906957</v>
      </c>
      <c r="E204">
        <f>86400*((FlowsCalibration2!$E$204)^(1+1))*E$1836</f>
        <v>96592401.526145011</v>
      </c>
      <c r="F204">
        <f>86400*((FlowsCalibration2!$F$204)^(1+1))*F$1836</f>
        <v>88670963.015607148</v>
      </c>
      <c r="G204">
        <f>86400*((FlowsCalibration2!$G$204)^(1+1))*G$1836</f>
        <v>50463557.096391618</v>
      </c>
      <c r="H204">
        <f>86400*((FlowsCalibration2!$H$204)^(1+1))*H$1836</f>
        <v>47020079.964494452</v>
      </c>
      <c r="I204">
        <f>86400*((FlowsCalibration2!$I$204)^(1+1))*I$1836</f>
        <v>47020079.964494452</v>
      </c>
      <c r="J204">
        <f>86400*((FlowsCalibration2!$J$204)^(1+1))*J$1836</f>
        <v>46706462.63643451</v>
      </c>
      <c r="K204">
        <f>86400*((FlowsCalibration2!$K$204)^(1+1))*K$1836</f>
        <v>622147.21321691549</v>
      </c>
      <c r="L204">
        <f>86400*((FlowsCalibration2!$L$204)^(1+1))*L$1836</f>
        <v>622147.21321691549</v>
      </c>
      <c r="M204">
        <f>86400*((FlowsCalibration2!$M$204)^(1+1))*M$1836</f>
        <v>622147.21321691549</v>
      </c>
      <c r="N204">
        <f>86400*((FlowsCalibration2!$N$204)^(1+1))*N$1836</f>
        <v>622147.21321691549</v>
      </c>
      <c r="O204">
        <f>86400*((FlowsCalibration2!$O$204)^(1+1))*O$1836</f>
        <v>78923529.142235443</v>
      </c>
      <c r="P204">
        <f>86400*((FlowsCalibration2!$P$204)^(1+1))*P$1836</f>
        <v>78923529.142235443</v>
      </c>
      <c r="Q204">
        <f>86400*((FlowsCalibration2!$Q$204)^(1+1))*Q$1836</f>
        <v>16188356.986692434</v>
      </c>
      <c r="R204">
        <f>86400*((FlowsCalibration2!$R$204)^(1+1))*R$1836</f>
        <v>15302762.099421272</v>
      </c>
      <c r="S204">
        <f>86400*((FlowsCalibration2!$S$204)^(1+1))*S$1836</f>
        <v>13764566.151786802</v>
      </c>
      <c r="T204">
        <f>86400*((FlowsCalibration2!$T$204)^(1+1))*T$1836</f>
        <v>13764566.151786802</v>
      </c>
      <c r="U204">
        <f>86400*((FlowsCalibration2!$U$204)^(1+1))*U$1836</f>
        <v>13764566.151786802</v>
      </c>
      <c r="V204">
        <f>86400*((FlowsCalibration2!$V$204)^(1+1))*V$1836</f>
        <v>7089527.7304476518</v>
      </c>
      <c r="W204">
        <f>86400*((FlowsCalibration2!$W$204)^(1+1))*W$1836</f>
        <v>7089527.7304476518</v>
      </c>
      <c r="X204">
        <f>86400*((FlowsCalibration2!$X$204)^(1+1))*X$1836</f>
        <v>7089527.7304476518</v>
      </c>
      <c r="Y204">
        <f>86400*((FlowsCalibration2!$Y$204)^(1+1))*Y$1836</f>
        <v>2327245.8013013219</v>
      </c>
      <c r="Z204">
        <f>86400*((FlowsCalibration2!$Z$204)^(1+1))*Z$1836</f>
        <v>2327245.8013013219</v>
      </c>
      <c r="AA204">
        <f>86400*((FlowsCalibration2!$AA$204)^(1+1))*AA$1836</f>
        <v>18328547.383777279</v>
      </c>
      <c r="AB204">
        <f>86400*((FlowsCalibration2!$AB$204)^(1+1))*AB$1836</f>
        <v>19389618.370241236</v>
      </c>
      <c r="AC204">
        <f>86400*((FlowsCalibration2!$AC$204)^(1+1))*AC$1836</f>
        <v>926555082.91399705</v>
      </c>
      <c r="AD204">
        <f>86400*((FlowsCalibration2!$AD$204)^(1+1))*AD$1836</f>
        <v>926555082.91399705</v>
      </c>
      <c r="AE204">
        <f>86400*((FlowsCalibration2!$AE$204)^(1+1))*AE$1836</f>
        <v>928706506.58505511</v>
      </c>
      <c r="AF204">
        <f>86400*((FlowsCalibration2!$AF$204)^(1+1))*AF$1836</f>
        <v>844389112.23669672</v>
      </c>
      <c r="AG204">
        <f>86400*((FlowsCalibration2!$AG$204)^(1+1))*AG$1836</f>
        <v>14293477.102061728</v>
      </c>
      <c r="AH204">
        <f>86400*((FlowsCalibration2!$AH$204)^(1+1))*AH$1836</f>
        <v>835761883.39521742</v>
      </c>
      <c r="AI204">
        <f>86400*((FlowsCalibration2!$AI$204)^(1+1))*AI$1836</f>
        <v>844389112.23669672</v>
      </c>
      <c r="AJ204">
        <f>86400*((FlowsCalibration2!$AJ$204)^(1+1))*AJ$1836</f>
        <v>835761883.39521742</v>
      </c>
      <c r="AK204">
        <f>86400*((FlowsCalibration2!$AK$204)^(1+1))*AK$1836</f>
        <v>835761883.39521742</v>
      </c>
      <c r="AL204">
        <f>86400*((FlowsCalibration2!$AL$204)^(1+1))*AL$1836</f>
        <v>134299478.20331532</v>
      </c>
      <c r="AM204">
        <f>86400*((FlowsCalibration2!$AM$204)^(1+1))*AM$1836</f>
        <v>16386331.350724941</v>
      </c>
      <c r="AN204">
        <f>86400*((FlowsCalibration2!$AN$204)^(1+1))*AN$1836</f>
        <v>16386331.350724941</v>
      </c>
      <c r="AO204">
        <f>86400*((FlowsCalibration2!$AO$204)^(1+1))*AO$1836</f>
        <v>123908835.10901621</v>
      </c>
      <c r="AP204">
        <f>86400*((FlowsCalibration2!$AP$204)^(1+1))*AP$1836</f>
        <v>123908835.10901621</v>
      </c>
      <c r="AQ204">
        <f>86400*((FlowsCalibration2!$AQ$204)^(1+1))*AQ$1836</f>
        <v>119940396.91214152</v>
      </c>
      <c r="AR204">
        <f>86400*((FlowsCalibration2!$AR$204)^(1+1))*AR$1836</f>
        <v>54869006.682454325</v>
      </c>
      <c r="AS204">
        <f>86400*((FlowsCalibration2!$AS$204)^(1+1))*AS$1836</f>
        <v>682942340.02331209</v>
      </c>
      <c r="AT204">
        <f>86400*((FlowsCalibration2!$AT$204)^(1+1))*AT$1836</f>
        <v>348103.40312086645</v>
      </c>
      <c r="AU204">
        <f>86400*((FlowsCalibration2!$AU$204)^(1+1))*AU$1836</f>
        <v>19113258.536034666</v>
      </c>
      <c r="AV204">
        <f>86400*((FlowsCalibration2!$AV$204)^(1+1))*AV$1836</f>
        <v>119855348.01490873</v>
      </c>
      <c r="AW204">
        <f>86400*((FlowsCalibration2!$AW$204)^(1+1))*AW$1836</f>
        <v>9291061.6882202476</v>
      </c>
      <c r="AX204">
        <f>86400*((FlowsCalibration2!$AX$204)^(1+1))*AX$1836</f>
        <v>348103.40312086645</v>
      </c>
      <c r="AY204">
        <f>86400*((FlowsCalibration2!$AY$204)^(1+1))*AY$1836</f>
        <v>484737864.27413011</v>
      </c>
      <c r="AZ204">
        <f>86400*((FlowsCalibration2!$AZ$204)^(1+1))*AZ$1836</f>
        <v>487446658.69784319</v>
      </c>
      <c r="BA204">
        <f>86400*((FlowsCalibration2!$BA$204)^(1+1))*BA$1836</f>
        <v>9291061.6882202476</v>
      </c>
      <c r="BB204">
        <f>86400*((FlowsCalibration2!$BB$204)^(1+1))*BB$1836</f>
        <v>2356591.0155289117</v>
      </c>
      <c r="BC204">
        <f>86400*((FlowsCalibration2!$BC$204)^(1+1))*BC$1836</f>
        <v>2356591.0155289117</v>
      </c>
      <c r="BD204">
        <f>86400*((FlowsCalibration2!$BD$204)^(1+1))*BD$1836</f>
        <v>4677340.3426087135</v>
      </c>
      <c r="BE204">
        <f>86400*((FlowsCalibration2!$BE$204)^(1+1))*BE$1836</f>
        <v>8737333.005579168</v>
      </c>
      <c r="BF204">
        <f>86400*((FlowsCalibration2!$BF$204)^(1+1))*BF$1836</f>
        <v>14293477.102061728</v>
      </c>
      <c r="BG204">
        <f>86400*((FlowsCalibration2!$BG$204)^(1+1))*BG$1836</f>
        <v>2666005.5679608048</v>
      </c>
      <c r="BH204">
        <f>86400*((FlowsCalibration2!$BH$204)^(1+1))*BH$1836</f>
        <v>1717712.9189235454</v>
      </c>
      <c r="BI204">
        <f>86400*((FlowsCalibration2!$BI$204)^(1+1))*BI$1836</f>
        <v>539417.41115908918</v>
      </c>
      <c r="BJ204">
        <f>86400*((FlowsCalibration2!$BJ$204)^(1+1))*BJ$1836</f>
        <v>539417.41115908918</v>
      </c>
      <c r="BK204">
        <f>86400*((FlowsCalibration2!$BK$204)^(1+1))*BK$1836</f>
        <v>119855348.01490873</v>
      </c>
      <c r="BL204">
        <f>86400*((FlowsCalibration2!$BL$204)^(1+1))*BL$1836</f>
        <v>414810250.18700558</v>
      </c>
      <c r="BM204">
        <f>86400*((FlowsCalibration2!$BM$204)^(1+1))*BM$1836</f>
        <v>682942340.02331209</v>
      </c>
      <c r="BN204">
        <f>86400*((FlowsCalibration2!$BN$204)^(1+1))*BN$1836</f>
        <v>682942340.02331209</v>
      </c>
      <c r="BO204">
        <f>86400*((FlowsCalibration2!$BO$204)^(1+1))*BO$1836</f>
        <v>4597601.6261825152</v>
      </c>
      <c r="BP204">
        <f>86400*((FlowsCalibration2!$BP$204)^(1+1))*BP$1836</f>
        <v>26138058.209430743</v>
      </c>
      <c r="BQ204">
        <f>86400*((FlowsCalibration2!$BQ$204)^(1+1))*BQ$1836</f>
        <v>26138058.209430743</v>
      </c>
      <c r="BR204">
        <f>86400*((FlowsCalibration2!$BR$204)^(1+1))*BR$1836</f>
        <v>6395905.5935581485</v>
      </c>
      <c r="BS204">
        <f>86400*((FlowsCalibration2!$BS$204)^(1+1))*BS$1836</f>
        <v>3369993.5922563989</v>
      </c>
      <c r="BT204">
        <f>86400*((FlowsCalibration2!$BT$204)^(1+1))*BT$1836</f>
        <v>50490778.798472404</v>
      </c>
      <c r="BU204">
        <f>86400*((FlowsCalibration2!$BU$204)^(1+1))*BU$1836</f>
        <v>96592401.526145011</v>
      </c>
      <c r="BV204">
        <f>86400*((FlowsCalibration2!$BV$204)^(1+1))*BV$1836</f>
        <v>78923529.142235443</v>
      </c>
      <c r="BW204">
        <f>86400*((FlowsCalibration2!$BW$204)^(1+1))*BW$1836</f>
        <v>27428592.539305422</v>
      </c>
      <c r="BX204">
        <f>86400*((FlowsCalibration2!$BX$204)^(1+1))*BX$1836</f>
        <v>17924828.302440241</v>
      </c>
      <c r="BY204">
        <f>86400*((FlowsCalibration2!$BY$204)^(1+1))*BY$1836</f>
        <v>622147.21321691549</v>
      </c>
      <c r="BZ204">
        <f>86400*((FlowsCalibration2!$BZ$204)^(1+1))*BZ$1836</f>
        <v>1454528.2113149436</v>
      </c>
      <c r="CA204">
        <f>86400*((FlowsCalibration2!$CA$204)^(1+1))*CA$1836</f>
        <v>1454528.2113149436</v>
      </c>
      <c r="CB204">
        <f>86400*((FlowsCalibration2!$CB$204)^(1+1))*CB$1836</f>
        <v>1454528.2113149436</v>
      </c>
      <c r="CC204">
        <f>86400*((FlowsCalibration2!$CC$204)^(1+1))*CC$1836</f>
        <v>1454528.2113149436</v>
      </c>
      <c r="CD204">
        <f>86400*((FlowsCalibration2!$CD$204)^(1+1))*CD$1836</f>
        <v>43491669.402501635</v>
      </c>
      <c r="CE204">
        <f>86400*((FlowsCalibration2!$CE$204)^(1+1))*CE$1836</f>
        <v>43491669.402501635</v>
      </c>
      <c r="CF204">
        <f>86400*((FlowsCalibration2!$CF$204)^(1+1))*CF$1836</f>
        <v>4677340.3426087135</v>
      </c>
      <c r="CG204">
        <f>86400*((FlowsCalibration2!$CG$204)^(1+1))*CG$1836</f>
        <v>7033931.3581376337</v>
      </c>
      <c r="CH204">
        <f>86400*((FlowsCalibration2!$CH$204)^(1+1))*CH$1836</f>
        <v>7573348.7692966973</v>
      </c>
      <c r="CI204">
        <f>86400*((FlowsCalibration2!$CI$204)^(1+1))*CI$1836</f>
        <v>1717712.9189235454</v>
      </c>
      <c r="CJ204">
        <f>86400*((FlowsCalibration2!$CJ$204)^(1+1))*CJ$1836</f>
        <v>9291061.6882202476</v>
      </c>
      <c r="CK204">
        <f>86400*((FlowsCalibration2!$CK$204)^(1+1))*CK$1836</f>
        <v>90771454.730368212</v>
      </c>
      <c r="CL204">
        <f>86400*((FlowsCalibration2!$CL$204)^(1+1))*CL$1836</f>
        <v>47008695.550448067</v>
      </c>
      <c r="CM204">
        <f>86400*((FlowsCalibration2!$CM$204)^(1+1))*CM$1836</f>
        <v>1931596.1717429284</v>
      </c>
      <c r="CN204">
        <f>86400*((FlowsCalibration2!$CN$204)^(1+1))*CN$1836</f>
        <v>926555082.91399705</v>
      </c>
      <c r="CO204">
        <f>86400*((FlowsCalibration2!$CO$204)^(1+1))*CO$1836</f>
        <v>926555082.91399705</v>
      </c>
      <c r="CP204">
        <f>86400*((FlowsCalibration2!$CP$204)^(1+1))*CP$1836</f>
        <v>89872716.618423343</v>
      </c>
      <c r="CQ204">
        <f>86400*((FlowsCalibration2!$CQ$204)^(1+1))*CQ$1836</f>
        <v>99307896.640838385</v>
      </c>
      <c r="CR204">
        <f>86400*((FlowsCalibration2!$CR$204)^(1+1))*CR$1836</f>
        <v>13764566.151786802</v>
      </c>
      <c r="CS204">
        <f>86400*((FlowsCalibration2!$CS$204)^(1+1))*CS$1836</f>
        <v>17924828.302440241</v>
      </c>
      <c r="CT204">
        <f>86400*((FlowsCalibration2!$CT$204)^(1+1))*CT$1836</f>
        <v>26138058.209430743</v>
      </c>
      <c r="CU204">
        <f>86400*((FlowsCalibration2!$CU$204)^(1+1))*CU$1836</f>
        <v>46706462.63643451</v>
      </c>
      <c r="CV204">
        <f>86400*((FlowsCalibration2!$CV$204)^(1+1))*CV$1836</f>
        <v>47020079.964494452</v>
      </c>
      <c r="CW204">
        <f>86400*((FlowsCalibration2!$CW$204)^(1+1))*CW$1836</f>
        <v>50463557.096391618</v>
      </c>
      <c r="CX204">
        <f>86400*((FlowsCalibration2!$CX$204)^(1+1))*CX$1836</f>
        <v>50490778.798472404</v>
      </c>
      <c r="CY204">
        <f>86400*((FlowsCalibration2!$CY$204)^(1+1))*CY$1836</f>
        <v>7089527.7304476518</v>
      </c>
      <c r="CZ204">
        <f>86400*((FlowsCalibration2!$CZ$204)^(1+1))*CZ$1836</f>
        <v>15302762.099421272</v>
      </c>
      <c r="DA204">
        <f>86400*((FlowsCalibration2!$DA$204)^(1+1))*DA$1836</f>
        <v>16188356.986692434</v>
      </c>
      <c r="DB204">
        <f>86400*((FlowsCalibration2!$DB$204)^(1+1))*DB$1836</f>
        <v>1717712.9189235454</v>
      </c>
      <c r="DC204">
        <f>86400*((FlowsCalibration2!$DC$204)^(1+1))*DC$1836</f>
        <v>18328547.383777279</v>
      </c>
      <c r="DD204">
        <f>86400*((FlowsCalibration2!$DD$204)^(1+1))*DD$1836</f>
        <v>119940396.91214152</v>
      </c>
      <c r="DE204">
        <f>86400*((FlowsCalibration2!$DE$204)^(1+1))*DE$1836</f>
        <v>123908835.10901621</v>
      </c>
      <c r="DF204">
        <f>86400*((FlowsCalibration2!$DF$204)^(1+1))*DF$1836</f>
        <v>1454528.2113149436</v>
      </c>
      <c r="DG204">
        <f>86400*((FlowsCalibration2!$DG$204)^(1+1))*DG$1836</f>
        <v>348103.40312086645</v>
      </c>
      <c r="DH204">
        <f>86400*((FlowsCalibration2!$DH$204)^(1+1))*DH$1836</f>
        <v>622147.21321691549</v>
      </c>
      <c r="DI204">
        <f>86400*((FlowsCalibration2!$DI$204)^(1+1))*DI$1836</f>
        <v>43491669.402501635</v>
      </c>
      <c r="DJ204">
        <f>86400*((FlowsCalibration2!$DJ$204)^(1+1))*DJ$1836</f>
        <v>4677340.3426087135</v>
      </c>
      <c r="DK204">
        <f>86400*((FlowsCalibration2!$DK$204)^(1+1))*DK$1836</f>
        <v>119855348.01490873</v>
      </c>
      <c r="DL204">
        <f>86400*((FlowsCalibration2!$DL$204)^(1+1))*DL$1836</f>
        <v>414810250.18700558</v>
      </c>
      <c r="DM204">
        <f>86400*((FlowsCalibration2!$DM$204)^(1+1))*DM$1836</f>
        <v>484737864.27413011</v>
      </c>
      <c r="DN204">
        <f>86400*((FlowsCalibration2!$DN$204)^(1+1))*DN$1836</f>
        <v>682942340.02331209</v>
      </c>
      <c r="DO204">
        <f>86400*((FlowsCalibration2!$DO$204)^(1+1))*DO$1836</f>
        <v>2327245.8013013219</v>
      </c>
      <c r="DP204">
        <f>86400*((FlowsCalibration2!$DP$204)^(1+1))*DP$1836</f>
        <v>27428592.539305422</v>
      </c>
      <c r="DQ204">
        <f>86400*((FlowsCalibration2!$DQ$204)^(1+1))*DQ$1836</f>
        <v>78923529.142235443</v>
      </c>
      <c r="DR204">
        <f>86400*((FlowsCalibration2!$DR$204)^(1+1))*DR$1836</f>
        <v>88670963.015607148</v>
      </c>
      <c r="DS204">
        <f>86400*((FlowsCalibration2!$DS$204)^(1+1))*DS$1836</f>
        <v>3369993.5922563989</v>
      </c>
      <c r="DT204">
        <f>86400*((FlowsCalibration2!$DT$204)^(1+1))*DT$1836</f>
        <v>5266150.758821114</v>
      </c>
      <c r="DU204">
        <f>86400*((FlowsCalibration2!$DU$204)^(1+1))*DU$1836</f>
        <v>19113258.536034666</v>
      </c>
      <c r="DV204">
        <f>86400*((FlowsCalibration2!$DV$204)^(1+1))*DV$1836</f>
        <v>2356591.0155289117</v>
      </c>
      <c r="DW204">
        <f>86400*((FlowsCalibration2!$DW$204)^(1+1))*DW$1836</f>
        <v>539417.41115908918</v>
      </c>
      <c r="DX204">
        <f>86400*((FlowsCalibration2!$DX$204)^(1+1))*DX$1836</f>
        <v>54869006.682454325</v>
      </c>
      <c r="DY204">
        <f>86400*((FlowsCalibration2!$DY$204)^(1+1))*DY$1836</f>
        <v>47008695.550448067</v>
      </c>
      <c r="DZ204">
        <f>86400*((FlowsCalibration2!$DZ$204)^(1+1))*DZ$1836</f>
        <v>1931596.1717429284</v>
      </c>
      <c r="EA204">
        <f>86400*((FlowsCalibration2!$EA$204)^(1+1))*EA$1836</f>
        <v>2666005.5679608048</v>
      </c>
      <c r="EB204">
        <f>86400*((FlowsCalibration2!$EB$204)^(1+1))*EB$1836</f>
        <v>16386331.350724941</v>
      </c>
      <c r="EC204">
        <f>86400*((FlowsCalibration2!$EC$204)^(1+1))*EC$1836</f>
        <v>14293477.102061728</v>
      </c>
      <c r="ED204">
        <f>86400*((FlowsCalibration2!$ED$204)^(1+1))*ED$1836</f>
        <v>8737333.005579168</v>
      </c>
      <c r="EE204">
        <f>86400*((FlowsCalibration2!$EE$204)^(1+1))*EE$1836</f>
        <v>6395905.5935581485</v>
      </c>
      <c r="EF204">
        <f>86400*((FlowsCalibration2!$EF$204)^(1+1))*EF$1836</f>
        <v>99307896.640838385</v>
      </c>
      <c r="EG204">
        <f>86400*((FlowsCalibration2!$EG$204)^(1+1))*EG$1836</f>
        <v>89872716.618423343</v>
      </c>
    </row>
    <row r="205" spans="2:137" x14ac:dyDescent="0.2">
      <c r="B205">
        <f>86400*((FlowsCalibration2!$B$205)^(1+1))*B$1836</f>
        <v>766651258.12719512</v>
      </c>
      <c r="C205">
        <f>86400*((FlowsCalibration2!$C$205)^(1+1))*C$1836</f>
        <v>242391040.34715751</v>
      </c>
      <c r="D205">
        <f>86400*((FlowsCalibration2!$D$205)^(1+1))*D$1836</f>
        <v>242391040.34715751</v>
      </c>
      <c r="E205">
        <f>86400*((FlowsCalibration2!$E$205)^(1+1))*E$1836</f>
        <v>111545579.67830825</v>
      </c>
      <c r="F205">
        <f>86400*((FlowsCalibration2!$F$205)^(1+1))*F$1836</f>
        <v>103575413.93931247</v>
      </c>
      <c r="G205">
        <f>86400*((FlowsCalibration2!$G$205)^(1+1))*G$1836</f>
        <v>53055180.87137004</v>
      </c>
      <c r="H205">
        <f>86400*((FlowsCalibration2!$H$205)^(1+1))*H$1836</f>
        <v>49467640.540212631</v>
      </c>
      <c r="I205">
        <f>86400*((FlowsCalibration2!$I$205)^(1+1))*I$1836</f>
        <v>49467640.540212631</v>
      </c>
      <c r="J205">
        <f>86400*((FlowsCalibration2!$J$205)^(1+1))*J$1836</f>
        <v>49151913.631656572</v>
      </c>
      <c r="K205">
        <f>86400*((FlowsCalibration2!$K$205)^(1+1))*K$1836</f>
        <v>639784.90097557404</v>
      </c>
      <c r="L205">
        <f>86400*((FlowsCalibration2!$L$205)^(1+1))*L$1836</f>
        <v>639784.90097557404</v>
      </c>
      <c r="M205">
        <f>86400*((FlowsCalibration2!$M$205)^(1+1))*M$1836</f>
        <v>639784.90097557404</v>
      </c>
      <c r="N205">
        <f>86400*((FlowsCalibration2!$N$205)^(1+1))*N$1836</f>
        <v>639784.90097557404</v>
      </c>
      <c r="O205">
        <f>86400*((FlowsCalibration2!$O$205)^(1+1))*O$1836</f>
        <v>94006921.170329362</v>
      </c>
      <c r="P205">
        <f>86400*((FlowsCalibration2!$P$205)^(1+1))*P$1836</f>
        <v>94006921.170329362</v>
      </c>
      <c r="Q205">
        <f>86400*((FlowsCalibration2!$Q$205)^(1+1))*Q$1836</f>
        <v>16671997.063943405</v>
      </c>
      <c r="R205">
        <f>86400*((FlowsCalibration2!$R$205)^(1+1))*R$1836</f>
        <v>15794495.648666115</v>
      </c>
      <c r="S205">
        <f>86400*((FlowsCalibration2!$S$205)^(1+1))*S$1836</f>
        <v>14647450.107676748</v>
      </c>
      <c r="T205">
        <f>86400*((FlowsCalibration2!$T$205)^(1+1))*T$1836</f>
        <v>14647450.107676748</v>
      </c>
      <c r="U205">
        <f>86400*((FlowsCalibration2!$U$205)^(1+1))*U$1836</f>
        <v>14647450.107676748</v>
      </c>
      <c r="V205">
        <f>86400*((FlowsCalibration2!$V$205)^(1+1))*V$1836</f>
        <v>8394241.2743636239</v>
      </c>
      <c r="W205">
        <f>86400*((FlowsCalibration2!$W$205)^(1+1))*W$1836</f>
        <v>8394241.2743636239</v>
      </c>
      <c r="X205">
        <f>86400*((FlowsCalibration2!$X$205)^(1+1))*X$1836</f>
        <v>8394241.2743636239</v>
      </c>
      <c r="Y205">
        <f>86400*((FlowsCalibration2!$Y$205)^(1+1))*Y$1836</f>
        <v>2363057.8640199443</v>
      </c>
      <c r="Z205">
        <f>86400*((FlowsCalibration2!$Z$205)^(1+1))*Z$1836</f>
        <v>2363057.8640199443</v>
      </c>
      <c r="AA205">
        <f>86400*((FlowsCalibration2!$AA$205)^(1+1))*AA$1836</f>
        <v>20289370.93455866</v>
      </c>
      <c r="AB205">
        <f>86400*((FlowsCalibration2!$AB$205)^(1+1))*AB$1836</f>
        <v>21394294.168865919</v>
      </c>
      <c r="AC205">
        <f>86400*((FlowsCalibration2!$AC$205)^(1+1))*AC$1836</f>
        <v>461409704.82119352</v>
      </c>
      <c r="AD205">
        <f>86400*((FlowsCalibration2!$AD$205)^(1+1))*AD$1836</f>
        <v>461409704.82119352</v>
      </c>
      <c r="AE205">
        <f>86400*((FlowsCalibration2!$AE$205)^(1+1))*AE$1836</f>
        <v>446763794.03142107</v>
      </c>
      <c r="AF205">
        <f>86400*((FlowsCalibration2!$AF$205)^(1+1))*AF$1836</f>
        <v>391177373.84281409</v>
      </c>
      <c r="AG205">
        <f>86400*((FlowsCalibration2!$AG$205)^(1+1))*AG$1836</f>
        <v>8853365.5260620471</v>
      </c>
      <c r="AH205">
        <f>86400*((FlowsCalibration2!$AH$205)^(1+1))*AH$1836</f>
        <v>374122099.27593803</v>
      </c>
      <c r="AI205">
        <f>86400*((FlowsCalibration2!$AI$205)^(1+1))*AI$1836</f>
        <v>391177373.84281409</v>
      </c>
      <c r="AJ205">
        <f>86400*((FlowsCalibration2!$AJ$205)^(1+1))*AJ$1836</f>
        <v>374122099.27593803</v>
      </c>
      <c r="AK205">
        <f>86400*((FlowsCalibration2!$AK$205)^(1+1))*AK$1836</f>
        <v>374122099.27593803</v>
      </c>
      <c r="AL205">
        <f>86400*((FlowsCalibration2!$AL$205)^(1+1))*AL$1836</f>
        <v>98688672.258966923</v>
      </c>
      <c r="AM205">
        <f>86400*((FlowsCalibration2!$AM$205)^(1+1))*AM$1836</f>
        <v>13782113.668607235</v>
      </c>
      <c r="AN205">
        <f>86400*((FlowsCalibration2!$AN$205)^(1+1))*AN$1836</f>
        <v>13782113.668607235</v>
      </c>
      <c r="AO205">
        <f>86400*((FlowsCalibration2!$AO$205)^(1+1))*AO$1836</f>
        <v>87747379.406583637</v>
      </c>
      <c r="AP205">
        <f>86400*((FlowsCalibration2!$AP$205)^(1+1))*AP$1836</f>
        <v>87747379.406583637</v>
      </c>
      <c r="AQ205">
        <f>86400*((FlowsCalibration2!$AQ$205)^(1+1))*AQ$1836</f>
        <v>83664098.282120124</v>
      </c>
      <c r="AR205">
        <f>86400*((FlowsCalibration2!$AR$205)^(1+1))*AR$1836</f>
        <v>35659521.617028803</v>
      </c>
      <c r="AS205">
        <f>86400*((FlowsCalibration2!$AS$205)^(1+1))*AS$1836</f>
        <v>223209512.60500765</v>
      </c>
      <c r="AT205">
        <f>86400*((FlowsCalibration2!$AT$205)^(1+1))*AT$1836</f>
        <v>323044.08283697267</v>
      </c>
      <c r="AU205">
        <f>86400*((FlowsCalibration2!$AU$205)^(1+1))*AU$1836</f>
        <v>3546606.3244212288</v>
      </c>
      <c r="AV205">
        <f>86400*((FlowsCalibration2!$AV$205)^(1+1))*AV$1836</f>
        <v>54692326.251206309</v>
      </c>
      <c r="AW205">
        <f>86400*((FlowsCalibration2!$AW$205)^(1+1))*AW$1836</f>
        <v>12497282.688078599</v>
      </c>
      <c r="AX205">
        <f>86400*((FlowsCalibration2!$AX$205)^(1+1))*AX$1836</f>
        <v>323044.08283697267</v>
      </c>
      <c r="AY205">
        <f>86400*((FlowsCalibration2!$AY$205)^(1+1))*AY$1836</f>
        <v>133436486.15251267</v>
      </c>
      <c r="AZ205">
        <f>86400*((FlowsCalibration2!$AZ$205)^(1+1))*AZ$1836</f>
        <v>135030685.50210628</v>
      </c>
      <c r="BA205">
        <f>86400*((FlowsCalibration2!$BA$205)^(1+1))*BA$1836</f>
        <v>12497282.688078599</v>
      </c>
      <c r="BB205">
        <f>86400*((FlowsCalibration2!$BB$205)^(1+1))*BB$1836</f>
        <v>3169819.0249442332</v>
      </c>
      <c r="BC205">
        <f>86400*((FlowsCalibration2!$BC$205)^(1+1))*BC$1836</f>
        <v>3169819.0249442332</v>
      </c>
      <c r="BD205">
        <f>86400*((FlowsCalibration2!$BD$205)^(1+1))*BD$1836</f>
        <v>6291427.8746041432</v>
      </c>
      <c r="BE205">
        <f>86400*((FlowsCalibration2!$BE$205)^(1+1))*BE$1836</f>
        <v>5326469.672449369</v>
      </c>
      <c r="BF205">
        <f>86400*((FlowsCalibration2!$BF$205)^(1+1))*BF$1836</f>
        <v>8853365.5260620471</v>
      </c>
      <c r="BG205">
        <f>86400*((FlowsCalibration2!$BG$205)^(1+1))*BG$1836</f>
        <v>2612934.4631024003</v>
      </c>
      <c r="BH205">
        <f>86400*((FlowsCalibration2!$BH$205)^(1+1))*BH$1836</f>
        <v>2310472.6505011772</v>
      </c>
      <c r="BI205">
        <f>86400*((FlowsCalibration2!$BI$205)^(1+1))*BI$1836</f>
        <v>725563.13802906009</v>
      </c>
      <c r="BJ205">
        <f>86400*((FlowsCalibration2!$BJ$205)^(1+1))*BJ$1836</f>
        <v>725563.13802906009</v>
      </c>
      <c r="BK205">
        <f>86400*((FlowsCalibration2!$BK$205)^(1+1))*BK$1836</f>
        <v>54692326.251206309</v>
      </c>
      <c r="BL205">
        <f>86400*((FlowsCalibration2!$BL$205)^(1+1))*BL$1836</f>
        <v>116904716.7504953</v>
      </c>
      <c r="BM205">
        <f>86400*((FlowsCalibration2!$BM$205)^(1+1))*BM$1836</f>
        <v>223209512.60500765</v>
      </c>
      <c r="BN205">
        <f>86400*((FlowsCalibration2!$BN$205)^(1+1))*BN$1836</f>
        <v>223209512.60500765</v>
      </c>
      <c r="BO205">
        <f>86400*((FlowsCalibration2!$BO$205)^(1+1))*BO$1836</f>
        <v>4506079.4645502493</v>
      </c>
      <c r="BP205">
        <f>86400*((FlowsCalibration2!$BP$205)^(1+1))*BP$1836</f>
        <v>14863077.31018064</v>
      </c>
      <c r="BQ205">
        <f>86400*((FlowsCalibration2!$BQ$205)^(1+1))*BQ$1836</f>
        <v>14863077.31018064</v>
      </c>
      <c r="BR205">
        <f>86400*((FlowsCalibration2!$BR$205)^(1+1))*BR$1836</f>
        <v>3882741.9679851839</v>
      </c>
      <c r="BS205">
        <f>86400*((FlowsCalibration2!$BS$205)^(1+1))*BS$1836</f>
        <v>3530940.9119002349</v>
      </c>
      <c r="BT205">
        <f>86400*((FlowsCalibration2!$BT$205)^(1+1))*BT$1836</f>
        <v>53184570.686614141</v>
      </c>
      <c r="BU205">
        <f>86400*((FlowsCalibration2!$BU$205)^(1+1))*BU$1836</f>
        <v>111545579.67830825</v>
      </c>
      <c r="BV205">
        <f>86400*((FlowsCalibration2!$BV$205)^(1+1))*BV$1836</f>
        <v>94006921.170329362</v>
      </c>
      <c r="BW205">
        <f>86400*((FlowsCalibration2!$BW$205)^(1+1))*BW$1836</f>
        <v>27339141.39749448</v>
      </c>
      <c r="BX205">
        <f>86400*((FlowsCalibration2!$BX$205)^(1+1))*BX$1836</f>
        <v>18751525.035907049</v>
      </c>
      <c r="BY205">
        <f>86400*((FlowsCalibration2!$BY$205)^(1+1))*BY$1836</f>
        <v>639784.90097557404</v>
      </c>
      <c r="BZ205">
        <f>86400*((FlowsCalibration2!$BZ$205)^(1+1))*BZ$1836</f>
        <v>946511.37996983877</v>
      </c>
      <c r="CA205">
        <f>86400*((FlowsCalibration2!$CA$205)^(1+1))*CA$1836</f>
        <v>946511.37996983877</v>
      </c>
      <c r="CB205">
        <f>86400*((FlowsCalibration2!$CB$205)^(1+1))*CB$1836</f>
        <v>946511.37996983877</v>
      </c>
      <c r="CC205">
        <f>86400*((FlowsCalibration2!$CC$205)^(1+1))*CC$1836</f>
        <v>946511.37996983877</v>
      </c>
      <c r="CD205">
        <f>86400*((FlowsCalibration2!$CD$205)^(1+1))*CD$1836</f>
        <v>46694994.336640686</v>
      </c>
      <c r="CE205">
        <f>86400*((FlowsCalibration2!$CE$205)^(1+1))*CE$1836</f>
        <v>46694994.336640686</v>
      </c>
      <c r="CF205">
        <f>86400*((FlowsCalibration2!$CF$205)^(1+1))*CF$1836</f>
        <v>6291427.8746041432</v>
      </c>
      <c r="CG205">
        <f>86400*((FlowsCalibration2!$CG$205)^(1+1))*CG$1836</f>
        <v>9461246.8995483872</v>
      </c>
      <c r="CH205">
        <f>86400*((FlowsCalibration2!$CH$205)^(1+1))*CH$1836</f>
        <v>10186810.037577413</v>
      </c>
      <c r="CI205">
        <f>86400*((FlowsCalibration2!$CI$205)^(1+1))*CI$1836</f>
        <v>2310472.6505011772</v>
      </c>
      <c r="CJ205">
        <f>86400*((FlowsCalibration2!$CJ$205)^(1+1))*CJ$1836</f>
        <v>12497282.688078599</v>
      </c>
      <c r="CK205">
        <f>86400*((FlowsCalibration2!$CK$205)^(1+1))*CK$1836</f>
        <v>107491332.05900979</v>
      </c>
      <c r="CL205">
        <f>86400*((FlowsCalibration2!$CL$205)^(1+1))*CL$1836</f>
        <v>30572318.247071858</v>
      </c>
      <c r="CM205">
        <f>86400*((FlowsCalibration2!$CM$205)^(1+1))*CM$1836</f>
        <v>1893144.9929871743</v>
      </c>
      <c r="CN205">
        <f>86400*((FlowsCalibration2!$CN$205)^(1+1))*CN$1836</f>
        <v>461409704.82119352</v>
      </c>
      <c r="CO205">
        <f>86400*((FlowsCalibration2!$CO$205)^(1+1))*CO$1836</f>
        <v>461409704.82119352</v>
      </c>
      <c r="CP205">
        <f>86400*((FlowsCalibration2!$CP$205)^(1+1))*CP$1836</f>
        <v>106458096.25590359</v>
      </c>
      <c r="CQ205">
        <f>86400*((FlowsCalibration2!$CQ$205)^(1+1))*CQ$1836</f>
        <v>115130233.63319153</v>
      </c>
      <c r="CR205">
        <f>86400*((FlowsCalibration2!$CR$205)^(1+1))*CR$1836</f>
        <v>14647450.107676748</v>
      </c>
      <c r="CS205">
        <f>86400*((FlowsCalibration2!$CS$205)^(1+1))*CS$1836</f>
        <v>18751525.035907049</v>
      </c>
      <c r="CT205">
        <f>86400*((FlowsCalibration2!$CT$205)^(1+1))*CT$1836</f>
        <v>14863077.31018064</v>
      </c>
      <c r="CU205">
        <f>86400*((FlowsCalibration2!$CU$205)^(1+1))*CU$1836</f>
        <v>49151913.631656572</v>
      </c>
      <c r="CV205">
        <f>86400*((FlowsCalibration2!$CV$205)^(1+1))*CV$1836</f>
        <v>49467640.540212631</v>
      </c>
      <c r="CW205">
        <f>86400*((FlowsCalibration2!$CW$205)^(1+1))*CW$1836</f>
        <v>53055180.87137004</v>
      </c>
      <c r="CX205">
        <f>86400*((FlowsCalibration2!$CX$205)^(1+1))*CX$1836</f>
        <v>53184570.686614141</v>
      </c>
      <c r="CY205">
        <f>86400*((FlowsCalibration2!$CY$205)^(1+1))*CY$1836</f>
        <v>8394241.2743636239</v>
      </c>
      <c r="CZ205">
        <f>86400*((FlowsCalibration2!$CZ$205)^(1+1))*CZ$1836</f>
        <v>15794495.648666115</v>
      </c>
      <c r="DA205">
        <f>86400*((FlowsCalibration2!$DA$205)^(1+1))*DA$1836</f>
        <v>16671997.063943405</v>
      </c>
      <c r="DB205">
        <f>86400*((FlowsCalibration2!$DB$205)^(1+1))*DB$1836</f>
        <v>2310472.6505011772</v>
      </c>
      <c r="DC205">
        <f>86400*((FlowsCalibration2!$DC$205)^(1+1))*DC$1836</f>
        <v>20289370.93455866</v>
      </c>
      <c r="DD205">
        <f>86400*((FlowsCalibration2!$DD$205)^(1+1))*DD$1836</f>
        <v>83664098.282120124</v>
      </c>
      <c r="DE205">
        <f>86400*((FlowsCalibration2!$DE$205)^(1+1))*DE$1836</f>
        <v>87747379.406583637</v>
      </c>
      <c r="DF205">
        <f>86400*((FlowsCalibration2!$DF$205)^(1+1))*DF$1836</f>
        <v>946511.37996983877</v>
      </c>
      <c r="DG205">
        <f>86400*((FlowsCalibration2!$DG$205)^(1+1))*DG$1836</f>
        <v>323044.08283697267</v>
      </c>
      <c r="DH205">
        <f>86400*((FlowsCalibration2!$DH$205)^(1+1))*DH$1836</f>
        <v>639784.90097557404</v>
      </c>
      <c r="DI205">
        <f>86400*((FlowsCalibration2!$DI$205)^(1+1))*DI$1836</f>
        <v>46694994.336640686</v>
      </c>
      <c r="DJ205">
        <f>86400*((FlowsCalibration2!$DJ$205)^(1+1))*DJ$1836</f>
        <v>6291427.8746041432</v>
      </c>
      <c r="DK205">
        <f>86400*((FlowsCalibration2!$DK$205)^(1+1))*DK$1836</f>
        <v>54692326.251206309</v>
      </c>
      <c r="DL205">
        <f>86400*((FlowsCalibration2!$DL$205)^(1+1))*DL$1836</f>
        <v>116904716.7504953</v>
      </c>
      <c r="DM205">
        <f>86400*((FlowsCalibration2!$DM$205)^(1+1))*DM$1836</f>
        <v>133436486.15251267</v>
      </c>
      <c r="DN205">
        <f>86400*((FlowsCalibration2!$DN$205)^(1+1))*DN$1836</f>
        <v>223209512.60500765</v>
      </c>
      <c r="DO205">
        <f>86400*((FlowsCalibration2!$DO$205)^(1+1))*DO$1836</f>
        <v>2363057.8640199443</v>
      </c>
      <c r="DP205">
        <f>86400*((FlowsCalibration2!$DP$205)^(1+1))*DP$1836</f>
        <v>27339141.39749448</v>
      </c>
      <c r="DQ205">
        <f>86400*((FlowsCalibration2!$DQ$205)^(1+1))*DQ$1836</f>
        <v>94006921.170329362</v>
      </c>
      <c r="DR205">
        <f>86400*((FlowsCalibration2!$DR$205)^(1+1))*DR$1836</f>
        <v>103575413.93931247</v>
      </c>
      <c r="DS205">
        <f>86400*((FlowsCalibration2!$DS$205)^(1+1))*DS$1836</f>
        <v>3530940.9119002349</v>
      </c>
      <c r="DT205">
        <f>86400*((FlowsCalibration2!$DT$205)^(1+1))*DT$1836</f>
        <v>5527385.719282629</v>
      </c>
      <c r="DU205">
        <f>86400*((FlowsCalibration2!$DU$205)^(1+1))*DU$1836</f>
        <v>3546606.3244212288</v>
      </c>
      <c r="DV205">
        <f>86400*((FlowsCalibration2!$DV$205)^(1+1))*DV$1836</f>
        <v>3169819.0249442332</v>
      </c>
      <c r="DW205">
        <f>86400*((FlowsCalibration2!$DW$205)^(1+1))*DW$1836</f>
        <v>725563.13802906009</v>
      </c>
      <c r="DX205">
        <f>86400*((FlowsCalibration2!$DX$205)^(1+1))*DX$1836</f>
        <v>35659521.617028803</v>
      </c>
      <c r="DY205">
        <f>86400*((FlowsCalibration2!$DY$205)^(1+1))*DY$1836</f>
        <v>30572318.247071858</v>
      </c>
      <c r="DZ205">
        <f>86400*((FlowsCalibration2!$DZ$205)^(1+1))*DZ$1836</f>
        <v>1893144.9929871743</v>
      </c>
      <c r="EA205">
        <f>86400*((FlowsCalibration2!$EA$205)^(1+1))*EA$1836</f>
        <v>2612934.4631024003</v>
      </c>
      <c r="EB205">
        <f>86400*((FlowsCalibration2!$EB$205)^(1+1))*EB$1836</f>
        <v>13782113.668607235</v>
      </c>
      <c r="EC205">
        <f>86400*((FlowsCalibration2!$EC$205)^(1+1))*EC$1836</f>
        <v>8853365.5260620471</v>
      </c>
      <c r="ED205">
        <f>86400*((FlowsCalibration2!$ED$205)^(1+1))*ED$1836</f>
        <v>5326469.672449369</v>
      </c>
      <c r="EE205">
        <f>86400*((FlowsCalibration2!$EE$205)^(1+1))*EE$1836</f>
        <v>3882741.9679851839</v>
      </c>
      <c r="EF205">
        <f>86400*((FlowsCalibration2!$EF$205)^(1+1))*EF$1836</f>
        <v>115130233.63319153</v>
      </c>
      <c r="EG205">
        <f>86400*((FlowsCalibration2!$EG$205)^(1+1))*EG$1836</f>
        <v>106458096.25590359</v>
      </c>
    </row>
    <row r="206" spans="2:137" x14ac:dyDescent="0.2">
      <c r="B206">
        <f>86400*((FlowsCalibration2!$B$206)^(1+1))*B$1836</f>
        <v>387354606.7053479</v>
      </c>
      <c r="C206">
        <f>86400*((FlowsCalibration2!$C$206)^(1+1))*C$1836</f>
        <v>107532194.99378997</v>
      </c>
      <c r="D206">
        <f>86400*((FlowsCalibration2!$D$206)^(1+1))*D$1836</f>
        <v>107532194.99378997</v>
      </c>
      <c r="E206">
        <f>86400*((FlowsCalibration2!$E$206)^(1+1))*E$1836</f>
        <v>38685755.034870483</v>
      </c>
      <c r="F206">
        <f>86400*((FlowsCalibration2!$F$206)^(1+1))*F$1836</f>
        <v>35944176.938854732</v>
      </c>
      <c r="G206">
        <f>86400*((FlowsCalibration2!$G$206)^(1+1))*G$1836</f>
        <v>17333626.360027213</v>
      </c>
      <c r="H206">
        <f>86400*((FlowsCalibration2!$H$206)^(1+1))*H$1836</f>
        <v>15863509.799706936</v>
      </c>
      <c r="I206">
        <f>86400*((FlowsCalibration2!$I$206)^(1+1))*I$1836</f>
        <v>15863509.799706936</v>
      </c>
      <c r="J206">
        <f>86400*((FlowsCalibration2!$J$206)^(1+1))*J$1836</f>
        <v>15633950.265296159</v>
      </c>
      <c r="K206">
        <f>86400*((FlowsCalibration2!$K$206)^(1+1))*K$1836</f>
        <v>553724.54410500859</v>
      </c>
      <c r="L206">
        <f>86400*((FlowsCalibration2!$L$206)^(1+1))*L$1836</f>
        <v>553724.54410500859</v>
      </c>
      <c r="M206">
        <f>86400*((FlowsCalibration2!$M$206)^(1+1))*M$1836</f>
        <v>553724.54410500859</v>
      </c>
      <c r="N206">
        <f>86400*((FlowsCalibration2!$N$206)^(1+1))*N$1836</f>
        <v>553724.54410500859</v>
      </c>
      <c r="O206">
        <f>86400*((FlowsCalibration2!$O$206)^(1+1))*O$1836</f>
        <v>56087731.765798338</v>
      </c>
      <c r="P206">
        <f>86400*((FlowsCalibration2!$P$206)^(1+1))*P$1836</f>
        <v>56087731.765798338</v>
      </c>
      <c r="Q206">
        <f>86400*((FlowsCalibration2!$Q$206)^(1+1))*Q$1836</f>
        <v>12292694.394895952</v>
      </c>
      <c r="R206">
        <f>86400*((FlowsCalibration2!$R$206)^(1+1))*R$1836</f>
        <v>11706238.300249161</v>
      </c>
      <c r="S206">
        <f>86400*((FlowsCalibration2!$S$206)^(1+1))*S$1836</f>
        <v>11864741.662859581</v>
      </c>
      <c r="T206">
        <f>86400*((FlowsCalibration2!$T$206)^(1+1))*T$1836</f>
        <v>11864741.662859581</v>
      </c>
      <c r="U206">
        <f>86400*((FlowsCalibration2!$U$206)^(1+1))*U$1836</f>
        <v>11864741.662859581</v>
      </c>
      <c r="V206">
        <f>86400*((FlowsCalibration2!$V$206)^(1+1))*V$1836</f>
        <v>5626661.1992228283</v>
      </c>
      <c r="W206">
        <f>86400*((FlowsCalibration2!$W$206)^(1+1))*W$1836</f>
        <v>5626661.1992228283</v>
      </c>
      <c r="X206">
        <f>86400*((FlowsCalibration2!$X$206)^(1+1))*X$1836</f>
        <v>5626661.1992228283</v>
      </c>
      <c r="Y206">
        <f>86400*((FlowsCalibration2!$Y$206)^(1+1))*Y$1836</f>
        <v>2253605.2248075935</v>
      </c>
      <c r="Z206">
        <f>86400*((FlowsCalibration2!$Z$206)^(1+1))*Z$1836</f>
        <v>2253605.2248075935</v>
      </c>
      <c r="AA206">
        <f>86400*((FlowsCalibration2!$AA$206)^(1+1))*AA$1836</f>
        <v>6154638.7435793532</v>
      </c>
      <c r="AB206">
        <f>86400*((FlowsCalibration2!$AB$206)^(1+1))*AB$1836</f>
        <v>6883330.0296826893</v>
      </c>
      <c r="AC206">
        <f>86400*((FlowsCalibration2!$AC$206)^(1+1))*AC$1836</f>
        <v>247838971.39221656</v>
      </c>
      <c r="AD206">
        <f>86400*((FlowsCalibration2!$AD$206)^(1+1))*AD$1836</f>
        <v>247838971.39221656</v>
      </c>
      <c r="AE206">
        <f>86400*((FlowsCalibration2!$AE$206)^(1+1))*AE$1836</f>
        <v>249079891.72495517</v>
      </c>
      <c r="AF206">
        <f>86400*((FlowsCalibration2!$AF$206)^(1+1))*AF$1836</f>
        <v>218727404.7757546</v>
      </c>
      <c r="AG206">
        <f>86400*((FlowsCalibration2!$AG$206)^(1+1))*AG$1836</f>
        <v>2240489.8721789867</v>
      </c>
      <c r="AH206">
        <f>86400*((FlowsCalibration2!$AH$206)^(1+1))*AH$1836</f>
        <v>220796916.92351428</v>
      </c>
      <c r="AI206">
        <f>86400*((FlowsCalibration2!$AI$206)^(1+1))*AI$1836</f>
        <v>218727404.7757546</v>
      </c>
      <c r="AJ206">
        <f>86400*((FlowsCalibration2!$AJ$206)^(1+1))*AJ$1836</f>
        <v>220796916.92351428</v>
      </c>
      <c r="AK206">
        <f>86400*((FlowsCalibration2!$AK$206)^(1+1))*AK$1836</f>
        <v>220796916.92351428</v>
      </c>
      <c r="AL206">
        <f>86400*((FlowsCalibration2!$AL$206)^(1+1))*AL$1836</f>
        <v>60752514.212891899</v>
      </c>
      <c r="AM206">
        <f>86400*((FlowsCalibration2!$AM$206)^(1+1))*AM$1836</f>
        <v>8189459.3094424913</v>
      </c>
      <c r="AN206">
        <f>86400*((FlowsCalibration2!$AN$206)^(1+1))*AN$1836</f>
        <v>8189459.3094424913</v>
      </c>
      <c r="AO206">
        <f>86400*((FlowsCalibration2!$AO$206)^(1+1))*AO$1836</f>
        <v>54559697.653490774</v>
      </c>
      <c r="AP206">
        <f>86400*((FlowsCalibration2!$AP$206)^(1+1))*AP$1836</f>
        <v>54559697.653490774</v>
      </c>
      <c r="AQ206">
        <f>86400*((FlowsCalibration2!$AQ$206)^(1+1))*AQ$1836</f>
        <v>51201674.304590046</v>
      </c>
      <c r="AR206">
        <f>86400*((FlowsCalibration2!$AR$206)^(1+1))*AR$1836</f>
        <v>18528559.82009076</v>
      </c>
      <c r="AS206">
        <f>86400*((FlowsCalibration2!$AS$206)^(1+1))*AS$1836</f>
        <v>135033522.55011669</v>
      </c>
      <c r="AT206">
        <f>86400*((FlowsCalibration2!$AT$206)^(1+1))*AT$1836</f>
        <v>266486.28244408447</v>
      </c>
      <c r="AU206">
        <f>86400*((FlowsCalibration2!$AU$206)^(1+1))*AU$1836</f>
        <v>2343747.2645111927</v>
      </c>
      <c r="AV206">
        <f>86400*((FlowsCalibration2!$AV$206)^(1+1))*AV$1836</f>
        <v>39330474.849746823</v>
      </c>
      <c r="AW206">
        <f>86400*((FlowsCalibration2!$AW$206)^(1+1))*AW$1836</f>
        <v>3284695.2796444315</v>
      </c>
      <c r="AX206">
        <f>86400*((FlowsCalibration2!$AX$206)^(1+1))*AX$1836</f>
        <v>266486.28244408447</v>
      </c>
      <c r="AY206">
        <f>86400*((FlowsCalibration2!$AY$206)^(1+1))*AY$1836</f>
        <v>93828008.62484628</v>
      </c>
      <c r="AZ206">
        <f>86400*((FlowsCalibration2!$AZ$206)^(1+1))*AZ$1836</f>
        <v>95058113.613602772</v>
      </c>
      <c r="BA206">
        <f>86400*((FlowsCalibration2!$BA$206)^(1+1))*BA$1836</f>
        <v>3284695.2796444315</v>
      </c>
      <c r="BB206">
        <f>86400*((FlowsCalibration2!$BB$206)^(1+1))*BB$1836</f>
        <v>833132.27750649687</v>
      </c>
      <c r="BC206">
        <f>86400*((FlowsCalibration2!$BC$206)^(1+1))*BC$1836</f>
        <v>833132.27750649687</v>
      </c>
      <c r="BD206">
        <f>86400*((FlowsCalibration2!$BD$206)^(1+1))*BD$1836</f>
        <v>1653593.3416668873</v>
      </c>
      <c r="BE206">
        <f>86400*((FlowsCalibration2!$BE$206)^(1+1))*BE$1836</f>
        <v>1416499.3712952856</v>
      </c>
      <c r="BF206">
        <f>86400*((FlowsCalibration2!$BF$206)^(1+1))*BF$1836</f>
        <v>2240489.8721789867</v>
      </c>
      <c r="BG206">
        <f>86400*((FlowsCalibration2!$BG$206)^(1+1))*BG$1836</f>
        <v>984397.94607874239</v>
      </c>
      <c r="BH206">
        <f>86400*((FlowsCalibration2!$BH$206)^(1+1))*BH$1836</f>
        <v>607267.89961215016</v>
      </c>
      <c r="BI206">
        <f>86400*((FlowsCalibration2!$BI$206)^(1+1))*BI$1836</f>
        <v>190701.76085890154</v>
      </c>
      <c r="BJ206">
        <f>86400*((FlowsCalibration2!$BJ$206)^(1+1))*BJ$1836</f>
        <v>190701.76085890154</v>
      </c>
      <c r="BK206">
        <f>86400*((FlowsCalibration2!$BK$206)^(1+1))*BK$1836</f>
        <v>39330474.849746823</v>
      </c>
      <c r="BL206">
        <f>86400*((FlowsCalibration2!$BL$206)^(1+1))*BL$1836</f>
        <v>83535785.773122594</v>
      </c>
      <c r="BM206">
        <f>86400*((FlowsCalibration2!$BM$206)^(1+1))*BM$1836</f>
        <v>135033522.55011669</v>
      </c>
      <c r="BN206">
        <f>86400*((FlowsCalibration2!$BN$206)^(1+1))*BN$1836</f>
        <v>135033522.55011669</v>
      </c>
      <c r="BO206">
        <f>86400*((FlowsCalibration2!$BO$206)^(1+1))*BO$1836</f>
        <v>1697622.0369224353</v>
      </c>
      <c r="BP206">
        <f>86400*((FlowsCalibration2!$BP$206)^(1+1))*BP$1836</f>
        <v>8573955.9222400226</v>
      </c>
      <c r="BQ206">
        <f>86400*((FlowsCalibration2!$BQ$206)^(1+1))*BQ$1836</f>
        <v>8573955.9222400226</v>
      </c>
      <c r="BR206">
        <f>86400*((FlowsCalibration2!$BR$206)^(1+1))*BR$1836</f>
        <v>1046025.5009458404</v>
      </c>
      <c r="BS206">
        <f>86400*((FlowsCalibration2!$BS$206)^(1+1))*BS$1836</f>
        <v>1872622.4813116877</v>
      </c>
      <c r="BT206">
        <f>86400*((FlowsCalibration2!$BT$206)^(1+1))*BT$1836</f>
        <v>17407900.064979013</v>
      </c>
      <c r="BU206">
        <f>86400*((FlowsCalibration2!$BU$206)^(1+1))*BU$1836</f>
        <v>38685755.034870483</v>
      </c>
      <c r="BV206">
        <f>86400*((FlowsCalibration2!$BV$206)^(1+1))*BV$1836</f>
        <v>56087731.765798338</v>
      </c>
      <c r="BW206">
        <f>86400*((FlowsCalibration2!$BW$206)^(1+1))*BW$1836</f>
        <v>18225355.851635017</v>
      </c>
      <c r="BX206">
        <f>86400*((FlowsCalibration2!$BX$206)^(1+1))*BX$1836</f>
        <v>12910522.212813051</v>
      </c>
      <c r="BY206">
        <f>86400*((FlowsCalibration2!$BY$206)^(1+1))*BY$1836</f>
        <v>553724.54410500859</v>
      </c>
      <c r="BZ206">
        <f>86400*((FlowsCalibration2!$BZ$206)^(1+1))*BZ$1836</f>
        <v>420308.74419774441</v>
      </c>
      <c r="CA206">
        <f>86400*((FlowsCalibration2!$CA$206)^(1+1))*CA$1836</f>
        <v>420308.74419774441</v>
      </c>
      <c r="CB206">
        <f>86400*((FlowsCalibration2!$CB$206)^(1+1))*CB$1836</f>
        <v>420308.74419774441</v>
      </c>
      <c r="CC206">
        <f>86400*((FlowsCalibration2!$CC$206)^(1+1))*CC$1836</f>
        <v>420308.74419774441</v>
      </c>
      <c r="CD206">
        <f>86400*((FlowsCalibration2!$CD$206)^(1+1))*CD$1836</f>
        <v>14996367.600601513</v>
      </c>
      <c r="CE206">
        <f>86400*((FlowsCalibration2!$CE$206)^(1+1))*CE$1836</f>
        <v>14996367.600601513</v>
      </c>
      <c r="CF206">
        <f>86400*((FlowsCalibration2!$CF$206)^(1+1))*CF$1836</f>
        <v>1653593.3416668873</v>
      </c>
      <c r="CG206">
        <f>86400*((FlowsCalibration2!$CG$206)^(1+1))*CG$1836</f>
        <v>2486725.6191733871</v>
      </c>
      <c r="CH206">
        <f>86400*((FlowsCalibration2!$CH$206)^(1+1))*CH$1836</f>
        <v>2677427.3800322795</v>
      </c>
      <c r="CI206">
        <f>86400*((FlowsCalibration2!$CI$206)^(1+1))*CI$1836</f>
        <v>607267.89961215016</v>
      </c>
      <c r="CJ206">
        <f>86400*((FlowsCalibration2!$CJ$206)^(1+1))*CJ$1836</f>
        <v>3284695.2796444315</v>
      </c>
      <c r="CK206">
        <f>86400*((FlowsCalibration2!$CK$206)^(1+1))*CK$1836</f>
        <v>61746787.299424715</v>
      </c>
      <c r="CL206">
        <f>86400*((FlowsCalibration2!$CL$206)^(1+1))*CL$1836</f>
        <v>15840214.844014198</v>
      </c>
      <c r="CM206">
        <f>86400*((FlowsCalibration2!$CM$206)^(1+1))*CM$1836</f>
        <v>713224.11239852966</v>
      </c>
      <c r="CN206">
        <f>86400*((FlowsCalibration2!$CN$206)^(1+1))*CN$1836</f>
        <v>247838971.39221656</v>
      </c>
      <c r="CO206">
        <f>86400*((FlowsCalibration2!$CO$206)^(1+1))*CO$1836</f>
        <v>247838971.39221656</v>
      </c>
      <c r="CP206">
        <f>86400*((FlowsCalibration2!$CP$206)^(1+1))*CP$1836</f>
        <v>60257861.018280372</v>
      </c>
      <c r="CQ206">
        <f>86400*((FlowsCalibration2!$CQ$206)^(1+1))*CQ$1836</f>
        <v>40846805.041047022</v>
      </c>
      <c r="CR206">
        <f>86400*((FlowsCalibration2!$CR$206)^(1+1))*CR$1836</f>
        <v>11864741.662859581</v>
      </c>
      <c r="CS206">
        <f>86400*((FlowsCalibration2!$CS$206)^(1+1))*CS$1836</f>
        <v>12910522.212813051</v>
      </c>
      <c r="CT206">
        <f>86400*((FlowsCalibration2!$CT$206)^(1+1))*CT$1836</f>
        <v>8573955.9222400226</v>
      </c>
      <c r="CU206">
        <f>86400*((FlowsCalibration2!$CU$206)^(1+1))*CU$1836</f>
        <v>15633950.265296159</v>
      </c>
      <c r="CV206">
        <f>86400*((FlowsCalibration2!$CV$206)^(1+1))*CV$1836</f>
        <v>15863509.799706936</v>
      </c>
      <c r="CW206">
        <f>86400*((FlowsCalibration2!$CW$206)^(1+1))*CW$1836</f>
        <v>17333626.360027213</v>
      </c>
      <c r="CX206">
        <f>86400*((FlowsCalibration2!$CX$206)^(1+1))*CX$1836</f>
        <v>17407900.064979013</v>
      </c>
      <c r="CY206">
        <f>86400*((FlowsCalibration2!$CY$206)^(1+1))*CY$1836</f>
        <v>5626661.1992228283</v>
      </c>
      <c r="CZ206">
        <f>86400*((FlowsCalibration2!$CZ$206)^(1+1))*CZ$1836</f>
        <v>11706238.300249161</v>
      </c>
      <c r="DA206">
        <f>86400*((FlowsCalibration2!$DA$206)^(1+1))*DA$1836</f>
        <v>12292694.394895952</v>
      </c>
      <c r="DB206">
        <f>86400*((FlowsCalibration2!$DB$206)^(1+1))*DB$1836</f>
        <v>607267.89961215016</v>
      </c>
      <c r="DC206">
        <f>86400*((FlowsCalibration2!$DC$206)^(1+1))*DC$1836</f>
        <v>6154638.7435793532</v>
      </c>
      <c r="DD206">
        <f>86400*((FlowsCalibration2!$DD$206)^(1+1))*DD$1836</f>
        <v>51201674.304590046</v>
      </c>
      <c r="DE206">
        <f>86400*((FlowsCalibration2!$DE$206)^(1+1))*DE$1836</f>
        <v>54559697.653490774</v>
      </c>
      <c r="DF206">
        <f>86400*((FlowsCalibration2!$DF$206)^(1+1))*DF$1836</f>
        <v>420308.74419774441</v>
      </c>
      <c r="DG206">
        <f>86400*((FlowsCalibration2!$DG$206)^(1+1))*DG$1836</f>
        <v>266486.28244408447</v>
      </c>
      <c r="DH206">
        <f>86400*((FlowsCalibration2!$DH$206)^(1+1))*DH$1836</f>
        <v>553724.54410500859</v>
      </c>
      <c r="DI206">
        <f>86400*((FlowsCalibration2!$DI$206)^(1+1))*DI$1836</f>
        <v>14996367.600601513</v>
      </c>
      <c r="DJ206">
        <f>86400*((FlowsCalibration2!$DJ$206)^(1+1))*DJ$1836</f>
        <v>1653593.3416668873</v>
      </c>
      <c r="DK206">
        <f>86400*((FlowsCalibration2!$DK$206)^(1+1))*DK$1836</f>
        <v>39330474.849746823</v>
      </c>
      <c r="DL206">
        <f>86400*((FlowsCalibration2!$DL$206)^(1+1))*DL$1836</f>
        <v>83535785.773122594</v>
      </c>
      <c r="DM206">
        <f>86400*((FlowsCalibration2!$DM$206)^(1+1))*DM$1836</f>
        <v>93828008.62484628</v>
      </c>
      <c r="DN206">
        <f>86400*((FlowsCalibration2!$DN$206)^(1+1))*DN$1836</f>
        <v>135033522.55011669</v>
      </c>
      <c r="DO206">
        <f>86400*((FlowsCalibration2!$DO$206)^(1+1))*DO$1836</f>
        <v>2253605.2248075935</v>
      </c>
      <c r="DP206">
        <f>86400*((FlowsCalibration2!$DP$206)^(1+1))*DP$1836</f>
        <v>18225355.851635017</v>
      </c>
      <c r="DQ206">
        <f>86400*((FlowsCalibration2!$DQ$206)^(1+1))*DQ$1836</f>
        <v>56087731.765798338</v>
      </c>
      <c r="DR206">
        <f>86400*((FlowsCalibration2!$DR$206)^(1+1))*DR$1836</f>
        <v>35944176.938854732</v>
      </c>
      <c r="DS206">
        <f>86400*((FlowsCalibration2!$DS$206)^(1+1))*DS$1836</f>
        <v>1872622.4813116877</v>
      </c>
      <c r="DT206">
        <f>86400*((FlowsCalibration2!$DT$206)^(1+1))*DT$1836</f>
        <v>2905750.8310999535</v>
      </c>
      <c r="DU206">
        <f>86400*((FlowsCalibration2!$DU$206)^(1+1))*DU$1836</f>
        <v>2343747.2645111927</v>
      </c>
      <c r="DV206">
        <f>86400*((FlowsCalibration2!$DV$206)^(1+1))*DV$1836</f>
        <v>833132.27750649687</v>
      </c>
      <c r="DW206">
        <f>86400*((FlowsCalibration2!$DW$206)^(1+1))*DW$1836</f>
        <v>190701.76085890154</v>
      </c>
      <c r="DX206">
        <f>86400*((FlowsCalibration2!$DX$206)^(1+1))*DX$1836</f>
        <v>18528559.82009076</v>
      </c>
      <c r="DY206">
        <f>86400*((FlowsCalibration2!$DY$206)^(1+1))*DY$1836</f>
        <v>15840214.844014198</v>
      </c>
      <c r="DZ206">
        <f>86400*((FlowsCalibration2!$DZ$206)^(1+1))*DZ$1836</f>
        <v>713224.11239852966</v>
      </c>
      <c r="EA206">
        <f>86400*((FlowsCalibration2!$EA$206)^(1+1))*EA$1836</f>
        <v>984397.94607874239</v>
      </c>
      <c r="EB206">
        <f>86400*((FlowsCalibration2!$EB$206)^(1+1))*EB$1836</f>
        <v>8189459.3094424913</v>
      </c>
      <c r="EC206">
        <f>86400*((FlowsCalibration2!$EC$206)^(1+1))*EC$1836</f>
        <v>2240489.8721789867</v>
      </c>
      <c r="ED206">
        <f>86400*((FlowsCalibration2!$ED$206)^(1+1))*ED$1836</f>
        <v>1416499.3712952856</v>
      </c>
      <c r="EE206">
        <f>86400*((FlowsCalibration2!$EE$206)^(1+1))*EE$1836</f>
        <v>1046025.5009458404</v>
      </c>
      <c r="EF206">
        <f>86400*((FlowsCalibration2!$EF$206)^(1+1))*EF$1836</f>
        <v>40846805.041047022</v>
      </c>
      <c r="EG206">
        <f>86400*((FlowsCalibration2!$EG$206)^(1+1))*EG$1836</f>
        <v>60257861.018280372</v>
      </c>
    </row>
    <row r="207" spans="2:137" x14ac:dyDescent="0.2">
      <c r="B207">
        <f>86400*((FlowsCalibration2!$B$207)^(1+1))*B$1836</f>
        <v>274462275.07114249</v>
      </c>
      <c r="C207">
        <f>86400*((FlowsCalibration2!$C$207)^(1+1))*C$1836</f>
        <v>100281607.21192867</v>
      </c>
      <c r="D207">
        <f>86400*((FlowsCalibration2!$D$207)^(1+1))*D$1836</f>
        <v>100281607.21192867</v>
      </c>
      <c r="E207">
        <f>86400*((FlowsCalibration2!$E$207)^(1+1))*E$1836</f>
        <v>34111524.25255549</v>
      </c>
      <c r="F207">
        <f>86400*((FlowsCalibration2!$F$207)^(1+1))*F$1836</f>
        <v>30940439.291479707</v>
      </c>
      <c r="G207">
        <f>86400*((FlowsCalibration2!$G$207)^(1+1))*G$1836</f>
        <v>14160631.374843672</v>
      </c>
      <c r="H207">
        <f>86400*((FlowsCalibration2!$H$207)^(1+1))*H$1836</f>
        <v>12712952.618112115</v>
      </c>
      <c r="I207">
        <f>86400*((FlowsCalibration2!$I$207)^(1+1))*I$1836</f>
        <v>12712952.618112115</v>
      </c>
      <c r="J207">
        <f>86400*((FlowsCalibration2!$J$207)^(1+1))*J$1836</f>
        <v>12422256.149944752</v>
      </c>
      <c r="K207">
        <f>86400*((FlowsCalibration2!$K$207)^(1+1))*K$1836</f>
        <v>530336.67503523384</v>
      </c>
      <c r="L207">
        <f>86400*((FlowsCalibration2!$L$207)^(1+1))*L$1836</f>
        <v>530336.67503523384</v>
      </c>
      <c r="M207">
        <f>86400*((FlowsCalibration2!$M$207)^(1+1))*M$1836</f>
        <v>530336.67503523384</v>
      </c>
      <c r="N207">
        <f>86400*((FlowsCalibration2!$N$207)^(1+1))*N$1836</f>
        <v>530336.67503523384</v>
      </c>
      <c r="O207">
        <f>86400*((FlowsCalibration2!$O$207)^(1+1))*O$1836</f>
        <v>52724720.744363397</v>
      </c>
      <c r="P207">
        <f>86400*((FlowsCalibration2!$P$207)^(1+1))*P$1836</f>
        <v>52724720.744363397</v>
      </c>
      <c r="Q207">
        <f>86400*((FlowsCalibration2!$Q$207)^(1+1))*Q$1836</f>
        <v>13001910.803750955</v>
      </c>
      <c r="R207">
        <f>86400*((FlowsCalibration2!$R$207)^(1+1))*R$1836</f>
        <v>12245136.671372032</v>
      </c>
      <c r="S207">
        <f>86400*((FlowsCalibration2!$S$207)^(1+1))*S$1836</f>
        <v>11708201.751728583</v>
      </c>
      <c r="T207">
        <f>86400*((FlowsCalibration2!$T$207)^(1+1))*T$1836</f>
        <v>11708201.751728583</v>
      </c>
      <c r="U207">
        <f>86400*((FlowsCalibration2!$U$207)^(1+1))*U$1836</f>
        <v>11708201.751728583</v>
      </c>
      <c r="V207">
        <f>86400*((FlowsCalibration2!$V$207)^(1+1))*V$1836</f>
        <v>5378313.2250476852</v>
      </c>
      <c r="W207">
        <f>86400*((FlowsCalibration2!$W$207)^(1+1))*W$1836</f>
        <v>5378313.2250476852</v>
      </c>
      <c r="X207">
        <f>86400*((FlowsCalibration2!$X$207)^(1+1))*X$1836</f>
        <v>5378313.2250476852</v>
      </c>
      <c r="Y207">
        <f>86400*((FlowsCalibration2!$Y$207)^(1+1))*Y$1836</f>
        <v>2201402.4452566849</v>
      </c>
      <c r="Z207">
        <f>86400*((FlowsCalibration2!$Z$207)^(1+1))*Z$1836</f>
        <v>2201402.4452566849</v>
      </c>
      <c r="AA207">
        <f>86400*((FlowsCalibration2!$AA$207)^(1+1))*AA$1836</f>
        <v>4393349.9858335219</v>
      </c>
      <c r="AB207">
        <f>86400*((FlowsCalibration2!$AB$207)^(1+1))*AB$1836</f>
        <v>5024751.6972216228</v>
      </c>
      <c r="AC207">
        <f>86400*((FlowsCalibration2!$AC$207)^(1+1))*AC$1836</f>
        <v>147168317.15762743</v>
      </c>
      <c r="AD207">
        <f>86400*((FlowsCalibration2!$AD$207)^(1+1))*AD$1836</f>
        <v>147168317.15762743</v>
      </c>
      <c r="AE207">
        <f>86400*((FlowsCalibration2!$AE$207)^(1+1))*AE$1836</f>
        <v>147073041.29209951</v>
      </c>
      <c r="AF207">
        <f>86400*((FlowsCalibration2!$AF$207)^(1+1))*AF$1836</f>
        <v>124417129.7924933</v>
      </c>
      <c r="AG207">
        <f>86400*((FlowsCalibration2!$AG$207)^(1+1))*AG$1836</f>
        <v>3771544.6514318082</v>
      </c>
      <c r="AH207">
        <f>86400*((FlowsCalibration2!$AH$207)^(1+1))*AH$1836</f>
        <v>115310358.2541804</v>
      </c>
      <c r="AI207">
        <f>86400*((FlowsCalibration2!$AI$207)^(1+1))*AI$1836</f>
        <v>124417129.7924933</v>
      </c>
      <c r="AJ207">
        <f>86400*((FlowsCalibration2!$AJ$207)^(1+1))*AJ$1836</f>
        <v>115310358.2541804</v>
      </c>
      <c r="AK207">
        <f>86400*((FlowsCalibration2!$AK$207)^(1+1))*AK$1836</f>
        <v>115310358.2541804</v>
      </c>
      <c r="AL207">
        <f>86400*((FlowsCalibration2!$AL$207)^(1+1))*AL$1836</f>
        <v>37200481.42839323</v>
      </c>
      <c r="AM207">
        <f>86400*((FlowsCalibration2!$AM$207)^(1+1))*AM$1836</f>
        <v>5109978.8006840916</v>
      </c>
      <c r="AN207">
        <f>86400*((FlowsCalibration2!$AN$207)^(1+1))*AN$1836</f>
        <v>5109978.8006840916</v>
      </c>
      <c r="AO207">
        <f>86400*((FlowsCalibration2!$AO$207)^(1+1))*AO$1836</f>
        <v>33232004.765126754</v>
      </c>
      <c r="AP207">
        <f>86400*((FlowsCalibration2!$AP$207)^(1+1))*AP$1836</f>
        <v>33232004.765126754</v>
      </c>
      <c r="AQ207">
        <f>86400*((FlowsCalibration2!$AQ$207)^(1+1))*AQ$1836</f>
        <v>30548657.044452425</v>
      </c>
      <c r="AR207">
        <f>86400*((FlowsCalibration2!$AR$207)^(1+1))*AR$1836</f>
        <v>10316803.846196603</v>
      </c>
      <c r="AS207">
        <f>86400*((FlowsCalibration2!$AS$207)^(1+1))*AS$1836</f>
        <v>60029592.533627853</v>
      </c>
      <c r="AT207">
        <f>86400*((FlowsCalibration2!$AT$207)^(1+1))*AT$1836</f>
        <v>269382.91298838903</v>
      </c>
      <c r="AU207">
        <f>86400*((FlowsCalibration2!$AU$207)^(1+1))*AU$1836</f>
        <v>910449.20318103465</v>
      </c>
      <c r="AV207">
        <f>86400*((FlowsCalibration2!$AV$207)^(1+1))*AV$1836</f>
        <v>15347425.369011411</v>
      </c>
      <c r="AW207">
        <f>86400*((FlowsCalibration2!$AW$207)^(1+1))*AW$1836</f>
        <v>2287956.7672706419</v>
      </c>
      <c r="AX207">
        <f>86400*((FlowsCalibration2!$AX$207)^(1+1))*AX$1836</f>
        <v>269382.91298838903</v>
      </c>
      <c r="AY207">
        <f>86400*((FlowsCalibration2!$AY$207)^(1+1))*AY$1836</f>
        <v>37774001.376544364</v>
      </c>
      <c r="AZ207">
        <f>86400*((FlowsCalibration2!$AZ$207)^(1+1))*AZ$1836</f>
        <v>38604687.563320316</v>
      </c>
      <c r="BA207">
        <f>86400*((FlowsCalibration2!$BA$207)^(1+1))*BA$1836</f>
        <v>2287956.7672706419</v>
      </c>
      <c r="BB207">
        <f>86400*((FlowsCalibration2!$BB$207)^(1+1))*BB$1836</f>
        <v>580318.86372087919</v>
      </c>
      <c r="BC207">
        <f>86400*((FlowsCalibration2!$BC$207)^(1+1))*BC$1836</f>
        <v>580318.86372087919</v>
      </c>
      <c r="BD207">
        <f>86400*((FlowsCalibration2!$BD$207)^(1+1))*BD$1836</f>
        <v>1151811.5850277524</v>
      </c>
      <c r="BE207">
        <f>86400*((FlowsCalibration2!$BE$207)^(1+1))*BE$1836</f>
        <v>2761736.1378482361</v>
      </c>
      <c r="BF207">
        <f>86400*((FlowsCalibration2!$BF$207)^(1+1))*BF$1836</f>
        <v>3771544.6514318082</v>
      </c>
      <c r="BG207">
        <f>86400*((FlowsCalibration2!$BG$207)^(1+1))*BG$1836</f>
        <v>714322.30524455791</v>
      </c>
      <c r="BH207">
        <f>86400*((FlowsCalibration2!$BH$207)^(1+1))*BH$1836</f>
        <v>422992.87519122643</v>
      </c>
      <c r="BI207">
        <f>86400*((FlowsCalibration2!$BI$207)^(1+1))*BI$1836</f>
        <v>132833.44333078674</v>
      </c>
      <c r="BJ207">
        <f>86400*((FlowsCalibration2!$BJ$207)^(1+1))*BJ$1836</f>
        <v>132833.44333078674</v>
      </c>
      <c r="BK207">
        <f>86400*((FlowsCalibration2!$BK$207)^(1+1))*BK$1836</f>
        <v>15347425.369011411</v>
      </c>
      <c r="BL207">
        <f>86400*((FlowsCalibration2!$BL$207)^(1+1))*BL$1836</f>
        <v>33562521.042758018</v>
      </c>
      <c r="BM207">
        <f>86400*((FlowsCalibration2!$BM$207)^(1+1))*BM$1836</f>
        <v>60029592.533627853</v>
      </c>
      <c r="BN207">
        <f>86400*((FlowsCalibration2!$BN$207)^(1+1))*BN$1836</f>
        <v>60029592.533627853</v>
      </c>
      <c r="BO207">
        <f>86400*((FlowsCalibration2!$BO$207)^(1+1))*BO$1836</f>
        <v>1231869.0806008542</v>
      </c>
      <c r="BP207">
        <f>86400*((FlowsCalibration2!$BP$207)^(1+1))*BP$1836</f>
        <v>4427082.5395482229</v>
      </c>
      <c r="BQ207">
        <f>86400*((FlowsCalibration2!$BQ$207)^(1+1))*BQ$1836</f>
        <v>4427082.5395482229</v>
      </c>
      <c r="BR207">
        <f>86400*((FlowsCalibration2!$BR$207)^(1+1))*BR$1836</f>
        <v>2114369.4425144205</v>
      </c>
      <c r="BS207">
        <f>86400*((FlowsCalibration2!$BS$207)^(1+1))*BS$1836</f>
        <v>2055989.5200700909</v>
      </c>
      <c r="BT207">
        <f>86400*((FlowsCalibration2!$BT$207)^(1+1))*BT$1836</f>
        <v>14213848.25735067</v>
      </c>
      <c r="BU207">
        <f>86400*((FlowsCalibration2!$BU$207)^(1+1))*BU$1836</f>
        <v>34111524.25255549</v>
      </c>
      <c r="BV207">
        <f>86400*((FlowsCalibration2!$BV$207)^(1+1))*BV$1836</f>
        <v>52724720.744363397</v>
      </c>
      <c r="BW207">
        <f>86400*((FlowsCalibration2!$BW$207)^(1+1))*BW$1836</f>
        <v>19784878.728713166</v>
      </c>
      <c r="BX207">
        <f>86400*((FlowsCalibration2!$BX$207)^(1+1))*BX$1836</f>
        <v>13892853.09968614</v>
      </c>
      <c r="BY207">
        <f>86400*((FlowsCalibration2!$BY$207)^(1+1))*BY$1836</f>
        <v>530336.67503523384</v>
      </c>
      <c r="BZ207">
        <f>86400*((FlowsCalibration2!$BZ$207)^(1+1))*BZ$1836</f>
        <v>429965.99864041619</v>
      </c>
      <c r="CA207">
        <f>86400*((FlowsCalibration2!$CA$207)^(1+1))*CA$1836</f>
        <v>429965.99864041619</v>
      </c>
      <c r="CB207">
        <f>86400*((FlowsCalibration2!$CB$207)^(1+1))*CB$1836</f>
        <v>429965.99864041619</v>
      </c>
      <c r="CC207">
        <f>86400*((FlowsCalibration2!$CC$207)^(1+1))*CC$1836</f>
        <v>429965.99864041619</v>
      </c>
      <c r="CD207">
        <f>86400*((FlowsCalibration2!$CD$207)^(1+1))*CD$1836</f>
        <v>11645135.325720102</v>
      </c>
      <c r="CE207">
        <f>86400*((FlowsCalibration2!$CE$207)^(1+1))*CE$1836</f>
        <v>11645135.325720102</v>
      </c>
      <c r="CF207">
        <f>86400*((FlowsCalibration2!$CF$207)^(1+1))*CF$1836</f>
        <v>1151811.5850277524</v>
      </c>
      <c r="CG207">
        <f>86400*((FlowsCalibration2!$CG$207)^(1+1))*CG$1836</f>
        <v>1732130.4487486337</v>
      </c>
      <c r="CH207">
        <f>86400*((FlowsCalibration2!$CH$207)^(1+1))*CH$1836</f>
        <v>1864963.8920794141</v>
      </c>
      <c r="CI207">
        <f>86400*((FlowsCalibration2!$CI$207)^(1+1))*CI$1836</f>
        <v>422992.87519122643</v>
      </c>
      <c r="CJ207">
        <f>86400*((FlowsCalibration2!$CJ$207)^(1+1))*CJ$1836</f>
        <v>2287956.7672706419</v>
      </c>
      <c r="CK207">
        <f>86400*((FlowsCalibration2!$CK$207)^(1+1))*CK$1836</f>
        <v>57596508.217241086</v>
      </c>
      <c r="CL207">
        <f>86400*((FlowsCalibration2!$CL$207)^(1+1))*CL$1836</f>
        <v>8899103.4560799245</v>
      </c>
      <c r="CM207">
        <f>86400*((FlowsCalibration2!$CM$207)^(1+1))*CM$1836</f>
        <v>517546.76250498591</v>
      </c>
      <c r="CN207">
        <f>86400*((FlowsCalibration2!$CN$207)^(1+1))*CN$1836</f>
        <v>147168317.15762743</v>
      </c>
      <c r="CO207">
        <f>86400*((FlowsCalibration2!$CO$207)^(1+1))*CO$1836</f>
        <v>147168317.15762743</v>
      </c>
      <c r="CP207">
        <f>86400*((FlowsCalibration2!$CP$207)^(1+1))*CP$1836</f>
        <v>57649049.928169586</v>
      </c>
      <c r="CQ207">
        <f>86400*((FlowsCalibration2!$CQ$207)^(1+1))*CQ$1836</f>
        <v>37089752.307944939</v>
      </c>
      <c r="CR207">
        <f>86400*((FlowsCalibration2!$CR$207)^(1+1))*CR$1836</f>
        <v>11708201.751728583</v>
      </c>
      <c r="CS207">
        <f>86400*((FlowsCalibration2!$CS$207)^(1+1))*CS$1836</f>
        <v>13892853.09968614</v>
      </c>
      <c r="CT207">
        <f>86400*((FlowsCalibration2!$CT$207)^(1+1))*CT$1836</f>
        <v>4427082.5395482229</v>
      </c>
      <c r="CU207">
        <f>86400*((FlowsCalibration2!$CU$207)^(1+1))*CU$1836</f>
        <v>12422256.149944752</v>
      </c>
      <c r="CV207">
        <f>86400*((FlowsCalibration2!$CV$207)^(1+1))*CV$1836</f>
        <v>12712952.618112115</v>
      </c>
      <c r="CW207">
        <f>86400*((FlowsCalibration2!$CW$207)^(1+1))*CW$1836</f>
        <v>14160631.374843672</v>
      </c>
      <c r="CX207">
        <f>86400*((FlowsCalibration2!$CX$207)^(1+1))*CX$1836</f>
        <v>14213848.25735067</v>
      </c>
      <c r="CY207">
        <f>86400*((FlowsCalibration2!$CY$207)^(1+1))*CY$1836</f>
        <v>5378313.2250476852</v>
      </c>
      <c r="CZ207">
        <f>86400*((FlowsCalibration2!$CZ$207)^(1+1))*CZ$1836</f>
        <v>12245136.671372032</v>
      </c>
      <c r="DA207">
        <f>86400*((FlowsCalibration2!$DA$207)^(1+1))*DA$1836</f>
        <v>13001910.803750955</v>
      </c>
      <c r="DB207">
        <f>86400*((FlowsCalibration2!$DB$207)^(1+1))*DB$1836</f>
        <v>422992.87519122643</v>
      </c>
      <c r="DC207">
        <f>86400*((FlowsCalibration2!$DC$207)^(1+1))*DC$1836</f>
        <v>4393349.9858335219</v>
      </c>
      <c r="DD207">
        <f>86400*((FlowsCalibration2!$DD$207)^(1+1))*DD$1836</f>
        <v>30548657.044452425</v>
      </c>
      <c r="DE207">
        <f>86400*((FlowsCalibration2!$DE$207)^(1+1))*DE$1836</f>
        <v>33232004.765126754</v>
      </c>
      <c r="DF207">
        <f>86400*((FlowsCalibration2!$DF$207)^(1+1))*DF$1836</f>
        <v>429965.99864041619</v>
      </c>
      <c r="DG207">
        <f>86400*((FlowsCalibration2!$DG$207)^(1+1))*DG$1836</f>
        <v>269382.91298838903</v>
      </c>
      <c r="DH207">
        <f>86400*((FlowsCalibration2!$DH$207)^(1+1))*DH$1836</f>
        <v>530336.67503523384</v>
      </c>
      <c r="DI207">
        <f>86400*((FlowsCalibration2!$DI$207)^(1+1))*DI$1836</f>
        <v>11645135.325720102</v>
      </c>
      <c r="DJ207">
        <f>86400*((FlowsCalibration2!$DJ$207)^(1+1))*DJ$1836</f>
        <v>1151811.5850277524</v>
      </c>
      <c r="DK207">
        <f>86400*((FlowsCalibration2!$DK$207)^(1+1))*DK$1836</f>
        <v>15347425.369011411</v>
      </c>
      <c r="DL207">
        <f>86400*((FlowsCalibration2!$DL$207)^(1+1))*DL$1836</f>
        <v>33562521.042758018</v>
      </c>
      <c r="DM207">
        <f>86400*((FlowsCalibration2!$DM$207)^(1+1))*DM$1836</f>
        <v>37774001.376544364</v>
      </c>
      <c r="DN207">
        <f>86400*((FlowsCalibration2!$DN$207)^(1+1))*DN$1836</f>
        <v>60029592.533627853</v>
      </c>
      <c r="DO207">
        <f>86400*((FlowsCalibration2!$DO$207)^(1+1))*DO$1836</f>
        <v>2201402.4452566849</v>
      </c>
      <c r="DP207">
        <f>86400*((FlowsCalibration2!$DP$207)^(1+1))*DP$1836</f>
        <v>19784878.728713166</v>
      </c>
      <c r="DQ207">
        <f>86400*((FlowsCalibration2!$DQ$207)^(1+1))*DQ$1836</f>
        <v>52724720.744363397</v>
      </c>
      <c r="DR207">
        <f>86400*((FlowsCalibration2!$DR$207)^(1+1))*DR$1836</f>
        <v>30940439.291479707</v>
      </c>
      <c r="DS207">
        <f>86400*((FlowsCalibration2!$DS$207)^(1+1))*DS$1836</f>
        <v>2055989.5200700909</v>
      </c>
      <c r="DT207">
        <f>86400*((FlowsCalibration2!$DT$207)^(1+1))*DT$1836</f>
        <v>3138383.1734185684</v>
      </c>
      <c r="DU207">
        <f>86400*((FlowsCalibration2!$DU$207)^(1+1))*DU$1836</f>
        <v>910449.20318103465</v>
      </c>
      <c r="DV207">
        <f>86400*((FlowsCalibration2!$DV$207)^(1+1))*DV$1836</f>
        <v>580318.86372087919</v>
      </c>
      <c r="DW207">
        <f>86400*((FlowsCalibration2!$DW$207)^(1+1))*DW$1836</f>
        <v>132833.44333078674</v>
      </c>
      <c r="DX207">
        <f>86400*((FlowsCalibration2!$DX$207)^(1+1))*DX$1836</f>
        <v>10316803.846196603</v>
      </c>
      <c r="DY207">
        <f>86400*((FlowsCalibration2!$DY$207)^(1+1))*DY$1836</f>
        <v>8899103.4560799245</v>
      </c>
      <c r="DZ207">
        <f>86400*((FlowsCalibration2!$DZ$207)^(1+1))*DZ$1836</f>
        <v>517546.76250498591</v>
      </c>
      <c r="EA207">
        <f>86400*((FlowsCalibration2!$EA$207)^(1+1))*EA$1836</f>
        <v>714322.30524455791</v>
      </c>
      <c r="EB207">
        <f>86400*((FlowsCalibration2!$EB$207)^(1+1))*EB$1836</f>
        <v>5109978.8006840916</v>
      </c>
      <c r="EC207">
        <f>86400*((FlowsCalibration2!$EC$207)^(1+1))*EC$1836</f>
        <v>3771544.6514318082</v>
      </c>
      <c r="ED207">
        <f>86400*((FlowsCalibration2!$ED$207)^(1+1))*ED$1836</f>
        <v>2761736.1378482361</v>
      </c>
      <c r="EE207">
        <f>86400*((FlowsCalibration2!$EE$207)^(1+1))*EE$1836</f>
        <v>2114369.4425144205</v>
      </c>
      <c r="EF207">
        <f>86400*((FlowsCalibration2!$EF$207)^(1+1))*EF$1836</f>
        <v>37089752.307944939</v>
      </c>
      <c r="EG207">
        <f>86400*((FlowsCalibration2!$EG$207)^(1+1))*EG$1836</f>
        <v>57649049.928169586</v>
      </c>
    </row>
    <row r="208" spans="2:137" x14ac:dyDescent="0.2">
      <c r="B208">
        <f>86400*((FlowsCalibration2!$B$208)^(1+1))*B$1836</f>
        <v>147251933.18380472</v>
      </c>
      <c r="C208">
        <f>86400*((FlowsCalibration2!$C$208)^(1+1))*C$1836</f>
        <v>66632809.748862825</v>
      </c>
      <c r="D208">
        <f>86400*((FlowsCalibration2!$D$208)^(1+1))*D$1836</f>
        <v>66632809.748862825</v>
      </c>
      <c r="E208">
        <f>86400*((FlowsCalibration2!$E$208)^(1+1))*E$1836</f>
        <v>21137249.110921241</v>
      </c>
      <c r="F208">
        <f>86400*((FlowsCalibration2!$F$208)^(1+1))*F$1836</f>
        <v>19419791.022447996</v>
      </c>
      <c r="G208">
        <f>86400*((FlowsCalibration2!$G$208)^(1+1))*G$1836</f>
        <v>10275113.604218272</v>
      </c>
      <c r="H208">
        <f>86400*((FlowsCalibration2!$H$208)^(1+1))*H$1836</f>
        <v>9260625.9639711156</v>
      </c>
      <c r="I208">
        <f>86400*((FlowsCalibration2!$I$208)^(1+1))*I$1836</f>
        <v>9260625.9639711156</v>
      </c>
      <c r="J208">
        <f>86400*((FlowsCalibration2!$J$208)^(1+1))*J$1836</f>
        <v>9064645.1808652803</v>
      </c>
      <c r="K208">
        <f>86400*((FlowsCalibration2!$K$208)^(1+1))*K$1836</f>
        <v>459070.96252668649</v>
      </c>
      <c r="L208">
        <f>86400*((FlowsCalibration2!$L$208)^(1+1))*L$1836</f>
        <v>459070.96252668649</v>
      </c>
      <c r="M208">
        <f>86400*((FlowsCalibration2!$M$208)^(1+1))*M$1836</f>
        <v>459070.96252668649</v>
      </c>
      <c r="N208">
        <f>86400*((FlowsCalibration2!$N$208)^(1+1))*N$1836</f>
        <v>459070.96252668649</v>
      </c>
      <c r="O208">
        <f>86400*((FlowsCalibration2!$O$208)^(1+1))*O$1836</f>
        <v>38805587.758562468</v>
      </c>
      <c r="P208">
        <f>86400*((FlowsCalibration2!$P$208)^(1+1))*P$1836</f>
        <v>38805587.758562468</v>
      </c>
      <c r="Q208">
        <f>86400*((FlowsCalibration2!$Q$208)^(1+1))*Q$1836</f>
        <v>11277368.937904565</v>
      </c>
      <c r="R208">
        <f>86400*((FlowsCalibration2!$R$208)^(1+1))*R$1836</f>
        <v>10749458.956239354</v>
      </c>
      <c r="S208">
        <f>86400*((FlowsCalibration2!$S$208)^(1+1))*S$1836</f>
        <v>10814281.486048803</v>
      </c>
      <c r="T208">
        <f>86400*((FlowsCalibration2!$T$208)^(1+1))*T$1836</f>
        <v>10814281.486048803</v>
      </c>
      <c r="U208">
        <f>86400*((FlowsCalibration2!$U$208)^(1+1))*U$1836</f>
        <v>10814281.486048803</v>
      </c>
      <c r="V208">
        <f>86400*((FlowsCalibration2!$V$208)^(1+1))*V$1836</f>
        <v>4759771.1104770675</v>
      </c>
      <c r="W208">
        <f>86400*((FlowsCalibration2!$W$208)^(1+1))*W$1836</f>
        <v>4759771.1104770675</v>
      </c>
      <c r="X208">
        <f>86400*((FlowsCalibration2!$X$208)^(1+1))*X$1836</f>
        <v>4759771.1104770675</v>
      </c>
      <c r="Y208">
        <f>86400*((FlowsCalibration2!$Y$208)^(1+1))*Y$1836</f>
        <v>2009992.8823646787</v>
      </c>
      <c r="Z208">
        <f>86400*((FlowsCalibration2!$Z$208)^(1+1))*Z$1836</f>
        <v>2009992.8823646787</v>
      </c>
      <c r="AA208">
        <f>86400*((FlowsCalibration2!$AA$208)^(1+1))*AA$1836</f>
        <v>3387069.6745136818</v>
      </c>
      <c r="AB208">
        <f>86400*((FlowsCalibration2!$AB$208)^(1+1))*AB$1836</f>
        <v>3911558.9252909645</v>
      </c>
      <c r="AC208">
        <f>86400*((FlowsCalibration2!$AC$208)^(1+1))*AC$1836</f>
        <v>66136868.085777894</v>
      </c>
      <c r="AD208">
        <f>86400*((FlowsCalibration2!$AD$208)^(1+1))*AD$1836</f>
        <v>66136868.085777894</v>
      </c>
      <c r="AE208">
        <f>86400*((FlowsCalibration2!$AE$208)^(1+1))*AE$1836</f>
        <v>65371975.011948854</v>
      </c>
      <c r="AF208">
        <f>86400*((FlowsCalibration2!$AF$208)^(1+1))*AF$1836</f>
        <v>52356717.07070557</v>
      </c>
      <c r="AG208">
        <f>86400*((FlowsCalibration2!$AG$208)^(1+1))*AG$1836</f>
        <v>1065603.8319536264</v>
      </c>
      <c r="AH208">
        <f>86400*((FlowsCalibration2!$AH$208)^(1+1))*AH$1836</f>
        <v>49491885.357566908</v>
      </c>
      <c r="AI208">
        <f>86400*((FlowsCalibration2!$AI$208)^(1+1))*AI$1836</f>
        <v>52356717.07070557</v>
      </c>
      <c r="AJ208">
        <f>86400*((FlowsCalibration2!$AJ$208)^(1+1))*AJ$1836</f>
        <v>49491885.357566908</v>
      </c>
      <c r="AK208">
        <f>86400*((FlowsCalibration2!$AK$208)^(1+1))*AK$1836</f>
        <v>49491885.357566908</v>
      </c>
      <c r="AL208">
        <f>86400*((FlowsCalibration2!$AL$208)^(1+1))*AL$1836</f>
        <v>17803404.356108528</v>
      </c>
      <c r="AM208">
        <f>86400*((FlowsCalibration2!$AM$208)^(1+1))*AM$1836</f>
        <v>2651259.514196652</v>
      </c>
      <c r="AN208">
        <f>86400*((FlowsCalibration2!$AN$208)^(1+1))*AN$1836</f>
        <v>2651259.514196652</v>
      </c>
      <c r="AO208">
        <f>86400*((FlowsCalibration2!$AO$208)^(1+1))*AO$1836</f>
        <v>15535539.220861036</v>
      </c>
      <c r="AP208">
        <f>86400*((FlowsCalibration2!$AP$208)^(1+1))*AP$1836</f>
        <v>15535539.220861036</v>
      </c>
      <c r="AQ208">
        <f>86400*((FlowsCalibration2!$AQ$208)^(1+1))*AQ$1836</f>
        <v>13971289.914822757</v>
      </c>
      <c r="AR208">
        <f>86400*((FlowsCalibration2!$AR$208)^(1+1))*AR$1836</f>
        <v>4102903.4153571343</v>
      </c>
      <c r="AS208">
        <f>86400*((FlowsCalibration2!$AS$208)^(1+1))*AS$1836</f>
        <v>23581495.650564399</v>
      </c>
      <c r="AT208">
        <f>86400*((FlowsCalibration2!$AT$208)^(1+1))*AT$1836</f>
        <v>210555.55610893306</v>
      </c>
      <c r="AU208">
        <f>86400*((FlowsCalibration2!$AU$208)^(1+1))*AU$1836</f>
        <v>296334.96228569082</v>
      </c>
      <c r="AV208">
        <f>86400*((FlowsCalibration2!$AV$208)^(1+1))*AV$1836</f>
        <v>4825579.2119907439</v>
      </c>
      <c r="AW208">
        <f>86400*((FlowsCalibration2!$AW$208)^(1+1))*AW$1836</f>
        <v>1632377.2232916129</v>
      </c>
      <c r="AX208">
        <f>86400*((FlowsCalibration2!$AX$208)^(1+1))*AX$1836</f>
        <v>210555.55610893306</v>
      </c>
      <c r="AY208">
        <f>86400*((FlowsCalibration2!$AY$208)^(1+1))*AY$1836</f>
        <v>12834499.07616711</v>
      </c>
      <c r="AZ208">
        <f>86400*((FlowsCalibration2!$AZ$208)^(1+1))*AZ$1836</f>
        <v>13277220.392993405</v>
      </c>
      <c r="BA208">
        <f>86400*((FlowsCalibration2!$BA$208)^(1+1))*BA$1836</f>
        <v>1632377.2232916129</v>
      </c>
      <c r="BB208">
        <f>86400*((FlowsCalibration2!$BB$208)^(1+1))*BB$1836</f>
        <v>414037.23572735535</v>
      </c>
      <c r="BC208">
        <f>86400*((FlowsCalibration2!$BC$208)^(1+1))*BC$1836</f>
        <v>414037.23572735535</v>
      </c>
      <c r="BD208">
        <f>86400*((FlowsCalibration2!$BD$208)^(1+1))*BD$1836</f>
        <v>821777.32718509308</v>
      </c>
      <c r="BE208">
        <f>86400*((FlowsCalibration2!$BE$208)^(1+1))*BE$1836</f>
        <v>740687.56106294668</v>
      </c>
      <c r="BF208">
        <f>86400*((FlowsCalibration2!$BF$208)^(1+1))*BF$1836</f>
        <v>1065603.8319536264</v>
      </c>
      <c r="BG208">
        <f>86400*((FlowsCalibration2!$BG$208)^(1+1))*BG$1836</f>
        <v>285213.30773734115</v>
      </c>
      <c r="BH208">
        <f>86400*((FlowsCalibration2!$BH$208)^(1+1))*BH$1836</f>
        <v>301790.63912142219</v>
      </c>
      <c r="BI208">
        <f>86400*((FlowsCalibration2!$BI$208)^(1+1))*BI$1836</f>
        <v>94772.021257744433</v>
      </c>
      <c r="BJ208">
        <f>86400*((FlowsCalibration2!$BJ$208)^(1+1))*BJ$1836</f>
        <v>94772.021257744433</v>
      </c>
      <c r="BK208">
        <f>86400*((FlowsCalibration2!$BK$208)^(1+1))*BK$1836</f>
        <v>4825579.2119907439</v>
      </c>
      <c r="BL208">
        <f>86400*((FlowsCalibration2!$BL$208)^(1+1))*BL$1836</f>
        <v>11295209.578486118</v>
      </c>
      <c r="BM208">
        <f>86400*((FlowsCalibration2!$BM$208)^(1+1))*BM$1836</f>
        <v>23581495.650564399</v>
      </c>
      <c r="BN208">
        <f>86400*((FlowsCalibration2!$BN$208)^(1+1))*BN$1836</f>
        <v>23581495.650564399</v>
      </c>
      <c r="BO208">
        <f>86400*((FlowsCalibration2!$BO$208)^(1+1))*BO$1836</f>
        <v>491858.43733087659</v>
      </c>
      <c r="BP208">
        <f>86400*((FlowsCalibration2!$BP$208)^(1+1))*BP$1836</f>
        <v>1795260.9418208941</v>
      </c>
      <c r="BQ208">
        <f>86400*((FlowsCalibration2!$BQ$208)^(1+1))*BQ$1836</f>
        <v>1795260.9418208941</v>
      </c>
      <c r="BR208">
        <f>86400*((FlowsCalibration2!$BR$208)^(1+1))*BR$1836</f>
        <v>560064.93849895464</v>
      </c>
      <c r="BS208">
        <f>86400*((FlowsCalibration2!$BS$208)^(1+1))*BS$1836</f>
        <v>1118018.8915904076</v>
      </c>
      <c r="BT208">
        <f>86400*((FlowsCalibration2!$BT$208)^(1+1))*BT$1836</f>
        <v>10321635.260782195</v>
      </c>
      <c r="BU208">
        <f>86400*((FlowsCalibration2!$BU$208)^(1+1))*BU$1836</f>
        <v>21137249.110921241</v>
      </c>
      <c r="BV208">
        <f>86400*((FlowsCalibration2!$BV$208)^(1+1))*BV$1836</f>
        <v>38805587.758562468</v>
      </c>
      <c r="BW208">
        <f>86400*((FlowsCalibration2!$BW$208)^(1+1))*BW$1836</f>
        <v>14892339.329715569</v>
      </c>
      <c r="BX208">
        <f>86400*((FlowsCalibration2!$BX$208)^(1+1))*BX$1836</f>
        <v>11320333.295932906</v>
      </c>
      <c r="BY208">
        <f>86400*((FlowsCalibration2!$BY$208)^(1+1))*BY$1836</f>
        <v>459070.96252668649</v>
      </c>
      <c r="BZ208">
        <f>86400*((FlowsCalibration2!$BZ$208)^(1+1))*BZ$1836</f>
        <v>267477.14451982768</v>
      </c>
      <c r="CA208">
        <f>86400*((FlowsCalibration2!$CA$208)^(1+1))*CA$1836</f>
        <v>267477.14451982768</v>
      </c>
      <c r="CB208">
        <f>86400*((FlowsCalibration2!$CB$208)^(1+1))*CB$1836</f>
        <v>267477.14451982768</v>
      </c>
      <c r="CC208">
        <f>86400*((FlowsCalibration2!$CC$208)^(1+1))*CC$1836</f>
        <v>267477.14451982768</v>
      </c>
      <c r="CD208">
        <f>86400*((FlowsCalibration2!$CD$208)^(1+1))*CD$1836</f>
        <v>8735523.7101424094</v>
      </c>
      <c r="CE208">
        <f>86400*((FlowsCalibration2!$CE$208)^(1+1))*CE$1836</f>
        <v>8735523.7101424094</v>
      </c>
      <c r="CF208">
        <f>86400*((FlowsCalibration2!$CF$208)^(1+1))*CF$1836</f>
        <v>821777.32718509308</v>
      </c>
      <c r="CG208">
        <f>86400*((FlowsCalibration2!$CG$208)^(1+1))*CG$1836</f>
        <v>1235814.5629124497</v>
      </c>
      <c r="CH208">
        <f>86400*((FlowsCalibration2!$CH$208)^(1+1))*CH$1836</f>
        <v>1330586.5841701897</v>
      </c>
      <c r="CI208">
        <f>86400*((FlowsCalibration2!$CI$208)^(1+1))*CI$1836</f>
        <v>301790.63912142219</v>
      </c>
      <c r="CJ208">
        <f>86400*((FlowsCalibration2!$CJ$208)^(1+1))*CJ$1836</f>
        <v>1632377.2232916129</v>
      </c>
      <c r="CK208">
        <f>86400*((FlowsCalibration2!$CK$208)^(1+1))*CK$1836</f>
        <v>41440538.56827271</v>
      </c>
      <c r="CL208">
        <f>86400*((FlowsCalibration2!$CL$208)^(1+1))*CL$1836</f>
        <v>3594040.289327357</v>
      </c>
      <c r="CM208">
        <f>86400*((FlowsCalibration2!$CM$208)^(1+1))*CM$1836</f>
        <v>206645.12534050908</v>
      </c>
      <c r="CN208">
        <f>86400*((FlowsCalibration2!$CN$208)^(1+1))*CN$1836</f>
        <v>66136868.085777894</v>
      </c>
      <c r="CO208">
        <f>86400*((FlowsCalibration2!$CO$208)^(1+1))*CO$1836</f>
        <v>66136868.085777894</v>
      </c>
      <c r="CP208">
        <f>86400*((FlowsCalibration2!$CP$208)^(1+1))*CP$1836</f>
        <v>40752604.851981975</v>
      </c>
      <c r="CQ208">
        <f>86400*((FlowsCalibration2!$CQ$208)^(1+1))*CQ$1836</f>
        <v>23031776.590658158</v>
      </c>
      <c r="CR208">
        <f>86400*((FlowsCalibration2!$CR$208)^(1+1))*CR$1836</f>
        <v>10814281.486048803</v>
      </c>
      <c r="CS208">
        <f>86400*((FlowsCalibration2!$CS$208)^(1+1))*CS$1836</f>
        <v>11320333.295932906</v>
      </c>
      <c r="CT208">
        <f>86400*((FlowsCalibration2!$CT$208)^(1+1))*CT$1836</f>
        <v>1795260.9418208941</v>
      </c>
      <c r="CU208">
        <f>86400*((FlowsCalibration2!$CU$208)^(1+1))*CU$1836</f>
        <v>9064645.1808652803</v>
      </c>
      <c r="CV208">
        <f>86400*((FlowsCalibration2!$CV$208)^(1+1))*CV$1836</f>
        <v>9260625.9639711156</v>
      </c>
      <c r="CW208">
        <f>86400*((FlowsCalibration2!$CW$208)^(1+1))*CW$1836</f>
        <v>10275113.604218272</v>
      </c>
      <c r="CX208">
        <f>86400*((FlowsCalibration2!$CX$208)^(1+1))*CX$1836</f>
        <v>10321635.260782195</v>
      </c>
      <c r="CY208">
        <f>86400*((FlowsCalibration2!$CY$208)^(1+1))*CY$1836</f>
        <v>4759771.1104770675</v>
      </c>
      <c r="CZ208">
        <f>86400*((FlowsCalibration2!$CZ$208)^(1+1))*CZ$1836</f>
        <v>10749458.956239354</v>
      </c>
      <c r="DA208">
        <f>86400*((FlowsCalibration2!$DA$208)^(1+1))*DA$1836</f>
        <v>11277368.937904565</v>
      </c>
      <c r="DB208">
        <f>86400*((FlowsCalibration2!$DB$208)^(1+1))*DB$1836</f>
        <v>301790.63912142219</v>
      </c>
      <c r="DC208">
        <f>86400*((FlowsCalibration2!$DC$208)^(1+1))*DC$1836</f>
        <v>3387069.6745136818</v>
      </c>
      <c r="DD208">
        <f>86400*((FlowsCalibration2!$DD$208)^(1+1))*DD$1836</f>
        <v>13971289.914822757</v>
      </c>
      <c r="DE208">
        <f>86400*((FlowsCalibration2!$DE$208)^(1+1))*DE$1836</f>
        <v>15535539.220861036</v>
      </c>
      <c r="DF208">
        <f>86400*((FlowsCalibration2!$DF$208)^(1+1))*DF$1836</f>
        <v>267477.14451982768</v>
      </c>
      <c r="DG208">
        <f>86400*((FlowsCalibration2!$DG$208)^(1+1))*DG$1836</f>
        <v>210555.55610893306</v>
      </c>
      <c r="DH208">
        <f>86400*((FlowsCalibration2!$DH$208)^(1+1))*DH$1836</f>
        <v>459070.96252668649</v>
      </c>
      <c r="DI208">
        <f>86400*((FlowsCalibration2!$DI$208)^(1+1))*DI$1836</f>
        <v>8735523.7101424094</v>
      </c>
      <c r="DJ208">
        <f>86400*((FlowsCalibration2!$DJ$208)^(1+1))*DJ$1836</f>
        <v>821777.32718509308</v>
      </c>
      <c r="DK208">
        <f>86400*((FlowsCalibration2!$DK$208)^(1+1))*DK$1836</f>
        <v>4825579.2119907439</v>
      </c>
      <c r="DL208">
        <f>86400*((FlowsCalibration2!$DL$208)^(1+1))*DL$1836</f>
        <v>11295209.578486118</v>
      </c>
      <c r="DM208">
        <f>86400*((FlowsCalibration2!$DM$208)^(1+1))*DM$1836</f>
        <v>12834499.07616711</v>
      </c>
      <c r="DN208">
        <f>86400*((FlowsCalibration2!$DN$208)^(1+1))*DN$1836</f>
        <v>23581495.650564399</v>
      </c>
      <c r="DO208">
        <f>86400*((FlowsCalibration2!$DO$208)^(1+1))*DO$1836</f>
        <v>2009992.8823646787</v>
      </c>
      <c r="DP208">
        <f>86400*((FlowsCalibration2!$DP$208)^(1+1))*DP$1836</f>
        <v>14892339.329715569</v>
      </c>
      <c r="DQ208">
        <f>86400*((FlowsCalibration2!$DQ$208)^(1+1))*DQ$1836</f>
        <v>38805587.758562468</v>
      </c>
      <c r="DR208">
        <f>86400*((FlowsCalibration2!$DR$208)^(1+1))*DR$1836</f>
        <v>19419791.022447996</v>
      </c>
      <c r="DS208">
        <f>86400*((FlowsCalibration2!$DS$208)^(1+1))*DS$1836</f>
        <v>1118018.8915904076</v>
      </c>
      <c r="DT208">
        <f>86400*((FlowsCalibration2!$DT$208)^(1+1))*DT$1836</f>
        <v>1708523.6371054414</v>
      </c>
      <c r="DU208">
        <f>86400*((FlowsCalibration2!$DU$208)^(1+1))*DU$1836</f>
        <v>296334.96228569082</v>
      </c>
      <c r="DV208">
        <f>86400*((FlowsCalibration2!$DV$208)^(1+1))*DV$1836</f>
        <v>414037.23572735535</v>
      </c>
      <c r="DW208">
        <f>86400*((FlowsCalibration2!$DW$208)^(1+1))*DW$1836</f>
        <v>94772.021257744433</v>
      </c>
      <c r="DX208">
        <f>86400*((FlowsCalibration2!$DX$208)^(1+1))*DX$1836</f>
        <v>4102903.4153571343</v>
      </c>
      <c r="DY208">
        <f>86400*((FlowsCalibration2!$DY$208)^(1+1))*DY$1836</f>
        <v>3594040.289327357</v>
      </c>
      <c r="DZ208">
        <f>86400*((FlowsCalibration2!$DZ$208)^(1+1))*DZ$1836</f>
        <v>206645.12534050908</v>
      </c>
      <c r="EA208">
        <f>86400*((FlowsCalibration2!$EA$208)^(1+1))*EA$1836</f>
        <v>285213.30773734115</v>
      </c>
      <c r="EB208">
        <f>86400*((FlowsCalibration2!$EB$208)^(1+1))*EB$1836</f>
        <v>2651259.514196652</v>
      </c>
      <c r="EC208">
        <f>86400*((FlowsCalibration2!$EC$208)^(1+1))*EC$1836</f>
        <v>1065603.8319536264</v>
      </c>
      <c r="ED208">
        <f>86400*((FlowsCalibration2!$ED$208)^(1+1))*ED$1836</f>
        <v>740687.56106294668</v>
      </c>
      <c r="EE208">
        <f>86400*((FlowsCalibration2!$EE$208)^(1+1))*EE$1836</f>
        <v>560064.93849895464</v>
      </c>
      <c r="EF208">
        <f>86400*((FlowsCalibration2!$EF$208)^(1+1))*EF$1836</f>
        <v>23031776.590658158</v>
      </c>
      <c r="EG208">
        <f>86400*((FlowsCalibration2!$EG$208)^(1+1))*EG$1836</f>
        <v>40752604.851981975</v>
      </c>
    </row>
    <row r="209" spans="2:137" x14ac:dyDescent="0.2">
      <c r="B209">
        <f>86400*((FlowsCalibration2!$B$209)^(1+1))*B$1836</f>
        <v>132738688.66431996</v>
      </c>
      <c r="C209">
        <f>86400*((FlowsCalibration2!$C$209)^(1+1))*C$1836</f>
        <v>79379089.323172539</v>
      </c>
      <c r="D209">
        <f>86400*((FlowsCalibration2!$D$209)^(1+1))*D$1836</f>
        <v>79379089.323172539</v>
      </c>
      <c r="E209">
        <f>86400*((FlowsCalibration2!$E$209)^(1+1))*E$1836</f>
        <v>18655253.963905472</v>
      </c>
      <c r="F209">
        <f>86400*((FlowsCalibration2!$F$209)^(1+1))*F$1836</f>
        <v>17320229.664876413</v>
      </c>
      <c r="G209">
        <f>86400*((FlowsCalibration2!$G$209)^(1+1))*G$1836</f>
        <v>10954753.341667963</v>
      </c>
      <c r="H209">
        <f>86400*((FlowsCalibration2!$H$209)^(1+1))*H$1836</f>
        <v>8550956.5165831596</v>
      </c>
      <c r="I209">
        <f>86400*((FlowsCalibration2!$I$209)^(1+1))*I$1836</f>
        <v>8550956.5165831596</v>
      </c>
      <c r="J209">
        <f>86400*((FlowsCalibration2!$J$209)^(1+1))*J$1836</f>
        <v>7821548.5264778025</v>
      </c>
      <c r="K209">
        <f>86400*((FlowsCalibration2!$K$209)^(1+1))*K$1836</f>
        <v>502419.94350069802</v>
      </c>
      <c r="L209">
        <f>86400*((FlowsCalibration2!$L$209)^(1+1))*L$1836</f>
        <v>502419.94350069802</v>
      </c>
      <c r="M209">
        <f>86400*((FlowsCalibration2!$M$209)^(1+1))*M$1836</f>
        <v>502419.94350069802</v>
      </c>
      <c r="N209">
        <f>86400*((FlowsCalibration2!$N$209)^(1+1))*N$1836</f>
        <v>502419.94350069802</v>
      </c>
      <c r="O209">
        <f>86400*((FlowsCalibration2!$O$209)^(1+1))*O$1836</f>
        <v>53960177.871644937</v>
      </c>
      <c r="P209">
        <f>86400*((FlowsCalibration2!$P$209)^(1+1))*P$1836</f>
        <v>53960177.871644937</v>
      </c>
      <c r="Q209">
        <f>86400*((FlowsCalibration2!$Q$209)^(1+1))*Q$1836</f>
        <v>15623048.57016604</v>
      </c>
      <c r="R209">
        <f>86400*((FlowsCalibration2!$R$209)^(1+1))*R$1836</f>
        <v>14503413.479271483</v>
      </c>
      <c r="S209">
        <f>86400*((FlowsCalibration2!$S$209)^(1+1))*S$1836</f>
        <v>12495178.147620147</v>
      </c>
      <c r="T209">
        <f>86400*((FlowsCalibration2!$T$209)^(1+1))*T$1836</f>
        <v>12495178.147620147</v>
      </c>
      <c r="U209">
        <f>86400*((FlowsCalibration2!$U$209)^(1+1))*U$1836</f>
        <v>12495178.147620147</v>
      </c>
      <c r="V209">
        <f>86400*((FlowsCalibration2!$V$209)^(1+1))*V$1836</f>
        <v>5424105.0332911452</v>
      </c>
      <c r="W209">
        <f>86400*((FlowsCalibration2!$W$209)^(1+1))*W$1836</f>
        <v>5424105.0332911452</v>
      </c>
      <c r="X209">
        <f>86400*((FlowsCalibration2!$X$209)^(1+1))*X$1836</f>
        <v>5424105.0332911452</v>
      </c>
      <c r="Y209">
        <f>86400*((FlowsCalibration2!$Y$209)^(1+1))*Y$1836</f>
        <v>2041175.4334278437</v>
      </c>
      <c r="Z209">
        <f>86400*((FlowsCalibration2!$Z$209)^(1+1))*Z$1836</f>
        <v>2041175.4334278437</v>
      </c>
      <c r="AA209">
        <f>86400*((FlowsCalibration2!$AA$209)^(1+1))*AA$1836</f>
        <v>2829165.6669123969</v>
      </c>
      <c r="AB209">
        <f>86400*((FlowsCalibration2!$AB$209)^(1+1))*AB$1836</f>
        <v>3348942.8933365974</v>
      </c>
      <c r="AC209">
        <f>86400*((FlowsCalibration2!$AC$209)^(1+1))*AC$1836</f>
        <v>44650370.823484823</v>
      </c>
      <c r="AD209">
        <f>86400*((FlowsCalibration2!$AD$209)^(1+1))*AD$1836</f>
        <v>44650370.823484823</v>
      </c>
      <c r="AE209">
        <f>86400*((FlowsCalibration2!$AE$209)^(1+1))*AE$1836</f>
        <v>43705340.733449534</v>
      </c>
      <c r="AF209">
        <f>86400*((FlowsCalibration2!$AF$209)^(1+1))*AF$1836</f>
        <v>34763135.795192711</v>
      </c>
      <c r="AG209">
        <f>86400*((FlowsCalibration2!$AG$209)^(1+1))*AG$1836</f>
        <v>553303.89774990955</v>
      </c>
      <c r="AH209">
        <f>86400*((FlowsCalibration2!$AH$209)^(1+1))*AH$1836</f>
        <v>33333250.457836069</v>
      </c>
      <c r="AI209">
        <f>86400*((FlowsCalibration2!$AI$209)^(1+1))*AI$1836</f>
        <v>34763135.795192711</v>
      </c>
      <c r="AJ209">
        <f>86400*((FlowsCalibration2!$AJ$209)^(1+1))*AJ$1836</f>
        <v>33333250.457836069</v>
      </c>
      <c r="AK209">
        <f>86400*((FlowsCalibration2!$AK$209)^(1+1))*AK$1836</f>
        <v>33333250.457836069</v>
      </c>
      <c r="AL209">
        <f>86400*((FlowsCalibration2!$AL$209)^(1+1))*AL$1836</f>
        <v>11626632.99182375</v>
      </c>
      <c r="AM209">
        <f>86400*((FlowsCalibration2!$AM$209)^(1+1))*AM$1836</f>
        <v>2479967.2648837785</v>
      </c>
      <c r="AN209">
        <f>86400*((FlowsCalibration2!$AN$209)^(1+1))*AN$1836</f>
        <v>2479967.2648837785</v>
      </c>
      <c r="AO209">
        <f>86400*((FlowsCalibration2!$AO$209)^(1+1))*AO$1836</f>
        <v>8990537.7660572473</v>
      </c>
      <c r="AP209">
        <f>86400*((FlowsCalibration2!$AP$209)^(1+1))*AP$1836</f>
        <v>8990537.7660572473</v>
      </c>
      <c r="AQ209">
        <f>86400*((FlowsCalibration2!$AQ$209)^(1+1))*AQ$1836</f>
        <v>8001953.8445493765</v>
      </c>
      <c r="AR209">
        <f>86400*((FlowsCalibration2!$AR$209)^(1+1))*AR$1836</f>
        <v>2250802.6447192766</v>
      </c>
      <c r="AS209">
        <f>86400*((FlowsCalibration2!$AS$209)^(1+1))*AS$1836</f>
        <v>16697592.65246897</v>
      </c>
      <c r="AT209">
        <f>86400*((FlowsCalibration2!$AT$209)^(1+1))*AT$1836</f>
        <v>225978.27636924415</v>
      </c>
      <c r="AU209">
        <f>86400*((FlowsCalibration2!$AU$209)^(1+1))*AU$1836</f>
        <v>175509.69547407437</v>
      </c>
      <c r="AV209">
        <f>86400*((FlowsCalibration2!$AV$209)^(1+1))*AV$1836</f>
        <v>3038489.2787455544</v>
      </c>
      <c r="AW209">
        <f>86400*((FlowsCalibration2!$AW$209)^(1+1))*AW$1836</f>
        <v>1325723.8002947487</v>
      </c>
      <c r="AX209">
        <f>86400*((FlowsCalibration2!$AX$209)^(1+1))*AX$1836</f>
        <v>225978.27636924415</v>
      </c>
      <c r="AY209">
        <f>86400*((FlowsCalibration2!$AY$209)^(1+1))*AY$1836</f>
        <v>8712452.2993631735</v>
      </c>
      <c r="AZ209">
        <f>86400*((FlowsCalibration2!$AZ$209)^(1+1))*AZ$1836</f>
        <v>9095727.5382077359</v>
      </c>
      <c r="BA209">
        <f>86400*((FlowsCalibration2!$BA$209)^(1+1))*BA$1836</f>
        <v>1325723.8002947487</v>
      </c>
      <c r="BB209">
        <f>86400*((FlowsCalibration2!$BB$209)^(1+1))*BB$1836</f>
        <v>336257.45923186367</v>
      </c>
      <c r="BC209">
        <f>86400*((FlowsCalibration2!$BC$209)^(1+1))*BC$1836</f>
        <v>336257.45923186367</v>
      </c>
      <c r="BD209">
        <f>86400*((FlowsCalibration2!$BD$209)^(1+1))*BD$1836</f>
        <v>667400.73657426925</v>
      </c>
      <c r="BE209">
        <f>86400*((FlowsCalibration2!$BE$209)^(1+1))*BE$1836</f>
        <v>347908.85968900687</v>
      </c>
      <c r="BF209">
        <f>86400*((FlowsCalibration2!$BF$209)^(1+1))*BF$1836</f>
        <v>553303.89774990955</v>
      </c>
      <c r="BG209">
        <f>86400*((FlowsCalibration2!$BG$209)^(1+1))*BG$1836</f>
        <v>151695.93358845785</v>
      </c>
      <c r="BH209">
        <f>86400*((FlowsCalibration2!$BH$209)^(1+1))*BH$1836</f>
        <v>245097.1670522748</v>
      </c>
      <c r="BI209">
        <f>86400*((FlowsCalibration2!$BI$209)^(1+1))*BI$1836</f>
        <v>76968.437436342923</v>
      </c>
      <c r="BJ209">
        <f>86400*((FlowsCalibration2!$BJ$209)^(1+1))*BJ$1836</f>
        <v>76968.437436342923</v>
      </c>
      <c r="BK209">
        <f>86400*((FlowsCalibration2!$BK$209)^(1+1))*BK$1836</f>
        <v>3038489.2787455544</v>
      </c>
      <c r="BL209">
        <f>86400*((FlowsCalibration2!$BL$209)^(1+1))*BL$1836</f>
        <v>7750199.0863414332</v>
      </c>
      <c r="BM209">
        <f>86400*((FlowsCalibration2!$BM$209)^(1+1))*BM$1836</f>
        <v>16697592.65246897</v>
      </c>
      <c r="BN209">
        <f>86400*((FlowsCalibration2!$BN$209)^(1+1))*BN$1836</f>
        <v>16697592.65246897</v>
      </c>
      <c r="BO209">
        <f>86400*((FlowsCalibration2!$BO$209)^(1+1))*BO$1836</f>
        <v>261603.94178051234</v>
      </c>
      <c r="BP209">
        <f>86400*((FlowsCalibration2!$BP$209)^(1+1))*BP$1836</f>
        <v>1014160.5574850622</v>
      </c>
      <c r="BQ209">
        <f>86400*((FlowsCalibration2!$BQ$209)^(1+1))*BQ$1836</f>
        <v>1014160.5574850622</v>
      </c>
      <c r="BR209">
        <f>86400*((FlowsCalibration2!$BR$209)^(1+1))*BR$1836</f>
        <v>256555.03079993423</v>
      </c>
      <c r="BS209">
        <f>86400*((FlowsCalibration2!$BS$209)^(1+1))*BS$1836</f>
        <v>1014189.9793358686</v>
      </c>
      <c r="BT209">
        <f>86400*((FlowsCalibration2!$BT$209)^(1+1))*BT$1836</f>
        <v>10998280.768884081</v>
      </c>
      <c r="BU209">
        <f>86400*((FlowsCalibration2!$BU$209)^(1+1))*BU$1836</f>
        <v>18655253.963905472</v>
      </c>
      <c r="BV209">
        <f>86400*((FlowsCalibration2!$BV$209)^(1+1))*BV$1836</f>
        <v>53960177.871644937</v>
      </c>
      <c r="BW209">
        <f>86400*((FlowsCalibration2!$BW$209)^(1+1))*BW$1836</f>
        <v>25576110.781525332</v>
      </c>
      <c r="BX209">
        <f>86400*((FlowsCalibration2!$BX$209)^(1+1))*BX$1836</f>
        <v>17109246.048450883</v>
      </c>
      <c r="BY209">
        <f>86400*((FlowsCalibration2!$BY$209)^(1+1))*BY$1836</f>
        <v>502419.94350069802</v>
      </c>
      <c r="BZ209">
        <f>86400*((FlowsCalibration2!$BZ$209)^(1+1))*BZ$1836</f>
        <v>199288.23108773865</v>
      </c>
      <c r="CA209">
        <f>86400*((FlowsCalibration2!$CA$209)^(1+1))*CA$1836</f>
        <v>199288.23108773865</v>
      </c>
      <c r="CB209">
        <f>86400*((FlowsCalibration2!$CB$209)^(1+1))*CB$1836</f>
        <v>199288.23108773865</v>
      </c>
      <c r="CC209">
        <f>86400*((FlowsCalibration2!$CC$209)^(1+1))*CC$1836</f>
        <v>199288.23108773865</v>
      </c>
      <c r="CD209">
        <f>86400*((FlowsCalibration2!$CD$209)^(1+1))*CD$1836</f>
        <v>7624921.3618933456</v>
      </c>
      <c r="CE209">
        <f>86400*((FlowsCalibration2!$CE$209)^(1+1))*CE$1836</f>
        <v>7624921.3618933456</v>
      </c>
      <c r="CF209">
        <f>86400*((FlowsCalibration2!$CF$209)^(1+1))*CF$1836</f>
        <v>667400.73657426925</v>
      </c>
      <c r="CG209">
        <f>86400*((FlowsCalibration2!$CG$209)^(1+1))*CG$1836</f>
        <v>1003658.1958061341</v>
      </c>
      <c r="CH209">
        <f>86400*((FlowsCalibration2!$CH$209)^(1+1))*CH$1836</f>
        <v>1080626.6332424732</v>
      </c>
      <c r="CI209">
        <f>86400*((FlowsCalibration2!$CI$209)^(1+1))*CI$1836</f>
        <v>245097.1670522748</v>
      </c>
      <c r="CJ209">
        <f>86400*((FlowsCalibration2!$CJ$209)^(1+1))*CJ$1836</f>
        <v>1325723.8002947487</v>
      </c>
      <c r="CK209">
        <f>86400*((FlowsCalibration2!$CK$209)^(1+1))*CK$1836</f>
        <v>58377663.68854335</v>
      </c>
      <c r="CL209">
        <f>86400*((FlowsCalibration2!$CL$209)^(1+1))*CL$1836</f>
        <v>1998782.13707902</v>
      </c>
      <c r="CM209">
        <f>86400*((FlowsCalibration2!$CM$209)^(1+1))*CM$1836</f>
        <v>109908.00527267753</v>
      </c>
      <c r="CN209">
        <f>86400*((FlowsCalibration2!$CN$209)^(1+1))*CN$1836</f>
        <v>44650370.823484823</v>
      </c>
      <c r="CO209">
        <f>86400*((FlowsCalibration2!$CO$209)^(1+1))*CO$1836</f>
        <v>44650370.823484823</v>
      </c>
      <c r="CP209">
        <f>86400*((FlowsCalibration2!$CP$209)^(1+1))*CP$1836</f>
        <v>60684943.932191804</v>
      </c>
      <c r="CQ209">
        <f>86400*((FlowsCalibration2!$CQ$209)^(1+1))*CQ$1836</f>
        <v>20613210.783214048</v>
      </c>
      <c r="CR209">
        <f>86400*((FlowsCalibration2!$CR$209)^(1+1))*CR$1836</f>
        <v>12495178.147620147</v>
      </c>
      <c r="CS209">
        <f>86400*((FlowsCalibration2!$CS$209)^(1+1))*CS$1836</f>
        <v>17109246.048450883</v>
      </c>
      <c r="CT209">
        <f>86400*((FlowsCalibration2!$CT$209)^(1+1))*CT$1836</f>
        <v>1014160.5574850622</v>
      </c>
      <c r="CU209">
        <f>86400*((FlowsCalibration2!$CU$209)^(1+1))*CU$1836</f>
        <v>7821548.5264778025</v>
      </c>
      <c r="CV209">
        <f>86400*((FlowsCalibration2!$CV$209)^(1+1))*CV$1836</f>
        <v>8550956.5165831596</v>
      </c>
      <c r="CW209">
        <f>86400*((FlowsCalibration2!$CW$209)^(1+1))*CW$1836</f>
        <v>10954753.341667963</v>
      </c>
      <c r="CX209">
        <f>86400*((FlowsCalibration2!$CX$209)^(1+1))*CX$1836</f>
        <v>10998280.768884081</v>
      </c>
      <c r="CY209">
        <f>86400*((FlowsCalibration2!$CY$209)^(1+1))*CY$1836</f>
        <v>5424105.0332911452</v>
      </c>
      <c r="CZ209">
        <f>86400*((FlowsCalibration2!$CZ$209)^(1+1))*CZ$1836</f>
        <v>14503413.479271483</v>
      </c>
      <c r="DA209">
        <f>86400*((FlowsCalibration2!$DA$209)^(1+1))*DA$1836</f>
        <v>15623048.57016604</v>
      </c>
      <c r="DB209">
        <f>86400*((FlowsCalibration2!$DB$209)^(1+1))*DB$1836</f>
        <v>245097.1670522748</v>
      </c>
      <c r="DC209">
        <f>86400*((FlowsCalibration2!$DC$209)^(1+1))*DC$1836</f>
        <v>2829165.6669123969</v>
      </c>
      <c r="DD209">
        <f>86400*((FlowsCalibration2!$DD$209)^(1+1))*DD$1836</f>
        <v>8001953.8445493765</v>
      </c>
      <c r="DE209">
        <f>86400*((FlowsCalibration2!$DE$209)^(1+1))*DE$1836</f>
        <v>8990537.7660572473</v>
      </c>
      <c r="DF209">
        <f>86400*((FlowsCalibration2!$DF$209)^(1+1))*DF$1836</f>
        <v>199288.23108773865</v>
      </c>
      <c r="DG209">
        <f>86400*((FlowsCalibration2!$DG$209)^(1+1))*DG$1836</f>
        <v>225978.27636924415</v>
      </c>
      <c r="DH209">
        <f>86400*((FlowsCalibration2!$DH$209)^(1+1))*DH$1836</f>
        <v>502419.94350069802</v>
      </c>
      <c r="DI209">
        <f>86400*((FlowsCalibration2!$DI$209)^(1+1))*DI$1836</f>
        <v>7624921.3618933456</v>
      </c>
      <c r="DJ209">
        <f>86400*((FlowsCalibration2!$DJ$209)^(1+1))*DJ$1836</f>
        <v>667400.73657426925</v>
      </c>
      <c r="DK209">
        <f>86400*((FlowsCalibration2!$DK$209)^(1+1))*DK$1836</f>
        <v>3038489.2787455544</v>
      </c>
      <c r="DL209">
        <f>86400*((FlowsCalibration2!$DL$209)^(1+1))*DL$1836</f>
        <v>7750199.0863414332</v>
      </c>
      <c r="DM209">
        <f>86400*((FlowsCalibration2!$DM$209)^(1+1))*DM$1836</f>
        <v>8712452.2993631735</v>
      </c>
      <c r="DN209">
        <f>86400*((FlowsCalibration2!$DN$209)^(1+1))*DN$1836</f>
        <v>16697592.65246897</v>
      </c>
      <c r="DO209">
        <f>86400*((FlowsCalibration2!$DO$209)^(1+1))*DO$1836</f>
        <v>2041175.4334278437</v>
      </c>
      <c r="DP209">
        <f>86400*((FlowsCalibration2!$DP$209)^(1+1))*DP$1836</f>
        <v>25576110.781525332</v>
      </c>
      <c r="DQ209">
        <f>86400*((FlowsCalibration2!$DQ$209)^(1+1))*DQ$1836</f>
        <v>53960177.871644937</v>
      </c>
      <c r="DR209">
        <f>86400*((FlowsCalibration2!$DR$209)^(1+1))*DR$1836</f>
        <v>17320229.664876413</v>
      </c>
      <c r="DS209">
        <f>86400*((FlowsCalibration2!$DS$209)^(1+1))*DS$1836</f>
        <v>1014189.9793358686</v>
      </c>
      <c r="DT209">
        <f>86400*((FlowsCalibration2!$DT$209)^(1+1))*DT$1836</f>
        <v>1388617.8513275986</v>
      </c>
      <c r="DU209">
        <f>86400*((FlowsCalibration2!$DU$209)^(1+1))*DU$1836</f>
        <v>175509.69547407437</v>
      </c>
      <c r="DV209">
        <f>86400*((FlowsCalibration2!$DV$209)^(1+1))*DV$1836</f>
        <v>336257.45923186367</v>
      </c>
      <c r="DW209">
        <f>86400*((FlowsCalibration2!$DW$209)^(1+1))*DW$1836</f>
        <v>76968.437436342923</v>
      </c>
      <c r="DX209">
        <f>86400*((FlowsCalibration2!$DX$209)^(1+1))*DX$1836</f>
        <v>2250802.6447192766</v>
      </c>
      <c r="DY209">
        <f>86400*((FlowsCalibration2!$DY$209)^(1+1))*DY$1836</f>
        <v>1998782.13707902</v>
      </c>
      <c r="DZ209">
        <f>86400*((FlowsCalibration2!$DZ$209)^(1+1))*DZ$1836</f>
        <v>109908.00527267753</v>
      </c>
      <c r="EA209">
        <f>86400*((FlowsCalibration2!$EA$209)^(1+1))*EA$1836</f>
        <v>151695.93358845785</v>
      </c>
      <c r="EB209">
        <f>86400*((FlowsCalibration2!$EB$209)^(1+1))*EB$1836</f>
        <v>2479967.2648837785</v>
      </c>
      <c r="EC209">
        <f>86400*((FlowsCalibration2!$EC$209)^(1+1))*EC$1836</f>
        <v>553303.89774990955</v>
      </c>
      <c r="ED209">
        <f>86400*((FlowsCalibration2!$ED$209)^(1+1))*ED$1836</f>
        <v>347908.85968900687</v>
      </c>
      <c r="EE209">
        <f>86400*((FlowsCalibration2!$EE$209)^(1+1))*EE$1836</f>
        <v>256555.03079993423</v>
      </c>
      <c r="EF209">
        <f>86400*((FlowsCalibration2!$EF$209)^(1+1))*EF$1836</f>
        <v>20613210.783214048</v>
      </c>
      <c r="EG209">
        <f>86400*((FlowsCalibration2!$EG$209)^(1+1))*EG$1836</f>
        <v>60684943.932191804</v>
      </c>
    </row>
    <row r="210" spans="2:137" x14ac:dyDescent="0.2">
      <c r="B210">
        <f>86400*((FlowsCalibration2!$B$210)^(1+1))*B$1836</f>
        <v>98784248.46196495</v>
      </c>
      <c r="C210">
        <f>86400*((FlowsCalibration2!$C$210)^(1+1))*C$1836</f>
        <v>58055978.687789887</v>
      </c>
      <c r="D210">
        <f>86400*((FlowsCalibration2!$D$210)^(1+1))*D$1836</f>
        <v>58055978.687789887</v>
      </c>
      <c r="E210">
        <f>86400*((FlowsCalibration2!$E$210)^(1+1))*E$1836</f>
        <v>14319060.987879129</v>
      </c>
      <c r="F210">
        <f>86400*((FlowsCalibration2!$F$210)^(1+1))*F$1836</f>
        <v>13208583.0572275</v>
      </c>
      <c r="G210">
        <f>86400*((FlowsCalibration2!$G$210)^(1+1))*G$1836</f>
        <v>8032021.7297095396</v>
      </c>
      <c r="H210">
        <f>86400*((FlowsCalibration2!$H$210)^(1+1))*H$1836</f>
        <v>6998340.8946023667</v>
      </c>
      <c r="I210">
        <f>86400*((FlowsCalibration2!$I$210)^(1+1))*I$1836</f>
        <v>6998340.8946023667</v>
      </c>
      <c r="J210">
        <f>86400*((FlowsCalibration2!$J$210)^(1+1))*J$1836</f>
        <v>6746225.1689493647</v>
      </c>
      <c r="K210">
        <f>86400*((FlowsCalibration2!$K$210)^(1+1))*K$1836</f>
        <v>444992.17978420784</v>
      </c>
      <c r="L210">
        <f>86400*((FlowsCalibration2!$L$210)^(1+1))*L$1836</f>
        <v>444992.17978420784</v>
      </c>
      <c r="M210">
        <f>86400*((FlowsCalibration2!$M$210)^(1+1))*M$1836</f>
        <v>444992.17978420784</v>
      </c>
      <c r="N210">
        <f>86400*((FlowsCalibration2!$N$210)^(1+1))*N$1836</f>
        <v>444992.17978420784</v>
      </c>
      <c r="O210">
        <f>86400*((FlowsCalibration2!$O$210)^(1+1))*O$1836</f>
        <v>40721337.690119661</v>
      </c>
      <c r="P210">
        <f>86400*((FlowsCalibration2!$P$210)^(1+1))*P$1836</f>
        <v>40721337.690119661</v>
      </c>
      <c r="Q210">
        <f>86400*((FlowsCalibration2!$Q$210)^(1+1))*Q$1836</f>
        <v>14112718.85276448</v>
      </c>
      <c r="R210">
        <f>86400*((FlowsCalibration2!$R$210)^(1+1))*R$1836</f>
        <v>13295948.343144931</v>
      </c>
      <c r="S210">
        <f>86400*((FlowsCalibration2!$S$210)^(1+1))*S$1836</f>
        <v>12110370.487305876</v>
      </c>
      <c r="T210">
        <f>86400*((FlowsCalibration2!$T$210)^(1+1))*T$1836</f>
        <v>12110370.487305876</v>
      </c>
      <c r="U210">
        <f>86400*((FlowsCalibration2!$U$210)^(1+1))*U$1836</f>
        <v>12110370.487305876</v>
      </c>
      <c r="V210">
        <f>86400*((FlowsCalibration2!$V$210)^(1+1))*V$1836</f>
        <v>5068007.2708331551</v>
      </c>
      <c r="W210">
        <f>86400*((FlowsCalibration2!$W$210)^(1+1))*W$1836</f>
        <v>5068007.2708331551</v>
      </c>
      <c r="X210">
        <f>86400*((FlowsCalibration2!$X$210)^(1+1))*X$1836</f>
        <v>5068007.2708331551</v>
      </c>
      <c r="Y210">
        <f>86400*((FlowsCalibration2!$Y$210)^(1+1))*Y$1836</f>
        <v>1892503.2970182314</v>
      </c>
      <c r="Z210">
        <f>86400*((FlowsCalibration2!$Z$210)^(1+1))*Z$1836</f>
        <v>1892503.2970182314</v>
      </c>
      <c r="AA210">
        <f>86400*((FlowsCalibration2!$AA$210)^(1+1))*AA$1836</f>
        <v>2330623.8263077401</v>
      </c>
      <c r="AB210">
        <f>86400*((FlowsCalibration2!$AB$210)^(1+1))*AB$1836</f>
        <v>2778610.2030902212</v>
      </c>
      <c r="AC210">
        <f>86400*((FlowsCalibration2!$AC$210)^(1+1))*AC$1836</f>
        <v>33683677.358266607</v>
      </c>
      <c r="AD210">
        <f>86400*((FlowsCalibration2!$AD$210)^(1+1))*AD$1836</f>
        <v>33683677.358266607</v>
      </c>
      <c r="AE210">
        <f>86400*((FlowsCalibration2!$AE$210)^(1+1))*AE$1836</f>
        <v>32622924.681458116</v>
      </c>
      <c r="AF210">
        <f>86400*((FlowsCalibration2!$AF$210)^(1+1))*AF$1836</f>
        <v>25622974.586545039</v>
      </c>
      <c r="AG210">
        <f>86400*((FlowsCalibration2!$AG$210)^(1+1))*AG$1836</f>
        <v>421854.22265772411</v>
      </c>
      <c r="AH210">
        <f>86400*((FlowsCalibration2!$AH$210)^(1+1))*AH$1836</f>
        <v>24355035.399189357</v>
      </c>
      <c r="AI210">
        <f>86400*((FlowsCalibration2!$AI$210)^(1+1))*AI$1836</f>
        <v>25622974.586545039</v>
      </c>
      <c r="AJ210">
        <f>86400*((FlowsCalibration2!$AJ$210)^(1+1))*AJ$1836</f>
        <v>24355035.399189357</v>
      </c>
      <c r="AK210">
        <f>86400*((FlowsCalibration2!$AK$210)^(1+1))*AK$1836</f>
        <v>24355035.399189357</v>
      </c>
      <c r="AL210">
        <f>86400*((FlowsCalibration2!$AL$210)^(1+1))*AL$1836</f>
        <v>7471144.848483637</v>
      </c>
      <c r="AM210">
        <f>86400*((FlowsCalibration2!$AM$210)^(1+1))*AM$1836</f>
        <v>1345679.7056105651</v>
      </c>
      <c r="AN210">
        <f>86400*((FlowsCalibration2!$AN$210)^(1+1))*AN$1836</f>
        <v>1345679.7056105651</v>
      </c>
      <c r="AO210">
        <f>86400*((FlowsCalibration2!$AO$210)^(1+1))*AO$1836</f>
        <v>6137551.0925326031</v>
      </c>
      <c r="AP210">
        <f>86400*((FlowsCalibration2!$AP$210)^(1+1))*AP$1836</f>
        <v>6137551.0925326031</v>
      </c>
      <c r="AQ210">
        <f>86400*((FlowsCalibration2!$AQ$210)^(1+1))*AQ$1836</f>
        <v>5462481.5753317038</v>
      </c>
      <c r="AR210">
        <f>86400*((FlowsCalibration2!$AR$210)^(1+1))*AR$1836</f>
        <v>1597024.4182655248</v>
      </c>
      <c r="AS210">
        <f>86400*((FlowsCalibration2!$AS$210)^(1+1))*AS$1836</f>
        <v>13444027.079206496</v>
      </c>
      <c r="AT210">
        <f>86400*((FlowsCalibration2!$AT$210)^(1+1))*AT$1836</f>
        <v>179843.27061437393</v>
      </c>
      <c r="AU210">
        <f>86400*((FlowsCalibration2!$AU$210)^(1+1))*AU$1836</f>
        <v>137921.98061715139</v>
      </c>
      <c r="AV210">
        <f>86400*((FlowsCalibration2!$AV$210)^(1+1))*AV$1836</f>
        <v>2431312.0724111944</v>
      </c>
      <c r="AW210">
        <f>86400*((FlowsCalibration2!$AW$210)^(1+1))*AW$1836</f>
        <v>1159825.8760387432</v>
      </c>
      <c r="AX210">
        <f>86400*((FlowsCalibration2!$AX$210)^(1+1))*AX$1836</f>
        <v>179843.27061437393</v>
      </c>
      <c r="AY210">
        <f>86400*((FlowsCalibration2!$AY$210)^(1+1))*AY$1836</f>
        <v>6885663.0900910404</v>
      </c>
      <c r="AZ210">
        <f>86400*((FlowsCalibration2!$AZ$210)^(1+1))*AZ$1836</f>
        <v>7189690.8781755557</v>
      </c>
      <c r="BA210">
        <f>86400*((FlowsCalibration2!$BA$210)^(1+1))*BA$1836</f>
        <v>1159825.8760387432</v>
      </c>
      <c r="BB210">
        <f>86400*((FlowsCalibration2!$BB$210)^(1+1))*BB$1836</f>
        <v>294179.00028757827</v>
      </c>
      <c r="BC210">
        <f>86400*((FlowsCalibration2!$BC$210)^(1+1))*BC$1836</f>
        <v>294179.00028757827</v>
      </c>
      <c r="BD210">
        <f>86400*((FlowsCalibration2!$BD$210)^(1+1))*BD$1836</f>
        <v>583883.79524758866</v>
      </c>
      <c r="BE210">
        <f>86400*((FlowsCalibration2!$BE$210)^(1+1))*BE$1836</f>
        <v>242346.09798128155</v>
      </c>
      <c r="BF210">
        <f>86400*((FlowsCalibration2!$BF$210)^(1+1))*BF$1836</f>
        <v>421854.22265772411</v>
      </c>
      <c r="BG210">
        <f>86400*((FlowsCalibration2!$BG$210)^(1+1))*BG$1836</f>
        <v>101928.63123436359</v>
      </c>
      <c r="BH210">
        <f>86400*((FlowsCalibration2!$BH$210)^(1+1))*BH$1836</f>
        <v>214426.2903236835</v>
      </c>
      <c r="BI210">
        <f>86400*((FlowsCalibration2!$BI$210)^(1+1))*BI$1836</f>
        <v>67336.79017989432</v>
      </c>
      <c r="BJ210">
        <f>86400*((FlowsCalibration2!$BJ$210)^(1+1))*BJ$1836</f>
        <v>67336.79017989432</v>
      </c>
      <c r="BK210">
        <f>86400*((FlowsCalibration2!$BK$210)^(1+1))*BK$1836</f>
        <v>2431312.0724111944</v>
      </c>
      <c r="BL210">
        <f>86400*((FlowsCalibration2!$BL$210)^(1+1))*BL$1836</f>
        <v>6130583.4615448518</v>
      </c>
      <c r="BM210">
        <f>86400*((FlowsCalibration2!$BM$210)^(1+1))*BM$1836</f>
        <v>13444027.079206496</v>
      </c>
      <c r="BN210">
        <f>86400*((FlowsCalibration2!$BN$210)^(1+1))*BN$1836</f>
        <v>13444027.079206496</v>
      </c>
      <c r="BO210">
        <f>86400*((FlowsCalibration2!$BO$210)^(1+1))*BO$1836</f>
        <v>175778.80306526663</v>
      </c>
      <c r="BP210">
        <f>86400*((FlowsCalibration2!$BP$210)^(1+1))*BP$1836</f>
        <v>741004.71918205207</v>
      </c>
      <c r="BQ210">
        <f>86400*((FlowsCalibration2!$BQ$210)^(1+1))*BQ$1836</f>
        <v>741004.71918205207</v>
      </c>
      <c r="BR210">
        <f>86400*((FlowsCalibration2!$BR$210)^(1+1))*BR$1836</f>
        <v>174475.70697879937</v>
      </c>
      <c r="BS210">
        <f>86400*((FlowsCalibration2!$BS$210)^(1+1))*BS$1836</f>
        <v>563174.30033931811</v>
      </c>
      <c r="BT210">
        <f>86400*((FlowsCalibration2!$BT$210)^(1+1))*BT$1836</f>
        <v>8074284.1659956062</v>
      </c>
      <c r="BU210">
        <f>86400*((FlowsCalibration2!$BU$210)^(1+1))*BU$1836</f>
        <v>14319060.987879129</v>
      </c>
      <c r="BV210">
        <f>86400*((FlowsCalibration2!$BV$210)^(1+1))*BV$1836</f>
        <v>40721337.690119661</v>
      </c>
      <c r="BW210">
        <f>86400*((FlowsCalibration2!$BW$210)^(1+1))*BW$1836</f>
        <v>19998690.754042726</v>
      </c>
      <c r="BX210">
        <f>86400*((FlowsCalibration2!$BX$210)^(1+1))*BX$1836</f>
        <v>14826550.570038011</v>
      </c>
      <c r="BY210">
        <f>86400*((FlowsCalibration2!$BY$210)^(1+1))*BY$1836</f>
        <v>444992.17978420784</v>
      </c>
      <c r="BZ210">
        <f>86400*((FlowsCalibration2!$BZ$210)^(1+1))*BZ$1836</f>
        <v>173764.83227843171</v>
      </c>
      <c r="CA210">
        <f>86400*((FlowsCalibration2!$CA$210)^(1+1))*CA$1836</f>
        <v>173764.83227843171</v>
      </c>
      <c r="CB210">
        <f>86400*((FlowsCalibration2!$CB$210)^(1+1))*CB$1836</f>
        <v>173764.83227843171</v>
      </c>
      <c r="CC210">
        <f>86400*((FlowsCalibration2!$CC$210)^(1+1))*CC$1836</f>
        <v>173764.83227843171</v>
      </c>
      <c r="CD210">
        <f>86400*((FlowsCalibration2!$CD$210)^(1+1))*CD$1836</f>
        <v>6583290.9361264082</v>
      </c>
      <c r="CE210">
        <f>86400*((FlowsCalibration2!$CE$210)^(1+1))*CE$1836</f>
        <v>6583290.9361264082</v>
      </c>
      <c r="CF210">
        <f>86400*((FlowsCalibration2!$CF$210)^(1+1))*CF$1836</f>
        <v>583883.79524758866</v>
      </c>
      <c r="CG210">
        <f>86400*((FlowsCalibration2!$CG$210)^(1+1))*CG$1836</f>
        <v>878062.79553516803</v>
      </c>
      <c r="CH210">
        <f>86400*((FlowsCalibration2!$CH$210)^(1+1))*CH$1836</f>
        <v>945399.58571505896</v>
      </c>
      <c r="CI210">
        <f>86400*((FlowsCalibration2!$CI$210)^(1+1))*CI$1836</f>
        <v>214426.2903236835</v>
      </c>
      <c r="CJ210">
        <f>86400*((FlowsCalibration2!$CJ$210)^(1+1))*CJ$1836</f>
        <v>1159825.8760387432</v>
      </c>
      <c r="CK210">
        <f>86400*((FlowsCalibration2!$CK$210)^(1+1))*CK$1836</f>
        <v>43018478.795599215</v>
      </c>
      <c r="CL210">
        <f>86400*((FlowsCalibration2!$CL$210)^(1+1))*CL$1836</f>
        <v>1429814.9610025729</v>
      </c>
      <c r="CM210">
        <f>86400*((FlowsCalibration2!$CM$210)^(1+1))*CM$1836</f>
        <v>73850.173491270834</v>
      </c>
      <c r="CN210">
        <f>86400*((FlowsCalibration2!$CN$210)^(1+1))*CN$1836</f>
        <v>33683677.358266607</v>
      </c>
      <c r="CO210">
        <f>86400*((FlowsCalibration2!$CO$210)^(1+1))*CO$1836</f>
        <v>33683677.358266607</v>
      </c>
      <c r="CP210">
        <f>86400*((FlowsCalibration2!$CP$210)^(1+1))*CP$1836</f>
        <v>42750952.509198569</v>
      </c>
      <c r="CQ210">
        <f>86400*((FlowsCalibration2!$CQ$210)^(1+1))*CQ$1836</f>
        <v>15902054.057062069</v>
      </c>
      <c r="CR210">
        <f>86400*((FlowsCalibration2!$CR$210)^(1+1))*CR$1836</f>
        <v>12110370.487305876</v>
      </c>
      <c r="CS210">
        <f>86400*((FlowsCalibration2!$CS$210)^(1+1))*CS$1836</f>
        <v>14826550.570038011</v>
      </c>
      <c r="CT210">
        <f>86400*((FlowsCalibration2!$CT$210)^(1+1))*CT$1836</f>
        <v>741004.71918205207</v>
      </c>
      <c r="CU210">
        <f>86400*((FlowsCalibration2!$CU$210)^(1+1))*CU$1836</f>
        <v>6746225.1689493647</v>
      </c>
      <c r="CV210">
        <f>86400*((FlowsCalibration2!$CV$210)^(1+1))*CV$1836</f>
        <v>6998340.8946023667</v>
      </c>
      <c r="CW210">
        <f>86400*((FlowsCalibration2!$CW$210)^(1+1))*CW$1836</f>
        <v>8032021.7297095396</v>
      </c>
      <c r="CX210">
        <f>86400*((FlowsCalibration2!$CX$210)^(1+1))*CX$1836</f>
        <v>8074284.1659956062</v>
      </c>
      <c r="CY210">
        <f>86400*((FlowsCalibration2!$CY$210)^(1+1))*CY$1836</f>
        <v>5068007.2708331551</v>
      </c>
      <c r="CZ210">
        <f>86400*((FlowsCalibration2!$CZ$210)^(1+1))*CZ$1836</f>
        <v>13295948.343144931</v>
      </c>
      <c r="DA210">
        <f>86400*((FlowsCalibration2!$DA$210)^(1+1))*DA$1836</f>
        <v>14112718.85276448</v>
      </c>
      <c r="DB210">
        <f>86400*((FlowsCalibration2!$DB$210)^(1+1))*DB$1836</f>
        <v>214426.2903236835</v>
      </c>
      <c r="DC210">
        <f>86400*((FlowsCalibration2!$DC$210)^(1+1))*DC$1836</f>
        <v>2330623.8263077401</v>
      </c>
      <c r="DD210">
        <f>86400*((FlowsCalibration2!$DD$210)^(1+1))*DD$1836</f>
        <v>5462481.5753317038</v>
      </c>
      <c r="DE210">
        <f>86400*((FlowsCalibration2!$DE$210)^(1+1))*DE$1836</f>
        <v>6137551.0925326031</v>
      </c>
      <c r="DF210">
        <f>86400*((FlowsCalibration2!$DF$210)^(1+1))*DF$1836</f>
        <v>173764.83227843171</v>
      </c>
      <c r="DG210">
        <f>86400*((FlowsCalibration2!$DG$210)^(1+1))*DG$1836</f>
        <v>179843.27061437393</v>
      </c>
      <c r="DH210">
        <f>86400*((FlowsCalibration2!$DH$210)^(1+1))*DH$1836</f>
        <v>444992.17978420784</v>
      </c>
      <c r="DI210">
        <f>86400*((FlowsCalibration2!$DI$210)^(1+1))*DI$1836</f>
        <v>6583290.9361264082</v>
      </c>
      <c r="DJ210">
        <f>86400*((FlowsCalibration2!$DJ$210)^(1+1))*DJ$1836</f>
        <v>583883.79524758866</v>
      </c>
      <c r="DK210">
        <f>86400*((FlowsCalibration2!$DK$210)^(1+1))*DK$1836</f>
        <v>2431312.0724111944</v>
      </c>
      <c r="DL210">
        <f>86400*((FlowsCalibration2!$DL$210)^(1+1))*DL$1836</f>
        <v>6130583.4615448518</v>
      </c>
      <c r="DM210">
        <f>86400*((FlowsCalibration2!$DM$210)^(1+1))*DM$1836</f>
        <v>6885663.0900910404</v>
      </c>
      <c r="DN210">
        <f>86400*((FlowsCalibration2!$DN$210)^(1+1))*DN$1836</f>
        <v>13444027.079206496</v>
      </c>
      <c r="DO210">
        <f>86400*((FlowsCalibration2!$DO$210)^(1+1))*DO$1836</f>
        <v>1892503.2970182314</v>
      </c>
      <c r="DP210">
        <f>86400*((FlowsCalibration2!$DP$210)^(1+1))*DP$1836</f>
        <v>19998690.754042726</v>
      </c>
      <c r="DQ210">
        <f>86400*((FlowsCalibration2!$DQ$210)^(1+1))*DQ$1836</f>
        <v>40721337.690119661</v>
      </c>
      <c r="DR210">
        <f>86400*((FlowsCalibration2!$DR$210)^(1+1))*DR$1836</f>
        <v>13208583.0572275</v>
      </c>
      <c r="DS210">
        <f>86400*((FlowsCalibration2!$DS$210)^(1+1))*DS$1836</f>
        <v>563174.30033931811</v>
      </c>
      <c r="DT210">
        <f>86400*((FlowsCalibration2!$DT$210)^(1+1))*DT$1836</f>
        <v>810277.96027122252</v>
      </c>
      <c r="DU210">
        <f>86400*((FlowsCalibration2!$DU$210)^(1+1))*DU$1836</f>
        <v>137921.98061715139</v>
      </c>
      <c r="DV210">
        <f>86400*((FlowsCalibration2!$DV$210)^(1+1))*DV$1836</f>
        <v>294179.00028757827</v>
      </c>
      <c r="DW210">
        <f>86400*((FlowsCalibration2!$DW$210)^(1+1))*DW$1836</f>
        <v>67336.79017989432</v>
      </c>
      <c r="DX210">
        <f>86400*((FlowsCalibration2!$DX$210)^(1+1))*DX$1836</f>
        <v>1597024.4182655248</v>
      </c>
      <c r="DY210">
        <f>86400*((FlowsCalibration2!$DY$210)^(1+1))*DY$1836</f>
        <v>1429814.9610025729</v>
      </c>
      <c r="DZ210">
        <f>86400*((FlowsCalibration2!$DZ$210)^(1+1))*DZ$1836</f>
        <v>73850.173491270834</v>
      </c>
      <c r="EA210">
        <f>86400*((FlowsCalibration2!$EA$210)^(1+1))*EA$1836</f>
        <v>101928.63123436359</v>
      </c>
      <c r="EB210">
        <f>86400*((FlowsCalibration2!$EB$210)^(1+1))*EB$1836</f>
        <v>1345679.7056105651</v>
      </c>
      <c r="EC210">
        <f>86400*((FlowsCalibration2!$EC$210)^(1+1))*EC$1836</f>
        <v>421854.22265772411</v>
      </c>
      <c r="ED210">
        <f>86400*((FlowsCalibration2!$ED$210)^(1+1))*ED$1836</f>
        <v>242346.09798128155</v>
      </c>
      <c r="EE210">
        <f>86400*((FlowsCalibration2!$EE$210)^(1+1))*EE$1836</f>
        <v>174475.70697879937</v>
      </c>
      <c r="EF210">
        <f>86400*((FlowsCalibration2!$EF$210)^(1+1))*EF$1836</f>
        <v>15902054.057062069</v>
      </c>
      <c r="EG210">
        <f>86400*((FlowsCalibration2!$EG$210)^(1+1))*EG$1836</f>
        <v>42750952.509198569</v>
      </c>
    </row>
    <row r="211" spans="2:137" x14ac:dyDescent="0.2">
      <c r="B211">
        <f>86400*((FlowsCalibration2!$B$211)^(1+1))*B$1836</f>
        <v>108690253.92567879</v>
      </c>
      <c r="C211">
        <f>86400*((FlowsCalibration2!$C$211)^(1+1))*C$1836</f>
        <v>49446905.134118825</v>
      </c>
      <c r="D211">
        <f>86400*((FlowsCalibration2!$D$211)^(1+1))*D$1836</f>
        <v>49446905.134118825</v>
      </c>
      <c r="E211">
        <f>86400*((FlowsCalibration2!$E$211)^(1+1))*E$1836</f>
        <v>13155417.89746882</v>
      </c>
      <c r="F211">
        <f>86400*((FlowsCalibration2!$F$211)^(1+1))*F$1836</f>
        <v>12123912.113223696</v>
      </c>
      <c r="G211">
        <f>86400*((FlowsCalibration2!$G$211)^(1+1))*G$1836</f>
        <v>7751996.7172426069</v>
      </c>
      <c r="H211">
        <f>86400*((FlowsCalibration2!$H$211)^(1+1))*H$1836</f>
        <v>6872458.3192246975</v>
      </c>
      <c r="I211">
        <f>86400*((FlowsCalibration2!$I$211)^(1+1))*I$1836</f>
        <v>6872458.3192246975</v>
      </c>
      <c r="J211">
        <f>86400*((FlowsCalibration2!$J$211)^(1+1))*J$1836</f>
        <v>6677364.6566534303</v>
      </c>
      <c r="K211">
        <f>86400*((FlowsCalibration2!$K$211)^(1+1))*K$1836</f>
        <v>390258.53973651672</v>
      </c>
      <c r="L211">
        <f>86400*((FlowsCalibration2!$L$211)^(1+1))*L$1836</f>
        <v>390258.53973651672</v>
      </c>
      <c r="M211">
        <f>86400*((FlowsCalibration2!$M$211)^(1+1))*M$1836</f>
        <v>390258.53973651672</v>
      </c>
      <c r="N211">
        <f>86400*((FlowsCalibration2!$N$211)^(1+1))*N$1836</f>
        <v>390258.53973651672</v>
      </c>
      <c r="O211">
        <f>86400*((FlowsCalibration2!$O$211)^(1+1))*O$1836</f>
        <v>33109694.302783486</v>
      </c>
      <c r="P211">
        <f>86400*((FlowsCalibration2!$P$211)^(1+1))*P$1836</f>
        <v>33109694.302783486</v>
      </c>
      <c r="Q211">
        <f>86400*((FlowsCalibration2!$Q$211)^(1+1))*Q$1836</f>
        <v>12975111.180496063</v>
      </c>
      <c r="R211">
        <f>86400*((FlowsCalibration2!$R$211)^(1+1))*R$1836</f>
        <v>12346867.764128614</v>
      </c>
      <c r="S211">
        <f>86400*((FlowsCalibration2!$S$211)^(1+1))*S$1836</f>
        <v>11687262.462749446</v>
      </c>
      <c r="T211">
        <f>86400*((FlowsCalibration2!$T$211)^(1+1))*T$1836</f>
        <v>11687262.462749446</v>
      </c>
      <c r="U211">
        <f>86400*((FlowsCalibration2!$U$211)^(1+1))*U$1836</f>
        <v>11687262.462749446</v>
      </c>
      <c r="V211">
        <f>86400*((FlowsCalibration2!$V$211)^(1+1))*V$1836</f>
        <v>4740273.6557967803</v>
      </c>
      <c r="W211">
        <f>86400*((FlowsCalibration2!$W$211)^(1+1))*W$1836</f>
        <v>4740273.6557967803</v>
      </c>
      <c r="X211">
        <f>86400*((FlowsCalibration2!$X$211)^(1+1))*X$1836</f>
        <v>4740273.6557967803</v>
      </c>
      <c r="Y211">
        <f>86400*((FlowsCalibration2!$Y$211)^(1+1))*Y$1836</f>
        <v>1758483.0978827216</v>
      </c>
      <c r="Z211">
        <f>86400*((FlowsCalibration2!$Z$211)^(1+1))*Z$1836</f>
        <v>1758483.0978827216</v>
      </c>
      <c r="AA211">
        <f>86400*((FlowsCalibration2!$AA$211)^(1+1))*AA$1836</f>
        <v>2376325.1889917701</v>
      </c>
      <c r="AB211">
        <f>86400*((FlowsCalibration2!$AB$211)^(1+1))*AB$1836</f>
        <v>2792000.1859129211</v>
      </c>
      <c r="AC211">
        <f>86400*((FlowsCalibration2!$AC$211)^(1+1))*AC$1836</f>
        <v>38572632.917101182</v>
      </c>
      <c r="AD211">
        <f>86400*((FlowsCalibration2!$AD$211)^(1+1))*AD$1836</f>
        <v>38572632.917101182</v>
      </c>
      <c r="AE211">
        <f>86400*((FlowsCalibration2!$AE$211)^(1+1))*AE$1836</f>
        <v>37527600.08755587</v>
      </c>
      <c r="AF211">
        <f>86400*((FlowsCalibration2!$AF$211)^(1+1))*AF$1836</f>
        <v>27428488.523996163</v>
      </c>
      <c r="AG211">
        <f>86400*((FlowsCalibration2!$AG$211)^(1+1))*AG$1836</f>
        <v>380186.04324972298</v>
      </c>
      <c r="AH211">
        <f>86400*((FlowsCalibration2!$AH$211)^(1+1))*AH$1836</f>
        <v>26468122.856508698</v>
      </c>
      <c r="AI211">
        <f>86400*((FlowsCalibration2!$AI$211)^(1+1))*AI$1836</f>
        <v>27428488.523996163</v>
      </c>
      <c r="AJ211">
        <f>86400*((FlowsCalibration2!$AJ$211)^(1+1))*AJ$1836</f>
        <v>26468122.856508698</v>
      </c>
      <c r="AK211">
        <f>86400*((FlowsCalibration2!$AK$211)^(1+1))*AK$1836</f>
        <v>26468122.856508698</v>
      </c>
      <c r="AL211">
        <f>86400*((FlowsCalibration2!$AL$211)^(1+1))*AL$1836</f>
        <v>7163904.7137849843</v>
      </c>
      <c r="AM211">
        <f>86400*((FlowsCalibration2!$AM$211)^(1+1))*AM$1836</f>
        <v>1296309.306113869</v>
      </c>
      <c r="AN211">
        <f>86400*((FlowsCalibration2!$AN$211)^(1+1))*AN$1836</f>
        <v>1296309.306113869</v>
      </c>
      <c r="AO211">
        <f>86400*((FlowsCalibration2!$AO$211)^(1+1))*AO$1836</f>
        <v>5875972.4954558266</v>
      </c>
      <c r="AP211">
        <f>86400*((FlowsCalibration2!$AP$211)^(1+1))*AP$1836</f>
        <v>5875972.4954558266</v>
      </c>
      <c r="AQ211">
        <f>86400*((FlowsCalibration2!$AQ$211)^(1+1))*AQ$1836</f>
        <v>5300524.0471069664</v>
      </c>
      <c r="AR211">
        <f>86400*((FlowsCalibration2!$AR$211)^(1+1))*AR$1836</f>
        <v>1725571.7928435344</v>
      </c>
      <c r="AS211">
        <f>86400*((FlowsCalibration2!$AS$211)^(1+1))*AS$1836</f>
        <v>16008909.897421783</v>
      </c>
      <c r="AT211">
        <f>86400*((FlowsCalibration2!$AT$211)^(1+1))*AT$1836</f>
        <v>145939.58246623425</v>
      </c>
      <c r="AU211">
        <f>86400*((FlowsCalibration2!$AU$211)^(1+1))*AU$1836</f>
        <v>179128.4986658399</v>
      </c>
      <c r="AV211">
        <f>86400*((FlowsCalibration2!$AV$211)^(1+1))*AV$1836</f>
        <v>3544588.9671814074</v>
      </c>
      <c r="AW211">
        <f>86400*((FlowsCalibration2!$AW$211)^(1+1))*AW$1836</f>
        <v>1045129.6176500188</v>
      </c>
      <c r="AX211">
        <f>86400*((FlowsCalibration2!$AX$211)^(1+1))*AX$1836</f>
        <v>145939.58246623425</v>
      </c>
      <c r="AY211">
        <f>86400*((FlowsCalibration2!$AY$211)^(1+1))*AY$1836</f>
        <v>9025614.0154262073</v>
      </c>
      <c r="AZ211">
        <f>86400*((FlowsCalibration2!$AZ$211)^(1+1))*AZ$1836</f>
        <v>9334551.4112101942</v>
      </c>
      <c r="BA211">
        <f>86400*((FlowsCalibration2!$BA$211)^(1+1))*BA$1836</f>
        <v>1045129.6176500188</v>
      </c>
      <c r="BB211">
        <f>86400*((FlowsCalibration2!$BB$211)^(1+1))*BB$1836</f>
        <v>265087.36564948916</v>
      </c>
      <c r="BC211">
        <f>86400*((FlowsCalibration2!$BC$211)^(1+1))*BC$1836</f>
        <v>265087.36564948916</v>
      </c>
      <c r="BD211">
        <f>86400*((FlowsCalibration2!$BD$211)^(1+1))*BD$1836</f>
        <v>526142.9842929024</v>
      </c>
      <c r="BE211">
        <f>86400*((FlowsCalibration2!$BE$211)^(1+1))*BE$1836</f>
        <v>205951.79487032798</v>
      </c>
      <c r="BF211">
        <f>86400*((FlowsCalibration2!$BF$211)^(1+1))*BF$1836</f>
        <v>380186.04324972298</v>
      </c>
      <c r="BG211">
        <f>86400*((FlowsCalibration2!$BG$211)^(1+1))*BG$1836</f>
        <v>91456.761130336628</v>
      </c>
      <c r="BH211">
        <f>86400*((FlowsCalibration2!$BH$211)^(1+1))*BH$1836</f>
        <v>193221.47526618664</v>
      </c>
      <c r="BI211">
        <f>86400*((FlowsCalibration2!$BI$211)^(1+1))*BI$1836</f>
        <v>60677.792441441998</v>
      </c>
      <c r="BJ211">
        <f>86400*((FlowsCalibration2!$BJ$211)^(1+1))*BJ$1836</f>
        <v>60677.792441441998</v>
      </c>
      <c r="BK211">
        <f>86400*((FlowsCalibration2!$BK$211)^(1+1))*BK$1836</f>
        <v>3544588.9671814074</v>
      </c>
      <c r="BL211">
        <f>86400*((FlowsCalibration2!$BL$211)^(1+1))*BL$1836</f>
        <v>8131262.9067887366</v>
      </c>
      <c r="BM211">
        <f>86400*((FlowsCalibration2!$BM$211)^(1+1))*BM$1836</f>
        <v>16008909.897421783</v>
      </c>
      <c r="BN211">
        <f>86400*((FlowsCalibration2!$BN$211)^(1+1))*BN$1836</f>
        <v>16008909.897421783</v>
      </c>
      <c r="BO211">
        <f>86400*((FlowsCalibration2!$BO$211)^(1+1))*BO$1836</f>
        <v>157719.76696575183</v>
      </c>
      <c r="BP211">
        <f>86400*((FlowsCalibration2!$BP$211)^(1+1))*BP$1836</f>
        <v>839096.20698289399</v>
      </c>
      <c r="BQ211">
        <f>86400*((FlowsCalibration2!$BQ$211)^(1+1))*BQ$1836</f>
        <v>839096.20698289399</v>
      </c>
      <c r="BR211">
        <f>86400*((FlowsCalibration2!$BR$211)^(1+1))*BR$1836</f>
        <v>145869.49351159579</v>
      </c>
      <c r="BS211">
        <f>86400*((FlowsCalibration2!$BS$211)^(1+1))*BS$1836</f>
        <v>396331.47865686083</v>
      </c>
      <c r="BT211">
        <f>86400*((FlowsCalibration2!$BT$211)^(1+1))*BT$1836</f>
        <v>7793429.1352446256</v>
      </c>
      <c r="BU211">
        <f>86400*((FlowsCalibration2!$BU$211)^(1+1))*BU$1836</f>
        <v>13155417.89746882</v>
      </c>
      <c r="BV211">
        <f>86400*((FlowsCalibration2!$BV$211)^(1+1))*BV$1836</f>
        <v>33109694.302783486</v>
      </c>
      <c r="BW211">
        <f>86400*((FlowsCalibration2!$BW$211)^(1+1))*BW$1836</f>
        <v>16683159.142395029</v>
      </c>
      <c r="BX211">
        <f>86400*((FlowsCalibration2!$BX$211)^(1+1))*BX$1836</f>
        <v>13219627.81509766</v>
      </c>
      <c r="BY211">
        <f>86400*((FlowsCalibration2!$BY$211)^(1+1))*BY$1836</f>
        <v>390258.53973651672</v>
      </c>
      <c r="BZ211">
        <f>86400*((FlowsCalibration2!$BZ$211)^(1+1))*BZ$1836</f>
        <v>162782.31376115046</v>
      </c>
      <c r="CA211">
        <f>86400*((FlowsCalibration2!$CA$211)^(1+1))*CA$1836</f>
        <v>162782.31376115046</v>
      </c>
      <c r="CB211">
        <f>86400*((FlowsCalibration2!$CB$211)^(1+1))*CB$1836</f>
        <v>162782.31376115046</v>
      </c>
      <c r="CC211">
        <f>86400*((FlowsCalibration2!$CC$211)^(1+1))*CC$1836</f>
        <v>162782.31376115046</v>
      </c>
      <c r="CD211">
        <f>86400*((FlowsCalibration2!$CD$211)^(1+1))*CD$1836</f>
        <v>6521153.2271359637</v>
      </c>
      <c r="CE211">
        <f>86400*((FlowsCalibration2!$CE$211)^(1+1))*CE$1836</f>
        <v>6521153.2271359637</v>
      </c>
      <c r="CF211">
        <f>86400*((FlowsCalibration2!$CF$211)^(1+1))*CF$1836</f>
        <v>526142.9842929024</v>
      </c>
      <c r="CG211">
        <f>86400*((FlowsCalibration2!$CG$211)^(1+1))*CG$1836</f>
        <v>791230.34994239244</v>
      </c>
      <c r="CH211">
        <f>86400*((FlowsCalibration2!$CH$211)^(1+1))*CH$1836</f>
        <v>851908.14238383155</v>
      </c>
      <c r="CI211">
        <f>86400*((FlowsCalibration2!$CI$211)^(1+1))*CI$1836</f>
        <v>193221.47526618664</v>
      </c>
      <c r="CJ211">
        <f>86400*((FlowsCalibration2!$CJ$211)^(1+1))*CJ$1836</f>
        <v>1045129.6176500188</v>
      </c>
      <c r="CK211">
        <f>86400*((FlowsCalibration2!$CK$211)^(1+1))*CK$1836</f>
        <v>34751735.99464196</v>
      </c>
      <c r="CL211">
        <f>86400*((FlowsCalibration2!$CL$211)^(1+1))*CL$1836</f>
        <v>1531778.3344058516</v>
      </c>
      <c r="CM211">
        <f>86400*((FlowsCalibration2!$CM$211)^(1+1))*CM$1836</f>
        <v>66263.007424675816</v>
      </c>
      <c r="CN211">
        <f>86400*((FlowsCalibration2!$CN$211)^(1+1))*CN$1836</f>
        <v>38572632.917101182</v>
      </c>
      <c r="CO211">
        <f>86400*((FlowsCalibration2!$CO$211)^(1+1))*CO$1836</f>
        <v>38572632.917101182</v>
      </c>
      <c r="CP211">
        <f>86400*((FlowsCalibration2!$CP$211)^(1+1))*CP$1836</f>
        <v>34383635.331955917</v>
      </c>
      <c r="CQ211">
        <f>86400*((FlowsCalibration2!$CQ$211)^(1+1))*CQ$1836</f>
        <v>14629444.047417266</v>
      </c>
      <c r="CR211">
        <f>86400*((FlowsCalibration2!$CR$211)^(1+1))*CR$1836</f>
        <v>11687262.462749446</v>
      </c>
      <c r="CS211">
        <f>86400*((FlowsCalibration2!$CS$211)^(1+1))*CS$1836</f>
        <v>13219627.81509766</v>
      </c>
      <c r="CT211">
        <f>86400*((FlowsCalibration2!$CT$211)^(1+1))*CT$1836</f>
        <v>839096.20698289399</v>
      </c>
      <c r="CU211">
        <f>86400*((FlowsCalibration2!$CU$211)^(1+1))*CU$1836</f>
        <v>6677364.6566534303</v>
      </c>
      <c r="CV211">
        <f>86400*((FlowsCalibration2!$CV$211)^(1+1))*CV$1836</f>
        <v>6872458.3192246975</v>
      </c>
      <c r="CW211">
        <f>86400*((FlowsCalibration2!$CW$211)^(1+1))*CW$1836</f>
        <v>7751996.7172426069</v>
      </c>
      <c r="CX211">
        <f>86400*((FlowsCalibration2!$CX$211)^(1+1))*CX$1836</f>
        <v>7793429.1352446256</v>
      </c>
      <c r="CY211">
        <f>86400*((FlowsCalibration2!$CY$211)^(1+1))*CY$1836</f>
        <v>4740273.6557967803</v>
      </c>
      <c r="CZ211">
        <f>86400*((FlowsCalibration2!$CZ$211)^(1+1))*CZ$1836</f>
        <v>12346867.764128614</v>
      </c>
      <c r="DA211">
        <f>86400*((FlowsCalibration2!$DA$211)^(1+1))*DA$1836</f>
        <v>12975111.180496063</v>
      </c>
      <c r="DB211">
        <f>86400*((FlowsCalibration2!$DB$211)^(1+1))*DB$1836</f>
        <v>193221.47526618664</v>
      </c>
      <c r="DC211">
        <f>86400*((FlowsCalibration2!$DC$211)^(1+1))*DC$1836</f>
        <v>2376325.1889917701</v>
      </c>
      <c r="DD211">
        <f>86400*((FlowsCalibration2!$DD$211)^(1+1))*DD$1836</f>
        <v>5300524.0471069664</v>
      </c>
      <c r="DE211">
        <f>86400*((FlowsCalibration2!$DE$211)^(1+1))*DE$1836</f>
        <v>5875972.4954558266</v>
      </c>
      <c r="DF211">
        <f>86400*((FlowsCalibration2!$DF$211)^(1+1))*DF$1836</f>
        <v>162782.31376115046</v>
      </c>
      <c r="DG211">
        <f>86400*((FlowsCalibration2!$DG$211)^(1+1))*DG$1836</f>
        <v>145939.58246623425</v>
      </c>
      <c r="DH211">
        <f>86400*((FlowsCalibration2!$DH$211)^(1+1))*DH$1836</f>
        <v>390258.53973651672</v>
      </c>
      <c r="DI211">
        <f>86400*((FlowsCalibration2!$DI$211)^(1+1))*DI$1836</f>
        <v>6521153.2271359637</v>
      </c>
      <c r="DJ211">
        <f>86400*((FlowsCalibration2!$DJ$211)^(1+1))*DJ$1836</f>
        <v>526142.9842929024</v>
      </c>
      <c r="DK211">
        <f>86400*((FlowsCalibration2!$DK$211)^(1+1))*DK$1836</f>
        <v>3544588.9671814074</v>
      </c>
      <c r="DL211">
        <f>86400*((FlowsCalibration2!$DL$211)^(1+1))*DL$1836</f>
        <v>8131262.9067887366</v>
      </c>
      <c r="DM211">
        <f>86400*((FlowsCalibration2!$DM$211)^(1+1))*DM$1836</f>
        <v>9025614.0154262073</v>
      </c>
      <c r="DN211">
        <f>86400*((FlowsCalibration2!$DN$211)^(1+1))*DN$1836</f>
        <v>16008909.897421783</v>
      </c>
      <c r="DO211">
        <f>86400*((FlowsCalibration2!$DO$211)^(1+1))*DO$1836</f>
        <v>1758483.0978827216</v>
      </c>
      <c r="DP211">
        <f>86400*((FlowsCalibration2!$DP$211)^(1+1))*DP$1836</f>
        <v>16683159.142395029</v>
      </c>
      <c r="DQ211">
        <f>86400*((FlowsCalibration2!$DQ$211)^(1+1))*DQ$1836</f>
        <v>33109694.302783486</v>
      </c>
      <c r="DR211">
        <f>86400*((FlowsCalibration2!$DR$211)^(1+1))*DR$1836</f>
        <v>12123912.113223696</v>
      </c>
      <c r="DS211">
        <f>86400*((FlowsCalibration2!$DS$211)^(1+1))*DS$1836</f>
        <v>396331.47865686083</v>
      </c>
      <c r="DT211">
        <f>86400*((FlowsCalibration2!$DT$211)^(1+1))*DT$1836</f>
        <v>576074.90758691134</v>
      </c>
      <c r="DU211">
        <f>86400*((FlowsCalibration2!$DU$211)^(1+1))*DU$1836</f>
        <v>179128.4986658399</v>
      </c>
      <c r="DV211">
        <f>86400*((FlowsCalibration2!$DV$211)^(1+1))*DV$1836</f>
        <v>265087.36564948916</v>
      </c>
      <c r="DW211">
        <f>86400*((FlowsCalibration2!$DW$211)^(1+1))*DW$1836</f>
        <v>60677.792441441998</v>
      </c>
      <c r="DX211">
        <f>86400*((FlowsCalibration2!$DX$211)^(1+1))*DX$1836</f>
        <v>1725571.7928435344</v>
      </c>
      <c r="DY211">
        <f>86400*((FlowsCalibration2!$DY$211)^(1+1))*DY$1836</f>
        <v>1531778.3344058516</v>
      </c>
      <c r="DZ211">
        <f>86400*((FlowsCalibration2!$DZ$211)^(1+1))*DZ$1836</f>
        <v>66263.007424675816</v>
      </c>
      <c r="EA211">
        <f>86400*((FlowsCalibration2!$EA$211)^(1+1))*EA$1836</f>
        <v>91456.761130336628</v>
      </c>
      <c r="EB211">
        <f>86400*((FlowsCalibration2!$EB$211)^(1+1))*EB$1836</f>
        <v>1296309.306113869</v>
      </c>
      <c r="EC211">
        <f>86400*((FlowsCalibration2!$EC$211)^(1+1))*EC$1836</f>
        <v>380186.04324972298</v>
      </c>
      <c r="ED211">
        <f>86400*((FlowsCalibration2!$ED$211)^(1+1))*ED$1836</f>
        <v>205951.79487032798</v>
      </c>
      <c r="EE211">
        <f>86400*((FlowsCalibration2!$EE$211)^(1+1))*EE$1836</f>
        <v>145869.49351159579</v>
      </c>
      <c r="EF211">
        <f>86400*((FlowsCalibration2!$EF$211)^(1+1))*EF$1836</f>
        <v>14629444.047417266</v>
      </c>
      <c r="EG211">
        <f>86400*((FlowsCalibration2!$EG$211)^(1+1))*EG$1836</f>
        <v>34383635.331955917</v>
      </c>
    </row>
    <row r="212" spans="2:137" x14ac:dyDescent="0.2">
      <c r="B212">
        <f>86400*((FlowsCalibration2!$B$212)^(1+1))*B$1836</f>
        <v>185092377.42704076</v>
      </c>
      <c r="C212">
        <f>86400*((FlowsCalibration2!$C$212)^(1+1))*C$1836</f>
        <v>92497203.891373962</v>
      </c>
      <c r="D212">
        <f>86400*((FlowsCalibration2!$D$212)^(1+1))*D$1836</f>
        <v>92497203.891373962</v>
      </c>
      <c r="E212">
        <f>86400*((FlowsCalibration2!$E$212)^(1+1))*E$1836</f>
        <v>38093294.59268035</v>
      </c>
      <c r="F212">
        <f>86400*((FlowsCalibration2!$F$212)^(1+1))*F$1836</f>
        <v>36526448.789319105</v>
      </c>
      <c r="G212">
        <f>86400*((FlowsCalibration2!$G$212)^(1+1))*G$1836</f>
        <v>30113090.468343906</v>
      </c>
      <c r="H212">
        <f>86400*((FlowsCalibration2!$H$212)^(1+1))*H$1836</f>
        <v>27078520.843774732</v>
      </c>
      <c r="I212">
        <f>86400*((FlowsCalibration2!$I$212)^(1+1))*I$1836</f>
        <v>27078520.843774732</v>
      </c>
      <c r="J212">
        <f>86400*((FlowsCalibration2!$J$212)^(1+1))*J$1836</f>
        <v>26478608.824811883</v>
      </c>
      <c r="K212">
        <f>86400*((FlowsCalibration2!$K$212)^(1+1))*K$1836</f>
        <v>394681.24005635973</v>
      </c>
      <c r="L212">
        <f>86400*((FlowsCalibration2!$L$212)^(1+1))*L$1836</f>
        <v>394681.24005635973</v>
      </c>
      <c r="M212">
        <f>86400*((FlowsCalibration2!$M$212)^(1+1))*M$1836</f>
        <v>394681.24005635973</v>
      </c>
      <c r="N212">
        <f>86400*((FlowsCalibration2!$N$212)^(1+1))*N$1836</f>
        <v>394681.24005635973</v>
      </c>
      <c r="O212">
        <f>86400*((FlowsCalibration2!$O$212)^(1+1))*O$1836</f>
        <v>41565357.228673771</v>
      </c>
      <c r="P212">
        <f>86400*((FlowsCalibration2!$P$212)^(1+1))*P$1836</f>
        <v>41565357.228673771</v>
      </c>
      <c r="Q212">
        <f>86400*((FlowsCalibration2!$Q$212)^(1+1))*Q$1836</f>
        <v>14871781.96849627</v>
      </c>
      <c r="R212">
        <f>86400*((FlowsCalibration2!$R$212)^(1+1))*R$1836</f>
        <v>13977848.787119947</v>
      </c>
      <c r="S212">
        <f>86400*((FlowsCalibration2!$S$212)^(1+1))*S$1836</f>
        <v>12399273.172605405</v>
      </c>
      <c r="T212">
        <f>86400*((FlowsCalibration2!$T$212)^(1+1))*T$1836</f>
        <v>12399273.172605405</v>
      </c>
      <c r="U212">
        <f>86400*((FlowsCalibration2!$U$212)^(1+1))*U$1836</f>
        <v>12399273.172605405</v>
      </c>
      <c r="V212">
        <f>86400*((FlowsCalibration2!$V$212)^(1+1))*V$1836</f>
        <v>5105218.3940920494</v>
      </c>
      <c r="W212">
        <f>86400*((FlowsCalibration2!$W$212)^(1+1))*W$1836</f>
        <v>5105218.3940920494</v>
      </c>
      <c r="X212">
        <f>86400*((FlowsCalibration2!$X$212)^(1+1))*X$1836</f>
        <v>5105218.3940920494</v>
      </c>
      <c r="Y212">
        <f>86400*((FlowsCalibration2!$Y$212)^(1+1))*Y$1836</f>
        <v>1731563.3535064305</v>
      </c>
      <c r="Z212">
        <f>86400*((FlowsCalibration2!$Z$212)^(1+1))*Z$1836</f>
        <v>1731563.3535064305</v>
      </c>
      <c r="AA212">
        <f>86400*((FlowsCalibration2!$AA$212)^(1+1))*AA$1836</f>
        <v>14159459.567331508</v>
      </c>
      <c r="AB212">
        <f>86400*((FlowsCalibration2!$AB$212)^(1+1))*AB$1836</f>
        <v>14853244.727248309</v>
      </c>
      <c r="AC212">
        <f>86400*((FlowsCalibration2!$AC$212)^(1+1))*AC$1836</f>
        <v>65477865.019034684</v>
      </c>
      <c r="AD212">
        <f>86400*((FlowsCalibration2!$AD$212)^(1+1))*AD$1836</f>
        <v>65477865.019034684</v>
      </c>
      <c r="AE212">
        <f>86400*((FlowsCalibration2!$AE$212)^(1+1))*AE$1836</f>
        <v>64913023.133957677</v>
      </c>
      <c r="AF212">
        <f>86400*((FlowsCalibration2!$AF$212)^(1+1))*AF$1836</f>
        <v>53197713.81738507</v>
      </c>
      <c r="AG212">
        <f>86400*((FlowsCalibration2!$AG$212)^(1+1))*AG$1836</f>
        <v>509996.13695674762</v>
      </c>
      <c r="AH212">
        <f>86400*((FlowsCalibration2!$AH$212)^(1+1))*AH$1836</f>
        <v>53232049.160208434</v>
      </c>
      <c r="AI212">
        <f>86400*((FlowsCalibration2!$AI$212)^(1+1))*AI$1836</f>
        <v>53197713.81738507</v>
      </c>
      <c r="AJ212">
        <f>86400*((FlowsCalibration2!$AJ$212)^(1+1))*AJ$1836</f>
        <v>53232049.160208434</v>
      </c>
      <c r="AK212">
        <f>86400*((FlowsCalibration2!$AK$212)^(1+1))*AK$1836</f>
        <v>53232049.160208434</v>
      </c>
      <c r="AL212">
        <f>86400*((FlowsCalibration2!$AL$212)^(1+1))*AL$1836</f>
        <v>16015544.360077094</v>
      </c>
      <c r="AM212">
        <f>86400*((FlowsCalibration2!$AM$212)^(1+1))*AM$1836</f>
        <v>4171908.1261630915</v>
      </c>
      <c r="AN212">
        <f>86400*((FlowsCalibration2!$AN$212)^(1+1))*AN$1836</f>
        <v>4171908.1261630915</v>
      </c>
      <c r="AO212">
        <f>86400*((FlowsCalibration2!$AO$212)^(1+1))*AO$1836</f>
        <v>11417807.14667616</v>
      </c>
      <c r="AP212">
        <f>86400*((FlowsCalibration2!$AP$212)^(1+1))*AP$1836</f>
        <v>11417807.14667616</v>
      </c>
      <c r="AQ212">
        <f>86400*((FlowsCalibration2!$AQ$212)^(1+1))*AQ$1836</f>
        <v>10716552.51227456</v>
      </c>
      <c r="AR212">
        <f>86400*((FlowsCalibration2!$AR$212)^(1+1))*AR$1836</f>
        <v>5660300.7135191485</v>
      </c>
      <c r="AS212">
        <f>86400*((FlowsCalibration2!$AS$212)^(1+1))*AS$1836</f>
        <v>29553353.322886571</v>
      </c>
      <c r="AT212">
        <f>86400*((FlowsCalibration2!$AT$212)^(1+1))*AT$1836</f>
        <v>186867.70635349886</v>
      </c>
      <c r="AU212">
        <f>86400*((FlowsCalibration2!$AU$212)^(1+1))*AU$1836</f>
        <v>327824.21770141402</v>
      </c>
      <c r="AV212">
        <f>86400*((FlowsCalibration2!$AV$212)^(1+1))*AV$1836</f>
        <v>9046640.964102516</v>
      </c>
      <c r="AW212">
        <f>86400*((FlowsCalibration2!$AW$212)^(1+1))*AW$1836</f>
        <v>1048026.4990251765</v>
      </c>
      <c r="AX212">
        <f>86400*((FlowsCalibration2!$AX$212)^(1+1))*AX$1836</f>
        <v>186867.70635349886</v>
      </c>
      <c r="AY212">
        <f>86400*((FlowsCalibration2!$AY$212)^(1+1))*AY$1836</f>
        <v>19113200.153058592</v>
      </c>
      <c r="AZ212">
        <f>86400*((FlowsCalibration2!$AZ$212)^(1+1))*AZ$1836</f>
        <v>19612388.973476194</v>
      </c>
      <c r="BA212">
        <f>86400*((FlowsCalibration2!$BA$212)^(1+1))*BA$1836</f>
        <v>1048026.4990251765</v>
      </c>
      <c r="BB212">
        <f>86400*((FlowsCalibration2!$BB$212)^(1+1))*BB$1836</f>
        <v>265822.13255243684</v>
      </c>
      <c r="BC212">
        <f>86400*((FlowsCalibration2!$BC$212)^(1+1))*BC$1836</f>
        <v>265822.13255243684</v>
      </c>
      <c r="BD212">
        <f>86400*((FlowsCalibration2!$BD$212)^(1+1))*BD$1836</f>
        <v>527601.34293677576</v>
      </c>
      <c r="BE212">
        <f>86400*((FlowsCalibration2!$BE$212)^(1+1))*BE$1836</f>
        <v>231596.01189794572</v>
      </c>
      <c r="BF212">
        <f>86400*((FlowsCalibration2!$BF$212)^(1+1))*BF$1836</f>
        <v>509996.13695674762</v>
      </c>
      <c r="BG212">
        <f>86400*((FlowsCalibration2!$BG$212)^(1+1))*BG$1836</f>
        <v>495935.4338185938</v>
      </c>
      <c r="BH212">
        <f>86400*((FlowsCalibration2!$BH$212)^(1+1))*BH$1836</f>
        <v>193757.04490609185</v>
      </c>
      <c r="BI212">
        <f>86400*((FlowsCalibration2!$BI$212)^(1+1))*BI$1836</f>
        <v>60845.978629873367</v>
      </c>
      <c r="BJ212">
        <f>86400*((FlowsCalibration2!$BJ$212)^(1+1))*BJ$1836</f>
        <v>60845.978629873367</v>
      </c>
      <c r="BK212">
        <f>86400*((FlowsCalibration2!$BK$212)^(1+1))*BK$1836</f>
        <v>9046640.964102516</v>
      </c>
      <c r="BL212">
        <f>86400*((FlowsCalibration2!$BL$212)^(1+1))*BL$1836</f>
        <v>17588185.356272653</v>
      </c>
      <c r="BM212">
        <f>86400*((FlowsCalibration2!$BM$212)^(1+1))*BM$1836</f>
        <v>29553353.322886571</v>
      </c>
      <c r="BN212">
        <f>86400*((FlowsCalibration2!$BN$212)^(1+1))*BN$1836</f>
        <v>29553353.322886571</v>
      </c>
      <c r="BO212">
        <f>86400*((FlowsCalibration2!$BO$212)^(1+1))*BO$1836</f>
        <v>855254.66442958207</v>
      </c>
      <c r="BP212">
        <f>86400*((FlowsCalibration2!$BP$212)^(1+1))*BP$1836</f>
        <v>2353834.3565946231</v>
      </c>
      <c r="BQ212">
        <f>86400*((FlowsCalibration2!$BQ$212)^(1+1))*BQ$1836</f>
        <v>2353834.3565946231</v>
      </c>
      <c r="BR212">
        <f>86400*((FlowsCalibration2!$BR$212)^(1+1))*BR$1836</f>
        <v>155564.81909474506</v>
      </c>
      <c r="BS212">
        <f>86400*((FlowsCalibration2!$BS$212)^(1+1))*BS$1836</f>
        <v>536405.19228278333</v>
      </c>
      <c r="BT212">
        <f>86400*((FlowsCalibration2!$BT$212)^(1+1))*BT$1836</f>
        <v>30126523.863444332</v>
      </c>
      <c r="BU212">
        <f>86400*((FlowsCalibration2!$BU$212)^(1+1))*BU$1836</f>
        <v>38093294.59268035</v>
      </c>
      <c r="BV212">
        <f>86400*((FlowsCalibration2!$BV$212)^(1+1))*BV$1836</f>
        <v>41565357.228673771</v>
      </c>
      <c r="BW212">
        <f>86400*((FlowsCalibration2!$BW$212)^(1+1))*BW$1836</f>
        <v>20966217.256444123</v>
      </c>
      <c r="BX212">
        <f>86400*((FlowsCalibration2!$BX$212)^(1+1))*BX$1836</f>
        <v>15989264.931847772</v>
      </c>
      <c r="BY212">
        <f>86400*((FlowsCalibration2!$BY$212)^(1+1))*BY$1836</f>
        <v>394681.24005635973</v>
      </c>
      <c r="BZ212">
        <f>86400*((FlowsCalibration2!$BZ$212)^(1+1))*BZ$1836</f>
        <v>158096.2968004545</v>
      </c>
      <c r="CA212">
        <f>86400*((FlowsCalibration2!$CA$212)^(1+1))*CA$1836</f>
        <v>158096.2968004545</v>
      </c>
      <c r="CB212">
        <f>86400*((FlowsCalibration2!$CB$212)^(1+1))*CB$1836</f>
        <v>158096.2968004545</v>
      </c>
      <c r="CC212">
        <f>86400*((FlowsCalibration2!$CC$212)^(1+1))*CC$1836</f>
        <v>158096.2968004545</v>
      </c>
      <c r="CD212">
        <f>86400*((FlowsCalibration2!$CD$212)^(1+1))*CD$1836</f>
        <v>26457766.36287909</v>
      </c>
      <c r="CE212">
        <f>86400*((FlowsCalibration2!$CE$212)^(1+1))*CE$1836</f>
        <v>26457766.36287909</v>
      </c>
      <c r="CF212">
        <f>86400*((FlowsCalibration2!$CF$212)^(1+1))*CF$1836</f>
        <v>527601.34293677576</v>
      </c>
      <c r="CG212">
        <f>86400*((FlowsCalibration2!$CG$212)^(1+1))*CG$1836</f>
        <v>793423.47548921348</v>
      </c>
      <c r="CH212">
        <f>86400*((FlowsCalibration2!$CH$212)^(1+1))*CH$1836</f>
        <v>854269.45411908394</v>
      </c>
      <c r="CI212">
        <f>86400*((FlowsCalibration2!$CI$212)^(1+1))*CI$1836</f>
        <v>193757.04490609185</v>
      </c>
      <c r="CJ212">
        <f>86400*((FlowsCalibration2!$CJ$212)^(1+1))*CJ$1836</f>
        <v>1048026.4990251765</v>
      </c>
      <c r="CK212">
        <f>86400*((FlowsCalibration2!$CK$212)^(1+1))*CK$1836</f>
        <v>45135694.120527387</v>
      </c>
      <c r="CL212">
        <f>86400*((FlowsCalibration2!$CL$212)^(1+1))*CL$1836</f>
        <v>5094903.5069270432</v>
      </c>
      <c r="CM212">
        <f>86400*((FlowsCalibration2!$CM$212)^(1+1))*CM$1836</f>
        <v>359319.23778602068</v>
      </c>
      <c r="CN212">
        <f>86400*((FlowsCalibration2!$CN$212)^(1+1))*CN$1836</f>
        <v>65477865.019034684</v>
      </c>
      <c r="CO212">
        <f>86400*((FlowsCalibration2!$CO$212)^(1+1))*CO$1836</f>
        <v>65477865.019034684</v>
      </c>
      <c r="CP212">
        <f>86400*((FlowsCalibration2!$CP$212)^(1+1))*CP$1836</f>
        <v>46092156.157354854</v>
      </c>
      <c r="CQ212">
        <f>86400*((FlowsCalibration2!$CQ$212)^(1+1))*CQ$1836</f>
        <v>39385510.820598416</v>
      </c>
      <c r="CR212">
        <f>86400*((FlowsCalibration2!$CR$212)^(1+1))*CR$1836</f>
        <v>12399273.172605405</v>
      </c>
      <c r="CS212">
        <f>86400*((FlowsCalibration2!$CS$212)^(1+1))*CS$1836</f>
        <v>15989264.931847772</v>
      </c>
      <c r="CT212">
        <f>86400*((FlowsCalibration2!$CT$212)^(1+1))*CT$1836</f>
        <v>2353834.3565946231</v>
      </c>
      <c r="CU212">
        <f>86400*((FlowsCalibration2!$CU$212)^(1+1))*CU$1836</f>
        <v>26478608.824811883</v>
      </c>
      <c r="CV212">
        <f>86400*((FlowsCalibration2!$CV$212)^(1+1))*CV$1836</f>
        <v>27078520.843774732</v>
      </c>
      <c r="CW212">
        <f>86400*((FlowsCalibration2!$CW$212)^(1+1))*CW$1836</f>
        <v>30113090.468343906</v>
      </c>
      <c r="CX212">
        <f>86400*((FlowsCalibration2!$CX$212)^(1+1))*CX$1836</f>
        <v>30126523.863444332</v>
      </c>
      <c r="CY212">
        <f>86400*((FlowsCalibration2!$CY$212)^(1+1))*CY$1836</f>
        <v>5105218.3940920494</v>
      </c>
      <c r="CZ212">
        <f>86400*((FlowsCalibration2!$CZ$212)^(1+1))*CZ$1836</f>
        <v>13977848.787119947</v>
      </c>
      <c r="DA212">
        <f>86400*((FlowsCalibration2!$DA$212)^(1+1))*DA$1836</f>
        <v>14871781.96849627</v>
      </c>
      <c r="DB212">
        <f>86400*((FlowsCalibration2!$DB$212)^(1+1))*DB$1836</f>
        <v>193757.04490609185</v>
      </c>
      <c r="DC212">
        <f>86400*((FlowsCalibration2!$DC$212)^(1+1))*DC$1836</f>
        <v>14159459.567331508</v>
      </c>
      <c r="DD212">
        <f>86400*((FlowsCalibration2!$DD$212)^(1+1))*DD$1836</f>
        <v>10716552.51227456</v>
      </c>
      <c r="DE212">
        <f>86400*((FlowsCalibration2!$DE$212)^(1+1))*DE$1836</f>
        <v>11417807.14667616</v>
      </c>
      <c r="DF212">
        <f>86400*((FlowsCalibration2!$DF$212)^(1+1))*DF$1836</f>
        <v>158096.2968004545</v>
      </c>
      <c r="DG212">
        <f>86400*((FlowsCalibration2!$DG$212)^(1+1))*DG$1836</f>
        <v>186867.70635349886</v>
      </c>
      <c r="DH212">
        <f>86400*((FlowsCalibration2!$DH$212)^(1+1))*DH$1836</f>
        <v>394681.24005635973</v>
      </c>
      <c r="DI212">
        <f>86400*((FlowsCalibration2!$DI$212)^(1+1))*DI$1836</f>
        <v>26457766.36287909</v>
      </c>
      <c r="DJ212">
        <f>86400*((FlowsCalibration2!$DJ$212)^(1+1))*DJ$1836</f>
        <v>527601.34293677576</v>
      </c>
      <c r="DK212">
        <f>86400*((FlowsCalibration2!$DK$212)^(1+1))*DK$1836</f>
        <v>9046640.964102516</v>
      </c>
      <c r="DL212">
        <f>86400*((FlowsCalibration2!$DL$212)^(1+1))*DL$1836</f>
        <v>17588185.356272653</v>
      </c>
      <c r="DM212">
        <f>86400*((FlowsCalibration2!$DM$212)^(1+1))*DM$1836</f>
        <v>19113200.153058592</v>
      </c>
      <c r="DN212">
        <f>86400*((FlowsCalibration2!$DN$212)^(1+1))*DN$1836</f>
        <v>29553353.322886571</v>
      </c>
      <c r="DO212">
        <f>86400*((FlowsCalibration2!$DO$212)^(1+1))*DO$1836</f>
        <v>1731563.3535064305</v>
      </c>
      <c r="DP212">
        <f>86400*((FlowsCalibration2!$DP$212)^(1+1))*DP$1836</f>
        <v>20966217.256444123</v>
      </c>
      <c r="DQ212">
        <f>86400*((FlowsCalibration2!$DQ$212)^(1+1))*DQ$1836</f>
        <v>41565357.228673771</v>
      </c>
      <c r="DR212">
        <f>86400*((FlowsCalibration2!$DR$212)^(1+1))*DR$1836</f>
        <v>36526448.789319105</v>
      </c>
      <c r="DS212">
        <f>86400*((FlowsCalibration2!$DS$212)^(1+1))*DS$1836</f>
        <v>536405.19228278333</v>
      </c>
      <c r="DT212">
        <f>86400*((FlowsCalibration2!$DT$212)^(1+1))*DT$1836</f>
        <v>743602.77019490849</v>
      </c>
      <c r="DU212">
        <f>86400*((FlowsCalibration2!$DU$212)^(1+1))*DU$1836</f>
        <v>327824.21770141402</v>
      </c>
      <c r="DV212">
        <f>86400*((FlowsCalibration2!$DV$212)^(1+1))*DV$1836</f>
        <v>265822.13255243684</v>
      </c>
      <c r="DW212">
        <f>86400*((FlowsCalibration2!$DW$212)^(1+1))*DW$1836</f>
        <v>60845.978629873367</v>
      </c>
      <c r="DX212">
        <f>86400*((FlowsCalibration2!$DX$212)^(1+1))*DX$1836</f>
        <v>5660300.7135191485</v>
      </c>
      <c r="DY212">
        <f>86400*((FlowsCalibration2!$DY$212)^(1+1))*DY$1836</f>
        <v>5094903.5069270432</v>
      </c>
      <c r="DZ212">
        <f>86400*((FlowsCalibration2!$DZ$212)^(1+1))*DZ$1836</f>
        <v>359319.23778602068</v>
      </c>
      <c r="EA212">
        <f>86400*((FlowsCalibration2!$EA$212)^(1+1))*EA$1836</f>
        <v>495935.4338185938</v>
      </c>
      <c r="EB212">
        <f>86400*((FlowsCalibration2!$EB$212)^(1+1))*EB$1836</f>
        <v>4171908.1261630915</v>
      </c>
      <c r="EC212">
        <f>86400*((FlowsCalibration2!$EC$212)^(1+1))*EC$1836</f>
        <v>509996.13695674762</v>
      </c>
      <c r="ED212">
        <f>86400*((FlowsCalibration2!$ED$212)^(1+1))*ED$1836</f>
        <v>231596.01189794572</v>
      </c>
      <c r="EE212">
        <f>86400*((FlowsCalibration2!$EE$212)^(1+1))*EE$1836</f>
        <v>155564.81909474506</v>
      </c>
      <c r="EF212">
        <f>86400*((FlowsCalibration2!$EF$212)^(1+1))*EF$1836</f>
        <v>39385510.820598416</v>
      </c>
      <c r="EG212">
        <f>86400*((FlowsCalibration2!$EG$212)^(1+1))*EG$1836</f>
        <v>46092156.157354854</v>
      </c>
    </row>
    <row r="213" spans="2:137" x14ac:dyDescent="0.2">
      <c r="B213">
        <f>86400*((FlowsCalibration2!$B$213)^(1+1))*B$1836</f>
        <v>103095886.12717573</v>
      </c>
      <c r="C213">
        <f>86400*((FlowsCalibration2!$C$213)^(1+1))*C$1836</f>
        <v>53712798.635857075</v>
      </c>
      <c r="D213">
        <f>86400*((FlowsCalibration2!$D$213)^(1+1))*D$1836</f>
        <v>53712798.635857075</v>
      </c>
      <c r="E213">
        <f>86400*((FlowsCalibration2!$E$213)^(1+1))*E$1836</f>
        <v>16582638.612296131</v>
      </c>
      <c r="F213">
        <f>86400*((FlowsCalibration2!$F$213)^(1+1))*F$1836</f>
        <v>15481674.576406404</v>
      </c>
      <c r="G213">
        <f>86400*((FlowsCalibration2!$G$213)^(1+1))*G$1836</f>
        <v>10113365.629746707</v>
      </c>
      <c r="H213">
        <f>86400*((FlowsCalibration2!$H$213)^(1+1))*H$1836</f>
        <v>9033829.793148363</v>
      </c>
      <c r="I213">
        <f>86400*((FlowsCalibration2!$I$213)^(1+1))*I$1836</f>
        <v>9033829.793148363</v>
      </c>
      <c r="J213">
        <f>86400*((FlowsCalibration2!$J$213)^(1+1))*J$1836</f>
        <v>8807314.3821782134</v>
      </c>
      <c r="K213">
        <f>86400*((FlowsCalibration2!$K$213)^(1+1))*K$1836</f>
        <v>353969.20441703493</v>
      </c>
      <c r="L213">
        <f>86400*((FlowsCalibration2!$L$213)^(1+1))*L$1836</f>
        <v>353969.20441703493</v>
      </c>
      <c r="M213">
        <f>86400*((FlowsCalibration2!$M$213)^(1+1))*M$1836</f>
        <v>353969.20441703493</v>
      </c>
      <c r="N213">
        <f>86400*((FlowsCalibration2!$N$213)^(1+1))*N$1836</f>
        <v>353969.20441703493</v>
      </c>
      <c r="O213">
        <f>86400*((FlowsCalibration2!$O$213)^(1+1))*O$1836</f>
        <v>31555863.337401502</v>
      </c>
      <c r="P213">
        <f>86400*((FlowsCalibration2!$P$213)^(1+1))*P$1836</f>
        <v>31555863.337401502</v>
      </c>
      <c r="Q213">
        <f>86400*((FlowsCalibration2!$Q$213)^(1+1))*Q$1836</f>
        <v>13307811.298107609</v>
      </c>
      <c r="R213">
        <f>86400*((FlowsCalibration2!$R$213)^(1+1))*R$1836</f>
        <v>12680140.587566091</v>
      </c>
      <c r="S213">
        <f>86400*((FlowsCalibration2!$S$213)^(1+1))*S$1836</f>
        <v>11970320.817127002</v>
      </c>
      <c r="T213">
        <f>86400*((FlowsCalibration2!$T$213)^(1+1))*T$1836</f>
        <v>11970320.817127002</v>
      </c>
      <c r="U213">
        <f>86400*((FlowsCalibration2!$U$213)^(1+1))*U$1836</f>
        <v>11970320.817127002</v>
      </c>
      <c r="V213">
        <f>86400*((FlowsCalibration2!$V$213)^(1+1))*V$1836</f>
        <v>4783321.9725904344</v>
      </c>
      <c r="W213">
        <f>86400*((FlowsCalibration2!$W$213)^(1+1))*W$1836</f>
        <v>4783321.9725904344</v>
      </c>
      <c r="X213">
        <f>86400*((FlowsCalibration2!$X$213)^(1+1))*X$1836</f>
        <v>4783321.9725904344</v>
      </c>
      <c r="Y213">
        <f>86400*((FlowsCalibration2!$Y$213)^(1+1))*Y$1836</f>
        <v>1638071.14410601</v>
      </c>
      <c r="Z213">
        <f>86400*((FlowsCalibration2!$Z$213)^(1+1))*Z$1836</f>
        <v>1638071.14410601</v>
      </c>
      <c r="AA213">
        <f>86400*((FlowsCalibration2!$AA$213)^(1+1))*AA$1836</f>
        <v>3465984.1713147731</v>
      </c>
      <c r="AB213">
        <f>86400*((FlowsCalibration2!$AB$213)^(1+1))*AB$1836</f>
        <v>3912493.1219899124</v>
      </c>
      <c r="AC213">
        <f>86400*((FlowsCalibration2!$AC$213)^(1+1))*AC$1836</f>
        <v>36558624.4100051</v>
      </c>
      <c r="AD213">
        <f>86400*((FlowsCalibration2!$AD$213)^(1+1))*AD$1836</f>
        <v>36558624.4100051</v>
      </c>
      <c r="AE213">
        <f>86400*((FlowsCalibration2!$AE$213)^(1+1))*AE$1836</f>
        <v>35545276.030734688</v>
      </c>
      <c r="AF213">
        <f>86400*((FlowsCalibration2!$AF$213)^(1+1))*AF$1836</f>
        <v>28127647.792894572</v>
      </c>
      <c r="AG213">
        <f>86400*((FlowsCalibration2!$AG$213)^(1+1))*AG$1836</f>
        <v>419545.60329687805</v>
      </c>
      <c r="AH213">
        <f>86400*((FlowsCalibration2!$AH$213)^(1+1))*AH$1836</f>
        <v>27020661.472058788</v>
      </c>
      <c r="AI213">
        <f>86400*((FlowsCalibration2!$AI$213)^(1+1))*AI$1836</f>
        <v>28127647.792894572</v>
      </c>
      <c r="AJ213">
        <f>86400*((FlowsCalibration2!$AJ$213)^(1+1))*AJ$1836</f>
        <v>27020661.472058788</v>
      </c>
      <c r="AK213">
        <f>86400*((FlowsCalibration2!$AK$213)^(1+1))*AK$1836</f>
        <v>27020661.472058788</v>
      </c>
      <c r="AL213">
        <f>86400*((FlowsCalibration2!$AL$213)^(1+1))*AL$1836</f>
        <v>8649513.1884023193</v>
      </c>
      <c r="AM213">
        <f>86400*((FlowsCalibration2!$AM$213)^(1+1))*AM$1836</f>
        <v>2117693.3077519345</v>
      </c>
      <c r="AN213">
        <f>86400*((FlowsCalibration2!$AN$213)^(1+1))*AN$1836</f>
        <v>2117693.3077519345</v>
      </c>
      <c r="AO213">
        <f>86400*((FlowsCalibration2!$AO$213)^(1+1))*AO$1836</f>
        <v>6331619.1860648738</v>
      </c>
      <c r="AP213">
        <f>86400*((FlowsCalibration2!$AP$213)^(1+1))*AP$1836</f>
        <v>6331619.1860648738</v>
      </c>
      <c r="AQ213">
        <f>86400*((FlowsCalibration2!$AQ$213)^(1+1))*AQ$1836</f>
        <v>5844474.7990218457</v>
      </c>
      <c r="AR213">
        <f>86400*((FlowsCalibration2!$AR$213)^(1+1))*AR$1836</f>
        <v>2711801.1841372079</v>
      </c>
      <c r="AS213">
        <f>86400*((FlowsCalibration2!$AS$213)^(1+1))*AS$1836</f>
        <v>14161282.295155032</v>
      </c>
      <c r="AT213">
        <f>86400*((FlowsCalibration2!$AT$213)^(1+1))*AT$1836</f>
        <v>181671.49310857549</v>
      </c>
      <c r="AU213">
        <f>86400*((FlowsCalibration2!$AU$213)^(1+1))*AU$1836</f>
        <v>158026.19611688505</v>
      </c>
      <c r="AV213">
        <f>86400*((FlowsCalibration2!$AV$213)^(1+1))*AV$1836</f>
        <v>3100437.6159845209</v>
      </c>
      <c r="AW213">
        <f>86400*((FlowsCalibration2!$AW$213)^(1+1))*AW$1836</f>
        <v>868662.66217124683</v>
      </c>
      <c r="AX213">
        <f>86400*((FlowsCalibration2!$AX$213)^(1+1))*AX$1836</f>
        <v>181671.49310857549</v>
      </c>
      <c r="AY213">
        <f>86400*((FlowsCalibration2!$AY$213)^(1+1))*AY$1836</f>
        <v>7899141.1991031477</v>
      </c>
      <c r="AZ213">
        <f>86400*((FlowsCalibration2!$AZ$213)^(1+1))*AZ$1836</f>
        <v>8225219.2050670469</v>
      </c>
      <c r="BA213">
        <f>86400*((FlowsCalibration2!$BA$213)^(1+1))*BA$1836</f>
        <v>868662.66217124683</v>
      </c>
      <c r="BB213">
        <f>86400*((FlowsCalibration2!$BB$213)^(1+1))*BB$1836</f>
        <v>220328.17065390898</v>
      </c>
      <c r="BC213">
        <f>86400*((FlowsCalibration2!$BC$213)^(1+1))*BC$1836</f>
        <v>220328.17065390898</v>
      </c>
      <c r="BD213">
        <f>86400*((FlowsCalibration2!$BD$213)^(1+1))*BD$1836</f>
        <v>437305.34251460258</v>
      </c>
      <c r="BE213">
        <f>86400*((FlowsCalibration2!$BE$213)^(1+1))*BE$1836</f>
        <v>214019.71924246117</v>
      </c>
      <c r="BF213">
        <f>86400*((FlowsCalibration2!$BF$213)^(1+1))*BF$1836</f>
        <v>419545.60329687805</v>
      </c>
      <c r="BG213">
        <f>86400*((FlowsCalibration2!$BG$213)^(1+1))*BG$1836</f>
        <v>206931.8029336863</v>
      </c>
      <c r="BH213">
        <f>86400*((FlowsCalibration2!$BH$213)^(1+1))*BH$1836</f>
        <v>160596.61716484549</v>
      </c>
      <c r="BI213">
        <f>86400*((FlowsCalibration2!$BI$213)^(1+1))*BI$1836</f>
        <v>50432.531837890943</v>
      </c>
      <c r="BJ213">
        <f>86400*((FlowsCalibration2!$BJ$213)^(1+1))*BJ$1836</f>
        <v>50432.531837890943</v>
      </c>
      <c r="BK213">
        <f>86400*((FlowsCalibration2!$BK$213)^(1+1))*BK$1836</f>
        <v>3100437.6159845209</v>
      </c>
      <c r="BL213">
        <f>86400*((FlowsCalibration2!$BL$213)^(1+1))*BL$1836</f>
        <v>7081093.8014584808</v>
      </c>
      <c r="BM213">
        <f>86400*((FlowsCalibration2!$BM$213)^(1+1))*BM$1836</f>
        <v>14161282.295155032</v>
      </c>
      <c r="BN213">
        <f>86400*((FlowsCalibration2!$BN$213)^(1+1))*BN$1836</f>
        <v>14161282.295155032</v>
      </c>
      <c r="BO213">
        <f>86400*((FlowsCalibration2!$BO$213)^(1+1))*BO$1836</f>
        <v>356859.75325026753</v>
      </c>
      <c r="BP213">
        <f>86400*((FlowsCalibration2!$BP$213)^(1+1))*BP$1836</f>
        <v>1196101.2374290023</v>
      </c>
      <c r="BQ213">
        <f>86400*((FlowsCalibration2!$BQ$213)^(1+1))*BQ$1836</f>
        <v>1196101.2374290023</v>
      </c>
      <c r="BR213">
        <f>86400*((FlowsCalibration2!$BR$213)^(1+1))*BR$1836</f>
        <v>148972.41155493958</v>
      </c>
      <c r="BS213">
        <f>86400*((FlowsCalibration2!$BS$213)^(1+1))*BS$1836</f>
        <v>353250.41341095272</v>
      </c>
      <c r="BT213">
        <f>86400*((FlowsCalibration2!$BT$213)^(1+1))*BT$1836</f>
        <v>10154134.21426487</v>
      </c>
      <c r="BU213">
        <f>86400*((FlowsCalibration2!$BU$213)^(1+1))*BU$1836</f>
        <v>16582638.612296131</v>
      </c>
      <c r="BV213">
        <f>86400*((FlowsCalibration2!$BV$213)^(1+1))*BV$1836</f>
        <v>31555863.337401502</v>
      </c>
      <c r="BW213">
        <f>86400*((FlowsCalibration2!$BW$213)^(1+1))*BW$1836</f>
        <v>16573322.252573293</v>
      </c>
      <c r="BX213">
        <f>86400*((FlowsCalibration2!$BX$213)^(1+1))*BX$1836</f>
        <v>13461042.261456801</v>
      </c>
      <c r="BY213">
        <f>86400*((FlowsCalibration2!$BY$213)^(1+1))*BY$1836</f>
        <v>353969.20441703493</v>
      </c>
      <c r="BZ213">
        <f>86400*((FlowsCalibration2!$BZ$213)^(1+1))*BZ$1836</f>
        <v>156039.35110281318</v>
      </c>
      <c r="CA213">
        <f>86400*((FlowsCalibration2!$CA$213)^(1+1))*CA$1836</f>
        <v>156039.35110281318</v>
      </c>
      <c r="CB213">
        <f>86400*((FlowsCalibration2!$CB$213)^(1+1))*CB$1836</f>
        <v>156039.35110281318</v>
      </c>
      <c r="CC213">
        <f>86400*((FlowsCalibration2!$CC$213)^(1+1))*CC$1836</f>
        <v>156039.35110281318</v>
      </c>
      <c r="CD213">
        <f>86400*((FlowsCalibration2!$CD$213)^(1+1))*CD$1836</f>
        <v>8642219.7387301065</v>
      </c>
      <c r="CE213">
        <f>86400*((FlowsCalibration2!$CE$213)^(1+1))*CE$1836</f>
        <v>8642219.7387301065</v>
      </c>
      <c r="CF213">
        <f>86400*((FlowsCalibration2!$CF$213)^(1+1))*CF$1836</f>
        <v>437305.34251460258</v>
      </c>
      <c r="CG213">
        <f>86400*((FlowsCalibration2!$CG$213)^(1+1))*CG$1836</f>
        <v>657633.51316851226</v>
      </c>
      <c r="CH213">
        <f>86400*((FlowsCalibration2!$CH$213)^(1+1))*CH$1836</f>
        <v>708066.04500640091</v>
      </c>
      <c r="CI213">
        <f>86400*((FlowsCalibration2!$CI$213)^(1+1))*CI$1836</f>
        <v>160596.61716484549</v>
      </c>
      <c r="CJ213">
        <f>86400*((FlowsCalibration2!$CJ$213)^(1+1))*CJ$1836</f>
        <v>868662.66217124683</v>
      </c>
      <c r="CK213">
        <f>86400*((FlowsCalibration2!$CK$213)^(1+1))*CK$1836</f>
        <v>33826126.96107097</v>
      </c>
      <c r="CL213">
        <f>86400*((FlowsCalibration2!$CL$213)^(1+1))*CL$1836</f>
        <v>2449607.3235400748</v>
      </c>
      <c r="CM213">
        <f>86400*((FlowsCalibration2!$CM$213)^(1+1))*CM$1836</f>
        <v>149927.94964653661</v>
      </c>
      <c r="CN213">
        <f>86400*((FlowsCalibration2!$CN$213)^(1+1))*CN$1836</f>
        <v>36558624.4100051</v>
      </c>
      <c r="CO213">
        <f>86400*((FlowsCalibration2!$CO$213)^(1+1))*CO$1836</f>
        <v>36558624.4100051</v>
      </c>
      <c r="CP213">
        <f>86400*((FlowsCalibration2!$CP$213)^(1+1))*CP$1836</f>
        <v>33662450.548745275</v>
      </c>
      <c r="CQ213">
        <f>86400*((FlowsCalibration2!$CQ$213)^(1+1))*CQ$1836</f>
        <v>18054817.302665677</v>
      </c>
      <c r="CR213">
        <f>86400*((FlowsCalibration2!$CR$213)^(1+1))*CR$1836</f>
        <v>11970320.817127002</v>
      </c>
      <c r="CS213">
        <f>86400*((FlowsCalibration2!$CS$213)^(1+1))*CS$1836</f>
        <v>13461042.261456801</v>
      </c>
      <c r="CT213">
        <f>86400*((FlowsCalibration2!$CT$213)^(1+1))*CT$1836</f>
        <v>1196101.2374290023</v>
      </c>
      <c r="CU213">
        <f>86400*((FlowsCalibration2!$CU$213)^(1+1))*CU$1836</f>
        <v>8807314.3821782134</v>
      </c>
      <c r="CV213">
        <f>86400*((FlowsCalibration2!$CV$213)^(1+1))*CV$1836</f>
        <v>9033829.793148363</v>
      </c>
      <c r="CW213">
        <f>86400*((FlowsCalibration2!$CW$213)^(1+1))*CW$1836</f>
        <v>10113365.629746707</v>
      </c>
      <c r="CX213">
        <f>86400*((FlowsCalibration2!$CX$213)^(1+1))*CX$1836</f>
        <v>10154134.21426487</v>
      </c>
      <c r="CY213">
        <f>86400*((FlowsCalibration2!$CY$213)^(1+1))*CY$1836</f>
        <v>4783321.9725904344</v>
      </c>
      <c r="CZ213">
        <f>86400*((FlowsCalibration2!$CZ$213)^(1+1))*CZ$1836</f>
        <v>12680140.587566091</v>
      </c>
      <c r="DA213">
        <f>86400*((FlowsCalibration2!$DA$213)^(1+1))*DA$1836</f>
        <v>13307811.298107609</v>
      </c>
      <c r="DB213">
        <f>86400*((FlowsCalibration2!$DB$213)^(1+1))*DB$1836</f>
        <v>160596.61716484549</v>
      </c>
      <c r="DC213">
        <f>86400*((FlowsCalibration2!$DC$213)^(1+1))*DC$1836</f>
        <v>3465984.1713147731</v>
      </c>
      <c r="DD213">
        <f>86400*((FlowsCalibration2!$DD$213)^(1+1))*DD$1836</f>
        <v>5844474.7990218457</v>
      </c>
      <c r="DE213">
        <f>86400*((FlowsCalibration2!$DE$213)^(1+1))*DE$1836</f>
        <v>6331619.1860648738</v>
      </c>
      <c r="DF213">
        <f>86400*((FlowsCalibration2!$DF$213)^(1+1))*DF$1836</f>
        <v>156039.35110281318</v>
      </c>
      <c r="DG213">
        <f>86400*((FlowsCalibration2!$DG$213)^(1+1))*DG$1836</f>
        <v>181671.49310857549</v>
      </c>
      <c r="DH213">
        <f>86400*((FlowsCalibration2!$DH$213)^(1+1))*DH$1836</f>
        <v>353969.20441703493</v>
      </c>
      <c r="DI213">
        <f>86400*((FlowsCalibration2!$DI$213)^(1+1))*DI$1836</f>
        <v>8642219.7387301065</v>
      </c>
      <c r="DJ213">
        <f>86400*((FlowsCalibration2!$DJ$213)^(1+1))*DJ$1836</f>
        <v>437305.34251460258</v>
      </c>
      <c r="DK213">
        <f>86400*((FlowsCalibration2!$DK$213)^(1+1))*DK$1836</f>
        <v>3100437.6159845209</v>
      </c>
      <c r="DL213">
        <f>86400*((FlowsCalibration2!$DL$213)^(1+1))*DL$1836</f>
        <v>7081093.8014584808</v>
      </c>
      <c r="DM213">
        <f>86400*((FlowsCalibration2!$DM$213)^(1+1))*DM$1836</f>
        <v>7899141.1991031477</v>
      </c>
      <c r="DN213">
        <f>86400*((FlowsCalibration2!$DN$213)^(1+1))*DN$1836</f>
        <v>14161282.295155032</v>
      </c>
      <c r="DO213">
        <f>86400*((FlowsCalibration2!$DO$213)^(1+1))*DO$1836</f>
        <v>1638071.14410601</v>
      </c>
      <c r="DP213">
        <f>86400*((FlowsCalibration2!$DP$213)^(1+1))*DP$1836</f>
        <v>16573322.252573293</v>
      </c>
      <c r="DQ213">
        <f>86400*((FlowsCalibration2!$DQ$213)^(1+1))*DQ$1836</f>
        <v>31555863.337401502</v>
      </c>
      <c r="DR213">
        <f>86400*((FlowsCalibration2!$DR$213)^(1+1))*DR$1836</f>
        <v>15481674.576406404</v>
      </c>
      <c r="DS213">
        <f>86400*((FlowsCalibration2!$DS$213)^(1+1))*DS$1836</f>
        <v>353250.41341095272</v>
      </c>
      <c r="DT213">
        <f>86400*((FlowsCalibration2!$DT$213)^(1+1))*DT$1836</f>
        <v>509205.39028506115</v>
      </c>
      <c r="DU213">
        <f>86400*((FlowsCalibration2!$DU$213)^(1+1))*DU$1836</f>
        <v>158026.19611688505</v>
      </c>
      <c r="DV213">
        <f>86400*((FlowsCalibration2!$DV$213)^(1+1))*DV$1836</f>
        <v>220328.17065390898</v>
      </c>
      <c r="DW213">
        <f>86400*((FlowsCalibration2!$DW$213)^(1+1))*DW$1836</f>
        <v>50432.531837890943</v>
      </c>
      <c r="DX213">
        <f>86400*((FlowsCalibration2!$DX$213)^(1+1))*DX$1836</f>
        <v>2711801.1841372079</v>
      </c>
      <c r="DY213">
        <f>86400*((FlowsCalibration2!$DY$213)^(1+1))*DY$1836</f>
        <v>2449607.3235400748</v>
      </c>
      <c r="DZ213">
        <f>86400*((FlowsCalibration2!$DZ$213)^(1+1))*DZ$1836</f>
        <v>149927.94964653661</v>
      </c>
      <c r="EA213">
        <f>86400*((FlowsCalibration2!$EA$213)^(1+1))*EA$1836</f>
        <v>206931.8029336863</v>
      </c>
      <c r="EB213">
        <f>86400*((FlowsCalibration2!$EB$213)^(1+1))*EB$1836</f>
        <v>2117693.3077519345</v>
      </c>
      <c r="EC213">
        <f>86400*((FlowsCalibration2!$EC$213)^(1+1))*EC$1836</f>
        <v>419545.60329687805</v>
      </c>
      <c r="ED213">
        <f>86400*((FlowsCalibration2!$ED$213)^(1+1))*ED$1836</f>
        <v>214019.71924246117</v>
      </c>
      <c r="EE213">
        <f>86400*((FlowsCalibration2!$EE$213)^(1+1))*EE$1836</f>
        <v>148972.41155493958</v>
      </c>
      <c r="EF213">
        <f>86400*((FlowsCalibration2!$EF$213)^(1+1))*EF$1836</f>
        <v>18054817.302665677</v>
      </c>
      <c r="EG213">
        <f>86400*((FlowsCalibration2!$EG$213)^(1+1))*EG$1836</f>
        <v>33662450.548745275</v>
      </c>
    </row>
    <row r="214" spans="2:137" x14ac:dyDescent="0.2">
      <c r="B214">
        <f>86400*((FlowsCalibration2!$B$214)^(1+1))*B$1836</f>
        <v>107224997.77451432</v>
      </c>
      <c r="C214">
        <f>86400*((FlowsCalibration2!$C$214)^(1+1))*C$1836</f>
        <v>55872479.587855145</v>
      </c>
      <c r="D214">
        <f>86400*((FlowsCalibration2!$D$214)^(1+1))*D$1836</f>
        <v>55872479.587855145</v>
      </c>
      <c r="E214">
        <f>86400*((FlowsCalibration2!$E$214)^(1+1))*E$1836</f>
        <v>16442305.801731531</v>
      </c>
      <c r="F214">
        <f>86400*((FlowsCalibration2!$F$214)^(1+1))*F$1836</f>
        <v>15193086.038043911</v>
      </c>
      <c r="G214">
        <f>86400*((FlowsCalibration2!$G$214)^(1+1))*G$1836</f>
        <v>9280009.3519402351</v>
      </c>
      <c r="H214">
        <f>86400*((FlowsCalibration2!$H$214)^(1+1))*H$1836</f>
        <v>8134045.4287602995</v>
      </c>
      <c r="I214">
        <f>86400*((FlowsCalibration2!$I$214)^(1+1))*I$1836</f>
        <v>8134045.4287602995</v>
      </c>
      <c r="J214">
        <f>86400*((FlowsCalibration2!$J$214)^(1+1))*J$1836</f>
        <v>7862405.1881952053</v>
      </c>
      <c r="K214">
        <f>86400*((FlowsCalibration2!$K$214)^(1+1))*K$1836</f>
        <v>355915.90296503698</v>
      </c>
      <c r="L214">
        <f>86400*((FlowsCalibration2!$L$214)^(1+1))*L$1836</f>
        <v>355915.90296503698</v>
      </c>
      <c r="M214">
        <f>86400*((FlowsCalibration2!$M$214)^(1+1))*M$1836</f>
        <v>355915.90296503698</v>
      </c>
      <c r="N214">
        <f>86400*((FlowsCalibration2!$N$214)^(1+1))*N$1836</f>
        <v>355915.90296503698</v>
      </c>
      <c r="O214">
        <f>86400*((FlowsCalibration2!$O$214)^(1+1))*O$1836</f>
        <v>33069899.984356284</v>
      </c>
      <c r="P214">
        <f>86400*((FlowsCalibration2!$P$214)^(1+1))*P$1836</f>
        <v>33069899.984356284</v>
      </c>
      <c r="Q214">
        <f>86400*((FlowsCalibration2!$Q$214)^(1+1))*Q$1836</f>
        <v>13984530.57082608</v>
      </c>
      <c r="R214">
        <f>86400*((FlowsCalibration2!$R$214)^(1+1))*R$1836</f>
        <v>13225510.67204874</v>
      </c>
      <c r="S214">
        <f>86400*((FlowsCalibration2!$S$214)^(1+1))*S$1836</f>
        <v>12032597.862164566</v>
      </c>
      <c r="T214">
        <f>86400*((FlowsCalibration2!$T$214)^(1+1))*T$1836</f>
        <v>12032597.862164566</v>
      </c>
      <c r="U214">
        <f>86400*((FlowsCalibration2!$U$214)^(1+1))*U$1836</f>
        <v>12032597.862164566</v>
      </c>
      <c r="V214">
        <f>86400*((FlowsCalibration2!$V$214)^(1+1))*V$1836</f>
        <v>4834523.0116625931</v>
      </c>
      <c r="W214">
        <f>86400*((FlowsCalibration2!$W$214)^(1+1))*W$1836</f>
        <v>4834523.0116625931</v>
      </c>
      <c r="X214">
        <f>86400*((FlowsCalibration2!$X$214)^(1+1))*X$1836</f>
        <v>4834523.0116625931</v>
      </c>
      <c r="Y214">
        <f>86400*((FlowsCalibration2!$Y$214)^(1+1))*Y$1836</f>
        <v>1622328.3995765045</v>
      </c>
      <c r="Z214">
        <f>86400*((FlowsCalibration2!$Z$214)^(1+1))*Z$1836</f>
        <v>1622328.3995765045</v>
      </c>
      <c r="AA214">
        <f>86400*((FlowsCalibration2!$AA$214)^(1+1))*AA$1836</f>
        <v>2942367.3237577495</v>
      </c>
      <c r="AB214">
        <f>86400*((FlowsCalibration2!$AB$214)^(1+1))*AB$1836</f>
        <v>3365802.1503973193</v>
      </c>
      <c r="AC214">
        <f>86400*((FlowsCalibration2!$AC$214)^(1+1))*AC$1836</f>
        <v>33677020.565780349</v>
      </c>
      <c r="AD214">
        <f>86400*((FlowsCalibration2!$AD$214)^(1+1))*AD$1836</f>
        <v>33677020.565780349</v>
      </c>
      <c r="AE214">
        <f>86400*((FlowsCalibration2!$AE$214)^(1+1))*AE$1836</f>
        <v>32652167.162379999</v>
      </c>
      <c r="AF214">
        <f>86400*((FlowsCalibration2!$AF$214)^(1+1))*AF$1836</f>
        <v>24225088.522488803</v>
      </c>
      <c r="AG214">
        <f>86400*((FlowsCalibration2!$AG$214)^(1+1))*AG$1836</f>
        <v>746508.03905195533</v>
      </c>
      <c r="AH214">
        <f>86400*((FlowsCalibration2!$AH$214)^(1+1))*AH$1836</f>
        <v>21927510.969752412</v>
      </c>
      <c r="AI214">
        <f>86400*((FlowsCalibration2!$AI$214)^(1+1))*AI$1836</f>
        <v>24225088.522488803</v>
      </c>
      <c r="AJ214">
        <f>86400*((FlowsCalibration2!$AJ$214)^(1+1))*AJ$1836</f>
        <v>21927510.969752412</v>
      </c>
      <c r="AK214">
        <f>86400*((FlowsCalibration2!$AK$214)^(1+1))*AK$1836</f>
        <v>21927510.969752412</v>
      </c>
      <c r="AL214">
        <f>86400*((FlowsCalibration2!$AL$214)^(1+1))*AL$1836</f>
        <v>6969470.9269802682</v>
      </c>
      <c r="AM214">
        <f>86400*((FlowsCalibration2!$AM$214)^(1+1))*AM$1836</f>
        <v>1975232.0199242271</v>
      </c>
      <c r="AN214">
        <f>86400*((FlowsCalibration2!$AN$214)^(1+1))*AN$1836</f>
        <v>1975232.0199242271</v>
      </c>
      <c r="AO214">
        <f>86400*((FlowsCalibration2!$AO$214)^(1+1))*AO$1836</f>
        <v>4783820.2809196441</v>
      </c>
      <c r="AP214">
        <f>86400*((FlowsCalibration2!$AP$214)^(1+1))*AP$1836</f>
        <v>4783820.2809196441</v>
      </c>
      <c r="AQ214">
        <f>86400*((FlowsCalibration2!$AQ$214)^(1+1))*AQ$1836</f>
        <v>4404787.5417002421</v>
      </c>
      <c r="AR214">
        <f>86400*((FlowsCalibration2!$AR$214)^(1+1))*AR$1836</f>
        <v>2113115.6257152427</v>
      </c>
      <c r="AS214">
        <f>86400*((FlowsCalibration2!$AS$214)^(1+1))*AS$1836</f>
        <v>11541809.693506166</v>
      </c>
      <c r="AT214">
        <f>86400*((FlowsCalibration2!$AT$214)^(1+1))*AT$1836</f>
        <v>192473.01358909751</v>
      </c>
      <c r="AU214">
        <f>86400*((FlowsCalibration2!$AU$214)^(1+1))*AU$1836</f>
        <v>120139.06647649627</v>
      </c>
      <c r="AV214">
        <f>86400*((FlowsCalibration2!$AV$214)^(1+1))*AV$1836</f>
        <v>2350965.883659739</v>
      </c>
      <c r="AW214">
        <f>86400*((FlowsCalibration2!$AW$214)^(1+1))*AW$1836</f>
        <v>753991.38787527115</v>
      </c>
      <c r="AX214">
        <f>86400*((FlowsCalibration2!$AX$214)^(1+1))*AX$1836</f>
        <v>192473.01358909751</v>
      </c>
      <c r="AY214">
        <f>86400*((FlowsCalibration2!$AY$214)^(1+1))*AY$1836</f>
        <v>6233971.7520810878</v>
      </c>
      <c r="AZ214">
        <f>86400*((FlowsCalibration2!$AZ$214)^(1+1))*AZ$1836</f>
        <v>6534631.3987210356</v>
      </c>
      <c r="BA214">
        <f>86400*((FlowsCalibration2!$BA$214)^(1+1))*BA$1836</f>
        <v>753991.38787527115</v>
      </c>
      <c r="BB214">
        <f>86400*((FlowsCalibration2!$BB$214)^(1+1))*BB$1836</f>
        <v>191242.87299758565</v>
      </c>
      <c r="BC214">
        <f>86400*((FlowsCalibration2!$BC$214)^(1+1))*BC$1836</f>
        <v>191242.87299758565</v>
      </c>
      <c r="BD214">
        <f>86400*((FlowsCalibration2!$BD$214)^(1+1))*BD$1836</f>
        <v>379577.10914349696</v>
      </c>
      <c r="BE214">
        <f>86400*((FlowsCalibration2!$BE$214)^(1+1))*BE$1836</f>
        <v>486692.35407928727</v>
      </c>
      <c r="BF214">
        <f>86400*((FlowsCalibration2!$BF$214)^(1+1))*BF$1836</f>
        <v>746508.03905195533</v>
      </c>
      <c r="BG214">
        <f>86400*((FlowsCalibration2!$BG$214)^(1+1))*BG$1836</f>
        <v>208068.52050207209</v>
      </c>
      <c r="BH214">
        <f>86400*((FlowsCalibration2!$BH$214)^(1+1))*BH$1836</f>
        <v>139396.42111649117</v>
      </c>
      <c r="BI214">
        <f>86400*((FlowsCalibration2!$BI$214)^(1+1))*BI$1836</f>
        <v>43774.984617698305</v>
      </c>
      <c r="BJ214">
        <f>86400*((FlowsCalibration2!$BJ$214)^(1+1))*BJ$1836</f>
        <v>43774.984617698305</v>
      </c>
      <c r="BK214">
        <f>86400*((FlowsCalibration2!$BK$214)^(1+1))*BK$1836</f>
        <v>2350965.883659739</v>
      </c>
      <c r="BL214">
        <f>86400*((FlowsCalibration2!$BL$214)^(1+1))*BL$1836</f>
        <v>5593141.7934503807</v>
      </c>
      <c r="BM214">
        <f>86400*((FlowsCalibration2!$BM$214)^(1+1))*BM$1836</f>
        <v>11541809.693506166</v>
      </c>
      <c r="BN214">
        <f>86400*((FlowsCalibration2!$BN$214)^(1+1))*BN$1836</f>
        <v>11541809.693506166</v>
      </c>
      <c r="BO214">
        <f>86400*((FlowsCalibration2!$BO$214)^(1+1))*BO$1836</f>
        <v>358820.08710393682</v>
      </c>
      <c r="BP214">
        <f>86400*((FlowsCalibration2!$BP$214)^(1+1))*BP$1836</f>
        <v>847840.29380782146</v>
      </c>
      <c r="BQ214">
        <f>86400*((FlowsCalibration2!$BQ$214)^(1+1))*BQ$1836</f>
        <v>847840.29380782146</v>
      </c>
      <c r="BR214">
        <f>86400*((FlowsCalibration2!$BR$214)^(1+1))*BR$1836</f>
        <v>362225.86560759949</v>
      </c>
      <c r="BS214">
        <f>86400*((FlowsCalibration2!$BS$214)^(1+1))*BS$1836</f>
        <v>505229.18804860814</v>
      </c>
      <c r="BT214">
        <f>86400*((FlowsCalibration2!$BT$214)^(1+1))*BT$1836</f>
        <v>9320540.6407645084</v>
      </c>
      <c r="BU214">
        <f>86400*((FlowsCalibration2!$BU$214)^(1+1))*BU$1836</f>
        <v>16442305.801731531</v>
      </c>
      <c r="BV214">
        <f>86400*((FlowsCalibration2!$BV$214)^(1+1))*BV$1836</f>
        <v>33069899.984356284</v>
      </c>
      <c r="BW214">
        <f>86400*((FlowsCalibration2!$BW$214)^(1+1))*BW$1836</f>
        <v>18423845.810725093</v>
      </c>
      <c r="BX214">
        <f>86400*((FlowsCalibration2!$BX$214)^(1+1))*BX$1836</f>
        <v>14548935.28845598</v>
      </c>
      <c r="BY214">
        <f>86400*((FlowsCalibration2!$BY$214)^(1+1))*BY$1836</f>
        <v>355915.90296503698</v>
      </c>
      <c r="BZ214">
        <f>86400*((FlowsCalibration2!$BZ$214)^(1+1))*BZ$1836</f>
        <v>160014.86425938152</v>
      </c>
      <c r="CA214">
        <f>86400*((FlowsCalibration2!$CA$214)^(1+1))*CA$1836</f>
        <v>160014.86425938152</v>
      </c>
      <c r="CB214">
        <f>86400*((FlowsCalibration2!$CB$214)^(1+1))*CB$1836</f>
        <v>160014.86425938152</v>
      </c>
      <c r="CC214">
        <f>86400*((FlowsCalibration2!$CC$214)^(1+1))*CC$1836</f>
        <v>160014.86425938152</v>
      </c>
      <c r="CD214">
        <f>86400*((FlowsCalibration2!$CD$214)^(1+1))*CD$1836</f>
        <v>7639373.1115908157</v>
      </c>
      <c r="CE214">
        <f>86400*((FlowsCalibration2!$CE$214)^(1+1))*CE$1836</f>
        <v>7639373.1115908157</v>
      </c>
      <c r="CF214">
        <f>86400*((FlowsCalibration2!$CF$214)^(1+1))*CF$1836</f>
        <v>379577.10914349696</v>
      </c>
      <c r="CG214">
        <f>86400*((FlowsCalibration2!$CG$214)^(1+1))*CG$1836</f>
        <v>570819.98214108334</v>
      </c>
      <c r="CH214">
        <f>86400*((FlowsCalibration2!$CH$214)^(1+1))*CH$1836</f>
        <v>614594.96675877948</v>
      </c>
      <c r="CI214">
        <f>86400*((FlowsCalibration2!$CI$214)^(1+1))*CI$1836</f>
        <v>139396.42111649117</v>
      </c>
      <c r="CJ214">
        <f>86400*((FlowsCalibration2!$CJ$214)^(1+1))*CJ$1836</f>
        <v>753991.38787527115</v>
      </c>
      <c r="CK214">
        <f>86400*((FlowsCalibration2!$CK$214)^(1+1))*CK$1836</f>
        <v>35707618.713157699</v>
      </c>
      <c r="CL214">
        <f>86400*((FlowsCalibration2!$CL$214)^(1+1))*CL$1836</f>
        <v>1920718.6794802281</v>
      </c>
      <c r="CM214">
        <f>86400*((FlowsCalibration2!$CM$214)^(1+1))*CM$1836</f>
        <v>150751.55739675707</v>
      </c>
      <c r="CN214">
        <f>86400*((FlowsCalibration2!$CN$214)^(1+1))*CN$1836</f>
        <v>33677020.565780349</v>
      </c>
      <c r="CO214">
        <f>86400*((FlowsCalibration2!$CO$214)^(1+1))*CO$1836</f>
        <v>33677020.565780349</v>
      </c>
      <c r="CP214">
        <f>86400*((FlowsCalibration2!$CP$214)^(1+1))*CP$1836</f>
        <v>36161906.67199523</v>
      </c>
      <c r="CQ214">
        <f>86400*((FlowsCalibration2!$CQ$214)^(1+1))*CQ$1836</f>
        <v>18080929.673296377</v>
      </c>
      <c r="CR214">
        <f>86400*((FlowsCalibration2!$CR$214)^(1+1))*CR$1836</f>
        <v>12032597.862164566</v>
      </c>
      <c r="CS214">
        <f>86400*((FlowsCalibration2!$CS$214)^(1+1))*CS$1836</f>
        <v>14548935.28845598</v>
      </c>
      <c r="CT214">
        <f>86400*((FlowsCalibration2!$CT$214)^(1+1))*CT$1836</f>
        <v>847840.29380782146</v>
      </c>
      <c r="CU214">
        <f>86400*((FlowsCalibration2!$CU$214)^(1+1))*CU$1836</f>
        <v>7862405.1881952053</v>
      </c>
      <c r="CV214">
        <f>86400*((FlowsCalibration2!$CV$214)^(1+1))*CV$1836</f>
        <v>8134045.4287602995</v>
      </c>
      <c r="CW214">
        <f>86400*((FlowsCalibration2!$CW$214)^(1+1))*CW$1836</f>
        <v>9280009.3519402351</v>
      </c>
      <c r="CX214">
        <f>86400*((FlowsCalibration2!$CX$214)^(1+1))*CX$1836</f>
        <v>9320540.6407645084</v>
      </c>
      <c r="CY214">
        <f>86400*((FlowsCalibration2!$CY$214)^(1+1))*CY$1836</f>
        <v>4834523.0116625931</v>
      </c>
      <c r="CZ214">
        <f>86400*((FlowsCalibration2!$CZ$214)^(1+1))*CZ$1836</f>
        <v>13225510.67204874</v>
      </c>
      <c r="DA214">
        <f>86400*((FlowsCalibration2!$DA$214)^(1+1))*DA$1836</f>
        <v>13984530.57082608</v>
      </c>
      <c r="DB214">
        <f>86400*((FlowsCalibration2!$DB$214)^(1+1))*DB$1836</f>
        <v>139396.42111649117</v>
      </c>
      <c r="DC214">
        <f>86400*((FlowsCalibration2!$DC$214)^(1+1))*DC$1836</f>
        <v>2942367.3237577495</v>
      </c>
      <c r="DD214">
        <f>86400*((FlowsCalibration2!$DD$214)^(1+1))*DD$1836</f>
        <v>4404787.5417002421</v>
      </c>
      <c r="DE214">
        <f>86400*((FlowsCalibration2!$DE$214)^(1+1))*DE$1836</f>
        <v>4783820.2809196441</v>
      </c>
      <c r="DF214">
        <f>86400*((FlowsCalibration2!$DF$214)^(1+1))*DF$1836</f>
        <v>160014.86425938152</v>
      </c>
      <c r="DG214">
        <f>86400*((FlowsCalibration2!$DG$214)^(1+1))*DG$1836</f>
        <v>192473.01358909751</v>
      </c>
      <c r="DH214">
        <f>86400*((FlowsCalibration2!$DH$214)^(1+1))*DH$1836</f>
        <v>355915.90296503698</v>
      </c>
      <c r="DI214">
        <f>86400*((FlowsCalibration2!$DI$214)^(1+1))*DI$1836</f>
        <v>7639373.1115908157</v>
      </c>
      <c r="DJ214">
        <f>86400*((FlowsCalibration2!$DJ$214)^(1+1))*DJ$1836</f>
        <v>379577.10914349696</v>
      </c>
      <c r="DK214">
        <f>86400*((FlowsCalibration2!$DK$214)^(1+1))*DK$1836</f>
        <v>2350965.883659739</v>
      </c>
      <c r="DL214">
        <f>86400*((FlowsCalibration2!$DL$214)^(1+1))*DL$1836</f>
        <v>5593141.7934503807</v>
      </c>
      <c r="DM214">
        <f>86400*((FlowsCalibration2!$DM$214)^(1+1))*DM$1836</f>
        <v>6233971.7520810878</v>
      </c>
      <c r="DN214">
        <f>86400*((FlowsCalibration2!$DN$214)^(1+1))*DN$1836</f>
        <v>11541809.693506166</v>
      </c>
      <c r="DO214">
        <f>86400*((FlowsCalibration2!$DO$214)^(1+1))*DO$1836</f>
        <v>1622328.3995765045</v>
      </c>
      <c r="DP214">
        <f>86400*((FlowsCalibration2!$DP$214)^(1+1))*DP$1836</f>
        <v>18423845.810725093</v>
      </c>
      <c r="DQ214">
        <f>86400*((FlowsCalibration2!$DQ$214)^(1+1))*DQ$1836</f>
        <v>33069899.984356284</v>
      </c>
      <c r="DR214">
        <f>86400*((FlowsCalibration2!$DR$214)^(1+1))*DR$1836</f>
        <v>15193086.038043911</v>
      </c>
      <c r="DS214">
        <f>86400*((FlowsCalibration2!$DS$214)^(1+1))*DS$1836</f>
        <v>505229.18804860814</v>
      </c>
      <c r="DT214">
        <f>86400*((FlowsCalibration2!$DT$214)^(1+1))*DT$1836</f>
        <v>722718.87234247557</v>
      </c>
      <c r="DU214">
        <f>86400*((FlowsCalibration2!$DU$214)^(1+1))*DU$1836</f>
        <v>120139.06647649627</v>
      </c>
      <c r="DV214">
        <f>86400*((FlowsCalibration2!$DV$214)^(1+1))*DV$1836</f>
        <v>191242.87299758565</v>
      </c>
      <c r="DW214">
        <f>86400*((FlowsCalibration2!$DW$214)^(1+1))*DW$1836</f>
        <v>43774.984617698305</v>
      </c>
      <c r="DX214">
        <f>86400*((FlowsCalibration2!$DX$214)^(1+1))*DX$1836</f>
        <v>2113115.6257152427</v>
      </c>
      <c r="DY214">
        <f>86400*((FlowsCalibration2!$DY$214)^(1+1))*DY$1836</f>
        <v>1920718.6794802281</v>
      </c>
      <c r="DZ214">
        <f>86400*((FlowsCalibration2!$DZ$214)^(1+1))*DZ$1836</f>
        <v>150751.55739675707</v>
      </c>
      <c r="EA214">
        <f>86400*((FlowsCalibration2!$EA$214)^(1+1))*EA$1836</f>
        <v>208068.52050207209</v>
      </c>
      <c r="EB214">
        <f>86400*((FlowsCalibration2!$EB$214)^(1+1))*EB$1836</f>
        <v>1975232.0199242271</v>
      </c>
      <c r="EC214">
        <f>86400*((FlowsCalibration2!$EC$214)^(1+1))*EC$1836</f>
        <v>746508.03905195533</v>
      </c>
      <c r="ED214">
        <f>86400*((FlowsCalibration2!$ED$214)^(1+1))*ED$1836</f>
        <v>486692.35407928727</v>
      </c>
      <c r="EE214">
        <f>86400*((FlowsCalibration2!$EE$214)^(1+1))*EE$1836</f>
        <v>362225.86560759949</v>
      </c>
      <c r="EF214">
        <f>86400*((FlowsCalibration2!$EF$214)^(1+1))*EF$1836</f>
        <v>18080929.673296377</v>
      </c>
      <c r="EG214">
        <f>86400*((FlowsCalibration2!$EG$214)^(1+1))*EG$1836</f>
        <v>36161906.67199523</v>
      </c>
    </row>
    <row r="215" spans="2:137" x14ac:dyDescent="0.2">
      <c r="B215">
        <f>86400*((FlowsCalibration2!$B$215)^(1+1))*B$1836</f>
        <v>92062953.647462875</v>
      </c>
      <c r="C215">
        <f>86400*((FlowsCalibration2!$C$215)^(1+1))*C$1836</f>
        <v>51627979.477542743</v>
      </c>
      <c r="D215">
        <f>86400*((FlowsCalibration2!$D$215)^(1+1))*D$1836</f>
        <v>51627979.477542743</v>
      </c>
      <c r="E215">
        <f>86400*((FlowsCalibration2!$E$215)^(1+1))*E$1836</f>
        <v>17899843.353532258</v>
      </c>
      <c r="F215">
        <f>86400*((FlowsCalibration2!$F$215)^(1+1))*F$1836</f>
        <v>16657951.352074515</v>
      </c>
      <c r="G215">
        <f>86400*((FlowsCalibration2!$G$215)^(1+1))*G$1836</f>
        <v>10222441.060682368</v>
      </c>
      <c r="H215">
        <f>86400*((FlowsCalibration2!$H$215)^(1+1))*H$1836</f>
        <v>9158228.136700647</v>
      </c>
      <c r="I215">
        <f>86400*((FlowsCalibration2!$I$215)^(1+1))*I$1836</f>
        <v>9158228.136700647</v>
      </c>
      <c r="J215">
        <f>86400*((FlowsCalibration2!$J$215)^(1+1))*J$1836</f>
        <v>8940435.8225756381</v>
      </c>
      <c r="K215">
        <f>86400*((FlowsCalibration2!$K$215)^(1+1))*K$1836</f>
        <v>326607.78642649844</v>
      </c>
      <c r="L215">
        <f>86400*((FlowsCalibration2!$L$215)^(1+1))*L$1836</f>
        <v>326607.78642649844</v>
      </c>
      <c r="M215">
        <f>86400*((FlowsCalibration2!$M$215)^(1+1))*M$1836</f>
        <v>326607.78642649844</v>
      </c>
      <c r="N215">
        <f>86400*((FlowsCalibration2!$N$215)^(1+1))*N$1836</f>
        <v>326607.78642649844</v>
      </c>
      <c r="O215">
        <f>86400*((FlowsCalibration2!$O$215)^(1+1))*O$1836</f>
        <v>27578400.29820789</v>
      </c>
      <c r="P215">
        <f>86400*((FlowsCalibration2!$P$215)^(1+1))*P$1836</f>
        <v>27578400.29820789</v>
      </c>
      <c r="Q215">
        <f>86400*((FlowsCalibration2!$Q$215)^(1+1))*Q$1836</f>
        <v>12446797.770184513</v>
      </c>
      <c r="R215">
        <f>86400*((FlowsCalibration2!$R$215)^(1+1))*R$1836</f>
        <v>11899990.141821241</v>
      </c>
      <c r="S215">
        <f>86400*((FlowsCalibration2!$S$215)^(1+1))*S$1836</f>
        <v>11398139.996451503</v>
      </c>
      <c r="T215">
        <f>86400*((FlowsCalibration2!$T$215)^(1+1))*T$1836</f>
        <v>11398139.996451503</v>
      </c>
      <c r="U215">
        <f>86400*((FlowsCalibration2!$U$215)^(1+1))*U$1836</f>
        <v>11398139.996451503</v>
      </c>
      <c r="V215">
        <f>86400*((FlowsCalibration2!$V$215)^(1+1))*V$1836</f>
        <v>4513163.0428370181</v>
      </c>
      <c r="W215">
        <f>86400*((FlowsCalibration2!$W$215)^(1+1))*W$1836</f>
        <v>4513163.0428370181</v>
      </c>
      <c r="X215">
        <f>86400*((FlowsCalibration2!$X$215)^(1+1))*X$1836</f>
        <v>4513163.0428370181</v>
      </c>
      <c r="Y215">
        <f>86400*((FlowsCalibration2!$Y$215)^(1+1))*Y$1836</f>
        <v>1521170.7845098325</v>
      </c>
      <c r="Z215">
        <f>86400*((FlowsCalibration2!$Z$215)^(1+1))*Z$1836</f>
        <v>1521170.7845098325</v>
      </c>
      <c r="AA215">
        <f>86400*((FlowsCalibration2!$AA$215)^(1+1))*AA$1836</f>
        <v>3646355.4518402386</v>
      </c>
      <c r="AB215">
        <f>86400*((FlowsCalibration2!$AB$215)^(1+1))*AB$1836</f>
        <v>4076790.5840404257</v>
      </c>
      <c r="AC215">
        <f>86400*((FlowsCalibration2!$AC$215)^(1+1))*AC$1836</f>
        <v>30567868.84287861</v>
      </c>
      <c r="AD215">
        <f>86400*((FlowsCalibration2!$AD$215)^(1+1))*AD$1836</f>
        <v>30567868.84287861</v>
      </c>
      <c r="AE215">
        <f>86400*((FlowsCalibration2!$AE$215)^(1+1))*AE$1836</f>
        <v>29324319.710959435</v>
      </c>
      <c r="AF215">
        <f>86400*((FlowsCalibration2!$AF$215)^(1+1))*AF$1836</f>
        <v>22421567.894508712</v>
      </c>
      <c r="AG215">
        <f>86400*((FlowsCalibration2!$AG$215)^(1+1))*AG$1836</f>
        <v>906699.80966225627</v>
      </c>
      <c r="AH215">
        <f>86400*((FlowsCalibration2!$AH$215)^(1+1))*AH$1836</f>
        <v>19606246.826982692</v>
      </c>
      <c r="AI215">
        <f>86400*((FlowsCalibration2!$AI$215)^(1+1))*AI$1836</f>
        <v>22421567.894508712</v>
      </c>
      <c r="AJ215">
        <f>86400*((FlowsCalibration2!$AJ$215)^(1+1))*AJ$1836</f>
        <v>19606246.826982692</v>
      </c>
      <c r="AK215">
        <f>86400*((FlowsCalibration2!$AK$215)^(1+1))*AK$1836</f>
        <v>19606246.826982692</v>
      </c>
      <c r="AL215">
        <f>86400*((FlowsCalibration2!$AL$215)^(1+1))*AL$1836</f>
        <v>5976423.8443373656</v>
      </c>
      <c r="AM215">
        <f>86400*((FlowsCalibration2!$AM$215)^(1+1))*AM$1836</f>
        <v>1527820.5255507021</v>
      </c>
      <c r="AN215">
        <f>86400*((FlowsCalibration2!$AN$215)^(1+1))*AN$1836</f>
        <v>1527820.5255507021</v>
      </c>
      <c r="AO215">
        <f>86400*((FlowsCalibration2!$AO$215)^(1+1))*AO$1836</f>
        <v>4295535.9286090415</v>
      </c>
      <c r="AP215">
        <f>86400*((FlowsCalibration2!$AP$215)^(1+1))*AP$1836</f>
        <v>4295535.9286090415</v>
      </c>
      <c r="AQ215">
        <f>86400*((FlowsCalibration2!$AQ$215)^(1+1))*AQ$1836</f>
        <v>3963082.43989259</v>
      </c>
      <c r="AR215">
        <f>86400*((FlowsCalibration2!$AR$215)^(1+1))*AR$1836</f>
        <v>2109943.6772308596</v>
      </c>
      <c r="AS215">
        <f>86400*((FlowsCalibration2!$AS$215)^(1+1))*AS$1836</f>
        <v>10341732.837785771</v>
      </c>
      <c r="AT215">
        <f>86400*((FlowsCalibration2!$AT$215)^(1+1))*AT$1836</f>
        <v>155427.85648779492</v>
      </c>
      <c r="AU215">
        <f>86400*((FlowsCalibration2!$AU$215)^(1+1))*AU$1836</f>
        <v>98966.60841317763</v>
      </c>
      <c r="AV215">
        <f>86400*((FlowsCalibration2!$AV$215)^(1+1))*AV$1836</f>
        <v>2117397.4271273231</v>
      </c>
      <c r="AW215">
        <f>86400*((FlowsCalibration2!$AW$215)^(1+1))*AW$1836</f>
        <v>780767.33510169608</v>
      </c>
      <c r="AX215">
        <f>86400*((FlowsCalibration2!$AX$215)^(1+1))*AX$1836</f>
        <v>155427.85648779492</v>
      </c>
      <c r="AY215">
        <f>86400*((FlowsCalibration2!$AY$215)^(1+1))*AY$1836</f>
        <v>5415801.648033998</v>
      </c>
      <c r="AZ215">
        <f>86400*((FlowsCalibration2!$AZ$215)^(1+1))*AZ$1836</f>
        <v>5667126.9722715924</v>
      </c>
      <c r="BA215">
        <f>86400*((FlowsCalibration2!$BA$215)^(1+1))*BA$1836</f>
        <v>780767.33510169608</v>
      </c>
      <c r="BB215">
        <f>86400*((FlowsCalibration2!$BB$215)^(1+1))*BB$1836</f>
        <v>198034.34191507989</v>
      </c>
      <c r="BC215">
        <f>86400*((FlowsCalibration2!$BC$215)^(1+1))*BC$1836</f>
        <v>198034.34191507989</v>
      </c>
      <c r="BD215">
        <f>86400*((FlowsCalibration2!$BD$215)^(1+1))*BD$1836</f>
        <v>393056.75467555772</v>
      </c>
      <c r="BE215">
        <f>86400*((FlowsCalibration2!$BE$215)^(1+1))*BE$1836</f>
        <v>562041.28503620776</v>
      </c>
      <c r="BF215">
        <f>86400*((FlowsCalibration2!$BF$215)^(1+1))*BF$1836</f>
        <v>906699.80966225627</v>
      </c>
      <c r="BG215">
        <f>86400*((FlowsCalibration2!$BG$215)^(1+1))*BG$1836</f>
        <v>265921.59914889955</v>
      </c>
      <c r="BH215">
        <f>86400*((FlowsCalibration2!$BH$215)^(1+1))*BH$1836</f>
        <v>144346.70473429968</v>
      </c>
      <c r="BI215">
        <f>86400*((FlowsCalibration2!$BI$215)^(1+1))*BI$1836</f>
        <v>45329.533776759716</v>
      </c>
      <c r="BJ215">
        <f>86400*((FlowsCalibration2!$BJ$215)^(1+1))*BJ$1836</f>
        <v>45329.533776759716</v>
      </c>
      <c r="BK215">
        <f>86400*((FlowsCalibration2!$BK$215)^(1+1))*BK$1836</f>
        <v>2117397.4271273231</v>
      </c>
      <c r="BL215">
        <f>86400*((FlowsCalibration2!$BL$215)^(1+1))*BL$1836</f>
        <v>4876508.0186058199</v>
      </c>
      <c r="BM215">
        <f>86400*((FlowsCalibration2!$BM$215)^(1+1))*BM$1836</f>
        <v>10341732.837785771</v>
      </c>
      <c r="BN215">
        <f>86400*((FlowsCalibration2!$BN$215)^(1+1))*BN$1836</f>
        <v>10341732.837785771</v>
      </c>
      <c r="BO215">
        <f>86400*((FlowsCalibration2!$BO$215)^(1+1))*BO$1836</f>
        <v>458589.31492500455</v>
      </c>
      <c r="BP215">
        <f>86400*((FlowsCalibration2!$BP$215)^(1+1))*BP$1836</f>
        <v>756762.67032487714</v>
      </c>
      <c r="BQ215">
        <f>86400*((FlowsCalibration2!$BQ$215)^(1+1))*BQ$1836</f>
        <v>756762.67032487714</v>
      </c>
      <c r="BR215">
        <f>86400*((FlowsCalibration2!$BR$215)^(1+1))*BR$1836</f>
        <v>412930.5724798413</v>
      </c>
      <c r="BS215">
        <f>86400*((FlowsCalibration2!$BS$215)^(1+1))*BS$1836</f>
        <v>482659.80796413572</v>
      </c>
      <c r="BT215">
        <f>86400*((FlowsCalibration2!$BT$215)^(1+1))*BT$1836</f>
        <v>10262511.80115065</v>
      </c>
      <c r="BU215">
        <f>86400*((FlowsCalibration2!$BU$215)^(1+1))*BU$1836</f>
        <v>17899843.353532258</v>
      </c>
      <c r="BV215">
        <f>86400*((FlowsCalibration2!$BV$215)^(1+1))*BV$1836</f>
        <v>27578400.29820789</v>
      </c>
      <c r="BW215">
        <f>86400*((FlowsCalibration2!$BW$215)^(1+1))*BW$1836</f>
        <v>14989010.102024889</v>
      </c>
      <c r="BX215">
        <f>86400*((FlowsCalibration2!$BX$215)^(1+1))*BX$1836</f>
        <v>12533143.153277183</v>
      </c>
      <c r="BY215">
        <f>86400*((FlowsCalibration2!$BY$215)^(1+1))*BY$1836</f>
        <v>326607.78642649844</v>
      </c>
      <c r="BZ215">
        <f>86400*((FlowsCalibration2!$BZ$215)^(1+1))*BZ$1836</f>
        <v>176209.80762988498</v>
      </c>
      <c r="CA215">
        <f>86400*((FlowsCalibration2!$CA$215)^(1+1))*CA$1836</f>
        <v>176209.80762988498</v>
      </c>
      <c r="CB215">
        <f>86400*((FlowsCalibration2!$CB$215)^(1+1))*CB$1836</f>
        <v>176209.80762988498</v>
      </c>
      <c r="CC215">
        <f>86400*((FlowsCalibration2!$CC$215)^(1+1))*CC$1836</f>
        <v>176209.80762988498</v>
      </c>
      <c r="CD215">
        <f>86400*((FlowsCalibration2!$CD$215)^(1+1))*CD$1836</f>
        <v>8700763.087011952</v>
      </c>
      <c r="CE215">
        <f>86400*((FlowsCalibration2!$CE$215)^(1+1))*CE$1836</f>
        <v>8700763.087011952</v>
      </c>
      <c r="CF215">
        <f>86400*((FlowsCalibration2!$CF$215)^(1+1))*CF$1836</f>
        <v>393056.75467555772</v>
      </c>
      <c r="CG215">
        <f>86400*((FlowsCalibration2!$CG$215)^(1+1))*CG$1836</f>
        <v>591091.09659063828</v>
      </c>
      <c r="CH215">
        <f>86400*((FlowsCalibration2!$CH$215)^(1+1))*CH$1836</f>
        <v>636420.63036739582</v>
      </c>
      <c r="CI215">
        <f>86400*((FlowsCalibration2!$CI$215)^(1+1))*CI$1836</f>
        <v>144346.70473429968</v>
      </c>
      <c r="CJ215">
        <f>86400*((FlowsCalibration2!$CJ$215)^(1+1))*CJ$1836</f>
        <v>780767.33510169608</v>
      </c>
      <c r="CK215">
        <f>86400*((FlowsCalibration2!$CK$215)^(1+1))*CK$1836</f>
        <v>29630782.691785544</v>
      </c>
      <c r="CL215">
        <f>86400*((FlowsCalibration2!$CL$215)^(1+1))*CL$1836</f>
        <v>1927423.8698293357</v>
      </c>
      <c r="CM215">
        <f>86400*((FlowsCalibration2!$CM$215)^(1+1))*CM$1836</f>
        <v>192667.71812998349</v>
      </c>
      <c r="CN215">
        <f>86400*((FlowsCalibration2!$CN$215)^(1+1))*CN$1836</f>
        <v>30567868.84287861</v>
      </c>
      <c r="CO215">
        <f>86400*((FlowsCalibration2!$CO$215)^(1+1))*CO$1836</f>
        <v>30567868.84287861</v>
      </c>
      <c r="CP215">
        <f>86400*((FlowsCalibration2!$CP$215)^(1+1))*CP$1836</f>
        <v>29514059.256566651</v>
      </c>
      <c r="CQ215">
        <f>86400*((FlowsCalibration2!$CQ$215)^(1+1))*CQ$1836</f>
        <v>19207827.097073689</v>
      </c>
      <c r="CR215">
        <f>86400*((FlowsCalibration2!$CR$215)^(1+1))*CR$1836</f>
        <v>11398139.996451503</v>
      </c>
      <c r="CS215">
        <f>86400*((FlowsCalibration2!$CS$215)^(1+1))*CS$1836</f>
        <v>12533143.153277183</v>
      </c>
      <c r="CT215">
        <f>86400*((FlowsCalibration2!$CT$215)^(1+1))*CT$1836</f>
        <v>756762.67032487714</v>
      </c>
      <c r="CU215">
        <f>86400*((FlowsCalibration2!$CU$215)^(1+1))*CU$1836</f>
        <v>8940435.8225756381</v>
      </c>
      <c r="CV215">
        <f>86400*((FlowsCalibration2!$CV$215)^(1+1))*CV$1836</f>
        <v>9158228.136700647</v>
      </c>
      <c r="CW215">
        <f>86400*((FlowsCalibration2!$CW$215)^(1+1))*CW$1836</f>
        <v>10222441.060682368</v>
      </c>
      <c r="CX215">
        <f>86400*((FlowsCalibration2!$CX$215)^(1+1))*CX$1836</f>
        <v>10262511.80115065</v>
      </c>
      <c r="CY215">
        <f>86400*((FlowsCalibration2!$CY$215)^(1+1))*CY$1836</f>
        <v>4513163.0428370181</v>
      </c>
      <c r="CZ215">
        <f>86400*((FlowsCalibration2!$CZ$215)^(1+1))*CZ$1836</f>
        <v>11899990.141821241</v>
      </c>
      <c r="DA215">
        <f>86400*((FlowsCalibration2!$DA$215)^(1+1))*DA$1836</f>
        <v>12446797.770184513</v>
      </c>
      <c r="DB215">
        <f>86400*((FlowsCalibration2!$DB$215)^(1+1))*DB$1836</f>
        <v>144346.70473429968</v>
      </c>
      <c r="DC215">
        <f>86400*((FlowsCalibration2!$DC$215)^(1+1))*DC$1836</f>
        <v>3646355.4518402386</v>
      </c>
      <c r="DD215">
        <f>86400*((FlowsCalibration2!$DD$215)^(1+1))*DD$1836</f>
        <v>3963082.43989259</v>
      </c>
      <c r="DE215">
        <f>86400*((FlowsCalibration2!$DE$215)^(1+1))*DE$1836</f>
        <v>4295535.9286090415</v>
      </c>
      <c r="DF215">
        <f>86400*((FlowsCalibration2!$DF$215)^(1+1))*DF$1836</f>
        <v>176209.80762988498</v>
      </c>
      <c r="DG215">
        <f>86400*((FlowsCalibration2!$DG$215)^(1+1))*DG$1836</f>
        <v>155427.85648779492</v>
      </c>
      <c r="DH215">
        <f>86400*((FlowsCalibration2!$DH$215)^(1+1))*DH$1836</f>
        <v>326607.78642649844</v>
      </c>
      <c r="DI215">
        <f>86400*((FlowsCalibration2!$DI$215)^(1+1))*DI$1836</f>
        <v>8700763.087011952</v>
      </c>
      <c r="DJ215">
        <f>86400*((FlowsCalibration2!$DJ$215)^(1+1))*DJ$1836</f>
        <v>393056.75467555772</v>
      </c>
      <c r="DK215">
        <f>86400*((FlowsCalibration2!$DK$215)^(1+1))*DK$1836</f>
        <v>2117397.4271273231</v>
      </c>
      <c r="DL215">
        <f>86400*((FlowsCalibration2!$DL$215)^(1+1))*DL$1836</f>
        <v>4876508.0186058199</v>
      </c>
      <c r="DM215">
        <f>86400*((FlowsCalibration2!$DM$215)^(1+1))*DM$1836</f>
        <v>5415801.648033998</v>
      </c>
      <c r="DN215">
        <f>86400*((FlowsCalibration2!$DN$215)^(1+1))*DN$1836</f>
        <v>10341732.837785771</v>
      </c>
      <c r="DO215">
        <f>86400*((FlowsCalibration2!$DO$215)^(1+1))*DO$1836</f>
        <v>1521170.7845098325</v>
      </c>
      <c r="DP215">
        <f>86400*((FlowsCalibration2!$DP$215)^(1+1))*DP$1836</f>
        <v>14989010.102024889</v>
      </c>
      <c r="DQ215">
        <f>86400*((FlowsCalibration2!$DQ$215)^(1+1))*DQ$1836</f>
        <v>27578400.29820789</v>
      </c>
      <c r="DR215">
        <f>86400*((FlowsCalibration2!$DR$215)^(1+1))*DR$1836</f>
        <v>16657951.352074515</v>
      </c>
      <c r="DS215">
        <f>86400*((FlowsCalibration2!$DS$215)^(1+1))*DS$1836</f>
        <v>482659.80796413572</v>
      </c>
      <c r="DT215">
        <f>86400*((FlowsCalibration2!$DT$215)^(1+1))*DT$1836</f>
        <v>713396.35738849489</v>
      </c>
      <c r="DU215">
        <f>86400*((FlowsCalibration2!$DU$215)^(1+1))*DU$1836</f>
        <v>98966.60841317763</v>
      </c>
      <c r="DV215">
        <f>86400*((FlowsCalibration2!$DV$215)^(1+1))*DV$1836</f>
        <v>198034.34191507989</v>
      </c>
      <c r="DW215">
        <f>86400*((FlowsCalibration2!$DW$215)^(1+1))*DW$1836</f>
        <v>45329.533776759716</v>
      </c>
      <c r="DX215">
        <f>86400*((FlowsCalibration2!$DX$215)^(1+1))*DX$1836</f>
        <v>2109943.6772308596</v>
      </c>
      <c r="DY215">
        <f>86400*((FlowsCalibration2!$DY$215)^(1+1))*DY$1836</f>
        <v>1927423.8698293357</v>
      </c>
      <c r="DZ215">
        <f>86400*((FlowsCalibration2!$DZ$215)^(1+1))*DZ$1836</f>
        <v>192667.71812998349</v>
      </c>
      <c r="EA215">
        <f>86400*((FlowsCalibration2!$EA$215)^(1+1))*EA$1836</f>
        <v>265921.59914889955</v>
      </c>
      <c r="EB215">
        <f>86400*((FlowsCalibration2!$EB$215)^(1+1))*EB$1836</f>
        <v>1527820.5255507021</v>
      </c>
      <c r="EC215">
        <f>86400*((FlowsCalibration2!$EC$215)^(1+1))*EC$1836</f>
        <v>906699.80966225627</v>
      </c>
      <c r="ED215">
        <f>86400*((FlowsCalibration2!$ED$215)^(1+1))*ED$1836</f>
        <v>562041.28503620776</v>
      </c>
      <c r="EE215">
        <f>86400*((FlowsCalibration2!$EE$215)^(1+1))*EE$1836</f>
        <v>412930.5724798413</v>
      </c>
      <c r="EF215">
        <f>86400*((FlowsCalibration2!$EF$215)^(1+1))*EF$1836</f>
        <v>19207827.097073689</v>
      </c>
      <c r="EG215">
        <f>86400*((FlowsCalibration2!$EG$215)^(1+1))*EG$1836</f>
        <v>29514059.256566651</v>
      </c>
    </row>
    <row r="216" spans="2:137" x14ac:dyDescent="0.2">
      <c r="B216">
        <f>86400*((FlowsCalibration2!$B$216)^(1+1))*B$1836</f>
        <v>73393185.055028722</v>
      </c>
      <c r="C216">
        <f>86400*((FlowsCalibration2!$C$216)^(1+1))*C$1836</f>
        <v>41599974.305495761</v>
      </c>
      <c r="D216">
        <f>86400*((FlowsCalibration2!$D$216)^(1+1))*D$1836</f>
        <v>41599974.305495761</v>
      </c>
      <c r="E216">
        <f>86400*((FlowsCalibration2!$E$216)^(1+1))*E$1836</f>
        <v>14347043.349997666</v>
      </c>
      <c r="F216">
        <f>86400*((FlowsCalibration2!$F$216)^(1+1))*F$1836</f>
        <v>13296499.924039677</v>
      </c>
      <c r="G216">
        <f>86400*((FlowsCalibration2!$G$216)^(1+1))*G$1836</f>
        <v>8448738.5907641221</v>
      </c>
      <c r="H216">
        <f>86400*((FlowsCalibration2!$H$216)^(1+1))*H$1836</f>
        <v>7539412.7701292885</v>
      </c>
      <c r="I216">
        <f>86400*((FlowsCalibration2!$I$216)^(1+1))*I$1836</f>
        <v>7539412.7701292885</v>
      </c>
      <c r="J216">
        <f>86400*((FlowsCalibration2!$J$216)^(1+1))*J$1836</f>
        <v>7347091.1318200417</v>
      </c>
      <c r="K216">
        <f>86400*((FlowsCalibration2!$K$216)^(1+1))*K$1836</f>
        <v>296905.91019048082</v>
      </c>
      <c r="L216">
        <f>86400*((FlowsCalibration2!$L$216)^(1+1))*L$1836</f>
        <v>296905.91019048082</v>
      </c>
      <c r="M216">
        <f>86400*((FlowsCalibration2!$M$216)^(1+1))*M$1836</f>
        <v>296905.91019048082</v>
      </c>
      <c r="N216">
        <f>86400*((FlowsCalibration2!$N$216)^(1+1))*N$1836</f>
        <v>296905.91019048082</v>
      </c>
      <c r="O216">
        <f>86400*((FlowsCalibration2!$O$216)^(1+1))*O$1836</f>
        <v>21858983.310172208</v>
      </c>
      <c r="P216">
        <f>86400*((FlowsCalibration2!$P$216)^(1+1))*P$1836</f>
        <v>21858983.310172208</v>
      </c>
      <c r="Q216">
        <f>86400*((FlowsCalibration2!$Q$216)^(1+1))*Q$1836</f>
        <v>11277960.848946353</v>
      </c>
      <c r="R216">
        <f>86400*((FlowsCalibration2!$R$216)^(1+1))*R$1836</f>
        <v>10839319.091739833</v>
      </c>
      <c r="S216">
        <f>86400*((FlowsCalibration2!$S$216)^(1+1))*S$1836</f>
        <v>10701636.422584055</v>
      </c>
      <c r="T216">
        <f>86400*((FlowsCalibration2!$T$216)^(1+1))*T$1836</f>
        <v>10701636.422584055</v>
      </c>
      <c r="U216">
        <f>86400*((FlowsCalibration2!$U$216)^(1+1))*U$1836</f>
        <v>10701636.422584055</v>
      </c>
      <c r="V216">
        <f>86400*((FlowsCalibration2!$V$216)^(1+1))*V$1836</f>
        <v>4142774.5452593905</v>
      </c>
      <c r="W216">
        <f>86400*((FlowsCalibration2!$W$216)^(1+1))*W$1836</f>
        <v>4142774.5452593905</v>
      </c>
      <c r="X216">
        <f>86400*((FlowsCalibration2!$X$216)^(1+1))*X$1836</f>
        <v>4142774.5452593905</v>
      </c>
      <c r="Y216">
        <f>86400*((FlowsCalibration2!$Y$216)^(1+1))*Y$1836</f>
        <v>1432018.1012350994</v>
      </c>
      <c r="Z216">
        <f>86400*((FlowsCalibration2!$Z$216)^(1+1))*Z$1836</f>
        <v>1432018.1012350994</v>
      </c>
      <c r="AA216">
        <f>86400*((FlowsCalibration2!$AA$216)^(1+1))*AA$1836</f>
        <v>2759605.4919750947</v>
      </c>
      <c r="AB216">
        <f>86400*((FlowsCalibration2!$AB$216)^(1+1))*AB$1836</f>
        <v>3127527.7845708453</v>
      </c>
      <c r="AC216">
        <f>86400*((FlowsCalibration2!$AC$216)^(1+1))*AC$1836</f>
        <v>24795483.179480445</v>
      </c>
      <c r="AD216">
        <f>86400*((FlowsCalibration2!$AD$216)^(1+1))*AD$1836</f>
        <v>24795483.179480445</v>
      </c>
      <c r="AE216">
        <f>86400*((FlowsCalibration2!$AE$216)^(1+1))*AE$1836</f>
        <v>23682574.433151163</v>
      </c>
      <c r="AF216">
        <f>86400*((FlowsCalibration2!$AF$216)^(1+1))*AF$1836</f>
        <v>17985848.079769675</v>
      </c>
      <c r="AG216">
        <f>86400*((FlowsCalibration2!$AG$216)^(1+1))*AG$1836</f>
        <v>611424.78999271174</v>
      </c>
      <c r="AH216">
        <f>86400*((FlowsCalibration2!$AH$216)^(1+1))*AH$1836</f>
        <v>15867483.054748224</v>
      </c>
      <c r="AI216">
        <f>86400*((FlowsCalibration2!$AI$216)^(1+1))*AI$1836</f>
        <v>17985848.079769675</v>
      </c>
      <c r="AJ216">
        <f>86400*((FlowsCalibration2!$AJ$216)^(1+1))*AJ$1836</f>
        <v>15867483.054748224</v>
      </c>
      <c r="AK216">
        <f>86400*((FlowsCalibration2!$AK$216)^(1+1))*AK$1836</f>
        <v>15867483.054748224</v>
      </c>
      <c r="AL216">
        <f>86400*((FlowsCalibration2!$AL$216)^(1+1))*AL$1836</f>
        <v>4498180.2167206481</v>
      </c>
      <c r="AM216">
        <f>86400*((FlowsCalibration2!$AM$216)^(1+1))*AM$1836</f>
        <v>1070150.9858956221</v>
      </c>
      <c r="AN216">
        <f>86400*((FlowsCalibration2!$AN$216)^(1+1))*AN$1836</f>
        <v>1070150.9858956221</v>
      </c>
      <c r="AO216">
        <f>86400*((FlowsCalibration2!$AO$216)^(1+1))*AO$1836</f>
        <v>3332013.4997374117</v>
      </c>
      <c r="AP216">
        <f>86400*((FlowsCalibration2!$AP$216)^(1+1))*AP$1836</f>
        <v>3332013.4997374117</v>
      </c>
      <c r="AQ216">
        <f>86400*((FlowsCalibration2!$AQ$216)^(1+1))*AQ$1836</f>
        <v>3079222.0674373033</v>
      </c>
      <c r="AR216">
        <f>86400*((FlowsCalibration2!$AR$216)^(1+1))*AR$1836</f>
        <v>1556676.4314211046</v>
      </c>
      <c r="AS216">
        <f>86400*((FlowsCalibration2!$AS$216)^(1+1))*AS$1836</f>
        <v>8804173.1732949819</v>
      </c>
      <c r="AT216">
        <f>86400*((FlowsCalibration2!$AT$216)^(1+1))*AT$1836</f>
        <v>128935.92170611238</v>
      </c>
      <c r="AU216">
        <f>86400*((FlowsCalibration2!$AU$216)^(1+1))*AU$1836</f>
        <v>83800.91489792135</v>
      </c>
      <c r="AV216">
        <f>86400*((FlowsCalibration2!$AV$216)^(1+1))*AV$1836</f>
        <v>1752607.7658069958</v>
      </c>
      <c r="AW216">
        <f>86400*((FlowsCalibration2!$AW$216)^(1+1))*AW$1836</f>
        <v>711591.57607364631</v>
      </c>
      <c r="AX216">
        <f>86400*((FlowsCalibration2!$AX$216)^(1+1))*AX$1836</f>
        <v>128935.92170611238</v>
      </c>
      <c r="AY216">
        <f>86400*((FlowsCalibration2!$AY$216)^(1+1))*AY$1836</f>
        <v>4536482.6676097224</v>
      </c>
      <c r="AZ216">
        <f>86400*((FlowsCalibration2!$AZ$216)^(1+1))*AZ$1836</f>
        <v>4745927.9166182727</v>
      </c>
      <c r="BA216">
        <f>86400*((FlowsCalibration2!$BA$216)^(1+1))*BA$1836</f>
        <v>711591.57607364631</v>
      </c>
      <c r="BB216">
        <f>86400*((FlowsCalibration2!$BB$216)^(1+1))*BB$1836</f>
        <v>180488.55676282116</v>
      </c>
      <c r="BC216">
        <f>86400*((FlowsCalibration2!$BC$216)^(1+1))*BC$1836</f>
        <v>180488.55676282116</v>
      </c>
      <c r="BD216">
        <f>86400*((FlowsCalibration2!$BD$216)^(1+1))*BD$1836</f>
        <v>358232.04041898338</v>
      </c>
      <c r="BE216">
        <f>86400*((FlowsCalibration2!$BE$216)^(1+1))*BE$1836</f>
        <v>367179.72176105925</v>
      </c>
      <c r="BF216">
        <f>86400*((FlowsCalibration2!$BF$216)^(1+1))*BF$1836</f>
        <v>611424.78999271174</v>
      </c>
      <c r="BG216">
        <f>86400*((FlowsCalibration2!$BG$216)^(1+1))*BG$1836</f>
        <v>141950.91283497788</v>
      </c>
      <c r="BH216">
        <f>86400*((FlowsCalibration2!$BH$216)^(1+1))*BH$1836</f>
        <v>131557.6286366267</v>
      </c>
      <c r="BI216">
        <f>86400*((FlowsCalibration2!$BI$216)^(1+1))*BI$1836</f>
        <v>41313.350255216094</v>
      </c>
      <c r="BJ216">
        <f>86400*((FlowsCalibration2!$BJ$216)^(1+1))*BJ$1836</f>
        <v>41313.350255216094</v>
      </c>
      <c r="BK216">
        <f>86400*((FlowsCalibration2!$BK$216)^(1+1))*BK$1836</f>
        <v>1752607.7658069958</v>
      </c>
      <c r="BL216">
        <f>86400*((FlowsCalibration2!$BL$216)^(1+1))*BL$1836</f>
        <v>4080096.1815279992</v>
      </c>
      <c r="BM216">
        <f>86400*((FlowsCalibration2!$BM$216)^(1+1))*BM$1836</f>
        <v>8804173.1732949819</v>
      </c>
      <c r="BN216">
        <f>86400*((FlowsCalibration2!$BN$216)^(1+1))*BN$1836</f>
        <v>8804173.1732949819</v>
      </c>
      <c r="BO216">
        <f>86400*((FlowsCalibration2!$BO$216)^(1+1))*BO$1836</f>
        <v>244798.35065565634</v>
      </c>
      <c r="BP216">
        <f>86400*((FlowsCalibration2!$BP$216)^(1+1))*BP$1836</f>
        <v>647127.65525893611</v>
      </c>
      <c r="BQ216">
        <f>86400*((FlowsCalibration2!$BQ$216)^(1+1))*BQ$1836</f>
        <v>647127.65525893611</v>
      </c>
      <c r="BR216">
        <f>86400*((FlowsCalibration2!$BR$216)^(1+1))*BR$1836</f>
        <v>267526.37498128944</v>
      </c>
      <c r="BS216">
        <f>86400*((FlowsCalibration2!$BS$216)^(1+1))*BS$1836</f>
        <v>369983.31999282789</v>
      </c>
      <c r="BT216">
        <f>86400*((FlowsCalibration2!$BT$216)^(1+1))*BT$1836</f>
        <v>8488755.3900347427</v>
      </c>
      <c r="BU216">
        <f>86400*((FlowsCalibration2!$BU$216)^(1+1))*BU$1836</f>
        <v>14347043.349997666</v>
      </c>
      <c r="BV216">
        <f>86400*((FlowsCalibration2!$BV$216)^(1+1))*BV$1836</f>
        <v>21858983.310172208</v>
      </c>
      <c r="BW216">
        <f>86400*((FlowsCalibration2!$BW$216)^(1+1))*BW$1836</f>
        <v>11890921.733703187</v>
      </c>
      <c r="BX216">
        <f>86400*((FlowsCalibration2!$BX$216)^(1+1))*BX$1836</f>
        <v>10271126.087003838</v>
      </c>
      <c r="BY216">
        <f>86400*((FlowsCalibration2!$BY$216)^(1+1))*BY$1836</f>
        <v>296905.91019048082</v>
      </c>
      <c r="BZ216">
        <f>86400*((FlowsCalibration2!$BZ$216)^(1+1))*BZ$1836</f>
        <v>168707.77010909712</v>
      </c>
      <c r="CA216">
        <f>86400*((FlowsCalibration2!$CA$216)^(1+1))*CA$1836</f>
        <v>168707.77010909712</v>
      </c>
      <c r="CB216">
        <f>86400*((FlowsCalibration2!$CB$216)^(1+1))*CB$1836</f>
        <v>168707.77010909712</v>
      </c>
      <c r="CC216">
        <f>86400*((FlowsCalibration2!$CC$216)^(1+1))*CC$1836</f>
        <v>168707.77010909712</v>
      </c>
      <c r="CD216">
        <f>86400*((FlowsCalibration2!$CD$216)^(1+1))*CD$1836</f>
        <v>7150445.5968318088</v>
      </c>
      <c r="CE216">
        <f>86400*((FlowsCalibration2!$CE$216)^(1+1))*CE$1836</f>
        <v>7150445.5968318088</v>
      </c>
      <c r="CF216">
        <f>86400*((FlowsCalibration2!$CF$216)^(1+1))*CF$1836</f>
        <v>358232.04041898338</v>
      </c>
      <c r="CG216">
        <f>86400*((FlowsCalibration2!$CG$216)^(1+1))*CG$1836</f>
        <v>538720.59718180518</v>
      </c>
      <c r="CH216">
        <f>86400*((FlowsCalibration2!$CH$216)^(1+1))*CH$1836</f>
        <v>580033.94743701932</v>
      </c>
      <c r="CI216">
        <f>86400*((FlowsCalibration2!$CI$216)^(1+1))*CI$1836</f>
        <v>131557.6286366267</v>
      </c>
      <c r="CJ216">
        <f>86400*((FlowsCalibration2!$CJ$216)^(1+1))*CJ$1836</f>
        <v>711591.57607364631</v>
      </c>
      <c r="CK216">
        <f>86400*((FlowsCalibration2!$CK$216)^(1+1))*CK$1836</f>
        <v>23560904.903476126</v>
      </c>
      <c r="CL216">
        <f>86400*((FlowsCalibration2!$CL$216)^(1+1))*CL$1836</f>
        <v>1417343.47325278</v>
      </c>
      <c r="CM216">
        <f>86400*((FlowsCalibration2!$CM$216)^(1+1))*CM$1836</f>
        <v>102847.44205883692</v>
      </c>
      <c r="CN216">
        <f>86400*((FlowsCalibration2!$CN$216)^(1+1))*CN$1836</f>
        <v>24795483.179480445</v>
      </c>
      <c r="CO216">
        <f>86400*((FlowsCalibration2!$CO$216)^(1+1))*CO$1836</f>
        <v>24795483.179480445</v>
      </c>
      <c r="CP216">
        <f>86400*((FlowsCalibration2!$CP$216)^(1+1))*CP$1836</f>
        <v>23545507.619738314</v>
      </c>
      <c r="CQ216">
        <f>86400*((FlowsCalibration2!$CQ$216)^(1+1))*CQ$1836</f>
        <v>15639277.292830341</v>
      </c>
      <c r="CR216">
        <f>86400*((FlowsCalibration2!$CR$216)^(1+1))*CR$1836</f>
        <v>10701636.422584055</v>
      </c>
      <c r="CS216">
        <f>86400*((FlowsCalibration2!$CS$216)^(1+1))*CS$1836</f>
        <v>10271126.087003838</v>
      </c>
      <c r="CT216">
        <f>86400*((FlowsCalibration2!$CT$216)^(1+1))*CT$1836</f>
        <v>647127.65525893611</v>
      </c>
      <c r="CU216">
        <f>86400*((FlowsCalibration2!$CU$216)^(1+1))*CU$1836</f>
        <v>7347091.1318200417</v>
      </c>
      <c r="CV216">
        <f>86400*((FlowsCalibration2!$CV$216)^(1+1))*CV$1836</f>
        <v>7539412.7701292885</v>
      </c>
      <c r="CW216">
        <f>86400*((FlowsCalibration2!$CW$216)^(1+1))*CW$1836</f>
        <v>8448738.5907641221</v>
      </c>
      <c r="CX216">
        <f>86400*((FlowsCalibration2!$CX$216)^(1+1))*CX$1836</f>
        <v>8488755.3900347427</v>
      </c>
      <c r="CY216">
        <f>86400*((FlowsCalibration2!$CY$216)^(1+1))*CY$1836</f>
        <v>4142774.5452593905</v>
      </c>
      <c r="CZ216">
        <f>86400*((FlowsCalibration2!$CZ$216)^(1+1))*CZ$1836</f>
        <v>10839319.091739833</v>
      </c>
      <c r="DA216">
        <f>86400*((FlowsCalibration2!$DA$216)^(1+1))*DA$1836</f>
        <v>11277960.848946353</v>
      </c>
      <c r="DB216">
        <f>86400*((FlowsCalibration2!$DB$216)^(1+1))*DB$1836</f>
        <v>131557.6286366267</v>
      </c>
      <c r="DC216">
        <f>86400*((FlowsCalibration2!$DC$216)^(1+1))*DC$1836</f>
        <v>2759605.4919750947</v>
      </c>
      <c r="DD216">
        <f>86400*((FlowsCalibration2!$DD$216)^(1+1))*DD$1836</f>
        <v>3079222.0674373033</v>
      </c>
      <c r="DE216">
        <f>86400*((FlowsCalibration2!$DE$216)^(1+1))*DE$1836</f>
        <v>3332013.4997374117</v>
      </c>
      <c r="DF216">
        <f>86400*((FlowsCalibration2!$DF$216)^(1+1))*DF$1836</f>
        <v>168707.77010909712</v>
      </c>
      <c r="DG216">
        <f>86400*((FlowsCalibration2!$DG$216)^(1+1))*DG$1836</f>
        <v>128935.92170611238</v>
      </c>
      <c r="DH216">
        <f>86400*((FlowsCalibration2!$DH$216)^(1+1))*DH$1836</f>
        <v>296905.91019048082</v>
      </c>
      <c r="DI216">
        <f>86400*((FlowsCalibration2!$DI$216)^(1+1))*DI$1836</f>
        <v>7150445.5968318088</v>
      </c>
      <c r="DJ216">
        <f>86400*((FlowsCalibration2!$DJ$216)^(1+1))*DJ$1836</f>
        <v>358232.04041898338</v>
      </c>
      <c r="DK216">
        <f>86400*((FlowsCalibration2!$DK$216)^(1+1))*DK$1836</f>
        <v>1752607.7658069958</v>
      </c>
      <c r="DL216">
        <f>86400*((FlowsCalibration2!$DL$216)^(1+1))*DL$1836</f>
        <v>4080096.1815279992</v>
      </c>
      <c r="DM216">
        <f>86400*((FlowsCalibration2!$DM$216)^(1+1))*DM$1836</f>
        <v>4536482.6676097224</v>
      </c>
      <c r="DN216">
        <f>86400*((FlowsCalibration2!$DN$216)^(1+1))*DN$1836</f>
        <v>8804173.1732949819</v>
      </c>
      <c r="DO216">
        <f>86400*((FlowsCalibration2!$DO$216)^(1+1))*DO$1836</f>
        <v>1432018.1012350994</v>
      </c>
      <c r="DP216">
        <f>86400*((FlowsCalibration2!$DP$216)^(1+1))*DP$1836</f>
        <v>11890921.733703187</v>
      </c>
      <c r="DQ216">
        <f>86400*((FlowsCalibration2!$DQ$216)^(1+1))*DQ$1836</f>
        <v>21858983.310172208</v>
      </c>
      <c r="DR216">
        <f>86400*((FlowsCalibration2!$DR$216)^(1+1))*DR$1836</f>
        <v>13296499.924039677</v>
      </c>
      <c r="DS216">
        <f>86400*((FlowsCalibration2!$DS$216)^(1+1))*DS$1836</f>
        <v>369983.31999282789</v>
      </c>
      <c r="DT216">
        <f>86400*((FlowsCalibration2!$DT$216)^(1+1))*DT$1836</f>
        <v>546152.53574826696</v>
      </c>
      <c r="DU216">
        <f>86400*((FlowsCalibration2!$DU$216)^(1+1))*DU$1836</f>
        <v>83800.91489792135</v>
      </c>
      <c r="DV216">
        <f>86400*((FlowsCalibration2!$DV$216)^(1+1))*DV$1836</f>
        <v>180488.55676282116</v>
      </c>
      <c r="DW216">
        <f>86400*((FlowsCalibration2!$DW$216)^(1+1))*DW$1836</f>
        <v>41313.350255216094</v>
      </c>
      <c r="DX216">
        <f>86400*((FlowsCalibration2!$DX$216)^(1+1))*DX$1836</f>
        <v>1556676.4314211046</v>
      </c>
      <c r="DY216">
        <f>86400*((FlowsCalibration2!$DY$216)^(1+1))*DY$1836</f>
        <v>1417343.47325278</v>
      </c>
      <c r="DZ216">
        <f>86400*((FlowsCalibration2!$DZ$216)^(1+1))*DZ$1836</f>
        <v>102847.44205883692</v>
      </c>
      <c r="EA216">
        <f>86400*((FlowsCalibration2!$EA$216)^(1+1))*EA$1836</f>
        <v>141950.91283497788</v>
      </c>
      <c r="EB216">
        <f>86400*((FlowsCalibration2!$EB$216)^(1+1))*EB$1836</f>
        <v>1070150.9858956221</v>
      </c>
      <c r="EC216">
        <f>86400*((FlowsCalibration2!$EC$216)^(1+1))*EC$1836</f>
        <v>611424.78999271174</v>
      </c>
      <c r="ED216">
        <f>86400*((FlowsCalibration2!$ED$216)^(1+1))*ED$1836</f>
        <v>367179.72176105925</v>
      </c>
      <c r="EE216">
        <f>86400*((FlowsCalibration2!$EE$216)^(1+1))*EE$1836</f>
        <v>267526.37498128944</v>
      </c>
      <c r="EF216">
        <f>86400*((FlowsCalibration2!$EF$216)^(1+1))*EF$1836</f>
        <v>15639277.292830341</v>
      </c>
      <c r="EG216">
        <f>86400*((FlowsCalibration2!$EG$216)^(1+1))*EG$1836</f>
        <v>23545507.619738314</v>
      </c>
    </row>
    <row r="217" spans="2:137" x14ac:dyDescent="0.2">
      <c r="B217">
        <f>86400*((FlowsCalibration2!$B$217)^(1+1))*B$1836</f>
        <v>64092227.457991064</v>
      </c>
      <c r="C217">
        <f>86400*((FlowsCalibration2!$C$217)^(1+1))*C$1836</f>
        <v>36531003.317493789</v>
      </c>
      <c r="D217">
        <f>86400*((FlowsCalibration2!$D$217)^(1+1))*D$1836</f>
        <v>36531003.317493789</v>
      </c>
      <c r="E217">
        <f>86400*((FlowsCalibration2!$E$217)^(1+1))*E$1836</f>
        <v>12948881.775833471</v>
      </c>
      <c r="F217">
        <f>86400*((FlowsCalibration2!$F$217)^(1+1))*F$1836</f>
        <v>11973937.04450953</v>
      </c>
      <c r="G217">
        <f>86400*((FlowsCalibration2!$G$217)^(1+1))*G$1836</f>
        <v>7812849.1009297045</v>
      </c>
      <c r="H217">
        <f>86400*((FlowsCalibration2!$H$217)^(1+1))*H$1836</f>
        <v>6958936.8234431697</v>
      </c>
      <c r="I217">
        <f>86400*((FlowsCalibration2!$I$217)^(1+1))*I$1836</f>
        <v>6958936.8234431697</v>
      </c>
      <c r="J217">
        <f>86400*((FlowsCalibration2!$J$217)^(1+1))*J$1836</f>
        <v>6775710.7517817318</v>
      </c>
      <c r="K217">
        <f>86400*((FlowsCalibration2!$K$217)^(1+1))*K$1836</f>
        <v>273337.61120813189</v>
      </c>
      <c r="L217">
        <f>86400*((FlowsCalibration2!$L$217)^(1+1))*L$1836</f>
        <v>273337.61120813189</v>
      </c>
      <c r="M217">
        <f>86400*((FlowsCalibration2!$M$217)^(1+1))*M$1836</f>
        <v>273337.61120813189</v>
      </c>
      <c r="N217">
        <f>86400*((FlowsCalibration2!$N$217)^(1+1))*N$1836</f>
        <v>273337.61120813189</v>
      </c>
      <c r="O217">
        <f>86400*((FlowsCalibration2!$O$217)^(1+1))*O$1836</f>
        <v>18381444.069444995</v>
      </c>
      <c r="P217">
        <f>86400*((FlowsCalibration2!$P$217)^(1+1))*P$1836</f>
        <v>18381444.069444995</v>
      </c>
      <c r="Q217">
        <f>86400*((FlowsCalibration2!$Q$217)^(1+1))*Q$1836</f>
        <v>10370601.577849075</v>
      </c>
      <c r="R217">
        <f>86400*((FlowsCalibration2!$R$217)^(1+1))*R$1836</f>
        <v>10000810.034214824</v>
      </c>
      <c r="S217">
        <f>86400*((FlowsCalibration2!$S$217)^(1+1))*S$1836</f>
        <v>10096087.596073519</v>
      </c>
      <c r="T217">
        <f>86400*((FlowsCalibration2!$T$217)^(1+1))*T$1836</f>
        <v>10096087.596073519</v>
      </c>
      <c r="U217">
        <f>86400*((FlowsCalibration2!$U$217)^(1+1))*U$1836</f>
        <v>10096087.596073519</v>
      </c>
      <c r="V217">
        <f>86400*((FlowsCalibration2!$V$217)^(1+1))*V$1836</f>
        <v>3823564.6806709943</v>
      </c>
      <c r="W217">
        <f>86400*((FlowsCalibration2!$W$217)^(1+1))*W$1836</f>
        <v>3823564.6806709943</v>
      </c>
      <c r="X217">
        <f>86400*((FlowsCalibration2!$X$217)^(1+1))*X$1836</f>
        <v>3823564.6806709943</v>
      </c>
      <c r="Y217">
        <f>86400*((FlowsCalibration2!$Y$217)^(1+1))*Y$1836</f>
        <v>1354857.5004590596</v>
      </c>
      <c r="Z217">
        <f>86400*((FlowsCalibration2!$Z$217)^(1+1))*Z$1836</f>
        <v>1354857.5004590596</v>
      </c>
      <c r="AA217">
        <f>86400*((FlowsCalibration2!$AA$217)^(1+1))*AA$1836</f>
        <v>2457955.1115910732</v>
      </c>
      <c r="AB217">
        <f>86400*((FlowsCalibration2!$AB$217)^(1+1))*AB$1836</f>
        <v>2792834.4779233136</v>
      </c>
      <c r="AC217">
        <f>86400*((FlowsCalibration2!$AC$217)^(1+1))*AC$1836</f>
        <v>21651777.365104727</v>
      </c>
      <c r="AD217">
        <f>86400*((FlowsCalibration2!$AD$217)^(1+1))*AD$1836</f>
        <v>21651777.365104727</v>
      </c>
      <c r="AE217">
        <f>86400*((FlowsCalibration2!$AE$217)^(1+1))*AE$1836</f>
        <v>20565322.148191098</v>
      </c>
      <c r="AF217">
        <f>86400*((FlowsCalibration2!$AF$217)^(1+1))*AF$1836</f>
        <v>15489929.508883893</v>
      </c>
      <c r="AG217">
        <f>86400*((FlowsCalibration2!$AG$217)^(1+1))*AG$1836</f>
        <v>453607.28428816586</v>
      </c>
      <c r="AH217">
        <f>86400*((FlowsCalibration2!$AH$217)^(1+1))*AH$1836</f>
        <v>13742331.617453551</v>
      </c>
      <c r="AI217">
        <f>86400*((FlowsCalibration2!$AI$217)^(1+1))*AI$1836</f>
        <v>15489929.508883893</v>
      </c>
      <c r="AJ217">
        <f>86400*((FlowsCalibration2!$AJ$217)^(1+1))*AJ$1836</f>
        <v>13742331.617453551</v>
      </c>
      <c r="AK217">
        <f>86400*((FlowsCalibration2!$AK$217)^(1+1))*AK$1836</f>
        <v>13742331.617453551</v>
      </c>
      <c r="AL217">
        <f>86400*((FlowsCalibration2!$AL$217)^(1+1))*AL$1836</f>
        <v>3763049.2836499764</v>
      </c>
      <c r="AM217">
        <f>86400*((FlowsCalibration2!$AM$217)^(1+1))*AM$1836</f>
        <v>846051.23778616951</v>
      </c>
      <c r="AN217">
        <f>86400*((FlowsCalibration2!$AN$217)^(1+1))*AN$1836</f>
        <v>846051.23778616951</v>
      </c>
      <c r="AO217">
        <f>86400*((FlowsCalibration2!$AO$217)^(1+1))*AO$1836</f>
        <v>2851344.7977259611</v>
      </c>
      <c r="AP217">
        <f>86400*((FlowsCalibration2!$AP$217)^(1+1))*AP$1836</f>
        <v>2851344.7977259611</v>
      </c>
      <c r="AQ217">
        <f>86400*((FlowsCalibration2!$AQ$217)^(1+1))*AQ$1836</f>
        <v>2648090.0081420131</v>
      </c>
      <c r="AR217">
        <f>86400*((FlowsCalibration2!$AR$217)^(1+1))*AR$1836</f>
        <v>1330474.7729862994</v>
      </c>
      <c r="AS217">
        <f>86400*((FlowsCalibration2!$AS$217)^(1+1))*AS$1836</f>
        <v>7791929.9673537007</v>
      </c>
      <c r="AT217">
        <f>86400*((FlowsCalibration2!$AT$217)^(1+1))*AT$1836</f>
        <v>108457.5610312208</v>
      </c>
      <c r="AU217">
        <f>86400*((FlowsCalibration2!$AU$217)^(1+1))*AU$1836</f>
        <v>73527.84968015067</v>
      </c>
      <c r="AV217">
        <f>86400*((FlowsCalibration2!$AV$217)^(1+1))*AV$1836</f>
        <v>1517268.7633377861</v>
      </c>
      <c r="AW217">
        <f>86400*((FlowsCalibration2!$AW$217)^(1+1))*AW$1836</f>
        <v>685558.93700531754</v>
      </c>
      <c r="AX217">
        <f>86400*((FlowsCalibration2!$AX$217)^(1+1))*AX$1836</f>
        <v>108457.5610312208</v>
      </c>
      <c r="AY217">
        <f>86400*((FlowsCalibration2!$AY$217)^(1+1))*AY$1836</f>
        <v>3945632.4985002824</v>
      </c>
      <c r="AZ217">
        <f>86400*((FlowsCalibration2!$AZ$217)^(1+1))*AZ$1836</f>
        <v>4124613.9241006989</v>
      </c>
      <c r="BA217">
        <f>86400*((FlowsCalibration2!$BA$217)^(1+1))*BA$1836</f>
        <v>685558.93700531754</v>
      </c>
      <c r="BB217">
        <f>86400*((FlowsCalibration2!$BB$217)^(1+1))*BB$1836</f>
        <v>173885.62101687602</v>
      </c>
      <c r="BC217">
        <f>86400*((FlowsCalibration2!$BC$217)^(1+1))*BC$1836</f>
        <v>173885.62101687602</v>
      </c>
      <c r="BD217">
        <f>86400*((FlowsCalibration2!$BD$217)^(1+1))*BD$1836</f>
        <v>345126.5938053584</v>
      </c>
      <c r="BE217">
        <f>86400*((FlowsCalibration2!$BE$217)^(1+1))*BE$1836</f>
        <v>247969.51478097253</v>
      </c>
      <c r="BF217">
        <f>86400*((FlowsCalibration2!$BF$217)^(1+1))*BF$1836</f>
        <v>453607.28428816586</v>
      </c>
      <c r="BG217">
        <f>86400*((FlowsCalibration2!$BG$217)^(1+1))*BG$1836</f>
        <v>98035.767929474387</v>
      </c>
      <c r="BH217">
        <f>86400*((FlowsCalibration2!$BH$217)^(1+1))*BH$1836</f>
        <v>126744.76634576097</v>
      </c>
      <c r="BI217">
        <f>86400*((FlowsCalibration2!$BI$217)^(1+1))*BI$1836</f>
        <v>39801.955837322937</v>
      </c>
      <c r="BJ217">
        <f>86400*((FlowsCalibration2!$BJ$217)^(1+1))*BJ$1836</f>
        <v>39801.955837322937</v>
      </c>
      <c r="BK217">
        <f>86400*((FlowsCalibration2!$BK$217)^(1+1))*BK$1836</f>
        <v>1517268.7633377861</v>
      </c>
      <c r="BL217">
        <f>86400*((FlowsCalibration2!$BL$217)^(1+1))*BL$1836</f>
        <v>3542822.3404257791</v>
      </c>
      <c r="BM217">
        <f>86400*((FlowsCalibration2!$BM$217)^(1+1))*BM$1836</f>
        <v>7791929.9673537007</v>
      </c>
      <c r="BN217">
        <f>86400*((FlowsCalibration2!$BN$217)^(1+1))*BN$1836</f>
        <v>7791929.9673537007</v>
      </c>
      <c r="BO217">
        <f>86400*((FlowsCalibration2!$BO$217)^(1+1))*BO$1836</f>
        <v>169065.4428453971</v>
      </c>
      <c r="BP217">
        <f>86400*((FlowsCalibration2!$BP$217)^(1+1))*BP$1836</f>
        <v>598753.05227443087</v>
      </c>
      <c r="BQ217">
        <f>86400*((FlowsCalibration2!$BQ$217)^(1+1))*BQ$1836</f>
        <v>598753.05227443087</v>
      </c>
      <c r="BR217">
        <f>86400*((FlowsCalibration2!$BR$217)^(1+1))*BR$1836</f>
        <v>176081.60834713985</v>
      </c>
      <c r="BS217">
        <f>86400*((FlowsCalibration2!$BS$217)^(1+1))*BS$1836</f>
        <v>299082.64417946828</v>
      </c>
      <c r="BT217">
        <f>86400*((FlowsCalibration2!$BT$217)^(1+1))*BT$1836</f>
        <v>7852368.0873930184</v>
      </c>
      <c r="BU217">
        <f>86400*((FlowsCalibration2!$BU$217)^(1+1))*BU$1836</f>
        <v>12948881.775833471</v>
      </c>
      <c r="BV217">
        <f>86400*((FlowsCalibration2!$BV$217)^(1+1))*BV$1836</f>
        <v>18381444.069444995</v>
      </c>
      <c r="BW217">
        <f>86400*((FlowsCalibration2!$BW$217)^(1+1))*BW$1836</f>
        <v>10470715.491595969</v>
      </c>
      <c r="BX217">
        <f>86400*((FlowsCalibration2!$BX$217)^(1+1))*BX$1836</f>
        <v>9280054.5280058607</v>
      </c>
      <c r="BY217">
        <f>86400*((FlowsCalibration2!$BY$217)^(1+1))*BY$1836</f>
        <v>273337.61120813189</v>
      </c>
      <c r="BZ217">
        <f>86400*((FlowsCalibration2!$BZ$217)^(1+1))*BZ$1836</f>
        <v>162155.07563671432</v>
      </c>
      <c r="CA217">
        <f>86400*((FlowsCalibration2!$CA$217)^(1+1))*CA$1836</f>
        <v>162155.07563671432</v>
      </c>
      <c r="CB217">
        <f>86400*((FlowsCalibration2!$CB$217)^(1+1))*CB$1836</f>
        <v>162155.07563671432</v>
      </c>
      <c r="CC217">
        <f>86400*((FlowsCalibration2!$CC$217)^(1+1))*CC$1836</f>
        <v>162155.07563671432</v>
      </c>
      <c r="CD217">
        <f>86400*((FlowsCalibration2!$CD$217)^(1+1))*CD$1836</f>
        <v>6589288.5562969362</v>
      </c>
      <c r="CE217">
        <f>86400*((FlowsCalibration2!$CE$217)^(1+1))*CE$1836</f>
        <v>6589288.5562969362</v>
      </c>
      <c r="CF217">
        <f>86400*((FlowsCalibration2!$CF$217)^(1+1))*CF$1836</f>
        <v>345126.5938053584</v>
      </c>
      <c r="CG217">
        <f>86400*((FlowsCalibration2!$CG$217)^(1+1))*CG$1836</f>
        <v>519012.21482223505</v>
      </c>
      <c r="CH217">
        <f>86400*((FlowsCalibration2!$CH$217)^(1+1))*CH$1836</f>
        <v>558814.17065955605</v>
      </c>
      <c r="CI217">
        <f>86400*((FlowsCalibration2!$CI$217)^(1+1))*CI$1836</f>
        <v>126744.76634576097</v>
      </c>
      <c r="CJ217">
        <f>86400*((FlowsCalibration2!$CJ$217)^(1+1))*CJ$1836</f>
        <v>685558.93700531754</v>
      </c>
      <c r="CK217">
        <f>86400*((FlowsCalibration2!$CK$217)^(1+1))*CK$1836</f>
        <v>19896450.066665381</v>
      </c>
      <c r="CL217">
        <f>86400*((FlowsCalibration2!$CL$217)^(1+1))*CL$1836</f>
        <v>1208260.0520610753</v>
      </c>
      <c r="CM217">
        <f>86400*((FlowsCalibration2!$CM$217)^(1+1))*CM$1836</f>
        <v>71029.67850255013</v>
      </c>
      <c r="CN217">
        <f>86400*((FlowsCalibration2!$CN$217)^(1+1))*CN$1836</f>
        <v>21651777.365104727</v>
      </c>
      <c r="CO217">
        <f>86400*((FlowsCalibration2!$CO$217)^(1+1))*CO$1836</f>
        <v>21651777.365104727</v>
      </c>
      <c r="CP217">
        <f>86400*((FlowsCalibration2!$CP$217)^(1+1))*CP$1836</f>
        <v>19986808.017118312</v>
      </c>
      <c r="CQ217">
        <f>86400*((FlowsCalibration2!$CQ$217)^(1+1))*CQ$1836</f>
        <v>14218878.291618962</v>
      </c>
      <c r="CR217">
        <f>86400*((FlowsCalibration2!$CR$217)^(1+1))*CR$1836</f>
        <v>10096087.596073519</v>
      </c>
      <c r="CS217">
        <f>86400*((FlowsCalibration2!$CS$217)^(1+1))*CS$1836</f>
        <v>9280054.5280058607</v>
      </c>
      <c r="CT217">
        <f>86400*((FlowsCalibration2!$CT$217)^(1+1))*CT$1836</f>
        <v>598753.05227443087</v>
      </c>
      <c r="CU217">
        <f>86400*((FlowsCalibration2!$CU$217)^(1+1))*CU$1836</f>
        <v>6775710.7517817318</v>
      </c>
      <c r="CV217">
        <f>86400*((FlowsCalibration2!$CV$217)^(1+1))*CV$1836</f>
        <v>6958936.8234431697</v>
      </c>
      <c r="CW217">
        <f>86400*((FlowsCalibration2!$CW$217)^(1+1))*CW$1836</f>
        <v>7812849.1009297045</v>
      </c>
      <c r="CX217">
        <f>86400*((FlowsCalibration2!$CX$217)^(1+1))*CX$1836</f>
        <v>7852368.0873930184</v>
      </c>
      <c r="CY217">
        <f>86400*((FlowsCalibration2!$CY$217)^(1+1))*CY$1836</f>
        <v>3823564.6806709943</v>
      </c>
      <c r="CZ217">
        <f>86400*((FlowsCalibration2!$CZ$217)^(1+1))*CZ$1836</f>
        <v>10000810.034214824</v>
      </c>
      <c r="DA217">
        <f>86400*((FlowsCalibration2!$DA$217)^(1+1))*DA$1836</f>
        <v>10370601.577849075</v>
      </c>
      <c r="DB217">
        <f>86400*((FlowsCalibration2!$DB$217)^(1+1))*DB$1836</f>
        <v>126744.76634576097</v>
      </c>
      <c r="DC217">
        <f>86400*((FlowsCalibration2!$DC$217)^(1+1))*DC$1836</f>
        <v>2457955.1115910732</v>
      </c>
      <c r="DD217">
        <f>86400*((FlowsCalibration2!$DD$217)^(1+1))*DD$1836</f>
        <v>2648090.0081420131</v>
      </c>
      <c r="DE217">
        <f>86400*((FlowsCalibration2!$DE$217)^(1+1))*DE$1836</f>
        <v>2851344.7977259611</v>
      </c>
      <c r="DF217">
        <f>86400*((FlowsCalibration2!$DF$217)^(1+1))*DF$1836</f>
        <v>162155.07563671432</v>
      </c>
      <c r="DG217">
        <f>86400*((FlowsCalibration2!$DG$217)^(1+1))*DG$1836</f>
        <v>108457.5610312208</v>
      </c>
      <c r="DH217">
        <f>86400*((FlowsCalibration2!$DH$217)^(1+1))*DH$1836</f>
        <v>273337.61120813189</v>
      </c>
      <c r="DI217">
        <f>86400*((FlowsCalibration2!$DI$217)^(1+1))*DI$1836</f>
        <v>6589288.5562969362</v>
      </c>
      <c r="DJ217">
        <f>86400*((FlowsCalibration2!$DJ$217)^(1+1))*DJ$1836</f>
        <v>345126.5938053584</v>
      </c>
      <c r="DK217">
        <f>86400*((FlowsCalibration2!$DK$217)^(1+1))*DK$1836</f>
        <v>1517268.7633377861</v>
      </c>
      <c r="DL217">
        <f>86400*((FlowsCalibration2!$DL$217)^(1+1))*DL$1836</f>
        <v>3542822.3404257791</v>
      </c>
      <c r="DM217">
        <f>86400*((FlowsCalibration2!$DM$217)^(1+1))*DM$1836</f>
        <v>3945632.4985002824</v>
      </c>
      <c r="DN217">
        <f>86400*((FlowsCalibration2!$DN$217)^(1+1))*DN$1836</f>
        <v>7791929.9673537007</v>
      </c>
      <c r="DO217">
        <f>86400*((FlowsCalibration2!$DO$217)^(1+1))*DO$1836</f>
        <v>1354857.5004590596</v>
      </c>
      <c r="DP217">
        <f>86400*((FlowsCalibration2!$DP$217)^(1+1))*DP$1836</f>
        <v>10470715.491595969</v>
      </c>
      <c r="DQ217">
        <f>86400*((FlowsCalibration2!$DQ$217)^(1+1))*DQ$1836</f>
        <v>18381444.069444995</v>
      </c>
      <c r="DR217">
        <f>86400*((FlowsCalibration2!$DR$217)^(1+1))*DR$1836</f>
        <v>11973937.04450953</v>
      </c>
      <c r="DS217">
        <f>86400*((FlowsCalibration2!$DS$217)^(1+1))*DS$1836</f>
        <v>299082.64417946828</v>
      </c>
      <c r="DT217">
        <f>86400*((FlowsCalibration2!$DT$217)^(1+1))*DT$1836</f>
        <v>438932.78689577518</v>
      </c>
      <c r="DU217">
        <f>86400*((FlowsCalibration2!$DU$217)^(1+1))*DU$1836</f>
        <v>73527.84968015067</v>
      </c>
      <c r="DV217">
        <f>86400*((FlowsCalibration2!$DV$217)^(1+1))*DV$1836</f>
        <v>173885.62101687602</v>
      </c>
      <c r="DW217">
        <f>86400*((FlowsCalibration2!$DW$217)^(1+1))*DW$1836</f>
        <v>39801.955837322937</v>
      </c>
      <c r="DX217">
        <f>86400*((FlowsCalibration2!$DX$217)^(1+1))*DX$1836</f>
        <v>1330474.7729862994</v>
      </c>
      <c r="DY217">
        <f>86400*((FlowsCalibration2!$DY$217)^(1+1))*DY$1836</f>
        <v>1208260.0520610753</v>
      </c>
      <c r="DZ217">
        <f>86400*((FlowsCalibration2!$DZ$217)^(1+1))*DZ$1836</f>
        <v>71029.67850255013</v>
      </c>
      <c r="EA217">
        <f>86400*((FlowsCalibration2!$EA$217)^(1+1))*EA$1836</f>
        <v>98035.767929474387</v>
      </c>
      <c r="EB217">
        <f>86400*((FlowsCalibration2!$EB$217)^(1+1))*EB$1836</f>
        <v>846051.23778616951</v>
      </c>
      <c r="EC217">
        <f>86400*((FlowsCalibration2!$EC$217)^(1+1))*EC$1836</f>
        <v>453607.28428816586</v>
      </c>
      <c r="ED217">
        <f>86400*((FlowsCalibration2!$ED$217)^(1+1))*ED$1836</f>
        <v>247969.51478097253</v>
      </c>
      <c r="EE217">
        <f>86400*((FlowsCalibration2!$EE$217)^(1+1))*EE$1836</f>
        <v>176081.60834713985</v>
      </c>
      <c r="EF217">
        <f>86400*((FlowsCalibration2!$EF$217)^(1+1))*EF$1836</f>
        <v>14218878.291618962</v>
      </c>
      <c r="EG217">
        <f>86400*((FlowsCalibration2!$EG$217)^(1+1))*EG$1836</f>
        <v>19986808.017118312</v>
      </c>
    </row>
    <row r="218" spans="2:137" x14ac:dyDescent="0.2">
      <c r="B218">
        <f>86400*((FlowsCalibration2!$B$218)^(1+1))*B$1836</f>
        <v>80463639.694087625</v>
      </c>
      <c r="C218">
        <f>86400*((FlowsCalibration2!$C$218)^(1+1))*C$1836</f>
        <v>57073627.76519978</v>
      </c>
      <c r="D218">
        <f>86400*((FlowsCalibration2!$D$218)^(1+1))*D$1836</f>
        <v>57073627.76519978</v>
      </c>
      <c r="E218">
        <f>86400*((FlowsCalibration2!$E$218)^(1+1))*E$1836</f>
        <v>14996665.240824213</v>
      </c>
      <c r="F218">
        <f>86400*((FlowsCalibration2!$F$218)^(1+1))*F$1836</f>
        <v>13975502.024034059</v>
      </c>
      <c r="G218">
        <f>86400*((FlowsCalibration2!$G$218)^(1+1))*G$1836</f>
        <v>10100991.791250164</v>
      </c>
      <c r="H218">
        <f>86400*((FlowsCalibration2!$H$218)^(1+1))*H$1836</f>
        <v>7369288.9039709531</v>
      </c>
      <c r="I218">
        <f>86400*((FlowsCalibration2!$I$218)^(1+1))*I$1836</f>
        <v>7369288.9039709531</v>
      </c>
      <c r="J218">
        <f>86400*((FlowsCalibration2!$J$218)^(1+1))*J$1836</f>
        <v>6512423.333614259</v>
      </c>
      <c r="K218">
        <f>86400*((FlowsCalibration2!$K$218)^(1+1))*K$1836</f>
        <v>332536.42140501802</v>
      </c>
      <c r="L218">
        <f>86400*((FlowsCalibration2!$L$218)^(1+1))*L$1836</f>
        <v>332536.42140501802</v>
      </c>
      <c r="M218">
        <f>86400*((FlowsCalibration2!$M$218)^(1+1))*M$1836</f>
        <v>332536.42140501802</v>
      </c>
      <c r="N218">
        <f>86400*((FlowsCalibration2!$N$218)^(1+1))*N$1836</f>
        <v>332536.42140501802</v>
      </c>
      <c r="O218">
        <f>86400*((FlowsCalibration2!$O$218)^(1+1))*O$1836</f>
        <v>36164104.610492125</v>
      </c>
      <c r="P218">
        <f>86400*((FlowsCalibration2!$P$218)^(1+1))*P$1836</f>
        <v>36164104.610492125</v>
      </c>
      <c r="Q218">
        <f>86400*((FlowsCalibration2!$Q$218)^(1+1))*Q$1836</f>
        <v>16017990.052985299</v>
      </c>
      <c r="R218">
        <f>86400*((FlowsCalibration2!$R$218)^(1+1))*R$1836</f>
        <v>14919475.706256766</v>
      </c>
      <c r="S218">
        <f>86400*((FlowsCalibration2!$S$218)^(1+1))*S$1836</f>
        <v>12444337.681027096</v>
      </c>
      <c r="T218">
        <f>86400*((FlowsCalibration2!$T$218)^(1+1))*T$1836</f>
        <v>12444337.681027096</v>
      </c>
      <c r="U218">
        <f>86400*((FlowsCalibration2!$U$218)^(1+1))*U$1836</f>
        <v>12444337.681027096</v>
      </c>
      <c r="V218">
        <f>86400*((FlowsCalibration2!$V$218)^(1+1))*V$1836</f>
        <v>4752496.8795505976</v>
      </c>
      <c r="W218">
        <f>86400*((FlowsCalibration2!$W$218)^(1+1))*W$1836</f>
        <v>4752496.8795505976</v>
      </c>
      <c r="X218">
        <f>86400*((FlowsCalibration2!$X$218)^(1+1))*X$1836</f>
        <v>4752496.8795505976</v>
      </c>
      <c r="Y218">
        <f>86400*((FlowsCalibration2!$Y$218)^(1+1))*Y$1836</f>
        <v>1390282.6194629178</v>
      </c>
      <c r="Z218">
        <f>86400*((FlowsCalibration2!$Z$218)^(1+1))*Z$1836</f>
        <v>1390282.6194629178</v>
      </c>
      <c r="AA218">
        <f>86400*((FlowsCalibration2!$AA$218)^(1+1))*AA$1836</f>
        <v>2244790.1118993717</v>
      </c>
      <c r="AB218">
        <f>86400*((FlowsCalibration2!$AB$218)^(1+1))*AB$1836</f>
        <v>2612673.1995493807</v>
      </c>
      <c r="AC218">
        <f>86400*((FlowsCalibration2!$AC$218)^(1+1))*AC$1836</f>
        <v>21339603.514267121</v>
      </c>
      <c r="AD218">
        <f>86400*((FlowsCalibration2!$AD$218)^(1+1))*AD$1836</f>
        <v>21339603.514267121</v>
      </c>
      <c r="AE218">
        <f>86400*((FlowsCalibration2!$AE$218)^(1+1))*AE$1836</f>
        <v>20268978.195509721</v>
      </c>
      <c r="AF218">
        <f>86400*((FlowsCalibration2!$AF$218)^(1+1))*AF$1836</f>
        <v>15378246.599911043</v>
      </c>
      <c r="AG218">
        <f>86400*((FlowsCalibration2!$AG$218)^(1+1))*AG$1836</f>
        <v>407390.76381903834</v>
      </c>
      <c r="AH218">
        <f>86400*((FlowsCalibration2!$AH$218)^(1+1))*AH$1836</f>
        <v>13757842.324587392</v>
      </c>
      <c r="AI218">
        <f>86400*((FlowsCalibration2!$AI$218)^(1+1))*AI$1836</f>
        <v>15378246.599911043</v>
      </c>
      <c r="AJ218">
        <f>86400*((FlowsCalibration2!$AJ$218)^(1+1))*AJ$1836</f>
        <v>13757842.324587392</v>
      </c>
      <c r="AK218">
        <f>86400*((FlowsCalibration2!$AK$218)^(1+1))*AK$1836</f>
        <v>13757842.324587392</v>
      </c>
      <c r="AL218">
        <f>86400*((FlowsCalibration2!$AL$218)^(1+1))*AL$1836</f>
        <v>4208402.4481959539</v>
      </c>
      <c r="AM218">
        <f>86400*((FlowsCalibration2!$AM$218)^(1+1))*AM$1836</f>
        <v>1511095.9591805374</v>
      </c>
      <c r="AN218">
        <f>86400*((FlowsCalibration2!$AN$218)^(1+1))*AN$1836</f>
        <v>1511095.9591805374</v>
      </c>
      <c r="AO218">
        <f>86400*((FlowsCalibration2!$AO$218)^(1+1))*AO$1836</f>
        <v>2562131.1356588048</v>
      </c>
      <c r="AP218">
        <f>86400*((FlowsCalibration2!$AP$218)^(1+1))*AP$1836</f>
        <v>2562131.1356588048</v>
      </c>
      <c r="AQ218">
        <f>86400*((FlowsCalibration2!$AQ$218)^(1+1))*AQ$1836</f>
        <v>2393412.5780149284</v>
      </c>
      <c r="AR218">
        <f>86400*((FlowsCalibration2!$AR$218)^(1+1))*AR$1836</f>
        <v>1225043.3685089399</v>
      </c>
      <c r="AS218">
        <f>86400*((FlowsCalibration2!$AS$218)^(1+1))*AS$1836</f>
        <v>7375651.2756475266</v>
      </c>
      <c r="AT218">
        <f>86400*((FlowsCalibration2!$AT$218)^(1+1))*AT$1836</f>
        <v>93016.465290968175</v>
      </c>
      <c r="AU218">
        <f>86400*((FlowsCalibration2!$AU$218)^(1+1))*AU$1836</f>
        <v>62674.360368749782</v>
      </c>
      <c r="AV218">
        <f>86400*((FlowsCalibration2!$AV$218)^(1+1))*AV$1836</f>
        <v>1284621.254560252</v>
      </c>
      <c r="AW218">
        <f>86400*((FlowsCalibration2!$AW$218)^(1+1))*AW$1836</f>
        <v>659790.0580657376</v>
      </c>
      <c r="AX218">
        <f>86400*((FlowsCalibration2!$AX$218)^(1+1))*AX$1836</f>
        <v>93016.465290968175</v>
      </c>
      <c r="AY218">
        <f>86400*((FlowsCalibration2!$AY$218)^(1+1))*AY$1836</f>
        <v>3785976.8249119609</v>
      </c>
      <c r="AZ218">
        <f>86400*((FlowsCalibration2!$AZ$218)^(1+1))*AZ$1836</f>
        <v>3947821.609880283</v>
      </c>
      <c r="BA218">
        <f>86400*((FlowsCalibration2!$BA$218)^(1+1))*BA$1836</f>
        <v>659790.0580657376</v>
      </c>
      <c r="BB218">
        <f>86400*((FlowsCalibration2!$BB$218)^(1+1))*BB$1836</f>
        <v>167349.58556397841</v>
      </c>
      <c r="BC218">
        <f>86400*((FlowsCalibration2!$BC$218)^(1+1))*BC$1836</f>
        <v>167349.58556397841</v>
      </c>
      <c r="BD218">
        <f>86400*((FlowsCalibration2!$BD$218)^(1+1))*BD$1836</f>
        <v>332153.93028287729</v>
      </c>
      <c r="BE218">
        <f>86400*((FlowsCalibration2!$BE$218)^(1+1))*BE$1836</f>
        <v>212175.08571194456</v>
      </c>
      <c r="BF218">
        <f>86400*((FlowsCalibration2!$BF$218)^(1+1))*BF$1836</f>
        <v>407390.76381903834</v>
      </c>
      <c r="BG218">
        <f>86400*((FlowsCalibration2!$BG$218)^(1+1))*BG$1836</f>
        <v>80133.30871785176</v>
      </c>
      <c r="BH218">
        <f>86400*((FlowsCalibration2!$BH$218)^(1+1))*BH$1836</f>
        <v>121980.667500436</v>
      </c>
      <c r="BI218">
        <f>86400*((FlowsCalibration2!$BI$218)^(1+1))*BI$1836</f>
        <v>38305.874718446765</v>
      </c>
      <c r="BJ218">
        <f>86400*((FlowsCalibration2!$BJ$218)^(1+1))*BJ$1836</f>
        <v>38305.874718446765</v>
      </c>
      <c r="BK218">
        <f>86400*((FlowsCalibration2!$BK$218)^(1+1))*BK$1836</f>
        <v>1284621.254560252</v>
      </c>
      <c r="BL218">
        <f>86400*((FlowsCalibration2!$BL$218)^(1+1))*BL$1836</f>
        <v>3435263.1522331196</v>
      </c>
      <c r="BM218">
        <f>86400*((FlowsCalibration2!$BM$218)^(1+1))*BM$1836</f>
        <v>7375651.2756475266</v>
      </c>
      <c r="BN218">
        <f>86400*((FlowsCalibration2!$BN$218)^(1+1))*BN$1836</f>
        <v>7375651.2756475266</v>
      </c>
      <c r="BO218">
        <f>86400*((FlowsCalibration2!$BO$218)^(1+1))*BO$1836</f>
        <v>138192.15978775444</v>
      </c>
      <c r="BP218">
        <f>86400*((FlowsCalibration2!$BP$218)^(1+1))*BP$1836</f>
        <v>573819.84160896484</v>
      </c>
      <c r="BQ218">
        <f>86400*((FlowsCalibration2!$BQ$218)^(1+1))*BQ$1836</f>
        <v>573819.84160896484</v>
      </c>
      <c r="BR218">
        <f>86400*((FlowsCalibration2!$BR$218)^(1+1))*BR$1836</f>
        <v>148588.40906952164</v>
      </c>
      <c r="BS218">
        <f>86400*((FlowsCalibration2!$BS$218)^(1+1))*BS$1836</f>
        <v>553467.24214522087</v>
      </c>
      <c r="BT218">
        <f>86400*((FlowsCalibration2!$BT$218)^(1+1))*BT$1836</f>
        <v>10139750.54900706</v>
      </c>
      <c r="BU218">
        <f>86400*((FlowsCalibration2!$BU$218)^(1+1))*BU$1836</f>
        <v>14996665.240824213</v>
      </c>
      <c r="BV218">
        <f>86400*((FlowsCalibration2!$BV$218)^(1+1))*BV$1836</f>
        <v>36164104.610492125</v>
      </c>
      <c r="BW218">
        <f>86400*((FlowsCalibration2!$BW$218)^(1+1))*BW$1836</f>
        <v>23972876.959984954</v>
      </c>
      <c r="BX218">
        <f>86400*((FlowsCalibration2!$BX$218)^(1+1))*BX$1836</f>
        <v>16573873.187993921</v>
      </c>
      <c r="BY218">
        <f>86400*((FlowsCalibration2!$BY$218)^(1+1))*BY$1836</f>
        <v>332536.42140501802</v>
      </c>
      <c r="BZ218">
        <f>86400*((FlowsCalibration2!$BZ$218)^(1+1))*BZ$1836</f>
        <v>158666.51053183503</v>
      </c>
      <c r="CA218">
        <f>86400*((FlowsCalibration2!$CA$218)^(1+1))*CA$1836</f>
        <v>158666.51053183503</v>
      </c>
      <c r="CB218">
        <f>86400*((FlowsCalibration2!$CB$218)^(1+1))*CB$1836</f>
        <v>158666.51053183503</v>
      </c>
      <c r="CC218">
        <f>86400*((FlowsCalibration2!$CC$218)^(1+1))*CC$1836</f>
        <v>158666.51053183503</v>
      </c>
      <c r="CD218">
        <f>86400*((FlowsCalibration2!$CD$218)^(1+1))*CD$1836</f>
        <v>6326116.0796302184</v>
      </c>
      <c r="CE218">
        <f>86400*((FlowsCalibration2!$CE$218)^(1+1))*CE$1836</f>
        <v>6326116.0796302184</v>
      </c>
      <c r="CF218">
        <f>86400*((FlowsCalibration2!$CF$218)^(1+1))*CF$1836</f>
        <v>332153.93028287729</v>
      </c>
      <c r="CG218">
        <f>86400*((FlowsCalibration2!$CG$218)^(1+1))*CG$1836</f>
        <v>499503.51584685623</v>
      </c>
      <c r="CH218">
        <f>86400*((FlowsCalibration2!$CH$218)^(1+1))*CH$1836</f>
        <v>537809.39056530118</v>
      </c>
      <c r="CI218">
        <f>86400*((FlowsCalibration2!$CI$218)^(1+1))*CI$1836</f>
        <v>121980.667500436</v>
      </c>
      <c r="CJ218">
        <f>86400*((FlowsCalibration2!$CJ$218)^(1+1))*CJ$1836</f>
        <v>659790.0580657376</v>
      </c>
      <c r="CK218">
        <f>86400*((FlowsCalibration2!$CK$218)^(1+1))*CK$1836</f>
        <v>38280887.785031319</v>
      </c>
      <c r="CL218">
        <f>86400*((FlowsCalibration2!$CL$218)^(1+1))*CL$1836</f>
        <v>1111404.3957303029</v>
      </c>
      <c r="CM218">
        <f>86400*((FlowsCalibration2!$CM$218)^(1+1))*CM$1836</f>
        <v>58058.85081043125</v>
      </c>
      <c r="CN218">
        <f>86400*((FlowsCalibration2!$CN$218)^(1+1))*CN$1836</f>
        <v>21339603.514267121</v>
      </c>
      <c r="CO218">
        <f>86400*((FlowsCalibration2!$CO$218)^(1+1))*CO$1836</f>
        <v>21339603.514267121</v>
      </c>
      <c r="CP218">
        <f>86400*((FlowsCalibration2!$CP$218)^(1+1))*CP$1836</f>
        <v>40985037.747519411</v>
      </c>
      <c r="CQ218">
        <f>86400*((FlowsCalibration2!$CQ$218)^(1+1))*CQ$1836</f>
        <v>16180669.939767448</v>
      </c>
      <c r="CR218">
        <f>86400*((FlowsCalibration2!$CR$218)^(1+1))*CR$1836</f>
        <v>12444337.681027096</v>
      </c>
      <c r="CS218">
        <f>86400*((FlowsCalibration2!$CS$218)^(1+1))*CS$1836</f>
        <v>16573873.187993921</v>
      </c>
      <c r="CT218">
        <f>86400*((FlowsCalibration2!$CT$218)^(1+1))*CT$1836</f>
        <v>573819.84160896484</v>
      </c>
      <c r="CU218">
        <f>86400*((FlowsCalibration2!$CU$218)^(1+1))*CU$1836</f>
        <v>6512423.333614259</v>
      </c>
      <c r="CV218">
        <f>86400*((FlowsCalibration2!$CV$218)^(1+1))*CV$1836</f>
        <v>7369288.9039709531</v>
      </c>
      <c r="CW218">
        <f>86400*((FlowsCalibration2!$CW$218)^(1+1))*CW$1836</f>
        <v>10100991.791250164</v>
      </c>
      <c r="CX218">
        <f>86400*((FlowsCalibration2!$CX$218)^(1+1))*CX$1836</f>
        <v>10139750.54900706</v>
      </c>
      <c r="CY218">
        <f>86400*((FlowsCalibration2!$CY$218)^(1+1))*CY$1836</f>
        <v>4752496.8795505976</v>
      </c>
      <c r="CZ218">
        <f>86400*((FlowsCalibration2!$CZ$218)^(1+1))*CZ$1836</f>
        <v>14919475.706256766</v>
      </c>
      <c r="DA218">
        <f>86400*((FlowsCalibration2!$DA$218)^(1+1))*DA$1836</f>
        <v>16017990.052985299</v>
      </c>
      <c r="DB218">
        <f>86400*((FlowsCalibration2!$DB$218)^(1+1))*DB$1836</f>
        <v>121980.667500436</v>
      </c>
      <c r="DC218">
        <f>86400*((FlowsCalibration2!$DC$218)^(1+1))*DC$1836</f>
        <v>2244790.1118993717</v>
      </c>
      <c r="DD218">
        <f>86400*((FlowsCalibration2!$DD$218)^(1+1))*DD$1836</f>
        <v>2393412.5780149284</v>
      </c>
      <c r="DE218">
        <f>86400*((FlowsCalibration2!$DE$218)^(1+1))*DE$1836</f>
        <v>2562131.1356588048</v>
      </c>
      <c r="DF218">
        <f>86400*((FlowsCalibration2!$DF$218)^(1+1))*DF$1836</f>
        <v>158666.51053183503</v>
      </c>
      <c r="DG218">
        <f>86400*((FlowsCalibration2!$DG$218)^(1+1))*DG$1836</f>
        <v>93016.465290968175</v>
      </c>
      <c r="DH218">
        <f>86400*((FlowsCalibration2!$DH$218)^(1+1))*DH$1836</f>
        <v>332536.42140501802</v>
      </c>
      <c r="DI218">
        <f>86400*((FlowsCalibration2!$DI$218)^(1+1))*DI$1836</f>
        <v>6326116.0796302184</v>
      </c>
      <c r="DJ218">
        <f>86400*((FlowsCalibration2!$DJ$218)^(1+1))*DJ$1836</f>
        <v>332153.93028287729</v>
      </c>
      <c r="DK218">
        <f>86400*((FlowsCalibration2!$DK$218)^(1+1))*DK$1836</f>
        <v>1284621.254560252</v>
      </c>
      <c r="DL218">
        <f>86400*((FlowsCalibration2!$DL$218)^(1+1))*DL$1836</f>
        <v>3435263.1522331196</v>
      </c>
      <c r="DM218">
        <f>86400*((FlowsCalibration2!$DM$218)^(1+1))*DM$1836</f>
        <v>3785976.8249119609</v>
      </c>
      <c r="DN218">
        <f>86400*((FlowsCalibration2!$DN$218)^(1+1))*DN$1836</f>
        <v>7375651.2756475266</v>
      </c>
      <c r="DO218">
        <f>86400*((FlowsCalibration2!$DO$218)^(1+1))*DO$1836</f>
        <v>1390282.6194629178</v>
      </c>
      <c r="DP218">
        <f>86400*((FlowsCalibration2!$DP$218)^(1+1))*DP$1836</f>
        <v>23972876.959984954</v>
      </c>
      <c r="DQ218">
        <f>86400*((FlowsCalibration2!$DQ$218)^(1+1))*DQ$1836</f>
        <v>36164104.610492125</v>
      </c>
      <c r="DR218">
        <f>86400*((FlowsCalibration2!$DR$218)^(1+1))*DR$1836</f>
        <v>13975502.024034059</v>
      </c>
      <c r="DS218">
        <f>86400*((FlowsCalibration2!$DS$218)^(1+1))*DS$1836</f>
        <v>553467.24214522087</v>
      </c>
      <c r="DT218">
        <f>86400*((FlowsCalibration2!$DT$218)^(1+1))*DT$1836</f>
        <v>683854.164616041</v>
      </c>
      <c r="DU218">
        <f>86400*((FlowsCalibration2!$DU$218)^(1+1))*DU$1836</f>
        <v>62674.360368749782</v>
      </c>
      <c r="DV218">
        <f>86400*((FlowsCalibration2!$DV$218)^(1+1))*DV$1836</f>
        <v>167349.58556397841</v>
      </c>
      <c r="DW218">
        <f>86400*((FlowsCalibration2!$DW$218)^(1+1))*DW$1836</f>
        <v>38305.874718446765</v>
      </c>
      <c r="DX218">
        <f>86400*((FlowsCalibration2!$DX$218)^(1+1))*DX$1836</f>
        <v>1225043.3685089399</v>
      </c>
      <c r="DY218">
        <f>86400*((FlowsCalibration2!$DY$218)^(1+1))*DY$1836</f>
        <v>1111404.3957303029</v>
      </c>
      <c r="DZ218">
        <f>86400*((FlowsCalibration2!$DZ$218)^(1+1))*DZ$1836</f>
        <v>58058.85081043125</v>
      </c>
      <c r="EA218">
        <f>86400*((FlowsCalibration2!$EA$218)^(1+1))*EA$1836</f>
        <v>80133.30871785176</v>
      </c>
      <c r="EB218">
        <f>86400*((FlowsCalibration2!$EB$218)^(1+1))*EB$1836</f>
        <v>1511095.9591805374</v>
      </c>
      <c r="EC218">
        <f>86400*((FlowsCalibration2!$EC$218)^(1+1))*EC$1836</f>
        <v>407390.76381903834</v>
      </c>
      <c r="ED218">
        <f>86400*((FlowsCalibration2!$ED$218)^(1+1))*ED$1836</f>
        <v>212175.08571194456</v>
      </c>
      <c r="EE218">
        <f>86400*((FlowsCalibration2!$EE$218)^(1+1))*EE$1836</f>
        <v>148588.40906952164</v>
      </c>
      <c r="EF218">
        <f>86400*((FlowsCalibration2!$EF$218)^(1+1))*EF$1836</f>
        <v>16180669.939767448</v>
      </c>
      <c r="EG218">
        <f>86400*((FlowsCalibration2!$EG$218)^(1+1))*EG$1836</f>
        <v>40985037.747519411</v>
      </c>
    </row>
    <row r="219" spans="2:137" x14ac:dyDescent="0.2">
      <c r="B219">
        <f>86400*((FlowsCalibration2!$B$219)^(1+1))*B$1836</f>
        <v>96657100.90698348</v>
      </c>
      <c r="C219">
        <f>86400*((FlowsCalibration2!$C$219)^(1+1))*C$1836</f>
        <v>73858039.829411089</v>
      </c>
      <c r="D219">
        <f>86400*((FlowsCalibration2!$D$219)^(1+1))*D$1836</f>
        <v>73858039.829411089</v>
      </c>
      <c r="E219">
        <f>86400*((FlowsCalibration2!$E$219)^(1+1))*E$1836</f>
        <v>15751221.424755469</v>
      </c>
      <c r="F219">
        <f>86400*((FlowsCalibration2!$F$219)^(1+1))*F$1836</f>
        <v>14724550.654847749</v>
      </c>
      <c r="G219">
        <f>86400*((FlowsCalibration2!$G$219)^(1+1))*G$1836</f>
        <v>10994090.933120137</v>
      </c>
      <c r="H219">
        <f>86400*((FlowsCalibration2!$H$219)^(1+1))*H$1836</f>
        <v>7517575.1322595607</v>
      </c>
      <c r="I219">
        <f>86400*((FlowsCalibration2!$I$219)^(1+1))*I$1836</f>
        <v>7517575.1322595607</v>
      </c>
      <c r="J219">
        <f>86400*((FlowsCalibration2!$J$219)^(1+1))*J$1836</f>
        <v>6416644.4374838704</v>
      </c>
      <c r="K219">
        <f>86400*((FlowsCalibration2!$K$219)^(1+1))*K$1836</f>
        <v>430146.61554641288</v>
      </c>
      <c r="L219">
        <f>86400*((FlowsCalibration2!$L$219)^(1+1))*L$1836</f>
        <v>430146.61554641288</v>
      </c>
      <c r="M219">
        <f>86400*((FlowsCalibration2!$M$219)^(1+1))*M$1836</f>
        <v>430146.61554641288</v>
      </c>
      <c r="N219">
        <f>86400*((FlowsCalibration2!$N$219)^(1+1))*N$1836</f>
        <v>430146.61554641288</v>
      </c>
      <c r="O219">
        <f>86400*((FlowsCalibration2!$O$219)^(1+1))*O$1836</f>
        <v>55592154.317282937</v>
      </c>
      <c r="P219">
        <f>86400*((FlowsCalibration2!$P$219)^(1+1))*P$1836</f>
        <v>55592154.317282937</v>
      </c>
      <c r="Q219">
        <f>86400*((FlowsCalibration2!$Q$219)^(1+1))*Q$1836</f>
        <v>24373757.752705697</v>
      </c>
      <c r="R219">
        <f>86400*((FlowsCalibration2!$R$219)^(1+1))*R$1836</f>
        <v>22466100.056476552</v>
      </c>
      <c r="S219">
        <f>86400*((FlowsCalibration2!$S$219)^(1+1))*S$1836</f>
        <v>17209961.916455884</v>
      </c>
      <c r="T219">
        <f>86400*((FlowsCalibration2!$T$219)^(1+1))*T$1836</f>
        <v>17209961.916455884</v>
      </c>
      <c r="U219">
        <f>86400*((FlowsCalibration2!$U$219)^(1+1))*U$1836</f>
        <v>17209961.916455884</v>
      </c>
      <c r="V219">
        <f>86400*((FlowsCalibration2!$V$219)^(1+1))*V$1836</f>
        <v>6174371.1239985861</v>
      </c>
      <c r="W219">
        <f>86400*((FlowsCalibration2!$W$219)^(1+1))*W$1836</f>
        <v>6174371.1239985861</v>
      </c>
      <c r="X219">
        <f>86400*((FlowsCalibration2!$X$219)^(1+1))*X$1836</f>
        <v>6174371.1239985861</v>
      </c>
      <c r="Y219">
        <f>86400*((FlowsCalibration2!$Y$219)^(1+1))*Y$1836</f>
        <v>1475823.274623906</v>
      </c>
      <c r="Z219">
        <f>86400*((FlowsCalibration2!$Z$219)^(1+1))*Z$1836</f>
        <v>1475823.274623906</v>
      </c>
      <c r="AA219">
        <f>86400*((FlowsCalibration2!$AA$219)^(1+1))*AA$1836</f>
        <v>2101994.7509507784</v>
      </c>
      <c r="AB219">
        <f>86400*((FlowsCalibration2!$AB$219)^(1+1))*AB$1836</f>
        <v>2523797.5018132878</v>
      </c>
      <c r="AC219">
        <f>86400*((FlowsCalibration2!$AC$219)^(1+1))*AC$1836</f>
        <v>23545395.08404414</v>
      </c>
      <c r="AD219">
        <f>86400*((FlowsCalibration2!$AD$219)^(1+1))*AD$1836</f>
        <v>23545395.08404414</v>
      </c>
      <c r="AE219">
        <f>86400*((FlowsCalibration2!$AE$219)^(1+1))*AE$1836</f>
        <v>22048887.245506734</v>
      </c>
      <c r="AF219">
        <f>86400*((FlowsCalibration2!$AF$219)^(1+1))*AF$1836</f>
        <v>15645845.041334508</v>
      </c>
      <c r="AG219">
        <f>86400*((FlowsCalibration2!$AG$219)^(1+1))*AG$1836</f>
        <v>394235.76751378243</v>
      </c>
      <c r="AH219">
        <f>86400*((FlowsCalibration2!$AH$219)^(1+1))*AH$1836</f>
        <v>14067085.417294867</v>
      </c>
      <c r="AI219">
        <f>86400*((FlowsCalibration2!$AI$219)^(1+1))*AI$1836</f>
        <v>15645845.041334508</v>
      </c>
      <c r="AJ219">
        <f>86400*((FlowsCalibration2!$AJ$219)^(1+1))*AJ$1836</f>
        <v>14067085.417294867</v>
      </c>
      <c r="AK219">
        <f>86400*((FlowsCalibration2!$AK$219)^(1+1))*AK$1836</f>
        <v>14067085.417294867</v>
      </c>
      <c r="AL219">
        <f>86400*((FlowsCalibration2!$AL$219)^(1+1))*AL$1836</f>
        <v>4257198.4958771877</v>
      </c>
      <c r="AM219">
        <f>86400*((FlowsCalibration2!$AM$219)^(1+1))*AM$1836</f>
        <v>1763573.5901379376</v>
      </c>
      <c r="AN219">
        <f>86400*((FlowsCalibration2!$AN$219)^(1+1))*AN$1836</f>
        <v>1763573.5901379376</v>
      </c>
      <c r="AO219">
        <f>86400*((FlowsCalibration2!$AO$219)^(1+1))*AO$1836</f>
        <v>2383406.2334075039</v>
      </c>
      <c r="AP219">
        <f>86400*((FlowsCalibration2!$AP$219)^(1+1))*AP$1836</f>
        <v>2383406.2334075039</v>
      </c>
      <c r="AQ219">
        <f>86400*((FlowsCalibration2!$AQ$219)^(1+1))*AQ$1836</f>
        <v>2239909.7375854859</v>
      </c>
      <c r="AR219">
        <f>86400*((FlowsCalibration2!$AR$219)^(1+1))*AR$1836</f>
        <v>1171316.517247905</v>
      </c>
      <c r="AS219">
        <f>86400*((FlowsCalibration2!$AS$219)^(1+1))*AS$1836</f>
        <v>7738161.1530341431</v>
      </c>
      <c r="AT219">
        <f>86400*((FlowsCalibration2!$AT$219)^(1+1))*AT$1836</f>
        <v>81234.619400097712</v>
      </c>
      <c r="AU219">
        <f>86400*((FlowsCalibration2!$AU$219)^(1+1))*AU$1836</f>
        <v>64708.449832231228</v>
      </c>
      <c r="AV219">
        <f>86400*((FlowsCalibration2!$AV$219)^(1+1))*AV$1836</f>
        <v>1276597.7476268099</v>
      </c>
      <c r="AW219">
        <f>86400*((FlowsCalibration2!$AW$219)^(1+1))*AW$1836</f>
        <v>655198.00425176183</v>
      </c>
      <c r="AX219">
        <f>86400*((FlowsCalibration2!$AX$219)^(1+1))*AX$1836</f>
        <v>81234.619400097712</v>
      </c>
      <c r="AY219">
        <f>86400*((FlowsCalibration2!$AY$219)^(1+1))*AY$1836</f>
        <v>4117272.739725654</v>
      </c>
      <c r="AZ219">
        <f>86400*((FlowsCalibration2!$AZ$219)^(1+1))*AZ$1836</f>
        <v>4273959.9426520104</v>
      </c>
      <c r="BA219">
        <f>86400*((FlowsCalibration2!$BA$219)^(1+1))*BA$1836</f>
        <v>655198.00425176183</v>
      </c>
      <c r="BB219">
        <f>86400*((FlowsCalibration2!$BB$219)^(1+1))*BB$1836</f>
        <v>166184.8540054138</v>
      </c>
      <c r="BC219">
        <f>86400*((FlowsCalibration2!$BC$219)^(1+1))*BC$1836</f>
        <v>166184.8540054138</v>
      </c>
      <c r="BD219">
        <f>86400*((FlowsCalibration2!$BD$219)^(1+1))*BD$1836</f>
        <v>329842.18171416724</v>
      </c>
      <c r="BE219">
        <f>86400*((FlowsCalibration2!$BE$219)^(1+1))*BE$1836</f>
        <v>200083.61396010741</v>
      </c>
      <c r="BF219">
        <f>86400*((FlowsCalibration2!$BF$219)^(1+1))*BF$1836</f>
        <v>394235.76751378243</v>
      </c>
      <c r="BG219">
        <f>86400*((FlowsCalibration2!$BG$219)^(1+1))*BG$1836</f>
        <v>72090.263665328617</v>
      </c>
      <c r="BH219">
        <f>86400*((FlowsCalibration2!$BH$219)^(1+1))*BH$1836</f>
        <v>121131.69776744422</v>
      </c>
      <c r="BI219">
        <f>86400*((FlowsCalibration2!$BI$219)^(1+1))*BI$1836</f>
        <v>38039.270764737295</v>
      </c>
      <c r="BJ219">
        <f>86400*((FlowsCalibration2!$BJ$219)^(1+1))*BJ$1836</f>
        <v>38039.270764737295</v>
      </c>
      <c r="BK219">
        <f>86400*((FlowsCalibration2!$BK$219)^(1+1))*BK$1836</f>
        <v>1276597.7476268099</v>
      </c>
      <c r="BL219">
        <f>86400*((FlowsCalibration2!$BL$219)^(1+1))*BL$1836</f>
        <v>3758065.6328298673</v>
      </c>
      <c r="BM219">
        <f>86400*((FlowsCalibration2!$BM$219)^(1+1))*BM$1836</f>
        <v>7738161.1530341431</v>
      </c>
      <c r="BN219">
        <f>86400*((FlowsCalibration2!$BN$219)^(1+1))*BN$1836</f>
        <v>7738161.1530341431</v>
      </c>
      <c r="BO219">
        <f>86400*((FlowsCalibration2!$BO$219)^(1+1))*BO$1836</f>
        <v>124321.69770189557</v>
      </c>
      <c r="BP219">
        <f>86400*((FlowsCalibration2!$BP$219)^(1+1))*BP$1836</f>
        <v>558853.47784012184</v>
      </c>
      <c r="BQ219">
        <f>86400*((FlowsCalibration2!$BQ$219)^(1+1))*BQ$1836</f>
        <v>558853.47784012184</v>
      </c>
      <c r="BR219">
        <f>86400*((FlowsCalibration2!$BR$219)^(1+1))*BR$1836</f>
        <v>139061.9162850198</v>
      </c>
      <c r="BS219">
        <f>86400*((FlowsCalibration2!$BS$219)^(1+1))*BS$1836</f>
        <v>659245.98072398722</v>
      </c>
      <c r="BT219">
        <f>86400*((FlowsCalibration2!$BT$219)^(1+1))*BT$1836</f>
        <v>11031688.408880571</v>
      </c>
      <c r="BU219">
        <f>86400*((FlowsCalibration2!$BU$219)^(1+1))*BU$1836</f>
        <v>15751221.424755469</v>
      </c>
      <c r="BV219">
        <f>86400*((FlowsCalibration2!$BV$219)^(1+1))*BV$1836</f>
        <v>55592154.317282937</v>
      </c>
      <c r="BW219">
        <f>86400*((FlowsCalibration2!$BW$219)^(1+1))*BW$1836</f>
        <v>40851167.600638248</v>
      </c>
      <c r="BX219">
        <f>86400*((FlowsCalibration2!$BX$219)^(1+1))*BX$1836</f>
        <v>26437835.528093036</v>
      </c>
      <c r="BY219">
        <f>86400*((FlowsCalibration2!$BY$219)^(1+1))*BY$1836</f>
        <v>430146.61554641288</v>
      </c>
      <c r="BZ219">
        <f>86400*((FlowsCalibration2!$BZ$219)^(1+1))*BZ$1836</f>
        <v>169456.89193970457</v>
      </c>
      <c r="CA219">
        <f>86400*((FlowsCalibration2!$CA$219)^(1+1))*CA$1836</f>
        <v>169456.89193970457</v>
      </c>
      <c r="CB219">
        <f>86400*((FlowsCalibration2!$CB$219)^(1+1))*CB$1836</f>
        <v>169456.89193970457</v>
      </c>
      <c r="CC219">
        <f>86400*((FlowsCalibration2!$CC$219)^(1+1))*CC$1836</f>
        <v>169456.89193970457</v>
      </c>
      <c r="CD219">
        <f>86400*((FlowsCalibration2!$CD$219)^(1+1))*CD$1836</f>
        <v>6227900.6840703469</v>
      </c>
      <c r="CE219">
        <f>86400*((FlowsCalibration2!$CE$219)^(1+1))*CE$1836</f>
        <v>6227900.6840703469</v>
      </c>
      <c r="CF219">
        <f>86400*((FlowsCalibration2!$CF$219)^(1+1))*CF$1836</f>
        <v>329842.18171416724</v>
      </c>
      <c r="CG219">
        <f>86400*((FlowsCalibration2!$CG$219)^(1+1))*CG$1836</f>
        <v>496027.03571958171</v>
      </c>
      <c r="CH219">
        <f>86400*((FlowsCalibration2!$CH$219)^(1+1))*CH$1836</f>
        <v>534066.30648431717</v>
      </c>
      <c r="CI219">
        <f>86400*((FlowsCalibration2!$CI$219)^(1+1))*CI$1836</f>
        <v>121131.69776744422</v>
      </c>
      <c r="CJ219">
        <f>86400*((FlowsCalibration2!$CJ$219)^(1+1))*CJ$1836</f>
        <v>655198.00425176183</v>
      </c>
      <c r="CK219">
        <f>86400*((FlowsCalibration2!$CK$219)^(1+1))*CK$1836</f>
        <v>57815029.111849397</v>
      </c>
      <c r="CL219">
        <f>86400*((FlowsCalibration2!$CL$219)^(1+1))*CL$1836</f>
        <v>1061445.7126778092</v>
      </c>
      <c r="CM219">
        <f>86400*((FlowsCalibration2!$CM$219)^(1+1))*CM$1836</f>
        <v>52231.434640096151</v>
      </c>
      <c r="CN219">
        <f>86400*((FlowsCalibration2!$CN$219)^(1+1))*CN$1836</f>
        <v>23545395.08404414</v>
      </c>
      <c r="CO219">
        <f>86400*((FlowsCalibration2!$CO$219)^(1+1))*CO$1836</f>
        <v>23545395.08404414</v>
      </c>
      <c r="CP219">
        <f>86400*((FlowsCalibration2!$CP$219)^(1+1))*CP$1836</f>
        <v>61378474.563288853</v>
      </c>
      <c r="CQ219">
        <f>86400*((FlowsCalibration2!$CQ$219)^(1+1))*CQ$1836</f>
        <v>16873423.998148482</v>
      </c>
      <c r="CR219">
        <f>86400*((FlowsCalibration2!$CR$219)^(1+1))*CR$1836</f>
        <v>17209961.916455884</v>
      </c>
      <c r="CS219">
        <f>86400*((FlowsCalibration2!$CS$219)^(1+1))*CS$1836</f>
        <v>26437835.528093036</v>
      </c>
      <c r="CT219">
        <f>86400*((FlowsCalibration2!$CT$219)^(1+1))*CT$1836</f>
        <v>558853.47784012184</v>
      </c>
      <c r="CU219">
        <f>86400*((FlowsCalibration2!$CU$219)^(1+1))*CU$1836</f>
        <v>6416644.4374838704</v>
      </c>
      <c r="CV219">
        <f>86400*((FlowsCalibration2!$CV$219)^(1+1))*CV$1836</f>
        <v>7517575.1322595607</v>
      </c>
      <c r="CW219">
        <f>86400*((FlowsCalibration2!$CW$219)^(1+1))*CW$1836</f>
        <v>10994090.933120137</v>
      </c>
      <c r="CX219">
        <f>86400*((FlowsCalibration2!$CX$219)^(1+1))*CX$1836</f>
        <v>11031688.408880571</v>
      </c>
      <c r="CY219">
        <f>86400*((FlowsCalibration2!$CY$219)^(1+1))*CY$1836</f>
        <v>6174371.1239985861</v>
      </c>
      <c r="CZ219">
        <f>86400*((FlowsCalibration2!$CZ$219)^(1+1))*CZ$1836</f>
        <v>22466100.056476552</v>
      </c>
      <c r="DA219">
        <f>86400*((FlowsCalibration2!$DA$219)^(1+1))*DA$1836</f>
        <v>24373757.752705697</v>
      </c>
      <c r="DB219">
        <f>86400*((FlowsCalibration2!$DB$219)^(1+1))*DB$1836</f>
        <v>121131.69776744422</v>
      </c>
      <c r="DC219">
        <f>86400*((FlowsCalibration2!$DC$219)^(1+1))*DC$1836</f>
        <v>2101994.7509507784</v>
      </c>
      <c r="DD219">
        <f>86400*((FlowsCalibration2!$DD$219)^(1+1))*DD$1836</f>
        <v>2239909.7375854859</v>
      </c>
      <c r="DE219">
        <f>86400*((FlowsCalibration2!$DE$219)^(1+1))*DE$1836</f>
        <v>2383406.2334075039</v>
      </c>
      <c r="DF219">
        <f>86400*((FlowsCalibration2!$DF$219)^(1+1))*DF$1836</f>
        <v>169456.89193970457</v>
      </c>
      <c r="DG219">
        <f>86400*((FlowsCalibration2!$DG$219)^(1+1))*DG$1836</f>
        <v>81234.619400097712</v>
      </c>
      <c r="DH219">
        <f>86400*((FlowsCalibration2!$DH$219)^(1+1))*DH$1836</f>
        <v>430146.61554641288</v>
      </c>
      <c r="DI219">
        <f>86400*((FlowsCalibration2!$DI$219)^(1+1))*DI$1836</f>
        <v>6227900.6840703469</v>
      </c>
      <c r="DJ219">
        <f>86400*((FlowsCalibration2!$DJ$219)^(1+1))*DJ$1836</f>
        <v>329842.18171416724</v>
      </c>
      <c r="DK219">
        <f>86400*((FlowsCalibration2!$DK$219)^(1+1))*DK$1836</f>
        <v>1276597.7476268099</v>
      </c>
      <c r="DL219">
        <f>86400*((FlowsCalibration2!$DL$219)^(1+1))*DL$1836</f>
        <v>3758065.6328298673</v>
      </c>
      <c r="DM219">
        <f>86400*((FlowsCalibration2!$DM$219)^(1+1))*DM$1836</f>
        <v>4117272.739725654</v>
      </c>
      <c r="DN219">
        <f>86400*((FlowsCalibration2!$DN$219)^(1+1))*DN$1836</f>
        <v>7738161.1530341431</v>
      </c>
      <c r="DO219">
        <f>86400*((FlowsCalibration2!$DO$219)^(1+1))*DO$1836</f>
        <v>1475823.274623906</v>
      </c>
      <c r="DP219">
        <f>86400*((FlowsCalibration2!$DP$219)^(1+1))*DP$1836</f>
        <v>40851167.600638248</v>
      </c>
      <c r="DQ219">
        <f>86400*((FlowsCalibration2!$DQ$219)^(1+1))*DQ$1836</f>
        <v>55592154.317282937</v>
      </c>
      <c r="DR219">
        <f>86400*((FlowsCalibration2!$DR$219)^(1+1))*DR$1836</f>
        <v>14724550.654847749</v>
      </c>
      <c r="DS219">
        <f>86400*((FlowsCalibration2!$DS$219)^(1+1))*DS$1836</f>
        <v>659245.98072398722</v>
      </c>
      <c r="DT219">
        <f>86400*((FlowsCalibration2!$DT$219)^(1+1))*DT$1836</f>
        <v>778639.9377552626</v>
      </c>
      <c r="DU219">
        <f>86400*((FlowsCalibration2!$DU$219)^(1+1))*DU$1836</f>
        <v>64708.449832231228</v>
      </c>
      <c r="DV219">
        <f>86400*((FlowsCalibration2!$DV$219)^(1+1))*DV$1836</f>
        <v>166184.8540054138</v>
      </c>
      <c r="DW219">
        <f>86400*((FlowsCalibration2!$DW$219)^(1+1))*DW$1836</f>
        <v>38039.270764737295</v>
      </c>
      <c r="DX219">
        <f>86400*((FlowsCalibration2!$DX$219)^(1+1))*DX$1836</f>
        <v>1171316.517247905</v>
      </c>
      <c r="DY219">
        <f>86400*((FlowsCalibration2!$DY$219)^(1+1))*DY$1836</f>
        <v>1061445.7126778092</v>
      </c>
      <c r="DZ219">
        <f>86400*((FlowsCalibration2!$DZ$219)^(1+1))*DZ$1836</f>
        <v>52231.434640096151</v>
      </c>
      <c r="EA219">
        <f>86400*((FlowsCalibration2!$EA$219)^(1+1))*EA$1836</f>
        <v>72090.263665328617</v>
      </c>
      <c r="EB219">
        <f>86400*((FlowsCalibration2!$EB$219)^(1+1))*EB$1836</f>
        <v>1763573.5901379376</v>
      </c>
      <c r="EC219">
        <f>86400*((FlowsCalibration2!$EC$219)^(1+1))*EC$1836</f>
        <v>394235.76751378243</v>
      </c>
      <c r="ED219">
        <f>86400*((FlowsCalibration2!$ED$219)^(1+1))*ED$1836</f>
        <v>200083.61396010741</v>
      </c>
      <c r="EE219">
        <f>86400*((FlowsCalibration2!$EE$219)^(1+1))*EE$1836</f>
        <v>139061.9162850198</v>
      </c>
      <c r="EF219">
        <f>86400*((FlowsCalibration2!$EF$219)^(1+1))*EF$1836</f>
        <v>16873423.998148482</v>
      </c>
      <c r="EG219">
        <f>86400*((FlowsCalibration2!$EG$219)^(1+1))*EG$1836</f>
        <v>61378474.563288853</v>
      </c>
    </row>
    <row r="220" spans="2:137" x14ac:dyDescent="0.2">
      <c r="B220">
        <f>86400*((FlowsCalibration2!$B$220)^(1+1))*B$1836</f>
        <v>73072740.833112031</v>
      </c>
      <c r="C220">
        <f>86400*((FlowsCalibration2!$C$220)^(1+1))*C$1836</f>
        <v>50079285.315897971</v>
      </c>
      <c r="D220">
        <f>86400*((FlowsCalibration2!$D$220)^(1+1))*D$1836</f>
        <v>50079285.315897971</v>
      </c>
      <c r="E220">
        <f>86400*((FlowsCalibration2!$E$220)^(1+1))*E$1836</f>
        <v>12833914.459889663</v>
      </c>
      <c r="F220">
        <f>86400*((FlowsCalibration2!$F$220)^(1+1))*F$1836</f>
        <v>11825546.300547469</v>
      </c>
      <c r="G220">
        <f>86400*((FlowsCalibration2!$G$220)^(1+1))*G$1836</f>
        <v>7658240.5315486705</v>
      </c>
      <c r="H220">
        <f>86400*((FlowsCalibration2!$H$220)^(1+1))*H$1836</f>
        <v>6440019.6963838553</v>
      </c>
      <c r="I220">
        <f>86400*((FlowsCalibration2!$I$220)^(1+1))*I$1836</f>
        <v>6440019.6963838553</v>
      </c>
      <c r="J220">
        <f>86400*((FlowsCalibration2!$J$220)^(1+1))*J$1836</f>
        <v>6106608.3636794901</v>
      </c>
      <c r="K220">
        <f>86400*((FlowsCalibration2!$K$220)^(1+1))*K$1836</f>
        <v>374201.48665657011</v>
      </c>
      <c r="L220">
        <f>86400*((FlowsCalibration2!$L$220)^(1+1))*L$1836</f>
        <v>374201.48665657011</v>
      </c>
      <c r="M220">
        <f>86400*((FlowsCalibration2!$M$220)^(1+1))*M$1836</f>
        <v>374201.48665657011</v>
      </c>
      <c r="N220">
        <f>86400*((FlowsCalibration2!$N$220)^(1+1))*N$1836</f>
        <v>374201.48665657011</v>
      </c>
      <c r="O220">
        <f>86400*((FlowsCalibration2!$O$220)^(1+1))*O$1836</f>
        <v>34406454.656726606</v>
      </c>
      <c r="P220">
        <f>86400*((FlowsCalibration2!$P$220)^(1+1))*P$1836</f>
        <v>34406454.656726606</v>
      </c>
      <c r="Q220">
        <f>86400*((FlowsCalibration2!$Q$220)^(1+1))*Q$1836</f>
        <v>19302198.487321593</v>
      </c>
      <c r="R220">
        <f>86400*((FlowsCalibration2!$R$220)^(1+1))*R$1836</f>
        <v>18253983.857341688</v>
      </c>
      <c r="S220">
        <f>86400*((FlowsCalibration2!$S$220)^(1+1))*S$1836</f>
        <v>15724122.300343605</v>
      </c>
      <c r="T220">
        <f>86400*((FlowsCalibration2!$T$220)^(1+1))*T$1836</f>
        <v>15724122.300343605</v>
      </c>
      <c r="U220">
        <f>86400*((FlowsCalibration2!$U$220)^(1+1))*U$1836</f>
        <v>15724122.300343605</v>
      </c>
      <c r="V220">
        <f>86400*((FlowsCalibration2!$V$220)^(1+1))*V$1836</f>
        <v>5480905.8518252112</v>
      </c>
      <c r="W220">
        <f>86400*((FlowsCalibration2!$W$220)^(1+1))*W$1836</f>
        <v>5480905.8518252112</v>
      </c>
      <c r="X220">
        <f>86400*((FlowsCalibration2!$X$220)^(1+1))*X$1836</f>
        <v>5480905.8518252112</v>
      </c>
      <c r="Y220">
        <f>86400*((FlowsCalibration2!$Y$220)^(1+1))*Y$1836</f>
        <v>1402475.035725754</v>
      </c>
      <c r="Z220">
        <f>86400*((FlowsCalibration2!$Z$220)^(1+1))*Z$1836</f>
        <v>1402475.035725754</v>
      </c>
      <c r="AA220">
        <f>86400*((FlowsCalibration2!$AA$220)^(1+1))*AA$1836</f>
        <v>1969610.1562934865</v>
      </c>
      <c r="AB220">
        <f>86400*((FlowsCalibration2!$AB$220)^(1+1))*AB$1836</f>
        <v>2347036.1986267054</v>
      </c>
      <c r="AC220">
        <f>86400*((FlowsCalibration2!$AC$220)^(1+1))*AC$1836</f>
        <v>20257236.391049441</v>
      </c>
      <c r="AD220">
        <f>86400*((FlowsCalibration2!$AD$220)^(1+1))*AD$1836</f>
        <v>20257236.391049441</v>
      </c>
      <c r="AE220">
        <f>86400*((FlowsCalibration2!$AE$220)^(1+1))*AE$1836</f>
        <v>19094745.604004078</v>
      </c>
      <c r="AF220">
        <f>86400*((FlowsCalibration2!$AF$220)^(1+1))*AF$1836</f>
        <v>13986417.680393899</v>
      </c>
      <c r="AG220">
        <f>86400*((FlowsCalibration2!$AG$220)^(1+1))*AG$1836</f>
        <v>668001.80847562093</v>
      </c>
      <c r="AH220">
        <f>86400*((FlowsCalibration2!$AH$220)^(1+1))*AH$1836</f>
        <v>11694412.266557204</v>
      </c>
      <c r="AI220">
        <f>86400*((FlowsCalibration2!$AI$220)^(1+1))*AI$1836</f>
        <v>13986417.680393899</v>
      </c>
      <c r="AJ220">
        <f>86400*((FlowsCalibration2!$AJ$220)^(1+1))*AJ$1836</f>
        <v>11694412.266557204</v>
      </c>
      <c r="AK220">
        <f>86400*((FlowsCalibration2!$AK$220)^(1+1))*AK$1836</f>
        <v>11694412.266557204</v>
      </c>
      <c r="AL220">
        <f>86400*((FlowsCalibration2!$AL$220)^(1+1))*AL$1836</f>
        <v>3240042.1403241311</v>
      </c>
      <c r="AM220">
        <f>86400*((FlowsCalibration2!$AM$220)^(1+1))*AM$1836</f>
        <v>878635.56239315239</v>
      </c>
      <c r="AN220">
        <f>86400*((FlowsCalibration2!$AN$220)^(1+1))*AN$1836</f>
        <v>878635.56239315239</v>
      </c>
      <c r="AO220">
        <f>86400*((FlowsCalibration2!$AO$220)^(1+1))*AO$1836</f>
        <v>2269160.2684209277</v>
      </c>
      <c r="AP220">
        <f>86400*((FlowsCalibration2!$AP$220)^(1+1))*AP$1836</f>
        <v>2269160.2684209277</v>
      </c>
      <c r="AQ220">
        <f>86400*((FlowsCalibration2!$AQ$220)^(1+1))*AQ$1836</f>
        <v>2143311.2935127206</v>
      </c>
      <c r="AR220">
        <f>86400*((FlowsCalibration2!$AR$220)^(1+1))*AR$1836</f>
        <v>1161165.1258526063</v>
      </c>
      <c r="AS220">
        <f>86400*((FlowsCalibration2!$AS$220)^(1+1))*AS$1836</f>
        <v>6580771.447184938</v>
      </c>
      <c r="AT220">
        <f>86400*((FlowsCalibration2!$AT$220)^(1+1))*AT$1836</f>
        <v>78760.543482932306</v>
      </c>
      <c r="AU220">
        <f>86400*((FlowsCalibration2!$AU$220)^(1+1))*AU$1836</f>
        <v>56579.195672624664</v>
      </c>
      <c r="AV220">
        <f>86400*((FlowsCalibration2!$AV$220)^(1+1))*AV$1836</f>
        <v>1108644.3712838967</v>
      </c>
      <c r="AW220">
        <f>86400*((FlowsCalibration2!$AW$220)^(1+1))*AW$1836</f>
        <v>643569.35537580738</v>
      </c>
      <c r="AX220">
        <f>86400*((FlowsCalibration2!$AX$220)^(1+1))*AX$1836</f>
        <v>78760.543482932306</v>
      </c>
      <c r="AY220">
        <f>86400*((FlowsCalibration2!$AY$220)^(1+1))*AY$1836</f>
        <v>3313130.8538883966</v>
      </c>
      <c r="AZ220">
        <f>86400*((FlowsCalibration2!$AZ$220)^(1+1))*AZ$1836</f>
        <v>3452313.7081681788</v>
      </c>
      <c r="BA220">
        <f>86400*((FlowsCalibration2!$BA$220)^(1+1))*BA$1836</f>
        <v>643569.35537580738</v>
      </c>
      <c r="BB220">
        <f>86400*((FlowsCalibration2!$BB$220)^(1+1))*BB$1836</f>
        <v>163235.35583357851</v>
      </c>
      <c r="BC220">
        <f>86400*((FlowsCalibration2!$BC$220)^(1+1))*BC$1836</f>
        <v>163235.35583357851</v>
      </c>
      <c r="BD220">
        <f>86400*((FlowsCalibration2!$BD$220)^(1+1))*BD$1836</f>
        <v>323988.04465828126</v>
      </c>
      <c r="BE220">
        <f>86400*((FlowsCalibration2!$BE$220)^(1+1))*BE$1836</f>
        <v>417159.92280760093</v>
      </c>
      <c r="BF220">
        <f>86400*((FlowsCalibration2!$BF$220)^(1+1))*BF$1836</f>
        <v>668001.80847562093</v>
      </c>
      <c r="BG220">
        <f>86400*((FlowsCalibration2!$BG$220)^(1+1))*BG$1836</f>
        <v>74602.160793009345</v>
      </c>
      <c r="BH220">
        <f>86400*((FlowsCalibration2!$BH$220)^(1+1))*BH$1836</f>
        <v>118981.81640036884</v>
      </c>
      <c r="BI220">
        <f>86400*((FlowsCalibration2!$BI$220)^(1+1))*BI$1836</f>
        <v>37364.138483579562</v>
      </c>
      <c r="BJ220">
        <f>86400*((FlowsCalibration2!$BJ$220)^(1+1))*BJ$1836</f>
        <v>37364.138483579562</v>
      </c>
      <c r="BK220">
        <f>86400*((FlowsCalibration2!$BK$220)^(1+1))*BK$1836</f>
        <v>1108644.3712838967</v>
      </c>
      <c r="BL220">
        <f>86400*((FlowsCalibration2!$BL$220)^(1+1))*BL$1836</f>
        <v>3000051.302434226</v>
      </c>
      <c r="BM220">
        <f>86400*((FlowsCalibration2!$BM$220)^(1+1))*BM$1836</f>
        <v>6580771.447184938</v>
      </c>
      <c r="BN220">
        <f>86400*((FlowsCalibration2!$BN$220)^(1+1))*BN$1836</f>
        <v>6580771.447184938</v>
      </c>
      <c r="BO220">
        <f>86400*((FlowsCalibration2!$BO$220)^(1+1))*BO$1836</f>
        <v>128653.54501313904</v>
      </c>
      <c r="BP220">
        <f>86400*((FlowsCalibration2!$BP$220)^(1+1))*BP$1836</f>
        <v>546683.10309496347</v>
      </c>
      <c r="BQ220">
        <f>86400*((FlowsCalibration2!$BQ$220)^(1+1))*BQ$1836</f>
        <v>546683.10309496347</v>
      </c>
      <c r="BR220">
        <f>86400*((FlowsCalibration2!$BR$220)^(1+1))*BR$1836</f>
        <v>307077.45158984535</v>
      </c>
      <c r="BS220">
        <f>86400*((FlowsCalibration2!$BS$220)^(1+1))*BS$1836</f>
        <v>399688.52480546461</v>
      </c>
      <c r="BT220">
        <f>86400*((FlowsCalibration2!$BT$220)^(1+1))*BT$1836</f>
        <v>7695894.5490591694</v>
      </c>
      <c r="BU220">
        <f>86400*((FlowsCalibration2!$BU$220)^(1+1))*BU$1836</f>
        <v>12833914.459889663</v>
      </c>
      <c r="BV220">
        <f>86400*((FlowsCalibration2!$BV$220)^(1+1))*BV$1836</f>
        <v>34406454.656726606</v>
      </c>
      <c r="BW220">
        <f>86400*((FlowsCalibration2!$BW$220)^(1+1))*BW$1836</f>
        <v>25242830.471813787</v>
      </c>
      <c r="BX220">
        <f>86400*((FlowsCalibration2!$BX$220)^(1+1))*BX$1836</f>
        <v>19414610.421568356</v>
      </c>
      <c r="BY220">
        <f>86400*((FlowsCalibration2!$BY$220)^(1+1))*BY$1836</f>
        <v>374201.48665657011</v>
      </c>
      <c r="BZ220">
        <f>86400*((FlowsCalibration2!$BZ$220)^(1+1))*BZ$1836</f>
        <v>170634.61145223095</v>
      </c>
      <c r="CA220">
        <f>86400*((FlowsCalibration2!$CA$220)^(1+1))*CA$1836</f>
        <v>170634.61145223095</v>
      </c>
      <c r="CB220">
        <f>86400*((FlowsCalibration2!$CB$220)^(1+1))*CB$1836</f>
        <v>170634.61145223095</v>
      </c>
      <c r="CC220">
        <f>86400*((FlowsCalibration2!$CC$220)^(1+1))*CC$1836</f>
        <v>170634.61145223095</v>
      </c>
      <c r="CD220">
        <f>86400*((FlowsCalibration2!$CD$220)^(1+1))*CD$1836</f>
        <v>5905274.2112645805</v>
      </c>
      <c r="CE220">
        <f>86400*((FlowsCalibration2!$CE$220)^(1+1))*CE$1836</f>
        <v>5905274.2112645805</v>
      </c>
      <c r="CF220">
        <f>86400*((FlowsCalibration2!$CF$220)^(1+1))*CF$1836</f>
        <v>323988.04465828126</v>
      </c>
      <c r="CG220">
        <f>86400*((FlowsCalibration2!$CG$220)^(1+1))*CG$1836</f>
        <v>487223.4004918604</v>
      </c>
      <c r="CH220">
        <f>86400*((FlowsCalibration2!$CH$220)^(1+1))*CH$1836</f>
        <v>524587.5389754381</v>
      </c>
      <c r="CI220">
        <f>86400*((FlowsCalibration2!$CI$220)^(1+1))*CI$1836</f>
        <v>118981.81640036884</v>
      </c>
      <c r="CJ220">
        <f>86400*((FlowsCalibration2!$CJ$220)^(1+1))*CJ$1836</f>
        <v>643569.35537580738</v>
      </c>
      <c r="CK220">
        <f>86400*((FlowsCalibration2!$CK$220)^(1+1))*CK$1836</f>
        <v>36105920.360331856</v>
      </c>
      <c r="CL220">
        <f>86400*((FlowsCalibration2!$CL$220)^(1+1))*CL$1836</f>
        <v>1052773.2250804671</v>
      </c>
      <c r="CM220">
        <f>86400*((FlowsCalibration2!$CM$220)^(1+1))*CM$1836</f>
        <v>54051.382275740543</v>
      </c>
      <c r="CN220">
        <f>86400*((FlowsCalibration2!$CN$220)^(1+1))*CN$1836</f>
        <v>20257236.391049441</v>
      </c>
      <c r="CO220">
        <f>86400*((FlowsCalibration2!$CO$220)^(1+1))*CO$1836</f>
        <v>20257236.391049441</v>
      </c>
      <c r="CP220">
        <f>86400*((FlowsCalibration2!$CP$220)^(1+1))*CP$1836</f>
        <v>36273646.822500035</v>
      </c>
      <c r="CQ220">
        <f>86400*((FlowsCalibration2!$CQ$220)^(1+1))*CQ$1836</f>
        <v>14032586.564439999</v>
      </c>
      <c r="CR220">
        <f>86400*((FlowsCalibration2!$CR$220)^(1+1))*CR$1836</f>
        <v>15724122.300343605</v>
      </c>
      <c r="CS220">
        <f>86400*((FlowsCalibration2!$CS$220)^(1+1))*CS$1836</f>
        <v>19414610.421568356</v>
      </c>
      <c r="CT220">
        <f>86400*((FlowsCalibration2!$CT$220)^(1+1))*CT$1836</f>
        <v>546683.10309496347</v>
      </c>
      <c r="CU220">
        <f>86400*((FlowsCalibration2!$CU$220)^(1+1))*CU$1836</f>
        <v>6106608.3636794901</v>
      </c>
      <c r="CV220">
        <f>86400*((FlowsCalibration2!$CV$220)^(1+1))*CV$1836</f>
        <v>6440019.6963838553</v>
      </c>
      <c r="CW220">
        <f>86400*((FlowsCalibration2!$CW$220)^(1+1))*CW$1836</f>
        <v>7658240.5315486705</v>
      </c>
      <c r="CX220">
        <f>86400*((FlowsCalibration2!$CX$220)^(1+1))*CX$1836</f>
        <v>7695894.5490591694</v>
      </c>
      <c r="CY220">
        <f>86400*((FlowsCalibration2!$CY$220)^(1+1))*CY$1836</f>
        <v>5480905.8518252112</v>
      </c>
      <c r="CZ220">
        <f>86400*((FlowsCalibration2!$CZ$220)^(1+1))*CZ$1836</f>
        <v>18253983.857341688</v>
      </c>
      <c r="DA220">
        <f>86400*((FlowsCalibration2!$DA$220)^(1+1))*DA$1836</f>
        <v>19302198.487321593</v>
      </c>
      <c r="DB220">
        <f>86400*((FlowsCalibration2!$DB$220)^(1+1))*DB$1836</f>
        <v>118981.81640036884</v>
      </c>
      <c r="DC220">
        <f>86400*((FlowsCalibration2!$DC$220)^(1+1))*DC$1836</f>
        <v>1969610.1562934865</v>
      </c>
      <c r="DD220">
        <f>86400*((FlowsCalibration2!$DD$220)^(1+1))*DD$1836</f>
        <v>2143311.2935127206</v>
      </c>
      <c r="DE220">
        <f>86400*((FlowsCalibration2!$DE$220)^(1+1))*DE$1836</f>
        <v>2269160.2684209277</v>
      </c>
      <c r="DF220">
        <f>86400*((FlowsCalibration2!$DF$220)^(1+1))*DF$1836</f>
        <v>170634.61145223095</v>
      </c>
      <c r="DG220">
        <f>86400*((FlowsCalibration2!$DG$220)^(1+1))*DG$1836</f>
        <v>78760.543482932306</v>
      </c>
      <c r="DH220">
        <f>86400*((FlowsCalibration2!$DH$220)^(1+1))*DH$1836</f>
        <v>374201.48665657011</v>
      </c>
      <c r="DI220">
        <f>86400*((FlowsCalibration2!$DI$220)^(1+1))*DI$1836</f>
        <v>5905274.2112645805</v>
      </c>
      <c r="DJ220">
        <f>86400*((FlowsCalibration2!$DJ$220)^(1+1))*DJ$1836</f>
        <v>323988.04465828126</v>
      </c>
      <c r="DK220">
        <f>86400*((FlowsCalibration2!$DK$220)^(1+1))*DK$1836</f>
        <v>1108644.3712838967</v>
      </c>
      <c r="DL220">
        <f>86400*((FlowsCalibration2!$DL$220)^(1+1))*DL$1836</f>
        <v>3000051.302434226</v>
      </c>
      <c r="DM220">
        <f>86400*((FlowsCalibration2!$DM$220)^(1+1))*DM$1836</f>
        <v>3313130.8538883966</v>
      </c>
      <c r="DN220">
        <f>86400*((FlowsCalibration2!$DN$220)^(1+1))*DN$1836</f>
        <v>6580771.447184938</v>
      </c>
      <c r="DO220">
        <f>86400*((FlowsCalibration2!$DO$220)^(1+1))*DO$1836</f>
        <v>1402475.035725754</v>
      </c>
      <c r="DP220">
        <f>86400*((FlowsCalibration2!$DP$220)^(1+1))*DP$1836</f>
        <v>25242830.471813787</v>
      </c>
      <c r="DQ220">
        <f>86400*((FlowsCalibration2!$DQ$220)^(1+1))*DQ$1836</f>
        <v>34406454.656726606</v>
      </c>
      <c r="DR220">
        <f>86400*((FlowsCalibration2!$DR$220)^(1+1))*DR$1836</f>
        <v>11825546.300547469</v>
      </c>
      <c r="DS220">
        <f>86400*((FlowsCalibration2!$DS$220)^(1+1))*DS$1836</f>
        <v>399688.52480546461</v>
      </c>
      <c r="DT220">
        <f>86400*((FlowsCalibration2!$DT$220)^(1+1))*DT$1836</f>
        <v>542397.46267874108</v>
      </c>
      <c r="DU220">
        <f>86400*((FlowsCalibration2!$DU$220)^(1+1))*DU$1836</f>
        <v>56579.195672624664</v>
      </c>
      <c r="DV220">
        <f>86400*((FlowsCalibration2!$DV$220)^(1+1))*DV$1836</f>
        <v>163235.35583357851</v>
      </c>
      <c r="DW220">
        <f>86400*((FlowsCalibration2!$DW$220)^(1+1))*DW$1836</f>
        <v>37364.138483579562</v>
      </c>
      <c r="DX220">
        <f>86400*((FlowsCalibration2!$DX$220)^(1+1))*DX$1836</f>
        <v>1161165.1258526063</v>
      </c>
      <c r="DY220">
        <f>86400*((FlowsCalibration2!$DY$220)^(1+1))*DY$1836</f>
        <v>1052773.2250804671</v>
      </c>
      <c r="DZ220">
        <f>86400*((FlowsCalibration2!$DZ$220)^(1+1))*DZ$1836</f>
        <v>54051.382275740543</v>
      </c>
      <c r="EA220">
        <f>86400*((FlowsCalibration2!$EA$220)^(1+1))*EA$1836</f>
        <v>74602.160793009345</v>
      </c>
      <c r="EB220">
        <f>86400*((FlowsCalibration2!$EB$220)^(1+1))*EB$1836</f>
        <v>878635.56239315239</v>
      </c>
      <c r="EC220">
        <f>86400*((FlowsCalibration2!$EC$220)^(1+1))*EC$1836</f>
        <v>668001.80847562093</v>
      </c>
      <c r="ED220">
        <f>86400*((FlowsCalibration2!$ED$220)^(1+1))*ED$1836</f>
        <v>417159.92280760093</v>
      </c>
      <c r="EE220">
        <f>86400*((FlowsCalibration2!$EE$220)^(1+1))*EE$1836</f>
        <v>307077.45158984535</v>
      </c>
      <c r="EF220">
        <f>86400*((FlowsCalibration2!$EF$220)^(1+1))*EF$1836</f>
        <v>14032586.564439999</v>
      </c>
      <c r="EG220">
        <f>86400*((FlowsCalibration2!$EG$220)^(1+1))*EG$1836</f>
        <v>36273646.822500035</v>
      </c>
    </row>
    <row r="221" spans="2:137" x14ac:dyDescent="0.2">
      <c r="B221">
        <f>86400*((FlowsCalibration2!$B$221)^(1+1))*B$1836</f>
        <v>68362934.097783953</v>
      </c>
      <c r="C221">
        <f>86400*((FlowsCalibration2!$C$221)^(1+1))*C$1836</f>
        <v>47710659.17198585</v>
      </c>
      <c r="D221">
        <f>86400*((FlowsCalibration2!$D$221)^(1+1))*D$1836</f>
        <v>47710659.17198585</v>
      </c>
      <c r="E221">
        <f>86400*((FlowsCalibration2!$E$221)^(1+1))*E$1836</f>
        <v>12182998.293316878</v>
      </c>
      <c r="F221">
        <f>86400*((FlowsCalibration2!$F$221)^(1+1))*F$1836</f>
        <v>11263292.299009688</v>
      </c>
      <c r="G221">
        <f>86400*((FlowsCalibration2!$G$221)^(1+1))*G$1836</f>
        <v>7465305.5697587021</v>
      </c>
      <c r="H221">
        <f>86400*((FlowsCalibration2!$H$221)^(1+1))*H$1836</f>
        <v>6250119.7901542559</v>
      </c>
      <c r="I221">
        <f>86400*((FlowsCalibration2!$I$221)^(1+1))*I$1836</f>
        <v>6250119.7901542559</v>
      </c>
      <c r="J221">
        <f>86400*((FlowsCalibration2!$J$221)^(1+1))*J$1836</f>
        <v>5914230.5511466097</v>
      </c>
      <c r="K221">
        <f>86400*((FlowsCalibration2!$K$221)^(1+1))*K$1836</f>
        <v>368518.55689621338</v>
      </c>
      <c r="L221">
        <f>86400*((FlowsCalibration2!$L$221)^(1+1))*L$1836</f>
        <v>368518.55689621338</v>
      </c>
      <c r="M221">
        <f>86400*((FlowsCalibration2!$M$221)^(1+1))*M$1836</f>
        <v>368518.55689621338</v>
      </c>
      <c r="N221">
        <f>86400*((FlowsCalibration2!$N$221)^(1+1))*N$1836</f>
        <v>368518.55689621338</v>
      </c>
      <c r="O221">
        <f>86400*((FlowsCalibration2!$O$221)^(1+1))*O$1836</f>
        <v>32184751.642787244</v>
      </c>
      <c r="P221">
        <f>86400*((FlowsCalibration2!$P$221)^(1+1))*P$1836</f>
        <v>32184751.642787244</v>
      </c>
      <c r="Q221">
        <f>86400*((FlowsCalibration2!$Q$221)^(1+1))*Q$1836</f>
        <v>18435179.991192255</v>
      </c>
      <c r="R221">
        <f>86400*((FlowsCalibration2!$R$221)^(1+1))*R$1836</f>
        <v>17382448.157927472</v>
      </c>
      <c r="S221">
        <f>86400*((FlowsCalibration2!$S$221)^(1+1))*S$1836</f>
        <v>14797930.090077287</v>
      </c>
      <c r="T221">
        <f>86400*((FlowsCalibration2!$T$221)^(1+1))*T$1836</f>
        <v>14797930.090077287</v>
      </c>
      <c r="U221">
        <f>86400*((FlowsCalibration2!$U$221)^(1+1))*U$1836</f>
        <v>14797930.090077287</v>
      </c>
      <c r="V221">
        <f>86400*((FlowsCalibration2!$V$221)^(1+1))*V$1836</f>
        <v>5204260.7437132308</v>
      </c>
      <c r="W221">
        <f>86400*((FlowsCalibration2!$W$221)^(1+1))*W$1836</f>
        <v>5204260.7437132308</v>
      </c>
      <c r="X221">
        <f>86400*((FlowsCalibration2!$X$221)^(1+1))*X$1836</f>
        <v>5204260.7437132308</v>
      </c>
      <c r="Y221">
        <f>86400*((FlowsCalibration2!$Y$221)^(1+1))*Y$1836</f>
        <v>1387594.9335692252</v>
      </c>
      <c r="Z221">
        <f>86400*((FlowsCalibration2!$Z$221)^(1+1))*Z$1836</f>
        <v>1387594.9335692252</v>
      </c>
      <c r="AA221">
        <f>86400*((FlowsCalibration2!$AA$221)^(1+1))*AA$1836</f>
        <v>1895855.9927117859</v>
      </c>
      <c r="AB221">
        <f>86400*((FlowsCalibration2!$AB$221)^(1+1))*AB$1836</f>
        <v>2264351.0495507526</v>
      </c>
      <c r="AC221">
        <f>86400*((FlowsCalibration2!$AC$221)^(1+1))*AC$1836</f>
        <v>18389016.440531097</v>
      </c>
      <c r="AD221">
        <f>86400*((FlowsCalibration2!$AD$221)^(1+1))*AD$1836</f>
        <v>18389016.440531097</v>
      </c>
      <c r="AE221">
        <f>86400*((FlowsCalibration2!$AE$221)^(1+1))*AE$1836</f>
        <v>17250839.776783343</v>
      </c>
      <c r="AF221">
        <f>86400*((FlowsCalibration2!$AF$221)^(1+1))*AF$1836</f>
        <v>12531332.101668982</v>
      </c>
      <c r="AG221">
        <f>86400*((FlowsCalibration2!$AG$221)^(1+1))*AG$1836</f>
        <v>468616.01361261203</v>
      </c>
      <c r="AH221">
        <f>86400*((FlowsCalibration2!$AH$221)^(1+1))*AH$1836</f>
        <v>10680900.340578692</v>
      </c>
      <c r="AI221">
        <f>86400*((FlowsCalibration2!$AI$221)^(1+1))*AI$1836</f>
        <v>12531332.101668982</v>
      </c>
      <c r="AJ221">
        <f>86400*((FlowsCalibration2!$AJ$221)^(1+1))*AJ$1836</f>
        <v>10680900.340578692</v>
      </c>
      <c r="AK221">
        <f>86400*((FlowsCalibration2!$AK$221)^(1+1))*AK$1836</f>
        <v>10680900.340578692</v>
      </c>
      <c r="AL221">
        <f>86400*((FlowsCalibration2!$AL$221)^(1+1))*AL$1836</f>
        <v>3076204.8224876556</v>
      </c>
      <c r="AM221">
        <f>86400*((FlowsCalibration2!$AM$221)^(1+1))*AM$1836</f>
        <v>841513.20240381837</v>
      </c>
      <c r="AN221">
        <f>86400*((FlowsCalibration2!$AN$221)^(1+1))*AN$1836</f>
        <v>841513.20240381837</v>
      </c>
      <c r="AO221">
        <f>86400*((FlowsCalibration2!$AO$221)^(1+1))*AO$1836</f>
        <v>2145973.3185098819</v>
      </c>
      <c r="AP221">
        <f>86400*((FlowsCalibration2!$AP$221)^(1+1))*AP$1836</f>
        <v>2145973.3185098819</v>
      </c>
      <c r="AQ221">
        <f>86400*((FlowsCalibration2!$AQ$221)^(1+1))*AQ$1836</f>
        <v>2035643.0764181358</v>
      </c>
      <c r="AR221">
        <f>86400*((FlowsCalibration2!$AR$221)^(1+1))*AR$1836</f>
        <v>1119789.8225698967</v>
      </c>
      <c r="AS221">
        <f>86400*((FlowsCalibration2!$AS$221)^(1+1))*AS$1836</f>
        <v>5830373.8747130726</v>
      </c>
      <c r="AT221">
        <f>86400*((FlowsCalibration2!$AT$221)^(1+1))*AT$1836</f>
        <v>77509.166636724098</v>
      </c>
      <c r="AU221">
        <f>86400*((FlowsCalibration2!$AU$221)^(1+1))*AU$1836</f>
        <v>49636.843692836293</v>
      </c>
      <c r="AV221">
        <f>86400*((FlowsCalibration2!$AV$221)^(1+1))*AV$1836</f>
        <v>974001.31396646833</v>
      </c>
      <c r="AW221">
        <f>86400*((FlowsCalibration2!$AW$221)^(1+1))*AW$1836</f>
        <v>550255.37140795437</v>
      </c>
      <c r="AX221">
        <f>86400*((FlowsCalibration2!$AX$221)^(1+1))*AX$1836</f>
        <v>77509.166636724098</v>
      </c>
      <c r="AY221">
        <f>86400*((FlowsCalibration2!$AY$221)^(1+1))*AY$1836</f>
        <v>2955161.4971903283</v>
      </c>
      <c r="AZ221">
        <f>86400*((FlowsCalibration2!$AZ$221)^(1+1))*AZ$1836</f>
        <v>3085932.7522946438</v>
      </c>
      <c r="BA221">
        <f>86400*((FlowsCalibration2!$BA$221)^(1+1))*BA$1836</f>
        <v>550255.37140795437</v>
      </c>
      <c r="BB221">
        <f>86400*((FlowsCalibration2!$BB$221)^(1+1))*BB$1836</f>
        <v>139567.13538460043</v>
      </c>
      <c r="BC221">
        <f>86400*((FlowsCalibration2!$BC$221)^(1+1))*BC$1836</f>
        <v>139567.13538460043</v>
      </c>
      <c r="BD221">
        <f>86400*((FlowsCalibration2!$BD$221)^(1+1))*BD$1836</f>
        <v>277011.57669491036</v>
      </c>
      <c r="BE221">
        <f>86400*((FlowsCalibration2!$BE$221)^(1+1))*BE$1836</f>
        <v>255374.88667141393</v>
      </c>
      <c r="BF221">
        <f>86400*((FlowsCalibration2!$BF$221)^(1+1))*BF$1836</f>
        <v>468616.01361261203</v>
      </c>
      <c r="BG221">
        <f>86400*((FlowsCalibration2!$BG$221)^(1+1))*BG$1836</f>
        <v>68491.560002808081</v>
      </c>
      <c r="BH221">
        <f>86400*((FlowsCalibration2!$BH$221)^(1+1))*BH$1836</f>
        <v>101730.11351037228</v>
      </c>
      <c r="BI221">
        <f>86400*((FlowsCalibration2!$BI$221)^(1+1))*BI$1836</f>
        <v>31946.545818072034</v>
      </c>
      <c r="BJ221">
        <f>86400*((FlowsCalibration2!$BJ$221)^(1+1))*BJ$1836</f>
        <v>31946.545818072034</v>
      </c>
      <c r="BK221">
        <f>86400*((FlowsCalibration2!$BK$221)^(1+1))*BK$1836</f>
        <v>974001.31396646833</v>
      </c>
      <c r="BL221">
        <f>86400*((FlowsCalibration2!$BL$221)^(1+1))*BL$1836</f>
        <v>2680067.049332771</v>
      </c>
      <c r="BM221">
        <f>86400*((FlowsCalibration2!$BM$221)^(1+1))*BM$1836</f>
        <v>5830373.8747130726</v>
      </c>
      <c r="BN221">
        <f>86400*((FlowsCalibration2!$BN$221)^(1+1))*BN$1836</f>
        <v>5830373.8747130726</v>
      </c>
      <c r="BO221">
        <f>86400*((FlowsCalibration2!$BO$221)^(1+1))*BO$1836</f>
        <v>118115.63450283508</v>
      </c>
      <c r="BP221">
        <f>86400*((FlowsCalibration2!$BP$221)^(1+1))*BP$1836</f>
        <v>535265.42404241918</v>
      </c>
      <c r="BQ221">
        <f>86400*((FlowsCalibration2!$BQ$221)^(1+1))*BQ$1836</f>
        <v>535265.42404241918</v>
      </c>
      <c r="BR221">
        <f>86400*((FlowsCalibration2!$BR$221)^(1+1))*BR$1836</f>
        <v>181180.22767786746</v>
      </c>
      <c r="BS221">
        <f>86400*((FlowsCalibration2!$BS$221)^(1+1))*BS$1836</f>
        <v>351369.85950293118</v>
      </c>
      <c r="BT221">
        <f>86400*((FlowsCalibration2!$BT$221)^(1+1))*BT$1836</f>
        <v>7502190.7765223421</v>
      </c>
      <c r="BU221">
        <f>86400*((FlowsCalibration2!$BU$221)^(1+1))*BU$1836</f>
        <v>12182998.293316878</v>
      </c>
      <c r="BV221">
        <f>86400*((FlowsCalibration2!$BV$221)^(1+1))*BV$1836</f>
        <v>32184751.642787244</v>
      </c>
      <c r="BW221">
        <f>86400*((FlowsCalibration2!$BW$221)^(1+1))*BW$1836</f>
        <v>24056681.251832131</v>
      </c>
      <c r="BX221">
        <f>86400*((FlowsCalibration2!$BX$221)^(1+1))*BX$1836</f>
        <v>18787352.434595894</v>
      </c>
      <c r="BY221">
        <f>86400*((FlowsCalibration2!$BY$221)^(1+1))*BY$1836</f>
        <v>368518.55689621338</v>
      </c>
      <c r="BZ221">
        <f>86400*((FlowsCalibration2!$BZ$221)^(1+1))*BZ$1836</f>
        <v>162208.57175331979</v>
      </c>
      <c r="CA221">
        <f>86400*((FlowsCalibration2!$CA$221)^(1+1))*CA$1836</f>
        <v>162208.57175331979</v>
      </c>
      <c r="CB221">
        <f>86400*((FlowsCalibration2!$CB$221)^(1+1))*CB$1836</f>
        <v>162208.57175331979</v>
      </c>
      <c r="CC221">
        <f>86400*((FlowsCalibration2!$CC$221)^(1+1))*CC$1836</f>
        <v>162208.57175331979</v>
      </c>
      <c r="CD221">
        <f>86400*((FlowsCalibration2!$CD$221)^(1+1))*CD$1836</f>
        <v>5718800.0422142148</v>
      </c>
      <c r="CE221">
        <f>86400*((FlowsCalibration2!$CE$221)^(1+1))*CE$1836</f>
        <v>5718800.0422142148</v>
      </c>
      <c r="CF221">
        <f>86400*((FlowsCalibration2!$CF$221)^(1+1))*CF$1836</f>
        <v>277011.57669491036</v>
      </c>
      <c r="CG221">
        <f>86400*((FlowsCalibration2!$CG$221)^(1+1))*CG$1836</f>
        <v>416578.71207951126</v>
      </c>
      <c r="CH221">
        <f>86400*((FlowsCalibration2!$CH$221)^(1+1))*CH$1836</f>
        <v>448525.25789758173</v>
      </c>
      <c r="CI221">
        <f>86400*((FlowsCalibration2!$CI$221)^(1+1))*CI$1836</f>
        <v>101730.11351037228</v>
      </c>
      <c r="CJ221">
        <f>86400*((FlowsCalibration2!$CJ$221)^(1+1))*CJ$1836</f>
        <v>550255.37140795437</v>
      </c>
      <c r="CK221">
        <f>86400*((FlowsCalibration2!$CK$221)^(1+1))*CK$1836</f>
        <v>33880268.849355169</v>
      </c>
      <c r="CL221">
        <f>86400*((FlowsCalibration2!$CL$221)^(1+1))*CL$1836</f>
        <v>1014653.0102237267</v>
      </c>
      <c r="CM221">
        <f>86400*((FlowsCalibration2!$CM$221)^(1+1))*CM$1836</f>
        <v>49624.074278251508</v>
      </c>
      <c r="CN221">
        <f>86400*((FlowsCalibration2!$CN$221)^(1+1))*CN$1836</f>
        <v>18389016.440531097</v>
      </c>
      <c r="CO221">
        <f>86400*((FlowsCalibration2!$CO$221)^(1+1))*CO$1836</f>
        <v>18389016.440531097</v>
      </c>
      <c r="CP221">
        <f>86400*((FlowsCalibration2!$CP$221)^(1+1))*CP$1836</f>
        <v>34461222.22252091</v>
      </c>
      <c r="CQ221">
        <f>86400*((FlowsCalibration2!$CQ$221)^(1+1))*CQ$1836</f>
        <v>13420042.798901472</v>
      </c>
      <c r="CR221">
        <f>86400*((FlowsCalibration2!$CR$221)^(1+1))*CR$1836</f>
        <v>14797930.090077287</v>
      </c>
      <c r="CS221">
        <f>86400*((FlowsCalibration2!$CS$221)^(1+1))*CS$1836</f>
        <v>18787352.434595894</v>
      </c>
      <c r="CT221">
        <f>86400*((FlowsCalibration2!$CT$221)^(1+1))*CT$1836</f>
        <v>535265.42404241918</v>
      </c>
      <c r="CU221">
        <f>86400*((FlowsCalibration2!$CU$221)^(1+1))*CU$1836</f>
        <v>5914230.5511466097</v>
      </c>
      <c r="CV221">
        <f>86400*((FlowsCalibration2!$CV$221)^(1+1))*CV$1836</f>
        <v>6250119.7901542559</v>
      </c>
      <c r="CW221">
        <f>86400*((FlowsCalibration2!$CW$221)^(1+1))*CW$1836</f>
        <v>7465305.5697587021</v>
      </c>
      <c r="CX221">
        <f>86400*((FlowsCalibration2!$CX$221)^(1+1))*CX$1836</f>
        <v>7502190.7765223421</v>
      </c>
      <c r="CY221">
        <f>86400*((FlowsCalibration2!$CY$221)^(1+1))*CY$1836</f>
        <v>5204260.7437132308</v>
      </c>
      <c r="CZ221">
        <f>86400*((FlowsCalibration2!$CZ$221)^(1+1))*CZ$1836</f>
        <v>17382448.157927472</v>
      </c>
      <c r="DA221">
        <f>86400*((FlowsCalibration2!$DA$221)^(1+1))*DA$1836</f>
        <v>18435179.991192255</v>
      </c>
      <c r="DB221">
        <f>86400*((FlowsCalibration2!$DB$221)^(1+1))*DB$1836</f>
        <v>101730.11351037228</v>
      </c>
      <c r="DC221">
        <f>86400*((FlowsCalibration2!$DC$221)^(1+1))*DC$1836</f>
        <v>1895855.9927117859</v>
      </c>
      <c r="DD221">
        <f>86400*((FlowsCalibration2!$DD$221)^(1+1))*DD$1836</f>
        <v>2035643.0764181358</v>
      </c>
      <c r="DE221">
        <f>86400*((FlowsCalibration2!$DE$221)^(1+1))*DE$1836</f>
        <v>2145973.3185098819</v>
      </c>
      <c r="DF221">
        <f>86400*((FlowsCalibration2!$DF$221)^(1+1))*DF$1836</f>
        <v>162208.57175331979</v>
      </c>
      <c r="DG221">
        <f>86400*((FlowsCalibration2!$DG$221)^(1+1))*DG$1836</f>
        <v>77509.166636724098</v>
      </c>
      <c r="DH221">
        <f>86400*((FlowsCalibration2!$DH$221)^(1+1))*DH$1836</f>
        <v>368518.55689621338</v>
      </c>
      <c r="DI221">
        <f>86400*((FlowsCalibration2!$DI$221)^(1+1))*DI$1836</f>
        <v>5718800.0422142148</v>
      </c>
      <c r="DJ221">
        <f>86400*((FlowsCalibration2!$DJ$221)^(1+1))*DJ$1836</f>
        <v>277011.57669491036</v>
      </c>
      <c r="DK221">
        <f>86400*((FlowsCalibration2!$DK$221)^(1+1))*DK$1836</f>
        <v>974001.31396646833</v>
      </c>
      <c r="DL221">
        <f>86400*((FlowsCalibration2!$DL$221)^(1+1))*DL$1836</f>
        <v>2680067.049332771</v>
      </c>
      <c r="DM221">
        <f>86400*((FlowsCalibration2!$DM$221)^(1+1))*DM$1836</f>
        <v>2955161.4971903283</v>
      </c>
      <c r="DN221">
        <f>86400*((FlowsCalibration2!$DN$221)^(1+1))*DN$1836</f>
        <v>5830373.8747130726</v>
      </c>
      <c r="DO221">
        <f>86400*((FlowsCalibration2!$DO$221)^(1+1))*DO$1836</f>
        <v>1387594.9335692252</v>
      </c>
      <c r="DP221">
        <f>86400*((FlowsCalibration2!$DP$221)^(1+1))*DP$1836</f>
        <v>24056681.251832131</v>
      </c>
      <c r="DQ221">
        <f>86400*((FlowsCalibration2!$DQ$221)^(1+1))*DQ$1836</f>
        <v>32184751.642787244</v>
      </c>
      <c r="DR221">
        <f>86400*((FlowsCalibration2!$DR$221)^(1+1))*DR$1836</f>
        <v>11263292.299009688</v>
      </c>
      <c r="DS221">
        <f>86400*((FlowsCalibration2!$DS$221)^(1+1))*DS$1836</f>
        <v>351369.85950293118</v>
      </c>
      <c r="DT221">
        <f>86400*((FlowsCalibration2!$DT$221)^(1+1))*DT$1836</f>
        <v>471090.62487351138</v>
      </c>
      <c r="DU221">
        <f>86400*((FlowsCalibration2!$DU$221)^(1+1))*DU$1836</f>
        <v>49636.843692836293</v>
      </c>
      <c r="DV221">
        <f>86400*((FlowsCalibration2!$DV$221)^(1+1))*DV$1836</f>
        <v>139567.13538460043</v>
      </c>
      <c r="DW221">
        <f>86400*((FlowsCalibration2!$DW$221)^(1+1))*DW$1836</f>
        <v>31946.545818072034</v>
      </c>
      <c r="DX221">
        <f>86400*((FlowsCalibration2!$DX$221)^(1+1))*DX$1836</f>
        <v>1119789.8225698967</v>
      </c>
      <c r="DY221">
        <f>86400*((FlowsCalibration2!$DY$221)^(1+1))*DY$1836</f>
        <v>1014653.0102237267</v>
      </c>
      <c r="DZ221">
        <f>86400*((FlowsCalibration2!$DZ$221)^(1+1))*DZ$1836</f>
        <v>49624.074278251508</v>
      </c>
      <c r="EA221">
        <f>86400*((FlowsCalibration2!$EA$221)^(1+1))*EA$1836</f>
        <v>68491.560002808081</v>
      </c>
      <c r="EB221">
        <f>86400*((FlowsCalibration2!$EB$221)^(1+1))*EB$1836</f>
        <v>841513.20240381837</v>
      </c>
      <c r="EC221">
        <f>86400*((FlowsCalibration2!$EC$221)^(1+1))*EC$1836</f>
        <v>468616.01361261203</v>
      </c>
      <c r="ED221">
        <f>86400*((FlowsCalibration2!$ED$221)^(1+1))*ED$1836</f>
        <v>255374.88667141393</v>
      </c>
      <c r="EE221">
        <f>86400*((FlowsCalibration2!$EE$221)^(1+1))*EE$1836</f>
        <v>181180.22767786746</v>
      </c>
      <c r="EF221">
        <f>86400*((FlowsCalibration2!$EF$221)^(1+1))*EF$1836</f>
        <v>13420042.798901472</v>
      </c>
      <c r="EG221">
        <f>86400*((FlowsCalibration2!$EG$221)^(1+1))*EG$1836</f>
        <v>34461222.22252091</v>
      </c>
    </row>
    <row r="222" spans="2:137" x14ac:dyDescent="0.2">
      <c r="B222">
        <f>86400*((FlowsCalibration2!$B$222)^(1+1))*B$1836</f>
        <v>60812731.829052828</v>
      </c>
      <c r="C222">
        <f>86400*((FlowsCalibration2!$C$222)^(1+1))*C$1836</f>
        <v>39284348.829916812</v>
      </c>
      <c r="D222">
        <f>86400*((FlowsCalibration2!$D$222)^(1+1))*D$1836</f>
        <v>39284348.829916812</v>
      </c>
      <c r="E222">
        <f>86400*((FlowsCalibration2!$E$222)^(1+1))*E$1836</f>
        <v>11350692.716512622</v>
      </c>
      <c r="F222">
        <f>86400*((FlowsCalibration2!$F$222)^(1+1))*F$1836</f>
        <v>10481556.890383584</v>
      </c>
      <c r="G222">
        <f>86400*((FlowsCalibration2!$G$222)^(1+1))*G$1836</f>
        <v>6904497.2849004446</v>
      </c>
      <c r="H222">
        <f>86400*((FlowsCalibration2!$H$222)^(1+1))*H$1836</f>
        <v>6022466.4547761688</v>
      </c>
      <c r="I222">
        <f>86400*((FlowsCalibration2!$I$222)^(1+1))*I$1836</f>
        <v>6022466.4547761688</v>
      </c>
      <c r="J222">
        <f>86400*((FlowsCalibration2!$J$222)^(1+1))*J$1836</f>
        <v>5808397.8157251729</v>
      </c>
      <c r="K222">
        <f>86400*((FlowsCalibration2!$K$222)^(1+1))*K$1836</f>
        <v>333995.92159171152</v>
      </c>
      <c r="L222">
        <f>86400*((FlowsCalibration2!$L$222)^(1+1))*L$1836</f>
        <v>333995.92159171152</v>
      </c>
      <c r="M222">
        <f>86400*((FlowsCalibration2!$M$222)^(1+1))*M$1836</f>
        <v>333995.92159171152</v>
      </c>
      <c r="N222">
        <f>86400*((FlowsCalibration2!$N$222)^(1+1))*N$1836</f>
        <v>333995.92159171152</v>
      </c>
      <c r="O222">
        <f>86400*((FlowsCalibration2!$O$222)^(1+1))*O$1836</f>
        <v>24134322.005451679</v>
      </c>
      <c r="P222">
        <f>86400*((FlowsCalibration2!$P$222)^(1+1))*P$1836</f>
        <v>24134322.005451679</v>
      </c>
      <c r="Q222">
        <f>86400*((FlowsCalibration2!$Q$222)^(1+1))*Q$1836</f>
        <v>15689205.550066425</v>
      </c>
      <c r="R222">
        <f>86400*((FlowsCalibration2!$R$222)^(1+1))*R$1836</f>
        <v>14975181.715350732</v>
      </c>
      <c r="S222">
        <f>86400*((FlowsCalibration2!$S$222)^(1+1))*S$1836</f>
        <v>13558669.497153491</v>
      </c>
      <c r="T222">
        <f>86400*((FlowsCalibration2!$T$222)^(1+1))*T$1836</f>
        <v>13558669.497153491</v>
      </c>
      <c r="U222">
        <f>86400*((FlowsCalibration2!$U$222)^(1+1))*U$1836</f>
        <v>13558669.497153491</v>
      </c>
      <c r="V222">
        <f>86400*((FlowsCalibration2!$V$222)^(1+1))*V$1836</f>
        <v>4700080.5270645143</v>
      </c>
      <c r="W222">
        <f>86400*((FlowsCalibration2!$W$222)^(1+1))*W$1836</f>
        <v>4700080.5270645143</v>
      </c>
      <c r="X222">
        <f>86400*((FlowsCalibration2!$X$222)^(1+1))*X$1836</f>
        <v>4700080.5270645143</v>
      </c>
      <c r="Y222">
        <f>86400*((FlowsCalibration2!$Y$222)^(1+1))*Y$1836</f>
        <v>1323552.1888784971</v>
      </c>
      <c r="Z222">
        <f>86400*((FlowsCalibration2!$Z$222)^(1+1))*Z$1836</f>
        <v>1323552.1888784971</v>
      </c>
      <c r="AA222">
        <f>86400*((FlowsCalibration2!$AA$222)^(1+1))*AA$1836</f>
        <v>1889827.1700619753</v>
      </c>
      <c r="AB222">
        <f>86400*((FlowsCalibration2!$AB$222)^(1+1))*AB$1836</f>
        <v>2235984.6031988449</v>
      </c>
      <c r="AC222">
        <f>86400*((FlowsCalibration2!$AC$222)^(1+1))*AC$1836</f>
        <v>17860005.116697222</v>
      </c>
      <c r="AD222">
        <f>86400*((FlowsCalibration2!$AD$222)^(1+1))*AD$1836</f>
        <v>17860005.116697222</v>
      </c>
      <c r="AE222">
        <f>86400*((FlowsCalibration2!$AE$222)^(1+1))*AE$1836</f>
        <v>16726033.300618412</v>
      </c>
      <c r="AF222">
        <f>86400*((FlowsCalibration2!$AF$222)^(1+1))*AF$1836</f>
        <v>12063665.625818951</v>
      </c>
      <c r="AG222">
        <f>86400*((FlowsCalibration2!$AG$222)^(1+1))*AG$1836</f>
        <v>409819.59520067525</v>
      </c>
      <c r="AH222">
        <f>86400*((FlowsCalibration2!$AH$222)^(1+1))*AH$1836</f>
        <v>10353960.149831519</v>
      </c>
      <c r="AI222">
        <f>86400*((FlowsCalibration2!$AI$222)^(1+1))*AI$1836</f>
        <v>12063665.625818951</v>
      </c>
      <c r="AJ222">
        <f>86400*((FlowsCalibration2!$AJ$222)^(1+1))*AJ$1836</f>
        <v>10353960.149831519</v>
      </c>
      <c r="AK222">
        <f>86400*((FlowsCalibration2!$AK$222)^(1+1))*AK$1836</f>
        <v>10353960.149831519</v>
      </c>
      <c r="AL222">
        <f>86400*((FlowsCalibration2!$AL$222)^(1+1))*AL$1836</f>
        <v>2810392.5628609285</v>
      </c>
      <c r="AM222">
        <f>86400*((FlowsCalibration2!$AM$222)^(1+1))*AM$1836</f>
        <v>670597.05893517088</v>
      </c>
      <c r="AN222">
        <f>86400*((FlowsCalibration2!$AN$222)^(1+1))*AN$1836</f>
        <v>670597.05893517088</v>
      </c>
      <c r="AO222">
        <f>86400*((FlowsCalibration2!$AO$222)^(1+1))*AO$1836</f>
        <v>2079267.9063619715</v>
      </c>
      <c r="AP222">
        <f>86400*((FlowsCalibration2!$AP$222)^(1+1))*AP$1836</f>
        <v>2079267.9063619715</v>
      </c>
      <c r="AQ222">
        <f>86400*((FlowsCalibration2!$AQ$222)^(1+1))*AQ$1836</f>
        <v>1983468.2566918829</v>
      </c>
      <c r="AR222">
        <f>86400*((FlowsCalibration2!$AR$222)^(1+1))*AR$1836</f>
        <v>1091636.8790699511</v>
      </c>
      <c r="AS222">
        <f>86400*((FlowsCalibration2!$AS$222)^(1+1))*AS$1836</f>
        <v>5894322.5356404157</v>
      </c>
      <c r="AT222">
        <f>86400*((FlowsCalibration2!$AT$222)^(1+1))*AT$1836</f>
        <v>91424.409986128157</v>
      </c>
      <c r="AU222">
        <f>86400*((FlowsCalibration2!$AU$222)^(1+1))*AU$1836</f>
        <v>51220.388036240503</v>
      </c>
      <c r="AV222">
        <f>86400*((FlowsCalibration2!$AV$222)^(1+1))*AV$1836</f>
        <v>1011583.9934973905</v>
      </c>
      <c r="AW222">
        <f>86400*((FlowsCalibration2!$AW$222)^(1+1))*AW$1836</f>
        <v>575102.78692814463</v>
      </c>
      <c r="AX222">
        <f>86400*((FlowsCalibration2!$AX$222)^(1+1))*AX$1836</f>
        <v>91424.409986128157</v>
      </c>
      <c r="AY222">
        <f>86400*((FlowsCalibration2!$AY$222)^(1+1))*AY$1836</f>
        <v>2948713.3077924647</v>
      </c>
      <c r="AZ222">
        <f>86400*((FlowsCalibration2!$AZ$222)^(1+1))*AZ$1836</f>
        <v>3091242.7084875661</v>
      </c>
      <c r="BA222">
        <f>86400*((FlowsCalibration2!$BA$222)^(1+1))*BA$1836</f>
        <v>575102.78692814463</v>
      </c>
      <c r="BB222">
        <f>86400*((FlowsCalibration2!$BB$222)^(1+1))*BB$1836</f>
        <v>145869.45024795277</v>
      </c>
      <c r="BC222">
        <f>86400*((FlowsCalibration2!$BC$222)^(1+1))*BC$1836</f>
        <v>145869.45024795277</v>
      </c>
      <c r="BD222">
        <f>86400*((FlowsCalibration2!$BD$222)^(1+1))*BD$1836</f>
        <v>289520.35372407356</v>
      </c>
      <c r="BE222">
        <f>86400*((FlowsCalibration2!$BE$222)^(1+1))*BE$1836</f>
        <v>211735.8431893441</v>
      </c>
      <c r="BF222">
        <f>86400*((FlowsCalibration2!$BF$222)^(1+1))*BF$1836</f>
        <v>409819.59520067525</v>
      </c>
      <c r="BG222">
        <f>86400*((FlowsCalibration2!$BG$222)^(1+1))*BG$1836</f>
        <v>65911.840965331328</v>
      </c>
      <c r="BH222">
        <f>86400*((FlowsCalibration2!$BH$222)^(1+1))*BH$1836</f>
        <v>106323.85404004774</v>
      </c>
      <c r="BI222">
        <f>86400*((FlowsCalibration2!$BI$222)^(1+1))*BI$1836</f>
        <v>33389.128916071313</v>
      </c>
      <c r="BJ222">
        <f>86400*((FlowsCalibration2!$BJ$222)^(1+1))*BJ$1836</f>
        <v>33389.128916071313</v>
      </c>
      <c r="BK222">
        <f>86400*((FlowsCalibration2!$BK$222)^(1+1))*BK$1836</f>
        <v>1011583.9934973905</v>
      </c>
      <c r="BL222">
        <f>86400*((FlowsCalibration2!$BL$222)^(1+1))*BL$1836</f>
        <v>2666747.2553915228</v>
      </c>
      <c r="BM222">
        <f>86400*((FlowsCalibration2!$BM$222)^(1+1))*BM$1836</f>
        <v>5894322.5356404157</v>
      </c>
      <c r="BN222">
        <f>86400*((FlowsCalibration2!$BN$222)^(1+1))*BN$1836</f>
        <v>5894322.5356404157</v>
      </c>
      <c r="BO222">
        <f>86400*((FlowsCalibration2!$BO$222)^(1+1))*BO$1836</f>
        <v>113666.83295766356</v>
      </c>
      <c r="BP222">
        <f>86400*((FlowsCalibration2!$BP$222)^(1+1))*BP$1836</f>
        <v>522026.02269444399</v>
      </c>
      <c r="BQ222">
        <f>86400*((FlowsCalibration2!$BQ$222)^(1+1))*BQ$1836</f>
        <v>522026.02269444399</v>
      </c>
      <c r="BR222">
        <f>86400*((FlowsCalibration2!$BR$222)^(1+1))*BR$1836</f>
        <v>147934.47709237822</v>
      </c>
      <c r="BS222">
        <f>86400*((FlowsCalibration2!$BS$222)^(1+1))*BS$1836</f>
        <v>261236.20853094495</v>
      </c>
      <c r="BT222">
        <f>86400*((FlowsCalibration2!$BT$222)^(1+1))*BT$1836</f>
        <v>6940483.8281751052</v>
      </c>
      <c r="BU222">
        <f>86400*((FlowsCalibration2!$BU$222)^(1+1))*BU$1836</f>
        <v>11350692.716512622</v>
      </c>
      <c r="BV222">
        <f>86400*((FlowsCalibration2!$BV$222)^(1+1))*BV$1836</f>
        <v>24134322.005451679</v>
      </c>
      <c r="BW222">
        <f>86400*((FlowsCalibration2!$BW$222)^(1+1))*BW$1836</f>
        <v>18188464.420482814</v>
      </c>
      <c r="BX222">
        <f>86400*((FlowsCalibration2!$BX$222)^(1+1))*BX$1836</f>
        <v>15274991.991951004</v>
      </c>
      <c r="BY222">
        <f>86400*((FlowsCalibration2!$BY$222)^(1+1))*BY$1836</f>
        <v>333995.92159171152</v>
      </c>
      <c r="BZ222">
        <f>86400*((FlowsCalibration2!$BZ$222)^(1+1))*BZ$1836</f>
        <v>157685.35369264704</v>
      </c>
      <c r="CA222">
        <f>86400*((FlowsCalibration2!$CA$222)^(1+1))*CA$1836</f>
        <v>157685.35369264704</v>
      </c>
      <c r="CB222">
        <f>86400*((FlowsCalibration2!$CB$222)^(1+1))*CB$1836</f>
        <v>157685.35369264704</v>
      </c>
      <c r="CC222">
        <f>86400*((FlowsCalibration2!$CC$222)^(1+1))*CC$1836</f>
        <v>157685.35369264704</v>
      </c>
      <c r="CD222">
        <f>86400*((FlowsCalibration2!$CD$222)^(1+1))*CD$1836</f>
        <v>5613130.3570356891</v>
      </c>
      <c r="CE222">
        <f>86400*((FlowsCalibration2!$CE$222)^(1+1))*CE$1836</f>
        <v>5613130.3570356891</v>
      </c>
      <c r="CF222">
        <f>86400*((FlowsCalibration2!$CF$222)^(1+1))*CF$1836</f>
        <v>289520.35372407356</v>
      </c>
      <c r="CG222">
        <f>86400*((FlowsCalibration2!$CG$222)^(1+1))*CG$1836</f>
        <v>435389.80397202686</v>
      </c>
      <c r="CH222">
        <f>86400*((FlowsCalibration2!$CH$222)^(1+1))*CH$1836</f>
        <v>468778.93288809655</v>
      </c>
      <c r="CI222">
        <f>86400*((FlowsCalibration2!$CI$222)^(1+1))*CI$1836</f>
        <v>106323.85404004774</v>
      </c>
      <c r="CJ222">
        <f>86400*((FlowsCalibration2!$CJ$222)^(1+1))*CJ$1836</f>
        <v>575102.78692814463</v>
      </c>
      <c r="CK222">
        <f>86400*((FlowsCalibration2!$CK$222)^(1+1))*CK$1836</f>
        <v>25668744.482150882</v>
      </c>
      <c r="CL222">
        <f>86400*((FlowsCalibration2!$CL$222)^(1+1))*CL$1836</f>
        <v>986371.15734005324</v>
      </c>
      <c r="CM222">
        <f>86400*((FlowsCalibration2!$CM$222)^(1+1))*CM$1836</f>
        <v>47754.992579198602</v>
      </c>
      <c r="CN222">
        <f>86400*((FlowsCalibration2!$CN$222)^(1+1))*CN$1836</f>
        <v>17860005.116697222</v>
      </c>
      <c r="CO222">
        <f>86400*((FlowsCalibration2!$CO$222)^(1+1))*CO$1836</f>
        <v>17860005.116697222</v>
      </c>
      <c r="CP222">
        <f>86400*((FlowsCalibration2!$CP$222)^(1+1))*CP$1836</f>
        <v>25755511.355870169</v>
      </c>
      <c r="CQ222">
        <f>86400*((FlowsCalibration2!$CQ$222)^(1+1))*CQ$1836</f>
        <v>12516327.578316273</v>
      </c>
      <c r="CR222">
        <f>86400*((FlowsCalibration2!$CR$222)^(1+1))*CR$1836</f>
        <v>13558669.497153491</v>
      </c>
      <c r="CS222">
        <f>86400*((FlowsCalibration2!$CS$222)^(1+1))*CS$1836</f>
        <v>15274991.991951004</v>
      </c>
      <c r="CT222">
        <f>86400*((FlowsCalibration2!$CT$222)^(1+1))*CT$1836</f>
        <v>522026.02269444399</v>
      </c>
      <c r="CU222">
        <f>86400*((FlowsCalibration2!$CU$222)^(1+1))*CU$1836</f>
        <v>5808397.8157251729</v>
      </c>
      <c r="CV222">
        <f>86400*((FlowsCalibration2!$CV$222)^(1+1))*CV$1836</f>
        <v>6022466.4547761688</v>
      </c>
      <c r="CW222">
        <f>86400*((FlowsCalibration2!$CW$222)^(1+1))*CW$1836</f>
        <v>6904497.2849004446</v>
      </c>
      <c r="CX222">
        <f>86400*((FlowsCalibration2!$CX$222)^(1+1))*CX$1836</f>
        <v>6940483.8281751052</v>
      </c>
      <c r="CY222">
        <f>86400*((FlowsCalibration2!$CY$222)^(1+1))*CY$1836</f>
        <v>4700080.5270645143</v>
      </c>
      <c r="CZ222">
        <f>86400*((FlowsCalibration2!$CZ$222)^(1+1))*CZ$1836</f>
        <v>14975181.715350732</v>
      </c>
      <c r="DA222">
        <f>86400*((FlowsCalibration2!$DA$222)^(1+1))*DA$1836</f>
        <v>15689205.550066425</v>
      </c>
      <c r="DB222">
        <f>86400*((FlowsCalibration2!$DB$222)^(1+1))*DB$1836</f>
        <v>106323.85404004774</v>
      </c>
      <c r="DC222">
        <f>86400*((FlowsCalibration2!$DC$222)^(1+1))*DC$1836</f>
        <v>1889827.1700619753</v>
      </c>
      <c r="DD222">
        <f>86400*((FlowsCalibration2!$DD$222)^(1+1))*DD$1836</f>
        <v>1983468.2566918829</v>
      </c>
      <c r="DE222">
        <f>86400*((FlowsCalibration2!$DE$222)^(1+1))*DE$1836</f>
        <v>2079267.9063619715</v>
      </c>
      <c r="DF222">
        <f>86400*((FlowsCalibration2!$DF$222)^(1+1))*DF$1836</f>
        <v>157685.35369264704</v>
      </c>
      <c r="DG222">
        <f>86400*((FlowsCalibration2!$DG$222)^(1+1))*DG$1836</f>
        <v>91424.409986128157</v>
      </c>
      <c r="DH222">
        <f>86400*((FlowsCalibration2!$DH$222)^(1+1))*DH$1836</f>
        <v>333995.92159171152</v>
      </c>
      <c r="DI222">
        <f>86400*((FlowsCalibration2!$DI$222)^(1+1))*DI$1836</f>
        <v>5613130.3570356891</v>
      </c>
      <c r="DJ222">
        <f>86400*((FlowsCalibration2!$DJ$222)^(1+1))*DJ$1836</f>
        <v>289520.35372407356</v>
      </c>
      <c r="DK222">
        <f>86400*((FlowsCalibration2!$DK$222)^(1+1))*DK$1836</f>
        <v>1011583.9934973905</v>
      </c>
      <c r="DL222">
        <f>86400*((FlowsCalibration2!$DL$222)^(1+1))*DL$1836</f>
        <v>2666747.2553915228</v>
      </c>
      <c r="DM222">
        <f>86400*((FlowsCalibration2!$DM$222)^(1+1))*DM$1836</f>
        <v>2948713.3077924647</v>
      </c>
      <c r="DN222">
        <f>86400*((FlowsCalibration2!$DN$222)^(1+1))*DN$1836</f>
        <v>5894322.5356404157</v>
      </c>
      <c r="DO222">
        <f>86400*((FlowsCalibration2!$DO$222)^(1+1))*DO$1836</f>
        <v>1323552.1888784971</v>
      </c>
      <c r="DP222">
        <f>86400*((FlowsCalibration2!$DP$222)^(1+1))*DP$1836</f>
        <v>18188464.420482814</v>
      </c>
      <c r="DQ222">
        <f>86400*((FlowsCalibration2!$DQ$222)^(1+1))*DQ$1836</f>
        <v>24134322.005451679</v>
      </c>
      <c r="DR222">
        <f>86400*((FlowsCalibration2!$DR$222)^(1+1))*DR$1836</f>
        <v>10481556.890383584</v>
      </c>
      <c r="DS222">
        <f>86400*((FlowsCalibration2!$DS$222)^(1+1))*DS$1836</f>
        <v>261236.20853094495</v>
      </c>
      <c r="DT222">
        <f>86400*((FlowsCalibration2!$DT$222)^(1+1))*DT$1836</f>
        <v>367346.39862805541</v>
      </c>
      <c r="DU222">
        <f>86400*((FlowsCalibration2!$DU$222)^(1+1))*DU$1836</f>
        <v>51220.388036240503</v>
      </c>
      <c r="DV222">
        <f>86400*((FlowsCalibration2!$DV$222)^(1+1))*DV$1836</f>
        <v>145869.45024795277</v>
      </c>
      <c r="DW222">
        <f>86400*((FlowsCalibration2!$DW$222)^(1+1))*DW$1836</f>
        <v>33389.128916071313</v>
      </c>
      <c r="DX222">
        <f>86400*((FlowsCalibration2!$DX$222)^(1+1))*DX$1836</f>
        <v>1091636.8790699511</v>
      </c>
      <c r="DY222">
        <f>86400*((FlowsCalibration2!$DY$222)^(1+1))*DY$1836</f>
        <v>986371.15734005324</v>
      </c>
      <c r="DZ222">
        <f>86400*((FlowsCalibration2!$DZ$222)^(1+1))*DZ$1836</f>
        <v>47754.992579198602</v>
      </c>
      <c r="EA222">
        <f>86400*((FlowsCalibration2!$EA$222)^(1+1))*EA$1836</f>
        <v>65911.840965331328</v>
      </c>
      <c r="EB222">
        <f>86400*((FlowsCalibration2!$EB$222)^(1+1))*EB$1836</f>
        <v>670597.05893517088</v>
      </c>
      <c r="EC222">
        <f>86400*((FlowsCalibration2!$EC$222)^(1+1))*EC$1836</f>
        <v>409819.59520067525</v>
      </c>
      <c r="ED222">
        <f>86400*((FlowsCalibration2!$ED$222)^(1+1))*ED$1836</f>
        <v>211735.8431893441</v>
      </c>
      <c r="EE222">
        <f>86400*((FlowsCalibration2!$EE$222)^(1+1))*EE$1836</f>
        <v>147934.47709237822</v>
      </c>
      <c r="EF222">
        <f>86400*((FlowsCalibration2!$EF$222)^(1+1))*EF$1836</f>
        <v>12516327.578316273</v>
      </c>
      <c r="EG222">
        <f>86400*((FlowsCalibration2!$EG$222)^(1+1))*EG$1836</f>
        <v>25755511.355870169</v>
      </c>
    </row>
    <row r="223" spans="2:137" x14ac:dyDescent="0.2">
      <c r="B223">
        <f>86400*((FlowsCalibration2!$B$223)^(1+1))*B$1836</f>
        <v>56500821.227851026</v>
      </c>
      <c r="C223">
        <f>86400*((FlowsCalibration2!$C$223)^(1+1))*C$1836</f>
        <v>34442219.637482278</v>
      </c>
      <c r="D223">
        <f>86400*((FlowsCalibration2!$D$223)^(1+1))*D$1836</f>
        <v>34442219.637482278</v>
      </c>
      <c r="E223">
        <f>86400*((FlowsCalibration2!$E$223)^(1+1))*E$1836</f>
        <v>10957526.653226575</v>
      </c>
      <c r="F223">
        <f>86400*((FlowsCalibration2!$F$223)^(1+1))*F$1836</f>
        <v>10124596.681414045</v>
      </c>
      <c r="G223">
        <f>86400*((FlowsCalibration2!$G$223)^(1+1))*G$1836</f>
        <v>6774901.3901017569</v>
      </c>
      <c r="H223">
        <f>86400*((FlowsCalibration2!$H$223)^(1+1))*H$1836</f>
        <v>5949740.9800822958</v>
      </c>
      <c r="I223">
        <f>86400*((FlowsCalibration2!$I$223)^(1+1))*I$1836</f>
        <v>5949740.9800822958</v>
      </c>
      <c r="J223">
        <f>86400*((FlowsCalibration2!$J$223)^(1+1))*J$1836</f>
        <v>5756100.1639701361</v>
      </c>
      <c r="K223">
        <f>86400*((FlowsCalibration2!$K$223)^(1+1))*K$1836</f>
        <v>299654.39687910926</v>
      </c>
      <c r="L223">
        <f>86400*((FlowsCalibration2!$L$223)^(1+1))*L$1836</f>
        <v>299654.39687910926</v>
      </c>
      <c r="M223">
        <f>86400*((FlowsCalibration2!$M$223)^(1+1))*M$1836</f>
        <v>299654.39687910926</v>
      </c>
      <c r="N223">
        <f>86400*((FlowsCalibration2!$N$223)^(1+1))*N$1836</f>
        <v>299654.39687910926</v>
      </c>
      <c r="O223">
        <f>86400*((FlowsCalibration2!$O$223)^(1+1))*O$1836</f>
        <v>19357820.247114457</v>
      </c>
      <c r="P223">
        <f>86400*((FlowsCalibration2!$P$223)^(1+1))*P$1836</f>
        <v>19357820.247114457</v>
      </c>
      <c r="Q223">
        <f>86400*((FlowsCalibration2!$Q$223)^(1+1))*Q$1836</f>
        <v>13878879.044724395</v>
      </c>
      <c r="R223">
        <f>86400*((FlowsCalibration2!$R$223)^(1+1))*R$1836</f>
        <v>13318057.276803501</v>
      </c>
      <c r="S223">
        <f>86400*((FlowsCalibration2!$S$223)^(1+1))*S$1836</f>
        <v>12478379.143599415</v>
      </c>
      <c r="T223">
        <f>86400*((FlowsCalibration2!$T$223)^(1+1))*T$1836</f>
        <v>12478379.143599415</v>
      </c>
      <c r="U223">
        <f>86400*((FlowsCalibration2!$U$223)^(1+1))*U$1836</f>
        <v>12478379.143599415</v>
      </c>
      <c r="V223">
        <f>86400*((FlowsCalibration2!$V$223)^(1+1))*V$1836</f>
        <v>4258474.8083005203</v>
      </c>
      <c r="W223">
        <f>86400*((FlowsCalibration2!$W$223)^(1+1))*W$1836</f>
        <v>4258474.8083005203</v>
      </c>
      <c r="X223">
        <f>86400*((FlowsCalibration2!$X$223)^(1+1))*X$1836</f>
        <v>4258474.8083005203</v>
      </c>
      <c r="Y223">
        <f>86400*((FlowsCalibration2!$Y$223)^(1+1))*Y$1836</f>
        <v>1262353.5719639384</v>
      </c>
      <c r="Z223">
        <f>86400*((FlowsCalibration2!$Z$223)^(1+1))*Z$1836</f>
        <v>1262353.5719639384</v>
      </c>
      <c r="AA223">
        <f>86400*((FlowsCalibration2!$AA$223)^(1+1))*AA$1836</f>
        <v>1921099.7581931867</v>
      </c>
      <c r="AB223">
        <f>86400*((FlowsCalibration2!$AB$223)^(1+1))*AB$1836</f>
        <v>2246398.5649648211</v>
      </c>
      <c r="AC223">
        <f>86400*((FlowsCalibration2!$AC$223)^(1+1))*AC$1836</f>
        <v>17243983.453972578</v>
      </c>
      <c r="AD223">
        <f>86400*((FlowsCalibration2!$AD$223)^(1+1))*AD$1836</f>
        <v>17243983.453972578</v>
      </c>
      <c r="AE223">
        <f>86400*((FlowsCalibration2!$AE$223)^(1+1))*AE$1836</f>
        <v>16180117.322058164</v>
      </c>
      <c r="AF223">
        <f>86400*((FlowsCalibration2!$AF$223)^(1+1))*AF$1836</f>
        <v>11313648.789346334</v>
      </c>
      <c r="AG223">
        <f>86400*((FlowsCalibration2!$AG$223)^(1+1))*AG$1836</f>
        <v>390656.28887152986</v>
      </c>
      <c r="AH223">
        <f>86400*((FlowsCalibration2!$AH$223)^(1+1))*AH$1836</f>
        <v>9647506.9247822128</v>
      </c>
      <c r="AI223">
        <f>86400*((FlowsCalibration2!$AI$223)^(1+1))*AI$1836</f>
        <v>11313648.789346334</v>
      </c>
      <c r="AJ223">
        <f>86400*((FlowsCalibration2!$AJ$223)^(1+1))*AJ$1836</f>
        <v>9647506.9247822128</v>
      </c>
      <c r="AK223">
        <f>86400*((FlowsCalibration2!$AK$223)^(1+1))*AK$1836</f>
        <v>9647506.9247822128</v>
      </c>
      <c r="AL223">
        <f>86400*((FlowsCalibration2!$AL$223)^(1+1))*AL$1836</f>
        <v>2648514.2917309236</v>
      </c>
      <c r="AM223">
        <f>86400*((FlowsCalibration2!$AM$223)^(1+1))*AM$1836</f>
        <v>618830.95108120446</v>
      </c>
      <c r="AN223">
        <f>86400*((FlowsCalibration2!$AN$223)^(1+1))*AN$1836</f>
        <v>618830.95108120446</v>
      </c>
      <c r="AO223">
        <f>86400*((FlowsCalibration2!$AO$223)^(1+1))*AO$1836</f>
        <v>1976315.4526959376</v>
      </c>
      <c r="AP223">
        <f>86400*((FlowsCalibration2!$AP$223)^(1+1))*AP$1836</f>
        <v>1976315.4526959376</v>
      </c>
      <c r="AQ223">
        <f>86400*((FlowsCalibration2!$AQ$223)^(1+1))*AQ$1836</f>
        <v>1892937.6170654767</v>
      </c>
      <c r="AR223">
        <f>86400*((FlowsCalibration2!$AR$223)^(1+1))*AR$1836</f>
        <v>1065820.3514418844</v>
      </c>
      <c r="AS223">
        <f>86400*((FlowsCalibration2!$AS$223)^(1+1))*AS$1836</f>
        <v>5429861.6249058498</v>
      </c>
      <c r="AT223">
        <f>86400*((FlowsCalibration2!$AT$223)^(1+1))*AT$1836</f>
        <v>95357.554811642418</v>
      </c>
      <c r="AU223">
        <f>86400*((FlowsCalibration2!$AU$223)^(1+1))*AU$1836</f>
        <v>47039.553257226362</v>
      </c>
      <c r="AV223">
        <f>86400*((FlowsCalibration2!$AV$223)^(1+1))*AV$1836</f>
        <v>955844.12705071538</v>
      </c>
      <c r="AW223">
        <f>86400*((FlowsCalibration2!$AW$223)^(1+1))*AW$1836</f>
        <v>528012.26691600762</v>
      </c>
      <c r="AX223">
        <f>86400*((FlowsCalibration2!$AX$223)^(1+1))*AX$1836</f>
        <v>95357.554811642418</v>
      </c>
      <c r="AY223">
        <f>86400*((FlowsCalibration2!$AY$223)^(1+1))*AY$1836</f>
        <v>2704516.1839701314</v>
      </c>
      <c r="AZ223">
        <f>86400*((FlowsCalibration2!$AZ$223)^(1+1))*AZ$1836</f>
        <v>2844397.6283938005</v>
      </c>
      <c r="BA223">
        <f>86400*((FlowsCalibration2!$BA$223)^(1+1))*BA$1836</f>
        <v>528012.26691600762</v>
      </c>
      <c r="BB223">
        <f>86400*((FlowsCalibration2!$BB$223)^(1+1))*BB$1836</f>
        <v>133925.37968840791</v>
      </c>
      <c r="BC223">
        <f>86400*((FlowsCalibration2!$BC$223)^(1+1))*BC$1836</f>
        <v>133925.37968840791</v>
      </c>
      <c r="BD223">
        <f>86400*((FlowsCalibration2!$BD$223)^(1+1))*BD$1836</f>
        <v>265813.87147280958</v>
      </c>
      <c r="BE223">
        <f>86400*((FlowsCalibration2!$BE$223)^(1+1))*BE$1836</f>
        <v>196507.57644230869</v>
      </c>
      <c r="BF223">
        <f>86400*((FlowsCalibration2!$BF$223)^(1+1))*BF$1836</f>
        <v>390656.28887152986</v>
      </c>
      <c r="BG223">
        <f>86400*((FlowsCalibration2!$BG$223)^(1+1))*BG$1836</f>
        <v>64671.130261588827</v>
      </c>
      <c r="BH223">
        <f>86400*((FlowsCalibration2!$BH$223)^(1+1))*BH$1836</f>
        <v>97617.852799497341</v>
      </c>
      <c r="BI223">
        <f>86400*((FlowsCalibration2!$BI$223)^(1+1))*BI$1836</f>
        <v>30655.162955293366</v>
      </c>
      <c r="BJ223">
        <f>86400*((FlowsCalibration2!$BJ$223)^(1+1))*BJ$1836</f>
        <v>30655.162955293366</v>
      </c>
      <c r="BK223">
        <f>86400*((FlowsCalibration2!$BK$223)^(1+1))*BK$1836</f>
        <v>955844.12705071538</v>
      </c>
      <c r="BL223">
        <f>86400*((FlowsCalibration2!$BL$223)^(1+1))*BL$1836</f>
        <v>2446704.4745863061</v>
      </c>
      <c r="BM223">
        <f>86400*((FlowsCalibration2!$BM$223)^(1+1))*BM$1836</f>
        <v>5429861.6249058498</v>
      </c>
      <c r="BN223">
        <f>86400*((FlowsCalibration2!$BN$223)^(1+1))*BN$1836</f>
        <v>5429861.6249058498</v>
      </c>
      <c r="BO223">
        <f>86400*((FlowsCalibration2!$BO$223)^(1+1))*BO$1836</f>
        <v>111527.19224801585</v>
      </c>
      <c r="BP223">
        <f>86400*((FlowsCalibration2!$BP$223)^(1+1))*BP$1836</f>
        <v>510141.01705054764</v>
      </c>
      <c r="BQ223">
        <f>86400*((FlowsCalibration2!$BQ$223)^(1+1))*BQ$1836</f>
        <v>510141.01705054764</v>
      </c>
      <c r="BR223">
        <f>86400*((FlowsCalibration2!$BR$223)^(1+1))*BR$1836</f>
        <v>136215.79293498251</v>
      </c>
      <c r="BS223">
        <f>86400*((FlowsCalibration2!$BS$223)^(1+1))*BS$1836</f>
        <v>215634.93154334283</v>
      </c>
      <c r="BT223">
        <f>86400*((FlowsCalibration2!$BT$223)^(1+1))*BT$1836</f>
        <v>6810091.6611862816</v>
      </c>
      <c r="BU223">
        <f>86400*((FlowsCalibration2!$BU$223)^(1+1))*BU$1836</f>
        <v>10957526.653226575</v>
      </c>
      <c r="BV223">
        <f>86400*((FlowsCalibration2!$BV$223)^(1+1))*BV$1836</f>
        <v>19357820.247114457</v>
      </c>
      <c r="BW223">
        <f>86400*((FlowsCalibration2!$BW$223)^(1+1))*BW$1836</f>
        <v>14898442.146810262</v>
      </c>
      <c r="BX223">
        <f>86400*((FlowsCalibration2!$BX$223)^(1+1))*BX$1836</f>
        <v>13173471.055862486</v>
      </c>
      <c r="BY223">
        <f>86400*((FlowsCalibration2!$BY$223)^(1+1))*BY$1836</f>
        <v>299654.39687910926</v>
      </c>
      <c r="BZ223">
        <f>86400*((FlowsCalibration2!$BZ$223)^(1+1))*BZ$1836</f>
        <v>155627.34356197377</v>
      </c>
      <c r="CA223">
        <f>86400*((FlowsCalibration2!$CA$223)^(1+1))*CA$1836</f>
        <v>155627.34356197377</v>
      </c>
      <c r="CB223">
        <f>86400*((FlowsCalibration2!$CB$223)^(1+1))*CB$1836</f>
        <v>155627.34356197377</v>
      </c>
      <c r="CC223">
        <f>86400*((FlowsCalibration2!$CC$223)^(1+1))*CC$1836</f>
        <v>155627.34356197377</v>
      </c>
      <c r="CD223">
        <f>86400*((FlowsCalibration2!$CD$223)^(1+1))*CD$1836</f>
        <v>5559480.4866618197</v>
      </c>
      <c r="CE223">
        <f>86400*((FlowsCalibration2!$CE$223)^(1+1))*CE$1836</f>
        <v>5559480.4866618197</v>
      </c>
      <c r="CF223">
        <f>86400*((FlowsCalibration2!$CF$223)^(1+1))*CF$1836</f>
        <v>265813.87147280958</v>
      </c>
      <c r="CG223">
        <f>86400*((FlowsCalibration2!$CG$223)^(1+1))*CG$1836</f>
        <v>399739.25116121804</v>
      </c>
      <c r="CH223">
        <f>86400*((FlowsCalibration2!$CH$223)^(1+1))*CH$1836</f>
        <v>430394.4141165099</v>
      </c>
      <c r="CI223">
        <f>86400*((FlowsCalibration2!$CI$223)^(1+1))*CI$1836</f>
        <v>97617.852799497341</v>
      </c>
      <c r="CJ223">
        <f>86400*((FlowsCalibration2!$CJ$223)^(1+1))*CJ$1836</f>
        <v>528012.26691600762</v>
      </c>
      <c r="CK223">
        <f>86400*((FlowsCalibration2!$CK$223)^(1+1))*CK$1836</f>
        <v>20636896.345270742</v>
      </c>
      <c r="CL223">
        <f>86400*((FlowsCalibration2!$CL$223)^(1+1))*CL$1836</f>
        <v>964850.81286766112</v>
      </c>
      <c r="CM223">
        <f>86400*((FlowsCalibration2!$CM$223)^(1+1))*CM$1836</f>
        <v>46856.062569742797</v>
      </c>
      <c r="CN223">
        <f>86400*((FlowsCalibration2!$CN$223)^(1+1))*CN$1836</f>
        <v>17243983.453972578</v>
      </c>
      <c r="CO223">
        <f>86400*((FlowsCalibration2!$CO$223)^(1+1))*CO$1836</f>
        <v>17243983.453972578</v>
      </c>
      <c r="CP223">
        <f>86400*((FlowsCalibration2!$CP$223)^(1+1))*CP$1836</f>
        <v>20775070.585928719</v>
      </c>
      <c r="CQ223">
        <f>86400*((FlowsCalibration2!$CQ$223)^(1+1))*CQ$1836</f>
        <v>12091263.484483197</v>
      </c>
      <c r="CR223">
        <f>86400*((FlowsCalibration2!$CR$223)^(1+1))*CR$1836</f>
        <v>12478379.143599415</v>
      </c>
      <c r="CS223">
        <f>86400*((FlowsCalibration2!$CS$223)^(1+1))*CS$1836</f>
        <v>13173471.055862486</v>
      </c>
      <c r="CT223">
        <f>86400*((FlowsCalibration2!$CT$223)^(1+1))*CT$1836</f>
        <v>510141.01705054764</v>
      </c>
      <c r="CU223">
        <f>86400*((FlowsCalibration2!$CU$223)^(1+1))*CU$1836</f>
        <v>5756100.1639701361</v>
      </c>
      <c r="CV223">
        <f>86400*((FlowsCalibration2!$CV$223)^(1+1))*CV$1836</f>
        <v>5949740.9800822958</v>
      </c>
      <c r="CW223">
        <f>86400*((FlowsCalibration2!$CW$223)^(1+1))*CW$1836</f>
        <v>6774901.3901017569</v>
      </c>
      <c r="CX223">
        <f>86400*((FlowsCalibration2!$CX$223)^(1+1))*CX$1836</f>
        <v>6810091.6611862816</v>
      </c>
      <c r="CY223">
        <f>86400*((FlowsCalibration2!$CY$223)^(1+1))*CY$1836</f>
        <v>4258474.8083005203</v>
      </c>
      <c r="CZ223">
        <f>86400*((FlowsCalibration2!$CZ$223)^(1+1))*CZ$1836</f>
        <v>13318057.276803501</v>
      </c>
      <c r="DA223">
        <f>86400*((FlowsCalibration2!$DA$223)^(1+1))*DA$1836</f>
        <v>13878879.044724395</v>
      </c>
      <c r="DB223">
        <f>86400*((FlowsCalibration2!$DB$223)^(1+1))*DB$1836</f>
        <v>97617.852799497341</v>
      </c>
      <c r="DC223">
        <f>86400*((FlowsCalibration2!$DC$223)^(1+1))*DC$1836</f>
        <v>1921099.7581931867</v>
      </c>
      <c r="DD223">
        <f>86400*((FlowsCalibration2!$DD$223)^(1+1))*DD$1836</f>
        <v>1892937.6170654767</v>
      </c>
      <c r="DE223">
        <f>86400*((FlowsCalibration2!$DE$223)^(1+1))*DE$1836</f>
        <v>1976315.4526959376</v>
      </c>
      <c r="DF223">
        <f>86400*((FlowsCalibration2!$DF$223)^(1+1))*DF$1836</f>
        <v>155627.34356197377</v>
      </c>
      <c r="DG223">
        <f>86400*((FlowsCalibration2!$DG$223)^(1+1))*DG$1836</f>
        <v>95357.554811642418</v>
      </c>
      <c r="DH223">
        <f>86400*((FlowsCalibration2!$DH$223)^(1+1))*DH$1836</f>
        <v>299654.39687910926</v>
      </c>
      <c r="DI223">
        <f>86400*((FlowsCalibration2!$DI$223)^(1+1))*DI$1836</f>
        <v>5559480.4866618197</v>
      </c>
      <c r="DJ223">
        <f>86400*((FlowsCalibration2!$DJ$223)^(1+1))*DJ$1836</f>
        <v>265813.87147280958</v>
      </c>
      <c r="DK223">
        <f>86400*((FlowsCalibration2!$DK$223)^(1+1))*DK$1836</f>
        <v>955844.12705071538</v>
      </c>
      <c r="DL223">
        <f>86400*((FlowsCalibration2!$DL$223)^(1+1))*DL$1836</f>
        <v>2446704.4745863061</v>
      </c>
      <c r="DM223">
        <f>86400*((FlowsCalibration2!$DM$223)^(1+1))*DM$1836</f>
        <v>2704516.1839701314</v>
      </c>
      <c r="DN223">
        <f>86400*((FlowsCalibration2!$DN$223)^(1+1))*DN$1836</f>
        <v>5429861.6249058498</v>
      </c>
      <c r="DO223">
        <f>86400*((FlowsCalibration2!$DO$223)^(1+1))*DO$1836</f>
        <v>1262353.5719639384</v>
      </c>
      <c r="DP223">
        <f>86400*((FlowsCalibration2!$DP$223)^(1+1))*DP$1836</f>
        <v>14898442.146810262</v>
      </c>
      <c r="DQ223">
        <f>86400*((FlowsCalibration2!$DQ$223)^(1+1))*DQ$1836</f>
        <v>19357820.247114457</v>
      </c>
      <c r="DR223">
        <f>86400*((FlowsCalibration2!$DR$223)^(1+1))*DR$1836</f>
        <v>10124596.681414045</v>
      </c>
      <c r="DS223">
        <f>86400*((FlowsCalibration2!$DS$223)^(1+1))*DS$1836</f>
        <v>215634.93154334283</v>
      </c>
      <c r="DT223">
        <f>86400*((FlowsCalibration2!$DT$223)^(1+1))*DT$1836</f>
        <v>306659.49374159781</v>
      </c>
      <c r="DU223">
        <f>86400*((FlowsCalibration2!$DU$223)^(1+1))*DU$1836</f>
        <v>47039.553257226362</v>
      </c>
      <c r="DV223">
        <f>86400*((FlowsCalibration2!$DV$223)^(1+1))*DV$1836</f>
        <v>133925.37968840791</v>
      </c>
      <c r="DW223">
        <f>86400*((FlowsCalibration2!$DW$223)^(1+1))*DW$1836</f>
        <v>30655.162955293366</v>
      </c>
      <c r="DX223">
        <f>86400*((FlowsCalibration2!$DX$223)^(1+1))*DX$1836</f>
        <v>1065820.3514418844</v>
      </c>
      <c r="DY223">
        <f>86400*((FlowsCalibration2!$DY$223)^(1+1))*DY$1836</f>
        <v>964850.81286766112</v>
      </c>
      <c r="DZ223">
        <f>86400*((FlowsCalibration2!$DZ$223)^(1+1))*DZ$1836</f>
        <v>46856.062569742797</v>
      </c>
      <c r="EA223">
        <f>86400*((FlowsCalibration2!$EA$223)^(1+1))*EA$1836</f>
        <v>64671.130261588827</v>
      </c>
      <c r="EB223">
        <f>86400*((FlowsCalibration2!$EB$223)^(1+1))*EB$1836</f>
        <v>618830.95108120446</v>
      </c>
      <c r="EC223">
        <f>86400*((FlowsCalibration2!$EC$223)^(1+1))*EC$1836</f>
        <v>390656.28887152986</v>
      </c>
      <c r="ED223">
        <f>86400*((FlowsCalibration2!$ED$223)^(1+1))*ED$1836</f>
        <v>196507.57644230869</v>
      </c>
      <c r="EE223">
        <f>86400*((FlowsCalibration2!$EE$223)^(1+1))*EE$1836</f>
        <v>136215.79293498251</v>
      </c>
      <c r="EF223">
        <f>86400*((FlowsCalibration2!$EF$223)^(1+1))*EF$1836</f>
        <v>12091263.484483197</v>
      </c>
      <c r="EG223">
        <f>86400*((FlowsCalibration2!$EG$223)^(1+1))*EG$1836</f>
        <v>20775070.585928719</v>
      </c>
    </row>
    <row r="224" spans="2:137" x14ac:dyDescent="0.2">
      <c r="B224">
        <f>86400*((FlowsCalibration2!$B$224)^(1+1))*B$1836</f>
        <v>51675018.542513154</v>
      </c>
      <c r="C224">
        <f>86400*((FlowsCalibration2!$C$224)^(1+1))*C$1836</f>
        <v>31282611.080967374</v>
      </c>
      <c r="D224">
        <f>86400*((FlowsCalibration2!$D$224)^(1+1))*D$1836</f>
        <v>31282611.080967374</v>
      </c>
      <c r="E224">
        <f>86400*((FlowsCalibration2!$E$224)^(1+1))*E$1836</f>
        <v>10626169.602090236</v>
      </c>
      <c r="F224">
        <f>86400*((FlowsCalibration2!$F$224)^(1+1))*F$1836</f>
        <v>9818612.9363564197</v>
      </c>
      <c r="G224">
        <f>86400*((FlowsCalibration2!$G$224)^(1+1))*G$1836</f>
        <v>6554133.7643465931</v>
      </c>
      <c r="H224">
        <f>86400*((FlowsCalibration2!$H$224)^(1+1))*H$1836</f>
        <v>5761504.5224370612</v>
      </c>
      <c r="I224">
        <f>86400*((FlowsCalibration2!$I$224)^(1+1))*I$1836</f>
        <v>5761504.5224370612</v>
      </c>
      <c r="J224">
        <f>86400*((FlowsCalibration2!$J$224)^(1+1))*J$1836</f>
        <v>5576477.1626593173</v>
      </c>
      <c r="K224">
        <f>86400*((FlowsCalibration2!$K$224)^(1+1))*K$1836</f>
        <v>274785.98869346292</v>
      </c>
      <c r="L224">
        <f>86400*((FlowsCalibration2!$L$224)^(1+1))*L$1836</f>
        <v>274785.98869346292</v>
      </c>
      <c r="M224">
        <f>86400*((FlowsCalibration2!$M$224)^(1+1))*M$1836</f>
        <v>274785.98869346292</v>
      </c>
      <c r="N224">
        <f>86400*((FlowsCalibration2!$N$224)^(1+1))*N$1836</f>
        <v>274785.98869346292</v>
      </c>
      <c r="O224">
        <f>86400*((FlowsCalibration2!$O$224)^(1+1))*O$1836</f>
        <v>16347537.25377994</v>
      </c>
      <c r="P224">
        <f>86400*((FlowsCalibration2!$P$224)^(1+1))*P$1836</f>
        <v>16347537.25377994</v>
      </c>
      <c r="Q224">
        <f>86400*((FlowsCalibration2!$Q$224)^(1+1))*Q$1836</f>
        <v>12613131.873257175</v>
      </c>
      <c r="R224">
        <f>86400*((FlowsCalibration2!$R$224)^(1+1))*R$1836</f>
        <v>12144858.218227781</v>
      </c>
      <c r="S224">
        <f>86400*((FlowsCalibration2!$S$224)^(1+1))*S$1836</f>
        <v>11698423.498638915</v>
      </c>
      <c r="T224">
        <f>86400*((FlowsCalibration2!$T$224)^(1+1))*T$1836</f>
        <v>11698423.498638915</v>
      </c>
      <c r="U224">
        <f>86400*((FlowsCalibration2!$U$224)^(1+1))*U$1836</f>
        <v>11698423.498638915</v>
      </c>
      <c r="V224">
        <f>86400*((FlowsCalibration2!$V$224)^(1+1))*V$1836</f>
        <v>3872005.7902630959</v>
      </c>
      <c r="W224">
        <f>86400*((FlowsCalibration2!$W$224)^(1+1))*W$1836</f>
        <v>3872005.7902630959</v>
      </c>
      <c r="X224">
        <f>86400*((FlowsCalibration2!$X$224)^(1+1))*X$1836</f>
        <v>3872005.7902630959</v>
      </c>
      <c r="Y224">
        <f>86400*((FlowsCalibration2!$Y$224)^(1+1))*Y$1836</f>
        <v>1207180.1433471031</v>
      </c>
      <c r="Z224">
        <f>86400*((FlowsCalibration2!$Z$224)^(1+1))*Z$1836</f>
        <v>1207180.1433471031</v>
      </c>
      <c r="AA224">
        <f>86400*((FlowsCalibration2!$AA$224)^(1+1))*AA$1836</f>
        <v>1858230.7510194136</v>
      </c>
      <c r="AB224">
        <f>86400*((FlowsCalibration2!$AB$224)^(1+1))*AB$1836</f>
        <v>2162421.2036073687</v>
      </c>
      <c r="AC224">
        <f>86400*((FlowsCalibration2!$AC$224)^(1+1))*AC$1836</f>
        <v>16132435.091335373</v>
      </c>
      <c r="AD224">
        <f>86400*((FlowsCalibration2!$AD$224)^(1+1))*AD$1836</f>
        <v>16132435.091335373</v>
      </c>
      <c r="AE224">
        <f>86400*((FlowsCalibration2!$AE$224)^(1+1))*AE$1836</f>
        <v>15108433.439993966</v>
      </c>
      <c r="AF224">
        <f>86400*((FlowsCalibration2!$AF$224)^(1+1))*AF$1836</f>
        <v>10519269.31344045</v>
      </c>
      <c r="AG224">
        <f>86400*((FlowsCalibration2!$AG$224)^(1+1))*AG$1836</f>
        <v>383043.63270907837</v>
      </c>
      <c r="AH224">
        <f>86400*((FlowsCalibration2!$AH$224)^(1+1))*AH$1836</f>
        <v>8870450.5921424571</v>
      </c>
      <c r="AI224">
        <f>86400*((FlowsCalibration2!$AI$224)^(1+1))*AI$1836</f>
        <v>10519269.31344045</v>
      </c>
      <c r="AJ224">
        <f>86400*((FlowsCalibration2!$AJ$224)^(1+1))*AJ$1836</f>
        <v>8870450.5921424571</v>
      </c>
      <c r="AK224">
        <f>86400*((FlowsCalibration2!$AK$224)^(1+1))*AK$1836</f>
        <v>8870450.5921424571</v>
      </c>
      <c r="AL224">
        <f>86400*((FlowsCalibration2!$AL$224)^(1+1))*AL$1836</f>
        <v>2554327.5617341567</v>
      </c>
      <c r="AM224">
        <f>86400*((FlowsCalibration2!$AM$224)^(1+1))*AM$1836</f>
        <v>572178.26843060332</v>
      </c>
      <c r="AN224">
        <f>86400*((FlowsCalibration2!$AN$224)^(1+1))*AN$1836</f>
        <v>572178.26843060332</v>
      </c>
      <c r="AO224">
        <f>86400*((FlowsCalibration2!$AO$224)^(1+1))*AO$1836</f>
        <v>1938273.5436680987</v>
      </c>
      <c r="AP224">
        <f>86400*((FlowsCalibration2!$AP$224)^(1+1))*AP$1836</f>
        <v>1938273.5436680987</v>
      </c>
      <c r="AQ224">
        <f>86400*((FlowsCalibration2!$AQ$224)^(1+1))*AQ$1836</f>
        <v>1861270.437784364</v>
      </c>
      <c r="AR224">
        <f>86400*((FlowsCalibration2!$AR$224)^(1+1))*AR$1836</f>
        <v>1041351.2069296766</v>
      </c>
      <c r="AS224">
        <f>86400*((FlowsCalibration2!$AS$224)^(1+1))*AS$1836</f>
        <v>4801158.8632311709</v>
      </c>
      <c r="AT224">
        <f>86400*((FlowsCalibration2!$AT$224)^(1+1))*AT$1836</f>
        <v>81713.809971348033</v>
      </c>
      <c r="AU224">
        <f>86400*((FlowsCalibration2!$AU$224)^(1+1))*AU$1836</f>
        <v>41834.502622924891</v>
      </c>
      <c r="AV224">
        <f>86400*((FlowsCalibration2!$AV$224)^(1+1))*AV$1836</f>
        <v>845733.29091844079</v>
      </c>
      <c r="AW224">
        <f>86400*((FlowsCalibration2!$AW$224)^(1+1))*AW$1836</f>
        <v>479407.34575232357</v>
      </c>
      <c r="AX224">
        <f>86400*((FlowsCalibration2!$AX$224)^(1+1))*AX$1836</f>
        <v>81713.809971348033</v>
      </c>
      <c r="AY224">
        <f>86400*((FlowsCalibration2!$AY$224)^(1+1))*AY$1836</f>
        <v>2380422.0981901251</v>
      </c>
      <c r="AZ224">
        <f>86400*((FlowsCalibration2!$AZ$224)^(1+1))*AZ$1836</f>
        <v>2501819.2601680062</v>
      </c>
      <c r="BA224">
        <f>86400*((FlowsCalibration2!$BA$224)^(1+1))*BA$1836</f>
        <v>479407.34575232357</v>
      </c>
      <c r="BB224">
        <f>86400*((FlowsCalibration2!$BB$224)^(1+1))*BB$1836</f>
        <v>121597.19542179695</v>
      </c>
      <c r="BC224">
        <f>86400*((FlowsCalibration2!$BC$224)^(1+1))*BC$1836</f>
        <v>121597.19542179695</v>
      </c>
      <c r="BD224">
        <f>86400*((FlowsCalibration2!$BD$224)^(1+1))*BD$1836</f>
        <v>241345.00384098099</v>
      </c>
      <c r="BE224">
        <f>86400*((FlowsCalibration2!$BE$224)^(1+1))*BE$1836</f>
        <v>190428.25325243178</v>
      </c>
      <c r="BF224">
        <f>86400*((FlowsCalibration2!$BF$224)^(1+1))*BF$1836</f>
        <v>383043.63270907837</v>
      </c>
      <c r="BG224">
        <f>86400*((FlowsCalibration2!$BG$224)^(1+1))*BG$1836</f>
        <v>63639.247644102892</v>
      </c>
      <c r="BH224">
        <f>86400*((FlowsCalibration2!$BH$224)^(1+1))*BH$1836</f>
        <v>88631.872100222361</v>
      </c>
      <c r="BI224">
        <f>86400*((FlowsCalibration2!$BI$224)^(1+1))*BI$1836</f>
        <v>27833.274389323858</v>
      </c>
      <c r="BJ224">
        <f>86400*((FlowsCalibration2!$BJ$224)^(1+1))*BJ$1836</f>
        <v>27833.274389323858</v>
      </c>
      <c r="BK224">
        <f>86400*((FlowsCalibration2!$BK$224)^(1+1))*BK$1836</f>
        <v>845733.29091844079</v>
      </c>
      <c r="BL224">
        <f>86400*((FlowsCalibration2!$BL$224)^(1+1))*BL$1836</f>
        <v>2151074.438950052</v>
      </c>
      <c r="BM224">
        <f>86400*((FlowsCalibration2!$BM$224)^(1+1))*BM$1836</f>
        <v>4801158.8632311709</v>
      </c>
      <c r="BN224">
        <f>86400*((FlowsCalibration2!$BN$224)^(1+1))*BN$1836</f>
        <v>4801158.8632311709</v>
      </c>
      <c r="BO224">
        <f>86400*((FlowsCalibration2!$BO$224)^(1+1))*BO$1836</f>
        <v>109747.68742132463</v>
      </c>
      <c r="BP224">
        <f>86400*((FlowsCalibration2!$BP$224)^(1+1))*BP$1836</f>
        <v>497464.23617702723</v>
      </c>
      <c r="BQ224">
        <f>86400*((FlowsCalibration2!$BQ$224)^(1+1))*BQ$1836</f>
        <v>497464.23617702723</v>
      </c>
      <c r="BR224">
        <f>86400*((FlowsCalibration2!$BR$224)^(1+1))*BR$1836</f>
        <v>131539.40313752292</v>
      </c>
      <c r="BS224">
        <f>86400*((FlowsCalibration2!$BS$224)^(1+1))*BS$1836</f>
        <v>198783.78832534509</v>
      </c>
      <c r="BT224">
        <f>86400*((FlowsCalibration2!$BT$224)^(1+1))*BT$1836</f>
        <v>6588498.2463532705</v>
      </c>
      <c r="BU224">
        <f>86400*((FlowsCalibration2!$BU$224)^(1+1))*BU$1836</f>
        <v>10626169.602090236</v>
      </c>
      <c r="BV224">
        <f>86400*((FlowsCalibration2!$BV$224)^(1+1))*BV$1836</f>
        <v>16347537.25377994</v>
      </c>
      <c r="BW224">
        <f>86400*((FlowsCalibration2!$BW$224)^(1+1))*BW$1836</f>
        <v>12985337.023062717</v>
      </c>
      <c r="BX224">
        <f>86400*((FlowsCalibration2!$BX$224)^(1+1))*BX$1836</f>
        <v>11824965.011467196</v>
      </c>
      <c r="BY224">
        <f>86400*((FlowsCalibration2!$BY$224)^(1+1))*BY$1836</f>
        <v>274785.98869346292</v>
      </c>
      <c r="BZ224">
        <f>86400*((FlowsCalibration2!$BZ$224)^(1+1))*BZ$1836</f>
        <v>154040.58456498483</v>
      </c>
      <c r="CA224">
        <f>86400*((FlowsCalibration2!$CA$224)^(1+1))*CA$1836</f>
        <v>154040.58456498483</v>
      </c>
      <c r="CB224">
        <f>86400*((FlowsCalibration2!$CB$224)^(1+1))*CB$1836</f>
        <v>154040.58456498483</v>
      </c>
      <c r="CC224">
        <f>86400*((FlowsCalibration2!$CC$224)^(1+1))*CC$1836</f>
        <v>154040.58456498483</v>
      </c>
      <c r="CD224">
        <f>86400*((FlowsCalibration2!$CD$224)^(1+1))*CD$1836</f>
        <v>5379146.7896518596</v>
      </c>
      <c r="CE224">
        <f>86400*((FlowsCalibration2!$CE$224)^(1+1))*CE$1836</f>
        <v>5379146.7896518596</v>
      </c>
      <c r="CF224">
        <f>86400*((FlowsCalibration2!$CF$224)^(1+1))*CF$1836</f>
        <v>241345.00384098099</v>
      </c>
      <c r="CG224">
        <f>86400*((FlowsCalibration2!$CG$224)^(1+1))*CG$1836</f>
        <v>362942.19926277839</v>
      </c>
      <c r="CH224">
        <f>86400*((FlowsCalibration2!$CH$224)^(1+1))*CH$1836</f>
        <v>390775.47365210089</v>
      </c>
      <c r="CI224">
        <f>86400*((FlowsCalibration2!$CI$224)^(1+1))*CI$1836</f>
        <v>88631.872100222361</v>
      </c>
      <c r="CJ224">
        <f>86400*((FlowsCalibration2!$CJ$224)^(1+1))*CJ$1836</f>
        <v>479407.34575232357</v>
      </c>
      <c r="CK224">
        <f>86400*((FlowsCalibration2!$CK$224)^(1+1))*CK$1836</f>
        <v>17541073.332065828</v>
      </c>
      <c r="CL224">
        <f>86400*((FlowsCalibration2!$CL$224)^(1+1))*CL$1836</f>
        <v>942941.76381293568</v>
      </c>
      <c r="CM224">
        <f>86400*((FlowsCalibration2!$CM$224)^(1+1))*CM$1836</f>
        <v>46108.438784787031</v>
      </c>
      <c r="CN224">
        <f>86400*((FlowsCalibration2!$CN$224)^(1+1))*CN$1836</f>
        <v>16132435.091335373</v>
      </c>
      <c r="CO224">
        <f>86400*((FlowsCalibration2!$CO$224)^(1+1))*CO$1836</f>
        <v>16132435.091335373</v>
      </c>
      <c r="CP224">
        <f>86400*((FlowsCalibration2!$CP$224)^(1+1))*CP$1836</f>
        <v>17747526.483573083</v>
      </c>
      <c r="CQ224">
        <f>86400*((FlowsCalibration2!$CQ$224)^(1+1))*CQ$1836</f>
        <v>11731766.480596455</v>
      </c>
      <c r="CR224">
        <f>86400*((FlowsCalibration2!$CR$224)^(1+1))*CR$1836</f>
        <v>11698423.498638915</v>
      </c>
      <c r="CS224">
        <f>86400*((FlowsCalibration2!$CS$224)^(1+1))*CS$1836</f>
        <v>11824965.011467196</v>
      </c>
      <c r="CT224">
        <f>86400*((FlowsCalibration2!$CT$224)^(1+1))*CT$1836</f>
        <v>497464.23617702723</v>
      </c>
      <c r="CU224">
        <f>86400*((FlowsCalibration2!$CU$224)^(1+1))*CU$1836</f>
        <v>5576477.1626593173</v>
      </c>
      <c r="CV224">
        <f>86400*((FlowsCalibration2!$CV$224)^(1+1))*CV$1836</f>
        <v>5761504.5224370612</v>
      </c>
      <c r="CW224">
        <f>86400*((FlowsCalibration2!$CW$224)^(1+1))*CW$1836</f>
        <v>6554133.7643465931</v>
      </c>
      <c r="CX224">
        <f>86400*((FlowsCalibration2!$CX$224)^(1+1))*CX$1836</f>
        <v>6588498.2463532705</v>
      </c>
      <c r="CY224">
        <f>86400*((FlowsCalibration2!$CY$224)^(1+1))*CY$1836</f>
        <v>3872005.7902630959</v>
      </c>
      <c r="CZ224">
        <f>86400*((FlowsCalibration2!$CZ$224)^(1+1))*CZ$1836</f>
        <v>12144858.218227781</v>
      </c>
      <c r="DA224">
        <f>86400*((FlowsCalibration2!$DA$224)^(1+1))*DA$1836</f>
        <v>12613131.873257175</v>
      </c>
      <c r="DB224">
        <f>86400*((FlowsCalibration2!$DB$224)^(1+1))*DB$1836</f>
        <v>88631.872100222361</v>
      </c>
      <c r="DC224">
        <f>86400*((FlowsCalibration2!$DC$224)^(1+1))*DC$1836</f>
        <v>1858230.7510194136</v>
      </c>
      <c r="DD224">
        <f>86400*((FlowsCalibration2!$DD$224)^(1+1))*DD$1836</f>
        <v>1861270.437784364</v>
      </c>
      <c r="DE224">
        <f>86400*((FlowsCalibration2!$DE$224)^(1+1))*DE$1836</f>
        <v>1938273.5436680987</v>
      </c>
      <c r="DF224">
        <f>86400*((FlowsCalibration2!$DF$224)^(1+1))*DF$1836</f>
        <v>154040.58456498483</v>
      </c>
      <c r="DG224">
        <f>86400*((FlowsCalibration2!$DG$224)^(1+1))*DG$1836</f>
        <v>81713.809971348033</v>
      </c>
      <c r="DH224">
        <f>86400*((FlowsCalibration2!$DH$224)^(1+1))*DH$1836</f>
        <v>274785.98869346292</v>
      </c>
      <c r="DI224">
        <f>86400*((FlowsCalibration2!$DI$224)^(1+1))*DI$1836</f>
        <v>5379146.7896518596</v>
      </c>
      <c r="DJ224">
        <f>86400*((FlowsCalibration2!$DJ$224)^(1+1))*DJ$1836</f>
        <v>241345.00384098099</v>
      </c>
      <c r="DK224">
        <f>86400*((FlowsCalibration2!$DK$224)^(1+1))*DK$1836</f>
        <v>845733.29091844079</v>
      </c>
      <c r="DL224">
        <f>86400*((FlowsCalibration2!$DL$224)^(1+1))*DL$1836</f>
        <v>2151074.438950052</v>
      </c>
      <c r="DM224">
        <f>86400*((FlowsCalibration2!$DM$224)^(1+1))*DM$1836</f>
        <v>2380422.0981901251</v>
      </c>
      <c r="DN224">
        <f>86400*((FlowsCalibration2!$DN$224)^(1+1))*DN$1836</f>
        <v>4801158.8632311709</v>
      </c>
      <c r="DO224">
        <f>86400*((FlowsCalibration2!$DO$224)^(1+1))*DO$1836</f>
        <v>1207180.1433471031</v>
      </c>
      <c r="DP224">
        <f>86400*((FlowsCalibration2!$DP$224)^(1+1))*DP$1836</f>
        <v>12985337.023062717</v>
      </c>
      <c r="DQ224">
        <f>86400*((FlowsCalibration2!$DQ$224)^(1+1))*DQ$1836</f>
        <v>16347537.25377994</v>
      </c>
      <c r="DR224">
        <f>86400*((FlowsCalibration2!$DR$224)^(1+1))*DR$1836</f>
        <v>9818612.9363564197</v>
      </c>
      <c r="DS224">
        <f>86400*((FlowsCalibration2!$DS$224)^(1+1))*DS$1836</f>
        <v>198783.78832534509</v>
      </c>
      <c r="DT224">
        <f>86400*((FlowsCalibration2!$DT$224)^(1+1))*DT$1836</f>
        <v>283159.43314672646</v>
      </c>
      <c r="DU224">
        <f>86400*((FlowsCalibration2!$DU$224)^(1+1))*DU$1836</f>
        <v>41834.502622924891</v>
      </c>
      <c r="DV224">
        <f>86400*((FlowsCalibration2!$DV$224)^(1+1))*DV$1836</f>
        <v>121597.19542179695</v>
      </c>
      <c r="DW224">
        <f>86400*((FlowsCalibration2!$DW$224)^(1+1))*DW$1836</f>
        <v>27833.274389323858</v>
      </c>
      <c r="DX224">
        <f>86400*((FlowsCalibration2!$DX$224)^(1+1))*DX$1836</f>
        <v>1041351.2069296766</v>
      </c>
      <c r="DY224">
        <f>86400*((FlowsCalibration2!$DY$224)^(1+1))*DY$1836</f>
        <v>942941.76381293568</v>
      </c>
      <c r="DZ224">
        <f>86400*((FlowsCalibration2!$DZ$224)^(1+1))*DZ$1836</f>
        <v>46108.438784787031</v>
      </c>
      <c r="EA224">
        <f>86400*((FlowsCalibration2!$EA$224)^(1+1))*EA$1836</f>
        <v>63639.247644102892</v>
      </c>
      <c r="EB224">
        <f>86400*((FlowsCalibration2!$EB$224)^(1+1))*EB$1836</f>
        <v>572178.26843060332</v>
      </c>
      <c r="EC224">
        <f>86400*((FlowsCalibration2!$EC$224)^(1+1))*EC$1836</f>
        <v>383043.63270907837</v>
      </c>
      <c r="ED224">
        <f>86400*((FlowsCalibration2!$ED$224)^(1+1))*ED$1836</f>
        <v>190428.25325243178</v>
      </c>
      <c r="EE224">
        <f>86400*((FlowsCalibration2!$EE$224)^(1+1))*EE$1836</f>
        <v>131539.40313752292</v>
      </c>
      <c r="EF224">
        <f>86400*((FlowsCalibration2!$EF$224)^(1+1))*EF$1836</f>
        <v>11731766.480596455</v>
      </c>
      <c r="EG224">
        <f>86400*((FlowsCalibration2!$EG$224)^(1+1))*EG$1836</f>
        <v>17747526.483573083</v>
      </c>
    </row>
    <row r="225" spans="2:137" x14ac:dyDescent="0.2">
      <c r="B225">
        <f>86400*((FlowsCalibration2!$B$225)^(1+1))*B$1836</f>
        <v>56915689.919914752</v>
      </c>
      <c r="C225">
        <f>86400*((FlowsCalibration2!$C$225)^(1+1))*C$1836</f>
        <v>36346244.819694072</v>
      </c>
      <c r="D225">
        <f>86400*((FlowsCalibration2!$D$225)^(1+1))*D$1836</f>
        <v>36346244.819694072</v>
      </c>
      <c r="E225">
        <f>86400*((FlowsCalibration2!$E$225)^(1+1))*E$1836</f>
        <v>11561891.235476019</v>
      </c>
      <c r="F225">
        <f>86400*((FlowsCalibration2!$F$225)^(1+1))*F$1836</f>
        <v>10739916.253903238</v>
      </c>
      <c r="G225">
        <f>86400*((FlowsCalibration2!$G$225)^(1+1))*G$1836</f>
        <v>7773189.7603868879</v>
      </c>
      <c r="H225">
        <f>86400*((FlowsCalibration2!$H$225)^(1+1))*H$1836</f>
        <v>6884559.0596954972</v>
      </c>
      <c r="I225">
        <f>86400*((FlowsCalibration2!$I$225)^(1+1))*I$1836</f>
        <v>6884559.0596954972</v>
      </c>
      <c r="J225">
        <f>86400*((FlowsCalibration2!$J$225)^(1+1))*J$1836</f>
        <v>6686183.3102617888</v>
      </c>
      <c r="K225">
        <f>86400*((FlowsCalibration2!$K$225)^(1+1))*K$1836</f>
        <v>280377.74279848236</v>
      </c>
      <c r="L225">
        <f>86400*((FlowsCalibration2!$L$225)^(1+1))*L$1836</f>
        <v>280377.74279848236</v>
      </c>
      <c r="M225">
        <f>86400*((FlowsCalibration2!$M$225)^(1+1))*M$1836</f>
        <v>280377.74279848236</v>
      </c>
      <c r="N225">
        <f>86400*((FlowsCalibration2!$N$225)^(1+1))*N$1836</f>
        <v>280377.74279848236</v>
      </c>
      <c r="O225">
        <f>86400*((FlowsCalibration2!$O$225)^(1+1))*O$1836</f>
        <v>17541793.913424518</v>
      </c>
      <c r="P225">
        <f>86400*((FlowsCalibration2!$P$225)^(1+1))*P$1836</f>
        <v>17541793.913424518</v>
      </c>
      <c r="Q225">
        <f>86400*((FlowsCalibration2!$Q$225)^(1+1))*Q$1836</f>
        <v>12243687.823130064</v>
      </c>
      <c r="R225">
        <f>86400*((FlowsCalibration2!$R$225)^(1+1))*R$1836</f>
        <v>11733470.823816892</v>
      </c>
      <c r="S225">
        <f>86400*((FlowsCalibration2!$S$225)^(1+1))*S$1836</f>
        <v>11211399.119042628</v>
      </c>
      <c r="T225">
        <f>86400*((FlowsCalibration2!$T$225)^(1+1))*T$1836</f>
        <v>11211399.119042628</v>
      </c>
      <c r="U225">
        <f>86400*((FlowsCalibration2!$U$225)^(1+1))*U$1836</f>
        <v>11211399.119042628</v>
      </c>
      <c r="V225">
        <f>86400*((FlowsCalibration2!$V$225)^(1+1))*V$1836</f>
        <v>3791069.2108010645</v>
      </c>
      <c r="W225">
        <f>86400*((FlowsCalibration2!$W$225)^(1+1))*W$1836</f>
        <v>3791069.2108010645</v>
      </c>
      <c r="X225">
        <f>86400*((FlowsCalibration2!$X$225)^(1+1))*X$1836</f>
        <v>3791069.2108010645</v>
      </c>
      <c r="Y225">
        <f>86400*((FlowsCalibration2!$Y$225)^(1+1))*Y$1836</f>
        <v>1284326.9724178587</v>
      </c>
      <c r="Z225">
        <f>86400*((FlowsCalibration2!$Z$225)^(1+1))*Z$1836</f>
        <v>1284326.9724178587</v>
      </c>
      <c r="AA225">
        <f>86400*((FlowsCalibration2!$AA$225)^(1+1))*AA$1836</f>
        <v>2625498.2085606134</v>
      </c>
      <c r="AB225">
        <f>86400*((FlowsCalibration2!$AB$225)^(1+1))*AB$1836</f>
        <v>2973829.6881510732</v>
      </c>
      <c r="AC225">
        <f>86400*((FlowsCalibration2!$AC$225)^(1+1))*AC$1836</f>
        <v>16086932.62137134</v>
      </c>
      <c r="AD225">
        <f>86400*((FlowsCalibration2!$AD$225)^(1+1))*AD$1836</f>
        <v>16086932.62137134</v>
      </c>
      <c r="AE225">
        <f>86400*((FlowsCalibration2!$AE$225)^(1+1))*AE$1836</f>
        <v>15067949.051016811</v>
      </c>
      <c r="AF225">
        <f>86400*((FlowsCalibration2!$AF$225)^(1+1))*AF$1836</f>
        <v>10469084.895123275</v>
      </c>
      <c r="AG225">
        <f>86400*((FlowsCalibration2!$AG$225)^(1+1))*AG$1836</f>
        <v>378473.3509931282</v>
      </c>
      <c r="AH225">
        <f>86400*((FlowsCalibration2!$AH$225)^(1+1))*AH$1836</f>
        <v>8833942.3953786939</v>
      </c>
      <c r="AI225">
        <f>86400*((FlowsCalibration2!$AI$225)^(1+1))*AI$1836</f>
        <v>10469084.895123275</v>
      </c>
      <c r="AJ225">
        <f>86400*((FlowsCalibration2!$AJ$225)^(1+1))*AJ$1836</f>
        <v>8833942.3953786939</v>
      </c>
      <c r="AK225">
        <f>86400*((FlowsCalibration2!$AK$225)^(1+1))*AK$1836</f>
        <v>8833942.3953786939</v>
      </c>
      <c r="AL225">
        <f>86400*((FlowsCalibration2!$AL$225)^(1+1))*AL$1836</f>
        <v>2613481.822909812</v>
      </c>
      <c r="AM225">
        <f>86400*((FlowsCalibration2!$AM$225)^(1+1))*AM$1836</f>
        <v>665434.88111530582</v>
      </c>
      <c r="AN225">
        <f>86400*((FlowsCalibration2!$AN$225)^(1+1))*AN$1836</f>
        <v>665434.88111530582</v>
      </c>
      <c r="AO225">
        <f>86400*((FlowsCalibration2!$AO$225)^(1+1))*AO$1836</f>
        <v>1881676.6567974957</v>
      </c>
      <c r="AP225">
        <f>86400*((FlowsCalibration2!$AP$225)^(1+1))*AP$1836</f>
        <v>1881676.6567974957</v>
      </c>
      <c r="AQ225">
        <f>86400*((FlowsCalibration2!$AQ$225)^(1+1))*AQ$1836</f>
        <v>1819113.3413065558</v>
      </c>
      <c r="AR225">
        <f>86400*((FlowsCalibration2!$AR$225)^(1+1))*AR$1836</f>
        <v>1070403.6492857116</v>
      </c>
      <c r="AS225">
        <f>86400*((FlowsCalibration2!$AS$225)^(1+1))*AS$1836</f>
        <v>4698563.8352636602</v>
      </c>
      <c r="AT225">
        <f>86400*((FlowsCalibration2!$AT$225)^(1+1))*AT$1836</f>
        <v>123899.10584480816</v>
      </c>
      <c r="AU225">
        <f>86400*((FlowsCalibration2!$AU$225)^(1+1))*AU$1836</f>
        <v>37699.878291955451</v>
      </c>
      <c r="AV225">
        <f>86400*((FlowsCalibration2!$AV$225)^(1+1))*AV$1836</f>
        <v>839836.8356216083</v>
      </c>
      <c r="AW225">
        <f>86400*((FlowsCalibration2!$AW$225)^(1+1))*AW$1836</f>
        <v>462701.75294047536</v>
      </c>
      <c r="AX225">
        <f>86400*((FlowsCalibration2!$AX$225)^(1+1))*AX$1836</f>
        <v>123899.10584480816</v>
      </c>
      <c r="AY225">
        <f>86400*((FlowsCalibration2!$AY$225)^(1+1))*AY$1836</f>
        <v>2285229.6927329195</v>
      </c>
      <c r="AZ225">
        <f>86400*((FlowsCalibration2!$AZ$225)^(1+1))*AZ$1836</f>
        <v>2433368.0200346056</v>
      </c>
      <c r="BA225">
        <f>86400*((FlowsCalibration2!$BA$225)^(1+1))*BA$1836</f>
        <v>462701.75294047536</v>
      </c>
      <c r="BB225">
        <f>86400*((FlowsCalibration2!$BB$225)^(1+1))*BB$1836</f>
        <v>117359.97784101186</v>
      </c>
      <c r="BC225">
        <f>86400*((FlowsCalibration2!$BC$225)^(1+1))*BC$1836</f>
        <v>117359.97784101186</v>
      </c>
      <c r="BD225">
        <f>86400*((FlowsCalibration2!$BD$225)^(1+1))*BD$1836</f>
        <v>232935.01305326304</v>
      </c>
      <c r="BE225">
        <f>86400*((FlowsCalibration2!$BE$225)^(1+1))*BE$1836</f>
        <v>187108.06179651912</v>
      </c>
      <c r="BF225">
        <f>86400*((FlowsCalibration2!$BF$225)^(1+1))*BF$1836</f>
        <v>378473.3509931282</v>
      </c>
      <c r="BG225">
        <f>86400*((FlowsCalibration2!$BG$225)^(1+1))*BG$1836</f>
        <v>76590.231110354507</v>
      </c>
      <c r="BH225">
        <f>86400*((FlowsCalibration2!$BH$225)^(1+1))*BH$1836</f>
        <v>85543.37548335352</v>
      </c>
      <c r="BI225">
        <f>86400*((FlowsCalibration2!$BI$225)^(1+1))*BI$1836</f>
        <v>26863.386562847576</v>
      </c>
      <c r="BJ225">
        <f>86400*((FlowsCalibration2!$BJ$225)^(1+1))*BJ$1836</f>
        <v>26863.386562847576</v>
      </c>
      <c r="BK225">
        <f>86400*((FlowsCalibration2!$BK$225)^(1+1))*BK$1836</f>
        <v>839836.8356216083</v>
      </c>
      <c r="BL225">
        <f>86400*((FlowsCalibration2!$BL$225)^(1+1))*BL$1836</f>
        <v>2076429.9617543272</v>
      </c>
      <c r="BM225">
        <f>86400*((FlowsCalibration2!$BM$225)^(1+1))*BM$1836</f>
        <v>4698563.8352636602</v>
      </c>
      <c r="BN225">
        <f>86400*((FlowsCalibration2!$BN$225)^(1+1))*BN$1836</f>
        <v>4698563.8352636602</v>
      </c>
      <c r="BO225">
        <f>86400*((FlowsCalibration2!$BO$225)^(1+1))*BO$1836</f>
        <v>132082.02213451415</v>
      </c>
      <c r="BP225">
        <f>86400*((FlowsCalibration2!$BP$225)^(1+1))*BP$1836</f>
        <v>485985.53717467969</v>
      </c>
      <c r="BQ225">
        <f>86400*((FlowsCalibration2!$BQ$225)^(1+1))*BQ$1836</f>
        <v>485985.53717467969</v>
      </c>
      <c r="BR225">
        <f>86400*((FlowsCalibration2!$BR$225)^(1+1))*BR$1836</f>
        <v>129029.28311360485</v>
      </c>
      <c r="BS225">
        <f>86400*((FlowsCalibration2!$BS$225)^(1+1))*BS$1836</f>
        <v>187014.52347527153</v>
      </c>
      <c r="BT225">
        <f>86400*((FlowsCalibration2!$BT$225)^(1+1))*BT$1836</f>
        <v>7806880.5433139009</v>
      </c>
      <c r="BU225">
        <f>86400*((FlowsCalibration2!$BU$225)^(1+1))*BU$1836</f>
        <v>11561891.235476019</v>
      </c>
      <c r="BV225">
        <f>86400*((FlowsCalibration2!$BV$225)^(1+1))*BV$1836</f>
        <v>17541793.913424518</v>
      </c>
      <c r="BW225">
        <f>86400*((FlowsCalibration2!$BW$225)^(1+1))*BW$1836</f>
        <v>13581349.375719411</v>
      </c>
      <c r="BX225">
        <f>86400*((FlowsCalibration2!$BX$225)^(1+1))*BX$1836</f>
        <v>11791123.582845949</v>
      </c>
      <c r="BY225">
        <f>86400*((FlowsCalibration2!$BY$225)^(1+1))*BY$1836</f>
        <v>280377.74279848236</v>
      </c>
      <c r="BZ225">
        <f>86400*((FlowsCalibration2!$BZ$225)^(1+1))*BZ$1836</f>
        <v>152617.56549576842</v>
      </c>
      <c r="CA225">
        <f>86400*((FlowsCalibration2!$CA$225)^(1+1))*CA$1836</f>
        <v>152617.56549576842</v>
      </c>
      <c r="CB225">
        <f>86400*((FlowsCalibration2!$CB$225)^(1+1))*CB$1836</f>
        <v>152617.56549576842</v>
      </c>
      <c r="CC225">
        <f>86400*((FlowsCalibration2!$CC$225)^(1+1))*CC$1836</f>
        <v>152617.56549576842</v>
      </c>
      <c r="CD225">
        <f>86400*((FlowsCalibration2!$CD$225)^(1+1))*CD$1836</f>
        <v>6483554.2228891691</v>
      </c>
      <c r="CE225">
        <f>86400*((FlowsCalibration2!$CE$225)^(1+1))*CE$1836</f>
        <v>6483554.2228891691</v>
      </c>
      <c r="CF225">
        <f>86400*((FlowsCalibration2!$CF$225)^(1+1))*CF$1836</f>
        <v>232935.01305326304</v>
      </c>
      <c r="CG225">
        <f>86400*((FlowsCalibration2!$CG$225)^(1+1))*CG$1836</f>
        <v>350294.99089427525</v>
      </c>
      <c r="CH225">
        <f>86400*((FlowsCalibration2!$CH$225)^(1+1))*CH$1836</f>
        <v>377158.3774571215</v>
      </c>
      <c r="CI225">
        <f>86400*((FlowsCalibration2!$CI$225)^(1+1))*CI$1836</f>
        <v>85543.37548335352</v>
      </c>
      <c r="CJ225">
        <f>86400*((FlowsCalibration2!$CJ$225)^(1+1))*CJ$1836</f>
        <v>462701.75294047536</v>
      </c>
      <c r="CK225">
        <f>86400*((FlowsCalibration2!$CK$225)^(1+1))*CK$1836</f>
        <v>20975592.466470689</v>
      </c>
      <c r="CL225">
        <f>86400*((FlowsCalibration2!$CL$225)^(1+1))*CL$1836</f>
        <v>970874.69256308139</v>
      </c>
      <c r="CM225">
        <f>86400*((FlowsCalibration2!$CM$225)^(1+1))*CM$1836</f>
        <v>55491.790776160677</v>
      </c>
      <c r="CN225">
        <f>86400*((FlowsCalibration2!$CN$225)^(1+1))*CN$1836</f>
        <v>16086932.62137134</v>
      </c>
      <c r="CO225">
        <f>86400*((FlowsCalibration2!$CO$225)^(1+1))*CO$1836</f>
        <v>16086932.62137134</v>
      </c>
      <c r="CP225">
        <f>86400*((FlowsCalibration2!$CP$225)^(1+1))*CP$1836</f>
        <v>21743063.750005607</v>
      </c>
      <c r="CQ225">
        <f>86400*((FlowsCalibration2!$CQ$225)^(1+1))*CQ$1836</f>
        <v>12877050.079711417</v>
      </c>
      <c r="CR225">
        <f>86400*((FlowsCalibration2!$CR$225)^(1+1))*CR$1836</f>
        <v>11211399.119042628</v>
      </c>
      <c r="CS225">
        <f>86400*((FlowsCalibration2!$CS$225)^(1+1))*CS$1836</f>
        <v>11791123.582845949</v>
      </c>
      <c r="CT225">
        <f>86400*((FlowsCalibration2!$CT$225)^(1+1))*CT$1836</f>
        <v>485985.53717467969</v>
      </c>
      <c r="CU225">
        <f>86400*((FlowsCalibration2!$CU$225)^(1+1))*CU$1836</f>
        <v>6686183.3102617888</v>
      </c>
      <c r="CV225">
        <f>86400*((FlowsCalibration2!$CV$225)^(1+1))*CV$1836</f>
        <v>6884559.0596954972</v>
      </c>
      <c r="CW225">
        <f>86400*((FlowsCalibration2!$CW$225)^(1+1))*CW$1836</f>
        <v>7773189.7603868879</v>
      </c>
      <c r="CX225">
        <f>86400*((FlowsCalibration2!$CX$225)^(1+1))*CX$1836</f>
        <v>7806880.5433139009</v>
      </c>
      <c r="CY225">
        <f>86400*((FlowsCalibration2!$CY$225)^(1+1))*CY$1836</f>
        <v>3791069.2108010645</v>
      </c>
      <c r="CZ225">
        <f>86400*((FlowsCalibration2!$CZ$225)^(1+1))*CZ$1836</f>
        <v>11733470.823816892</v>
      </c>
      <c r="DA225">
        <f>86400*((FlowsCalibration2!$DA$225)^(1+1))*DA$1836</f>
        <v>12243687.823130064</v>
      </c>
      <c r="DB225">
        <f>86400*((FlowsCalibration2!$DB$225)^(1+1))*DB$1836</f>
        <v>85543.37548335352</v>
      </c>
      <c r="DC225">
        <f>86400*((FlowsCalibration2!$DC$225)^(1+1))*DC$1836</f>
        <v>2625498.2085606134</v>
      </c>
      <c r="DD225">
        <f>86400*((FlowsCalibration2!$DD$225)^(1+1))*DD$1836</f>
        <v>1819113.3413065558</v>
      </c>
      <c r="DE225">
        <f>86400*((FlowsCalibration2!$DE$225)^(1+1))*DE$1836</f>
        <v>1881676.6567974957</v>
      </c>
      <c r="DF225">
        <f>86400*((FlowsCalibration2!$DF$225)^(1+1))*DF$1836</f>
        <v>152617.56549576842</v>
      </c>
      <c r="DG225">
        <f>86400*((FlowsCalibration2!$DG$225)^(1+1))*DG$1836</f>
        <v>123899.10584480816</v>
      </c>
      <c r="DH225">
        <f>86400*((FlowsCalibration2!$DH$225)^(1+1))*DH$1836</f>
        <v>280377.74279848236</v>
      </c>
      <c r="DI225">
        <f>86400*((FlowsCalibration2!$DI$225)^(1+1))*DI$1836</f>
        <v>6483554.2228891691</v>
      </c>
      <c r="DJ225">
        <f>86400*((FlowsCalibration2!$DJ$225)^(1+1))*DJ$1836</f>
        <v>232935.01305326304</v>
      </c>
      <c r="DK225">
        <f>86400*((FlowsCalibration2!$DK$225)^(1+1))*DK$1836</f>
        <v>839836.8356216083</v>
      </c>
      <c r="DL225">
        <f>86400*((FlowsCalibration2!$DL$225)^(1+1))*DL$1836</f>
        <v>2076429.9617543272</v>
      </c>
      <c r="DM225">
        <f>86400*((FlowsCalibration2!$DM$225)^(1+1))*DM$1836</f>
        <v>2285229.6927329195</v>
      </c>
      <c r="DN225">
        <f>86400*((FlowsCalibration2!$DN$225)^(1+1))*DN$1836</f>
        <v>4698563.8352636602</v>
      </c>
      <c r="DO225">
        <f>86400*((FlowsCalibration2!$DO$225)^(1+1))*DO$1836</f>
        <v>1284326.9724178587</v>
      </c>
      <c r="DP225">
        <f>86400*((FlowsCalibration2!$DP$225)^(1+1))*DP$1836</f>
        <v>13581349.375719411</v>
      </c>
      <c r="DQ225">
        <f>86400*((FlowsCalibration2!$DQ$225)^(1+1))*DQ$1836</f>
        <v>17541793.913424518</v>
      </c>
      <c r="DR225">
        <f>86400*((FlowsCalibration2!$DR$225)^(1+1))*DR$1836</f>
        <v>10739916.253903238</v>
      </c>
      <c r="DS225">
        <f>86400*((FlowsCalibration2!$DS$225)^(1+1))*DS$1836</f>
        <v>187014.52347527153</v>
      </c>
      <c r="DT225">
        <f>86400*((FlowsCalibration2!$DT$225)^(1+1))*DT$1836</f>
        <v>266666.92690371833</v>
      </c>
      <c r="DU225">
        <f>86400*((FlowsCalibration2!$DU$225)^(1+1))*DU$1836</f>
        <v>37699.878291955451</v>
      </c>
      <c r="DV225">
        <f>86400*((FlowsCalibration2!$DV$225)^(1+1))*DV$1836</f>
        <v>117359.97784101186</v>
      </c>
      <c r="DW225">
        <f>86400*((FlowsCalibration2!$DW$225)^(1+1))*DW$1836</f>
        <v>26863.386562847576</v>
      </c>
      <c r="DX225">
        <f>86400*((FlowsCalibration2!$DX$225)^(1+1))*DX$1836</f>
        <v>1070403.6492857116</v>
      </c>
      <c r="DY225">
        <f>86400*((FlowsCalibration2!$DY$225)^(1+1))*DY$1836</f>
        <v>970874.69256308139</v>
      </c>
      <c r="DZ225">
        <f>86400*((FlowsCalibration2!$DZ$225)^(1+1))*DZ$1836</f>
        <v>55491.790776160677</v>
      </c>
      <c r="EA225">
        <f>86400*((FlowsCalibration2!$EA$225)^(1+1))*EA$1836</f>
        <v>76590.231110354507</v>
      </c>
      <c r="EB225">
        <f>86400*((FlowsCalibration2!$EB$225)^(1+1))*EB$1836</f>
        <v>665434.88111530582</v>
      </c>
      <c r="EC225">
        <f>86400*((FlowsCalibration2!$EC$225)^(1+1))*EC$1836</f>
        <v>378473.3509931282</v>
      </c>
      <c r="ED225">
        <f>86400*((FlowsCalibration2!$ED$225)^(1+1))*ED$1836</f>
        <v>187108.06179651912</v>
      </c>
      <c r="EE225">
        <f>86400*((FlowsCalibration2!$EE$225)^(1+1))*EE$1836</f>
        <v>129029.28311360485</v>
      </c>
      <c r="EF225">
        <f>86400*((FlowsCalibration2!$EF$225)^(1+1))*EF$1836</f>
        <v>12877050.079711417</v>
      </c>
      <c r="EG225">
        <f>86400*((FlowsCalibration2!$EG$225)^(1+1))*EG$1836</f>
        <v>21743063.750005607</v>
      </c>
    </row>
    <row r="226" spans="2:137" x14ac:dyDescent="0.2">
      <c r="B226">
        <f>86400*((FlowsCalibration2!$B$226)^(1+1))*B$1836</f>
        <v>56171173.830082893</v>
      </c>
      <c r="C226">
        <f>86400*((FlowsCalibration2!$C$226)^(1+1))*C$1836</f>
        <v>36761805.221922129</v>
      </c>
      <c r="D226">
        <f>86400*((FlowsCalibration2!$D$226)^(1+1))*D$1836</f>
        <v>36761805.221922129</v>
      </c>
      <c r="E226">
        <f>86400*((FlowsCalibration2!$E$226)^(1+1))*E$1836</f>
        <v>11647964.325120991</v>
      </c>
      <c r="F226">
        <f>86400*((FlowsCalibration2!$F$226)^(1+1))*F$1836</f>
        <v>10836515.195057062</v>
      </c>
      <c r="G226">
        <f>86400*((FlowsCalibration2!$G$226)^(1+1))*G$1836</f>
        <v>8039229.1081443885</v>
      </c>
      <c r="H226">
        <f>86400*((FlowsCalibration2!$H$226)^(1+1))*H$1836</f>
        <v>7132384.5447086459</v>
      </c>
      <c r="I226">
        <f>86400*((FlowsCalibration2!$I$226)^(1+1))*I$1836</f>
        <v>7132384.5447086459</v>
      </c>
      <c r="J226">
        <f>86400*((FlowsCalibration2!$J$226)^(1+1))*J$1836</f>
        <v>6932234.7587134242</v>
      </c>
      <c r="K226">
        <f>86400*((FlowsCalibration2!$K$226)^(1+1))*K$1836</f>
        <v>290199.3204144137</v>
      </c>
      <c r="L226">
        <f>86400*((FlowsCalibration2!$L$226)^(1+1))*L$1836</f>
        <v>290199.3204144137</v>
      </c>
      <c r="M226">
        <f>86400*((FlowsCalibration2!$M$226)^(1+1))*M$1836</f>
        <v>290199.3204144137</v>
      </c>
      <c r="N226">
        <f>86400*((FlowsCalibration2!$N$226)^(1+1))*N$1836</f>
        <v>290199.3204144137</v>
      </c>
      <c r="O226">
        <f>86400*((FlowsCalibration2!$O$226)^(1+1))*O$1836</f>
        <v>15531440.738891702</v>
      </c>
      <c r="P226">
        <f>86400*((FlowsCalibration2!$P$226)^(1+1))*P$1836</f>
        <v>15531440.738891702</v>
      </c>
      <c r="Q226">
        <f>86400*((FlowsCalibration2!$Q$226)^(1+1))*Q$1836</f>
        <v>9971442.7300568093</v>
      </c>
      <c r="R226">
        <f>86400*((FlowsCalibration2!$R$226)^(1+1))*R$1836</f>
        <v>9659335.9460747931</v>
      </c>
      <c r="S226">
        <f>86400*((FlowsCalibration2!$S$226)^(1+1))*S$1836</f>
        <v>10220509.335165024</v>
      </c>
      <c r="T226">
        <f>86400*((FlowsCalibration2!$T$226)^(1+1))*T$1836</f>
        <v>10220509.335165024</v>
      </c>
      <c r="U226">
        <f>86400*((FlowsCalibration2!$U$226)^(1+1))*U$1836</f>
        <v>10220509.335165024</v>
      </c>
      <c r="V226">
        <f>86400*((FlowsCalibration2!$V$226)^(1+1))*V$1836</f>
        <v>3199837.7283334387</v>
      </c>
      <c r="W226">
        <f>86400*((FlowsCalibration2!$W$226)^(1+1))*W$1836</f>
        <v>3199837.7283334387</v>
      </c>
      <c r="X226">
        <f>86400*((FlowsCalibration2!$X$226)^(1+1))*X$1836</f>
        <v>3199837.7283334387</v>
      </c>
      <c r="Y226">
        <f>86400*((FlowsCalibration2!$Y$226)^(1+1))*Y$1836</f>
        <v>1400397.2172514617</v>
      </c>
      <c r="Z226">
        <f>86400*((FlowsCalibration2!$Z$226)^(1+1))*Z$1836</f>
        <v>1400397.2172514617</v>
      </c>
      <c r="AA226">
        <f>86400*((FlowsCalibration2!$AA$226)^(1+1))*AA$1836</f>
        <v>2771218.9223329937</v>
      </c>
      <c r="AB226">
        <f>86400*((FlowsCalibration2!$AB$226)^(1+1))*AB$1836</f>
        <v>3134176.4391713538</v>
      </c>
      <c r="AC226">
        <f>86400*((FlowsCalibration2!$AC$226)^(1+1))*AC$1836</f>
        <v>15325593.60880851</v>
      </c>
      <c r="AD226">
        <f>86400*((FlowsCalibration2!$AD$226)^(1+1))*AD$1836</f>
        <v>15325593.60880851</v>
      </c>
      <c r="AE226">
        <f>86400*((FlowsCalibration2!$AE$226)^(1+1))*AE$1836</f>
        <v>14328302.411241371</v>
      </c>
      <c r="AF226">
        <f>86400*((FlowsCalibration2!$AF$226)^(1+1))*AF$1836</f>
        <v>10004818.843925359</v>
      </c>
      <c r="AG226">
        <f>86400*((FlowsCalibration2!$AG$226)^(1+1))*AG$1836</f>
        <v>385966.70589066047</v>
      </c>
      <c r="AH226">
        <f>86400*((FlowsCalibration2!$AH$226)^(1+1))*AH$1836</f>
        <v>8359746.8608688777</v>
      </c>
      <c r="AI226">
        <f>86400*((FlowsCalibration2!$AI$226)^(1+1))*AI$1836</f>
        <v>10004818.843925359</v>
      </c>
      <c r="AJ226">
        <f>86400*((FlowsCalibration2!$AJ$226)^(1+1))*AJ$1836</f>
        <v>8359746.8608688777</v>
      </c>
      <c r="AK226">
        <f>86400*((FlowsCalibration2!$AK$226)^(1+1))*AK$1836</f>
        <v>8359746.8608688777</v>
      </c>
      <c r="AL226">
        <f>86400*((FlowsCalibration2!$AL$226)^(1+1))*AL$1836</f>
        <v>2483476.2692345157</v>
      </c>
      <c r="AM226">
        <f>86400*((FlowsCalibration2!$AM$226)^(1+1))*AM$1836</f>
        <v>624355.50346719951</v>
      </c>
      <c r="AN226">
        <f>86400*((FlowsCalibration2!$AN$226)^(1+1))*AN$1836</f>
        <v>624355.50346719951</v>
      </c>
      <c r="AO226">
        <f>86400*((FlowsCalibration2!$AO$226)^(1+1))*AO$1836</f>
        <v>1797794.9789180164</v>
      </c>
      <c r="AP226">
        <f>86400*((FlowsCalibration2!$AP$226)^(1+1))*AP$1836</f>
        <v>1797794.9789180164</v>
      </c>
      <c r="AQ226">
        <f>86400*((FlowsCalibration2!$AQ$226)^(1+1))*AQ$1836</f>
        <v>1743117.5896107669</v>
      </c>
      <c r="AR226">
        <f>86400*((FlowsCalibration2!$AR$226)^(1+1))*AR$1836</f>
        <v>1023489.2920164934</v>
      </c>
      <c r="AS226">
        <f>86400*((FlowsCalibration2!$AS$226)^(1+1))*AS$1836</f>
        <v>4426415.4025929198</v>
      </c>
      <c r="AT226">
        <f>86400*((FlowsCalibration2!$AT$226)^(1+1))*AT$1836</f>
        <v>185102.1479313985</v>
      </c>
      <c r="AU226">
        <f>86400*((FlowsCalibration2!$AU$226)^(1+1))*AU$1836</f>
        <v>34349.556886994062</v>
      </c>
      <c r="AV226">
        <f>86400*((FlowsCalibration2!$AV$226)^(1+1))*AV$1836</f>
        <v>779593.10826924467</v>
      </c>
      <c r="AW226">
        <f>86400*((FlowsCalibration2!$AW$226)^(1+1))*AW$1836</f>
        <v>410724.91826564044</v>
      </c>
      <c r="AX226">
        <f>86400*((FlowsCalibration2!$AX$226)^(1+1))*AX$1836</f>
        <v>185102.1479313985</v>
      </c>
      <c r="AY226">
        <f>86400*((FlowsCalibration2!$AY$226)^(1+1))*AY$1836</f>
        <v>2116269.0752065587</v>
      </c>
      <c r="AZ226">
        <f>86400*((FlowsCalibration2!$AZ$226)^(1+1))*AZ$1836</f>
        <v>2292438.1102149296</v>
      </c>
      <c r="BA226">
        <f>86400*((FlowsCalibration2!$BA$226)^(1+1))*BA$1836</f>
        <v>410724.91826564044</v>
      </c>
      <c r="BB226">
        <f>86400*((FlowsCalibration2!$BB$226)^(1+1))*BB$1836</f>
        <v>104176.53920712083</v>
      </c>
      <c r="BC226">
        <f>86400*((FlowsCalibration2!$BC$226)^(1+1))*BC$1836</f>
        <v>104176.53920712083</v>
      </c>
      <c r="BD226">
        <f>86400*((FlowsCalibration2!$BD$226)^(1+1))*BD$1836</f>
        <v>206768.64435785956</v>
      </c>
      <c r="BE226">
        <f>86400*((FlowsCalibration2!$BE$226)^(1+1))*BE$1836</f>
        <v>195096.43046003522</v>
      </c>
      <c r="BF226">
        <f>86400*((FlowsCalibration2!$BF$226)^(1+1))*BF$1836</f>
        <v>385966.70589066047</v>
      </c>
      <c r="BG226">
        <f>86400*((FlowsCalibration2!$BG$226)^(1+1))*BG$1836</f>
        <v>68877.658546311082</v>
      </c>
      <c r="BH226">
        <f>86400*((FlowsCalibration2!$BH$226)^(1+1))*BH$1836</f>
        <v>75934.002152110523</v>
      </c>
      <c r="BI226">
        <f>86400*((FlowsCalibration2!$BI$226)^(1+1))*BI$1836</f>
        <v>23845.732548550088</v>
      </c>
      <c r="BJ226">
        <f>86400*((FlowsCalibration2!$BJ$226)^(1+1))*BJ$1836</f>
        <v>23845.732548550088</v>
      </c>
      <c r="BK226">
        <f>86400*((FlowsCalibration2!$BK$226)^(1+1))*BK$1836</f>
        <v>779593.10826924467</v>
      </c>
      <c r="BL226">
        <f>86400*((FlowsCalibration2!$BL$226)^(1+1))*BL$1836</f>
        <v>1925351.6314374406</v>
      </c>
      <c r="BM226">
        <f>86400*((FlowsCalibration2!$BM$226)^(1+1))*BM$1836</f>
        <v>4426415.4025929198</v>
      </c>
      <c r="BN226">
        <f>86400*((FlowsCalibration2!$BN$226)^(1+1))*BN$1836</f>
        <v>4426415.4025929198</v>
      </c>
      <c r="BO226">
        <f>86400*((FlowsCalibration2!$BO$226)^(1+1))*BO$1836</f>
        <v>118781.47237314502</v>
      </c>
      <c r="BP226">
        <f>86400*((FlowsCalibration2!$BP$226)^(1+1))*BP$1836</f>
        <v>474409.50875314191</v>
      </c>
      <c r="BQ226">
        <f>86400*((FlowsCalibration2!$BQ$226)^(1+1))*BQ$1836</f>
        <v>474409.50875314191</v>
      </c>
      <c r="BR226">
        <f>86400*((FlowsCalibration2!$BR$226)^(1+1))*BR$1836</f>
        <v>135433.41334503531</v>
      </c>
      <c r="BS226">
        <f>86400*((FlowsCalibration2!$BS$226)^(1+1))*BS$1836</f>
        <v>187807.12802957452</v>
      </c>
      <c r="BT226">
        <f>86400*((FlowsCalibration2!$BT$226)^(1+1))*BT$1836</f>
        <v>8072044.5272847181</v>
      </c>
      <c r="BU226">
        <f>86400*((FlowsCalibration2!$BU$226)^(1+1))*BU$1836</f>
        <v>11647964.325120991</v>
      </c>
      <c r="BV226">
        <f>86400*((FlowsCalibration2!$BV$226)^(1+1))*BV$1836</f>
        <v>15531440.738891702</v>
      </c>
      <c r="BW226">
        <f>86400*((FlowsCalibration2!$BW$226)^(1+1))*BW$1836</f>
        <v>11205587.177185126</v>
      </c>
      <c r="BX226">
        <f>86400*((FlowsCalibration2!$BX$226)^(1+1))*BX$1836</f>
        <v>9568708.561053874</v>
      </c>
      <c r="BY226">
        <f>86400*((FlowsCalibration2!$BY$226)^(1+1))*BY$1836</f>
        <v>290199.3204144137</v>
      </c>
      <c r="BZ226">
        <f>86400*((FlowsCalibration2!$BZ$226)^(1+1))*BZ$1836</f>
        <v>150895.07919538557</v>
      </c>
      <c r="CA226">
        <f>86400*((FlowsCalibration2!$CA$226)^(1+1))*CA$1836</f>
        <v>150895.07919538557</v>
      </c>
      <c r="CB226">
        <f>86400*((FlowsCalibration2!$CB$226)^(1+1))*CB$1836</f>
        <v>150895.07919538557</v>
      </c>
      <c r="CC226">
        <f>86400*((FlowsCalibration2!$CC$226)^(1+1))*CC$1836</f>
        <v>150895.07919538557</v>
      </c>
      <c r="CD226">
        <f>86400*((FlowsCalibration2!$CD$226)^(1+1))*CD$1836</f>
        <v>6727783.3931818204</v>
      </c>
      <c r="CE226">
        <f>86400*((FlowsCalibration2!$CE$226)^(1+1))*CE$1836</f>
        <v>6727783.3931818204</v>
      </c>
      <c r="CF226">
        <f>86400*((FlowsCalibration2!$CF$226)^(1+1))*CF$1836</f>
        <v>206768.64435785956</v>
      </c>
      <c r="CG226">
        <f>86400*((FlowsCalibration2!$CG$226)^(1+1))*CG$1836</f>
        <v>310945.18356498081</v>
      </c>
      <c r="CH226">
        <f>86400*((FlowsCalibration2!$CH$226)^(1+1))*CH$1836</f>
        <v>334790.9161135297</v>
      </c>
      <c r="CI226">
        <f>86400*((FlowsCalibration2!$CI$226)^(1+1))*CI$1836</f>
        <v>75934.002152110523</v>
      </c>
      <c r="CJ226">
        <f>86400*((FlowsCalibration2!$CJ$226)^(1+1))*CJ$1836</f>
        <v>410724.91826564044</v>
      </c>
      <c r="CK226">
        <f>86400*((FlowsCalibration2!$CK$226)^(1+1))*CK$1836</f>
        <v>20135133.832651347</v>
      </c>
      <c r="CL226">
        <f>86400*((FlowsCalibration2!$CL$226)^(1+1))*CL$1836</f>
        <v>927913.04594654602</v>
      </c>
      <c r="CM226">
        <f>86400*((FlowsCalibration2!$CM$226)^(1+1))*CM$1836</f>
        <v>49903.813603808281</v>
      </c>
      <c r="CN226">
        <f>86400*((FlowsCalibration2!$CN$226)^(1+1))*CN$1836</f>
        <v>15325593.60880851</v>
      </c>
      <c r="CO226">
        <f>86400*((FlowsCalibration2!$CO$226)^(1+1))*CO$1836</f>
        <v>15325593.60880851</v>
      </c>
      <c r="CP226">
        <f>86400*((FlowsCalibration2!$CP$226)^(1+1))*CP$1836</f>
        <v>21308317.236060806</v>
      </c>
      <c r="CQ226">
        <f>86400*((FlowsCalibration2!$CQ$226)^(1+1))*CQ$1836</f>
        <v>13477959.521913651</v>
      </c>
      <c r="CR226">
        <f>86400*((FlowsCalibration2!$CR$226)^(1+1))*CR$1836</f>
        <v>10220509.335165024</v>
      </c>
      <c r="CS226">
        <f>86400*((FlowsCalibration2!$CS$226)^(1+1))*CS$1836</f>
        <v>9568708.561053874</v>
      </c>
      <c r="CT226">
        <f>86400*((FlowsCalibration2!$CT$226)^(1+1))*CT$1836</f>
        <v>474409.50875314191</v>
      </c>
      <c r="CU226">
        <f>86400*((FlowsCalibration2!$CU$226)^(1+1))*CU$1836</f>
        <v>6932234.7587134242</v>
      </c>
      <c r="CV226">
        <f>86400*((FlowsCalibration2!$CV$226)^(1+1))*CV$1836</f>
        <v>7132384.5447086459</v>
      </c>
      <c r="CW226">
        <f>86400*((FlowsCalibration2!$CW$226)^(1+1))*CW$1836</f>
        <v>8039229.1081443885</v>
      </c>
      <c r="CX226">
        <f>86400*((FlowsCalibration2!$CX$226)^(1+1))*CX$1836</f>
        <v>8072044.5272847181</v>
      </c>
      <c r="CY226">
        <f>86400*((FlowsCalibration2!$CY$226)^(1+1))*CY$1836</f>
        <v>3199837.7283334387</v>
      </c>
      <c r="CZ226">
        <f>86400*((FlowsCalibration2!$CZ$226)^(1+1))*CZ$1836</f>
        <v>9659335.9460747931</v>
      </c>
      <c r="DA226">
        <f>86400*((FlowsCalibration2!$DA$226)^(1+1))*DA$1836</f>
        <v>9971442.7300568093</v>
      </c>
      <c r="DB226">
        <f>86400*((FlowsCalibration2!$DB$226)^(1+1))*DB$1836</f>
        <v>75934.002152110523</v>
      </c>
      <c r="DC226">
        <f>86400*((FlowsCalibration2!$DC$226)^(1+1))*DC$1836</f>
        <v>2771218.9223329937</v>
      </c>
      <c r="DD226">
        <f>86400*((FlowsCalibration2!$DD$226)^(1+1))*DD$1836</f>
        <v>1743117.5896107669</v>
      </c>
      <c r="DE226">
        <f>86400*((FlowsCalibration2!$DE$226)^(1+1))*DE$1836</f>
        <v>1797794.9789180164</v>
      </c>
      <c r="DF226">
        <f>86400*((FlowsCalibration2!$DF$226)^(1+1))*DF$1836</f>
        <v>150895.07919538557</v>
      </c>
      <c r="DG226">
        <f>86400*((FlowsCalibration2!$DG$226)^(1+1))*DG$1836</f>
        <v>185102.1479313985</v>
      </c>
      <c r="DH226">
        <f>86400*((FlowsCalibration2!$DH$226)^(1+1))*DH$1836</f>
        <v>290199.3204144137</v>
      </c>
      <c r="DI226">
        <f>86400*((FlowsCalibration2!$DI$226)^(1+1))*DI$1836</f>
        <v>6727783.3931818204</v>
      </c>
      <c r="DJ226">
        <f>86400*((FlowsCalibration2!$DJ$226)^(1+1))*DJ$1836</f>
        <v>206768.64435785956</v>
      </c>
      <c r="DK226">
        <f>86400*((FlowsCalibration2!$DK$226)^(1+1))*DK$1836</f>
        <v>779593.10826924467</v>
      </c>
      <c r="DL226">
        <f>86400*((FlowsCalibration2!$DL$226)^(1+1))*DL$1836</f>
        <v>1925351.6314374406</v>
      </c>
      <c r="DM226">
        <f>86400*((FlowsCalibration2!$DM$226)^(1+1))*DM$1836</f>
        <v>2116269.0752065587</v>
      </c>
      <c r="DN226">
        <f>86400*((FlowsCalibration2!$DN$226)^(1+1))*DN$1836</f>
        <v>4426415.4025929198</v>
      </c>
      <c r="DO226">
        <f>86400*((FlowsCalibration2!$DO$226)^(1+1))*DO$1836</f>
        <v>1400397.2172514617</v>
      </c>
      <c r="DP226">
        <f>86400*((FlowsCalibration2!$DP$226)^(1+1))*DP$1836</f>
        <v>11205587.177185126</v>
      </c>
      <c r="DQ226">
        <f>86400*((FlowsCalibration2!$DQ$226)^(1+1))*DQ$1836</f>
        <v>15531440.738891702</v>
      </c>
      <c r="DR226">
        <f>86400*((FlowsCalibration2!$DR$226)^(1+1))*DR$1836</f>
        <v>10836515.195057062</v>
      </c>
      <c r="DS226">
        <f>86400*((FlowsCalibration2!$DS$226)^(1+1))*DS$1836</f>
        <v>187807.12802957452</v>
      </c>
      <c r="DT226">
        <f>86400*((FlowsCalibration2!$DT$226)^(1+1))*DT$1836</f>
        <v>268711.86898587848</v>
      </c>
      <c r="DU226">
        <f>86400*((FlowsCalibration2!$DU$226)^(1+1))*DU$1836</f>
        <v>34349.556886994062</v>
      </c>
      <c r="DV226">
        <f>86400*((FlowsCalibration2!$DV$226)^(1+1))*DV$1836</f>
        <v>104176.53920712083</v>
      </c>
      <c r="DW226">
        <f>86400*((FlowsCalibration2!$DW$226)^(1+1))*DW$1836</f>
        <v>23845.732548550088</v>
      </c>
      <c r="DX226">
        <f>86400*((FlowsCalibration2!$DX$226)^(1+1))*DX$1836</f>
        <v>1023489.2920164934</v>
      </c>
      <c r="DY226">
        <f>86400*((FlowsCalibration2!$DY$226)^(1+1))*DY$1836</f>
        <v>927913.04594654602</v>
      </c>
      <c r="DZ226">
        <f>86400*((FlowsCalibration2!$DZ$226)^(1+1))*DZ$1836</f>
        <v>49903.813603808281</v>
      </c>
      <c r="EA226">
        <f>86400*((FlowsCalibration2!$EA$226)^(1+1))*EA$1836</f>
        <v>68877.658546311082</v>
      </c>
      <c r="EB226">
        <f>86400*((FlowsCalibration2!$EB$226)^(1+1))*EB$1836</f>
        <v>624355.50346719951</v>
      </c>
      <c r="EC226">
        <f>86400*((FlowsCalibration2!$EC$226)^(1+1))*EC$1836</f>
        <v>385966.70589066047</v>
      </c>
      <c r="ED226">
        <f>86400*((FlowsCalibration2!$ED$226)^(1+1))*ED$1836</f>
        <v>195096.43046003522</v>
      </c>
      <c r="EE226">
        <f>86400*((FlowsCalibration2!$EE$226)^(1+1))*EE$1836</f>
        <v>135433.41334503531</v>
      </c>
      <c r="EF226">
        <f>86400*((FlowsCalibration2!$EF$226)^(1+1))*EF$1836</f>
        <v>13477959.521913651</v>
      </c>
      <c r="EG226">
        <f>86400*((FlowsCalibration2!$EG$226)^(1+1))*EG$1836</f>
        <v>21308317.236060806</v>
      </c>
    </row>
    <row r="227" spans="2:137" x14ac:dyDescent="0.2">
      <c r="B227">
        <f>86400*((FlowsCalibration2!$B$227)^(1+1))*B$1836</f>
        <v>47778962.76069048</v>
      </c>
      <c r="C227">
        <f>86400*((FlowsCalibration2!$C$227)^(1+1))*C$1836</f>
        <v>29063268.150632244</v>
      </c>
      <c r="D227">
        <f>86400*((FlowsCalibration2!$D$227)^(1+1))*D$1836</f>
        <v>29063268.150632244</v>
      </c>
      <c r="E227">
        <f>86400*((FlowsCalibration2!$E$227)^(1+1))*E$1836</f>
        <v>10897822.075352149</v>
      </c>
      <c r="F227">
        <f>86400*((FlowsCalibration2!$F$227)^(1+1))*F$1836</f>
        <v>10122142.992416324</v>
      </c>
      <c r="G227">
        <f>86400*((FlowsCalibration2!$G$227)^(1+1))*G$1836</f>
        <v>7227971.6141440524</v>
      </c>
      <c r="H227">
        <f>86400*((FlowsCalibration2!$H$227)^(1+1))*H$1836</f>
        <v>6390444.5920504369</v>
      </c>
      <c r="I227">
        <f>86400*((FlowsCalibration2!$I$227)^(1+1))*I$1836</f>
        <v>6390444.5920504369</v>
      </c>
      <c r="J227">
        <f>86400*((FlowsCalibration2!$J$227)^(1+1))*J$1836</f>
        <v>6201374.8130325712</v>
      </c>
      <c r="K227">
        <f>86400*((FlowsCalibration2!$K$227)^(1+1))*K$1836</f>
        <v>268607.40546541725</v>
      </c>
      <c r="L227">
        <f>86400*((FlowsCalibration2!$L$227)^(1+1))*L$1836</f>
        <v>268607.40546541725</v>
      </c>
      <c r="M227">
        <f>86400*((FlowsCalibration2!$M$227)^(1+1))*M$1836</f>
        <v>268607.40546541725</v>
      </c>
      <c r="N227">
        <f>86400*((FlowsCalibration2!$N$227)^(1+1))*N$1836</f>
        <v>268607.40546541725</v>
      </c>
      <c r="O227">
        <f>86400*((FlowsCalibration2!$O$227)^(1+1))*O$1836</f>
        <v>11836287.953981468</v>
      </c>
      <c r="P227">
        <f>86400*((FlowsCalibration2!$P$227)^(1+1))*P$1836</f>
        <v>11836287.953981468</v>
      </c>
      <c r="Q227">
        <f>86400*((FlowsCalibration2!$Q$227)^(1+1))*Q$1836</f>
        <v>8664041.3865271956</v>
      </c>
      <c r="R227">
        <f>86400*((FlowsCalibration2!$R$227)^(1+1))*R$1836</f>
        <v>8471199.251807332</v>
      </c>
      <c r="S227">
        <f>86400*((FlowsCalibration2!$S$227)^(1+1))*S$1836</f>
        <v>9538582.6735942885</v>
      </c>
      <c r="T227">
        <f>86400*((FlowsCalibration2!$T$227)^(1+1))*T$1836</f>
        <v>9538582.6735942885</v>
      </c>
      <c r="U227">
        <f>86400*((FlowsCalibration2!$U$227)^(1+1))*U$1836</f>
        <v>9538582.6735942885</v>
      </c>
      <c r="V227">
        <f>86400*((FlowsCalibration2!$V$227)^(1+1))*V$1836</f>
        <v>2796821.1063822838</v>
      </c>
      <c r="W227">
        <f>86400*((FlowsCalibration2!$W$227)^(1+1))*W$1836</f>
        <v>2796821.1063822838</v>
      </c>
      <c r="X227">
        <f>86400*((FlowsCalibration2!$X$227)^(1+1))*X$1836</f>
        <v>2796821.1063822838</v>
      </c>
      <c r="Y227">
        <f>86400*((FlowsCalibration2!$Y$227)^(1+1))*Y$1836</f>
        <v>1330299.7168957407</v>
      </c>
      <c r="Z227">
        <f>86400*((FlowsCalibration2!$Z$227)^(1+1))*Z$1836</f>
        <v>1330299.7168957407</v>
      </c>
      <c r="AA227">
        <f>86400*((FlowsCalibration2!$AA$227)^(1+1))*AA$1836</f>
        <v>2367327.5878016227</v>
      </c>
      <c r="AB227">
        <f>86400*((FlowsCalibration2!$AB$227)^(1+1))*AB$1836</f>
        <v>2694124.8834217549</v>
      </c>
      <c r="AC227">
        <f>86400*((FlowsCalibration2!$AC$227)^(1+1))*AC$1836</f>
        <v>14538020.885341385</v>
      </c>
      <c r="AD227">
        <f>86400*((FlowsCalibration2!$AD$227)^(1+1))*AD$1836</f>
        <v>14538020.885341385</v>
      </c>
      <c r="AE227">
        <f>86400*((FlowsCalibration2!$AE$227)^(1+1))*AE$1836</f>
        <v>13559677.712718969</v>
      </c>
      <c r="AF227">
        <f>86400*((FlowsCalibration2!$AF$227)^(1+1))*AF$1836</f>
        <v>9382454.1584369261</v>
      </c>
      <c r="AG227">
        <f>86400*((FlowsCalibration2!$AG$227)^(1+1))*AG$1836</f>
        <v>375646.00096333172</v>
      </c>
      <c r="AH227">
        <f>86400*((FlowsCalibration2!$AH$227)^(1+1))*AH$1836</f>
        <v>7770935.0902067591</v>
      </c>
      <c r="AI227">
        <f>86400*((FlowsCalibration2!$AI$227)^(1+1))*AI$1836</f>
        <v>9382454.1584369261</v>
      </c>
      <c r="AJ227">
        <f>86400*((FlowsCalibration2!$AJ$227)^(1+1))*AJ$1836</f>
        <v>7770935.0902067591</v>
      </c>
      <c r="AK227">
        <f>86400*((FlowsCalibration2!$AK$227)^(1+1))*AK$1836</f>
        <v>7770935.0902067591</v>
      </c>
      <c r="AL227">
        <f>86400*((FlowsCalibration2!$AL$227)^(1+1))*AL$1836</f>
        <v>2389661.5563503508</v>
      </c>
      <c r="AM227">
        <f>86400*((FlowsCalibration2!$AM$227)^(1+1))*AM$1836</f>
        <v>596410.93393392442</v>
      </c>
      <c r="AN227">
        <f>86400*((FlowsCalibration2!$AN$227)^(1+1))*AN$1836</f>
        <v>596410.93393392442</v>
      </c>
      <c r="AO227">
        <f>86400*((FlowsCalibration2!$AO$227)^(1+1))*AO$1836</f>
        <v>1735231.8051340326</v>
      </c>
      <c r="AP227">
        <f>86400*((FlowsCalibration2!$AP$227)^(1+1))*AP$1836</f>
        <v>1735231.8051340326</v>
      </c>
      <c r="AQ227">
        <f>86400*((FlowsCalibration2!$AQ$227)^(1+1))*AQ$1836</f>
        <v>1688344.1866336802</v>
      </c>
      <c r="AR227">
        <f>86400*((FlowsCalibration2!$AR$227)^(1+1))*AR$1836</f>
        <v>994933.30281601369</v>
      </c>
      <c r="AS227">
        <f>86400*((FlowsCalibration2!$AS$227)^(1+1))*AS$1836</f>
        <v>4003871.8442095495</v>
      </c>
      <c r="AT227">
        <f>86400*((FlowsCalibration2!$AT$227)^(1+1))*AT$1836</f>
        <v>145725.88944606567</v>
      </c>
      <c r="AU227">
        <f>86400*((FlowsCalibration2!$AU$227)^(1+1))*AU$1836</f>
        <v>31607.945333212701</v>
      </c>
      <c r="AV227">
        <f>86400*((FlowsCalibration2!$AV$227)^(1+1))*AV$1836</f>
        <v>703444.46717282501</v>
      </c>
      <c r="AW227">
        <f>86400*((FlowsCalibration2!$AW$227)^(1+1))*AW$1836</f>
        <v>391186.92694986972</v>
      </c>
      <c r="AX227">
        <f>86400*((FlowsCalibration2!$AX$227)^(1+1))*AX$1836</f>
        <v>145725.88944606567</v>
      </c>
      <c r="AY227">
        <f>86400*((FlowsCalibration2!$AY$227)^(1+1))*AY$1836</f>
        <v>1910059.4141394899</v>
      </c>
      <c r="AZ227">
        <f>86400*((FlowsCalibration2!$AZ$227)^(1+1))*AZ$1836</f>
        <v>2058103.7471141743</v>
      </c>
      <c r="BA227">
        <f>86400*((FlowsCalibration2!$BA$227)^(1+1))*BA$1836</f>
        <v>391186.92694986972</v>
      </c>
      <c r="BB227">
        <f>86400*((FlowsCalibration2!$BB$227)^(1+1))*BB$1836</f>
        <v>99220.910201384773</v>
      </c>
      <c r="BC227">
        <f>86400*((FlowsCalibration2!$BC$227)^(1+1))*BC$1836</f>
        <v>99220.910201384773</v>
      </c>
      <c r="BD227">
        <f>86400*((FlowsCalibration2!$BD$227)^(1+1))*BD$1836</f>
        <v>196932.75712974466</v>
      </c>
      <c r="BE227">
        <f>86400*((FlowsCalibration2!$BE$227)^(1+1))*BE$1836</f>
        <v>187241.41634516383</v>
      </c>
      <c r="BF227">
        <f>86400*((FlowsCalibration2!$BF$227)^(1+1))*BF$1836</f>
        <v>375646.00096333172</v>
      </c>
      <c r="BG227">
        <f>86400*((FlowsCalibration2!$BG$227)^(1+1))*BG$1836</f>
        <v>66612.245584964097</v>
      </c>
      <c r="BH227">
        <f>86400*((FlowsCalibration2!$BH$227)^(1+1))*BH$1836</f>
        <v>72321.857359716596</v>
      </c>
      <c r="BI227">
        <f>86400*((FlowsCalibration2!$BI$227)^(1+1))*BI$1836</f>
        <v>22711.402259024191</v>
      </c>
      <c r="BJ227">
        <f>86400*((FlowsCalibration2!$BJ$227)^(1+1))*BJ$1836</f>
        <v>22711.402259024191</v>
      </c>
      <c r="BK227">
        <f>86400*((FlowsCalibration2!$BK$227)^(1+1))*BK$1836</f>
        <v>703444.46717282501</v>
      </c>
      <c r="BL227">
        <f>86400*((FlowsCalibration2!$BL$227)^(1+1))*BL$1836</f>
        <v>1734093.9255069047</v>
      </c>
      <c r="BM227">
        <f>86400*((FlowsCalibration2!$BM$227)^(1+1))*BM$1836</f>
        <v>4003871.8442095495</v>
      </c>
      <c r="BN227">
        <f>86400*((FlowsCalibration2!$BN$227)^(1+1))*BN$1836</f>
        <v>4003871.8442095495</v>
      </c>
      <c r="BO227">
        <f>86400*((FlowsCalibration2!$BO$227)^(1+1))*BO$1836</f>
        <v>114874.70965532675</v>
      </c>
      <c r="BP227">
        <f>86400*((FlowsCalibration2!$BP$227)^(1+1))*BP$1836</f>
        <v>461950.27695465711</v>
      </c>
      <c r="BQ227">
        <f>86400*((FlowsCalibration2!$BQ$227)^(1+1))*BQ$1836</f>
        <v>461950.27695465711</v>
      </c>
      <c r="BR227">
        <f>86400*((FlowsCalibration2!$BR$227)^(1+1))*BR$1836</f>
        <v>129439.82122154831</v>
      </c>
      <c r="BS227">
        <f>86400*((FlowsCalibration2!$BS$227)^(1+1))*BS$1836</f>
        <v>184217.8035429859</v>
      </c>
      <c r="BT227">
        <f>86400*((FlowsCalibration2!$BT$227)^(1+1))*BT$1836</f>
        <v>7260110.1142725255</v>
      </c>
      <c r="BU227">
        <f>86400*((FlowsCalibration2!$BU$227)^(1+1))*BU$1836</f>
        <v>10897822.075352149</v>
      </c>
      <c r="BV227">
        <f>86400*((FlowsCalibration2!$BV$227)^(1+1))*BV$1836</f>
        <v>11836287.953981468</v>
      </c>
      <c r="BW227">
        <f>86400*((FlowsCalibration2!$BW$227)^(1+1))*BW$1836</f>
        <v>8918560.5952443872</v>
      </c>
      <c r="BX227">
        <f>86400*((FlowsCalibration2!$BX$227)^(1+1))*BX$1836</f>
        <v>7962962.2586980481</v>
      </c>
      <c r="BY227">
        <f>86400*((FlowsCalibration2!$BY$227)^(1+1))*BY$1836</f>
        <v>268607.40546541725</v>
      </c>
      <c r="BZ227">
        <f>86400*((FlowsCalibration2!$BZ$227)^(1+1))*BZ$1836</f>
        <v>148581.96425246997</v>
      </c>
      <c r="CA227">
        <f>86400*((FlowsCalibration2!$CA$227)^(1+1))*CA$1836</f>
        <v>148581.96425246997</v>
      </c>
      <c r="CB227">
        <f>86400*((FlowsCalibration2!$CB$227)^(1+1))*CB$1836</f>
        <v>148581.96425246997</v>
      </c>
      <c r="CC227">
        <f>86400*((FlowsCalibration2!$CC$227)^(1+1))*CC$1836</f>
        <v>148581.96425246997</v>
      </c>
      <c r="CD227">
        <f>86400*((FlowsCalibration2!$CD$227)^(1+1))*CD$1836</f>
        <v>5998135.0839761421</v>
      </c>
      <c r="CE227">
        <f>86400*((FlowsCalibration2!$CE$227)^(1+1))*CE$1836</f>
        <v>5998135.0839761421</v>
      </c>
      <c r="CF227">
        <f>86400*((FlowsCalibration2!$CF$227)^(1+1))*CF$1836</f>
        <v>196932.75712974466</v>
      </c>
      <c r="CG227">
        <f>86400*((FlowsCalibration2!$CG$227)^(1+1))*CG$1836</f>
        <v>296153.66733112984</v>
      </c>
      <c r="CH227">
        <f>86400*((FlowsCalibration2!$CH$227)^(1+1))*CH$1836</f>
        <v>318865.06959015288</v>
      </c>
      <c r="CI227">
        <f>86400*((FlowsCalibration2!$CI$227)^(1+1))*CI$1836</f>
        <v>72321.857359716596</v>
      </c>
      <c r="CJ227">
        <f>86400*((FlowsCalibration2!$CJ$227)^(1+1))*CJ$1836</f>
        <v>391186.92694986972</v>
      </c>
      <c r="CK227">
        <f>86400*((FlowsCalibration2!$CK$227)^(1+1))*CK$1836</f>
        <v>14194458.310427332</v>
      </c>
      <c r="CL227">
        <f>86400*((FlowsCalibration2!$CL$227)^(1+1))*CL$1836</f>
        <v>901979.88324626547</v>
      </c>
      <c r="CM227">
        <f>86400*((FlowsCalibration2!$CM$227)^(1+1))*CM$1836</f>
        <v>48262.462245613249</v>
      </c>
      <c r="CN227">
        <f>86400*((FlowsCalibration2!$CN$227)^(1+1))*CN$1836</f>
        <v>14538020.885341385</v>
      </c>
      <c r="CO227">
        <f>86400*((FlowsCalibration2!$CO$227)^(1+1))*CO$1836</f>
        <v>14538020.885341385</v>
      </c>
      <c r="CP227">
        <f>86400*((FlowsCalibration2!$CP$227)^(1+1))*CP$1836</f>
        <v>14654430.652746856</v>
      </c>
      <c r="CQ227">
        <f>86400*((FlowsCalibration2!$CQ$227)^(1+1))*CQ$1836</f>
        <v>12241075.851872368</v>
      </c>
      <c r="CR227">
        <f>86400*((FlowsCalibration2!$CR$227)^(1+1))*CR$1836</f>
        <v>9538582.6735942885</v>
      </c>
      <c r="CS227">
        <f>86400*((FlowsCalibration2!$CS$227)^(1+1))*CS$1836</f>
        <v>7962962.2586980481</v>
      </c>
      <c r="CT227">
        <f>86400*((FlowsCalibration2!$CT$227)^(1+1))*CT$1836</f>
        <v>461950.27695465711</v>
      </c>
      <c r="CU227">
        <f>86400*((FlowsCalibration2!$CU$227)^(1+1))*CU$1836</f>
        <v>6201374.8130325712</v>
      </c>
      <c r="CV227">
        <f>86400*((FlowsCalibration2!$CV$227)^(1+1))*CV$1836</f>
        <v>6390444.5920504369</v>
      </c>
      <c r="CW227">
        <f>86400*((FlowsCalibration2!$CW$227)^(1+1))*CW$1836</f>
        <v>7227971.6141440524</v>
      </c>
      <c r="CX227">
        <f>86400*((FlowsCalibration2!$CX$227)^(1+1))*CX$1836</f>
        <v>7260110.1142725255</v>
      </c>
      <c r="CY227">
        <f>86400*((FlowsCalibration2!$CY$227)^(1+1))*CY$1836</f>
        <v>2796821.1063822838</v>
      </c>
      <c r="CZ227">
        <f>86400*((FlowsCalibration2!$CZ$227)^(1+1))*CZ$1836</f>
        <v>8471199.251807332</v>
      </c>
      <c r="DA227">
        <f>86400*((FlowsCalibration2!$DA$227)^(1+1))*DA$1836</f>
        <v>8664041.3865271956</v>
      </c>
      <c r="DB227">
        <f>86400*((FlowsCalibration2!$DB$227)^(1+1))*DB$1836</f>
        <v>72321.857359716596</v>
      </c>
      <c r="DC227">
        <f>86400*((FlowsCalibration2!$DC$227)^(1+1))*DC$1836</f>
        <v>2367327.5878016227</v>
      </c>
      <c r="DD227">
        <f>86400*((FlowsCalibration2!$DD$227)^(1+1))*DD$1836</f>
        <v>1688344.1866336802</v>
      </c>
      <c r="DE227">
        <f>86400*((FlowsCalibration2!$DE$227)^(1+1))*DE$1836</f>
        <v>1735231.8051340326</v>
      </c>
      <c r="DF227">
        <f>86400*((FlowsCalibration2!$DF$227)^(1+1))*DF$1836</f>
        <v>148581.96425246997</v>
      </c>
      <c r="DG227">
        <f>86400*((FlowsCalibration2!$DG$227)^(1+1))*DG$1836</f>
        <v>145725.88944606567</v>
      </c>
      <c r="DH227">
        <f>86400*((FlowsCalibration2!$DH$227)^(1+1))*DH$1836</f>
        <v>268607.40546541725</v>
      </c>
      <c r="DI227">
        <f>86400*((FlowsCalibration2!$DI$227)^(1+1))*DI$1836</f>
        <v>5998135.0839761421</v>
      </c>
      <c r="DJ227">
        <f>86400*((FlowsCalibration2!$DJ$227)^(1+1))*DJ$1836</f>
        <v>196932.75712974466</v>
      </c>
      <c r="DK227">
        <f>86400*((FlowsCalibration2!$DK$227)^(1+1))*DK$1836</f>
        <v>703444.46717282501</v>
      </c>
      <c r="DL227">
        <f>86400*((FlowsCalibration2!$DL$227)^(1+1))*DL$1836</f>
        <v>1734093.9255069047</v>
      </c>
      <c r="DM227">
        <f>86400*((FlowsCalibration2!$DM$227)^(1+1))*DM$1836</f>
        <v>1910059.4141394899</v>
      </c>
      <c r="DN227">
        <f>86400*((FlowsCalibration2!$DN$227)^(1+1))*DN$1836</f>
        <v>4003871.8442095495</v>
      </c>
      <c r="DO227">
        <f>86400*((FlowsCalibration2!$DO$227)^(1+1))*DO$1836</f>
        <v>1330299.7168957407</v>
      </c>
      <c r="DP227">
        <f>86400*((FlowsCalibration2!$DP$227)^(1+1))*DP$1836</f>
        <v>8918560.5952443872</v>
      </c>
      <c r="DQ227">
        <f>86400*((FlowsCalibration2!$DQ$227)^(1+1))*DQ$1836</f>
        <v>11836287.953981468</v>
      </c>
      <c r="DR227">
        <f>86400*((FlowsCalibration2!$DR$227)^(1+1))*DR$1836</f>
        <v>10122142.992416324</v>
      </c>
      <c r="DS227">
        <f>86400*((FlowsCalibration2!$DS$227)^(1+1))*DS$1836</f>
        <v>184217.8035429859</v>
      </c>
      <c r="DT227">
        <f>86400*((FlowsCalibration2!$DT$227)^(1+1))*DT$1836</f>
        <v>263271.7539070262</v>
      </c>
      <c r="DU227">
        <f>86400*((FlowsCalibration2!$DU$227)^(1+1))*DU$1836</f>
        <v>31607.945333212701</v>
      </c>
      <c r="DV227">
        <f>86400*((FlowsCalibration2!$DV$227)^(1+1))*DV$1836</f>
        <v>99220.910201384773</v>
      </c>
      <c r="DW227">
        <f>86400*((FlowsCalibration2!$DW$227)^(1+1))*DW$1836</f>
        <v>22711.402259024191</v>
      </c>
      <c r="DX227">
        <f>86400*((FlowsCalibration2!$DX$227)^(1+1))*DX$1836</f>
        <v>994933.30281601369</v>
      </c>
      <c r="DY227">
        <f>86400*((FlowsCalibration2!$DY$227)^(1+1))*DY$1836</f>
        <v>901979.88324626547</v>
      </c>
      <c r="DZ227">
        <f>86400*((FlowsCalibration2!$DZ$227)^(1+1))*DZ$1836</f>
        <v>48262.462245613249</v>
      </c>
      <c r="EA227">
        <f>86400*((FlowsCalibration2!$EA$227)^(1+1))*EA$1836</f>
        <v>66612.245584964097</v>
      </c>
      <c r="EB227">
        <f>86400*((FlowsCalibration2!$EB$227)^(1+1))*EB$1836</f>
        <v>596410.93393392442</v>
      </c>
      <c r="EC227">
        <f>86400*((FlowsCalibration2!$EC$227)^(1+1))*EC$1836</f>
        <v>375646.00096333172</v>
      </c>
      <c r="ED227">
        <f>86400*((FlowsCalibration2!$ED$227)^(1+1))*ED$1836</f>
        <v>187241.41634516383</v>
      </c>
      <c r="EE227">
        <f>86400*((FlowsCalibration2!$EE$227)^(1+1))*EE$1836</f>
        <v>129439.82122154831</v>
      </c>
      <c r="EF227">
        <f>86400*((FlowsCalibration2!$EF$227)^(1+1))*EF$1836</f>
        <v>12241075.851872368</v>
      </c>
      <c r="EG227">
        <f>86400*((FlowsCalibration2!$EG$227)^(1+1))*EG$1836</f>
        <v>14654430.652746856</v>
      </c>
    </row>
    <row r="228" spans="2:137" x14ac:dyDescent="0.2">
      <c r="B228">
        <f>86400*((FlowsCalibration2!$B$228)^(1+1))*B$1836</f>
        <v>48666867.075503118</v>
      </c>
      <c r="C228">
        <f>86400*((FlowsCalibration2!$C$228)^(1+1))*C$1836</f>
        <v>25258396.085845046</v>
      </c>
      <c r="D228">
        <f>86400*((FlowsCalibration2!$D$228)^(1+1))*D$1836</f>
        <v>25258396.085845046</v>
      </c>
      <c r="E228">
        <f>86400*((FlowsCalibration2!$E$228)^(1+1))*E$1836</f>
        <v>10425475.662389431</v>
      </c>
      <c r="F228">
        <f>86400*((FlowsCalibration2!$F$228)^(1+1))*F$1836</f>
        <v>9679340.5483529437</v>
      </c>
      <c r="G228">
        <f>86400*((FlowsCalibration2!$G$228)^(1+1))*G$1836</f>
        <v>6837002.0371782109</v>
      </c>
      <c r="H228">
        <f>86400*((FlowsCalibration2!$H$228)^(1+1))*H$1836</f>
        <v>6036025.7053662008</v>
      </c>
      <c r="I228">
        <f>86400*((FlowsCalibration2!$I$228)^(1+1))*I$1836</f>
        <v>6036025.7053662008</v>
      </c>
      <c r="J228">
        <f>86400*((FlowsCalibration2!$J$228)^(1+1))*J$1836</f>
        <v>5853593.3910180237</v>
      </c>
      <c r="K228">
        <f>86400*((FlowsCalibration2!$K$228)^(1+1))*K$1836</f>
        <v>248860.36417728665</v>
      </c>
      <c r="L228">
        <f>86400*((FlowsCalibration2!$L$228)^(1+1))*L$1836</f>
        <v>248860.36417728665</v>
      </c>
      <c r="M228">
        <f>86400*((FlowsCalibration2!$M$228)^(1+1))*M$1836</f>
        <v>248860.36417728665</v>
      </c>
      <c r="N228">
        <f>86400*((FlowsCalibration2!$N$228)^(1+1))*N$1836</f>
        <v>248860.36417728665</v>
      </c>
      <c r="O228">
        <f>86400*((FlowsCalibration2!$O$228)^(1+1))*O$1836</f>
        <v>9563741.3471576516</v>
      </c>
      <c r="P228">
        <f>86400*((FlowsCalibration2!$P$228)^(1+1))*P$1836</f>
        <v>9563741.3471576516</v>
      </c>
      <c r="Q228">
        <f>86400*((FlowsCalibration2!$Q$228)^(1+1))*Q$1836</f>
        <v>7586296.8448528275</v>
      </c>
      <c r="R228">
        <f>86400*((FlowsCalibration2!$R$228)^(1+1))*R$1836</f>
        <v>7510934.1011127783</v>
      </c>
      <c r="S228">
        <f>86400*((FlowsCalibration2!$S$228)^(1+1))*S$1836</f>
        <v>8914077.2682863194</v>
      </c>
      <c r="T228">
        <f>86400*((FlowsCalibration2!$T$228)^(1+1))*T$1836</f>
        <v>8914077.2682863194</v>
      </c>
      <c r="U228">
        <f>86400*((FlowsCalibration2!$U$228)^(1+1))*U$1836</f>
        <v>8914077.2682863194</v>
      </c>
      <c r="V228">
        <f>86400*((FlowsCalibration2!$V$228)^(1+1))*V$1836</f>
        <v>2600014.3352730838</v>
      </c>
      <c r="W228">
        <f>86400*((FlowsCalibration2!$W$228)^(1+1))*W$1836</f>
        <v>2600014.3352730838</v>
      </c>
      <c r="X228">
        <f>86400*((FlowsCalibration2!$X$228)^(1+1))*X$1836</f>
        <v>2600014.3352730838</v>
      </c>
      <c r="Y228">
        <f>86400*((FlowsCalibration2!$Y$228)^(1+1))*Y$1836</f>
        <v>1262931.2063084876</v>
      </c>
      <c r="Z228">
        <f>86400*((FlowsCalibration2!$Z$228)^(1+1))*Z$1836</f>
        <v>1262931.2063084876</v>
      </c>
      <c r="AA228">
        <f>86400*((FlowsCalibration2!$AA$228)^(1+1))*AA$1836</f>
        <v>2163922.5474586305</v>
      </c>
      <c r="AB228">
        <f>86400*((FlowsCalibration2!$AB$228)^(1+1))*AB$1836</f>
        <v>2465277.9393488225</v>
      </c>
      <c r="AC228">
        <f>86400*((FlowsCalibration2!$AC$228)^(1+1))*AC$1836</f>
        <v>17966854.084104102</v>
      </c>
      <c r="AD228">
        <f>86400*((FlowsCalibration2!$AD$228)^(1+1))*AD$1836</f>
        <v>17966854.084104102</v>
      </c>
      <c r="AE228">
        <f>86400*((FlowsCalibration2!$AE$228)^(1+1))*AE$1836</f>
        <v>15463744.789998375</v>
      </c>
      <c r="AF228">
        <f>86400*((FlowsCalibration2!$AF$228)^(1+1))*AF$1836</f>
        <v>11111720.274248663</v>
      </c>
      <c r="AG228">
        <f>86400*((FlowsCalibration2!$AG$228)^(1+1))*AG$1836</f>
        <v>393863.60227032914</v>
      </c>
      <c r="AH228">
        <f>86400*((FlowsCalibration2!$AH$228)^(1+1))*AH$1836</f>
        <v>9440466.5938323736</v>
      </c>
      <c r="AI228">
        <f>86400*((FlowsCalibration2!$AI$228)^(1+1))*AI$1836</f>
        <v>11111720.274248663</v>
      </c>
      <c r="AJ228">
        <f>86400*((FlowsCalibration2!$AJ$228)^(1+1))*AJ$1836</f>
        <v>9440466.5938323736</v>
      </c>
      <c r="AK228">
        <f>86400*((FlowsCalibration2!$AK$228)^(1+1))*AK$1836</f>
        <v>9440466.5938323736</v>
      </c>
      <c r="AL228">
        <f>86400*((FlowsCalibration2!$AL$228)^(1+1))*AL$1836</f>
        <v>2817581.2896051724</v>
      </c>
      <c r="AM228">
        <f>86400*((FlowsCalibration2!$AM$228)^(1+1))*AM$1836</f>
        <v>783448.51716188889</v>
      </c>
      <c r="AN228">
        <f>86400*((FlowsCalibration2!$AN$228)^(1+1))*AN$1836</f>
        <v>783448.51716188889</v>
      </c>
      <c r="AO228">
        <f>86400*((FlowsCalibration2!$AO$228)^(1+1))*AO$1836</f>
        <v>1951033.2290915006</v>
      </c>
      <c r="AP228">
        <f>86400*((FlowsCalibration2!$AP$228)^(1+1))*AP$1836</f>
        <v>1951033.2290915006</v>
      </c>
      <c r="AQ228">
        <f>86400*((FlowsCalibration2!$AQ$228)^(1+1))*AQ$1836</f>
        <v>1904769.8796028832</v>
      </c>
      <c r="AR228">
        <f>86400*((FlowsCalibration2!$AR$228)^(1+1))*AR$1836</f>
        <v>982314.00211188034</v>
      </c>
      <c r="AS228">
        <f>86400*((FlowsCalibration2!$AS$228)^(1+1))*AS$1836</f>
        <v>5042394.705648168</v>
      </c>
      <c r="AT228">
        <f>86400*((FlowsCalibration2!$AT$228)^(1+1))*AT$1836</f>
        <v>116838.88188173533</v>
      </c>
      <c r="AU228">
        <f>86400*((FlowsCalibration2!$AU$228)^(1+1))*AU$1836</f>
        <v>30754.419278167385</v>
      </c>
      <c r="AV228">
        <f>86400*((FlowsCalibration2!$AV$228)^(1+1))*AV$1836</f>
        <v>655759.67729614372</v>
      </c>
      <c r="AW228">
        <f>86400*((FlowsCalibration2!$AW$228)^(1+1))*AW$1836</f>
        <v>1265786.9898629324</v>
      </c>
      <c r="AX228">
        <f>86400*((FlowsCalibration2!$AX$228)^(1+1))*AX$1836</f>
        <v>116838.88188173533</v>
      </c>
      <c r="AY228">
        <f>86400*((FlowsCalibration2!$AY$228)^(1+1))*AY$1836</f>
        <v>1817402.250276183</v>
      </c>
      <c r="AZ228">
        <f>86400*((FlowsCalibration2!$AZ$228)^(1+1))*AZ$1836</f>
        <v>1946203.0407678683</v>
      </c>
      <c r="BA228">
        <f>86400*((FlowsCalibration2!$BA$228)^(1+1))*BA$1836</f>
        <v>1265786.9898629324</v>
      </c>
      <c r="BB228">
        <f>86400*((FlowsCalibration2!$BB$228)^(1+1))*BB$1836</f>
        <v>321055.04709610535</v>
      </c>
      <c r="BC228">
        <f>86400*((FlowsCalibration2!$BC$228)^(1+1))*BC$1836</f>
        <v>321055.04709610535</v>
      </c>
      <c r="BD228">
        <f>86400*((FlowsCalibration2!$BD$228)^(1+1))*BD$1836</f>
        <v>637227.12769645231</v>
      </c>
      <c r="BE228">
        <f>86400*((FlowsCalibration2!$BE$228)^(1+1))*BE$1836</f>
        <v>182009.36524611962</v>
      </c>
      <c r="BF228">
        <f>86400*((FlowsCalibration2!$BF$228)^(1+1))*BF$1836</f>
        <v>393863.60227032914</v>
      </c>
      <c r="BG228">
        <f>86400*((FlowsCalibration2!$BG$228)^(1+1))*BG$1836</f>
        <v>61153.480867659295</v>
      </c>
      <c r="BH228">
        <f>86400*((FlowsCalibration2!$BH$228)^(1+1))*BH$1836</f>
        <v>234016.16930921449</v>
      </c>
      <c r="BI228">
        <f>86400*((FlowsCalibration2!$BI$228)^(1+1))*BI$1836</f>
        <v>73488.645761161737</v>
      </c>
      <c r="BJ228">
        <f>86400*((FlowsCalibration2!$BJ$228)^(1+1))*BJ$1836</f>
        <v>73488.645761161737</v>
      </c>
      <c r="BK228">
        <f>86400*((FlowsCalibration2!$BK$228)^(1+1))*BK$1836</f>
        <v>655759.67729614372</v>
      </c>
      <c r="BL228">
        <f>86400*((FlowsCalibration2!$BL$228)^(1+1))*BL$1836</f>
        <v>1634717.5084477644</v>
      </c>
      <c r="BM228">
        <f>86400*((FlowsCalibration2!$BM$228)^(1+1))*BM$1836</f>
        <v>5042394.705648168</v>
      </c>
      <c r="BN228">
        <f>86400*((FlowsCalibration2!$BN$228)^(1+1))*BN$1836</f>
        <v>5042394.705648168</v>
      </c>
      <c r="BO228">
        <f>86400*((FlowsCalibration2!$BO$228)^(1+1))*BO$1836</f>
        <v>105460.90926304525</v>
      </c>
      <c r="BP228">
        <f>86400*((FlowsCalibration2!$BP$228)^(1+1))*BP$1836</f>
        <v>450215.32290072896</v>
      </c>
      <c r="BQ228">
        <f>86400*((FlowsCalibration2!$BQ$228)^(1+1))*BQ$1836</f>
        <v>450215.32290072896</v>
      </c>
      <c r="BR228">
        <f>86400*((FlowsCalibration2!$BR$228)^(1+1))*BR$1836</f>
        <v>122934.22985167117</v>
      </c>
      <c r="BS228">
        <f>86400*((FlowsCalibration2!$BS$228)^(1+1))*BS$1836</f>
        <v>174733.15453023007</v>
      </c>
      <c r="BT228">
        <f>86400*((FlowsCalibration2!$BT$228)^(1+1))*BT$1836</f>
        <v>6868397.7083291532</v>
      </c>
      <c r="BU228">
        <f>86400*((FlowsCalibration2!$BU$228)^(1+1))*BU$1836</f>
        <v>10425475.662389431</v>
      </c>
      <c r="BV228">
        <f>86400*((FlowsCalibration2!$BV$228)^(1+1))*BV$1836</f>
        <v>9563741.3471576516</v>
      </c>
      <c r="BW228">
        <f>86400*((FlowsCalibration2!$BW$228)^(1+1))*BW$1836</f>
        <v>7301915.4017982827</v>
      </c>
      <c r="BX228">
        <f>86400*((FlowsCalibration2!$BX$228)^(1+1))*BX$1836</f>
        <v>6637412.0128538487</v>
      </c>
      <c r="BY228">
        <f>86400*((FlowsCalibration2!$BY$228)^(1+1))*BY$1836</f>
        <v>248860.36417728665</v>
      </c>
      <c r="BZ228">
        <f>86400*((FlowsCalibration2!$BZ$228)^(1+1))*BZ$1836</f>
        <v>145789.93556546539</v>
      </c>
      <c r="CA228">
        <f>86400*((FlowsCalibration2!$CA$228)^(1+1))*CA$1836</f>
        <v>145789.93556546539</v>
      </c>
      <c r="CB228">
        <f>86400*((FlowsCalibration2!$CB$228)^(1+1))*CB$1836</f>
        <v>145789.93556546539</v>
      </c>
      <c r="CC228">
        <f>86400*((FlowsCalibration2!$CC$228)^(1+1))*CC$1836</f>
        <v>145789.93556546539</v>
      </c>
      <c r="CD228">
        <f>86400*((FlowsCalibration2!$CD$228)^(1+1))*CD$1836</f>
        <v>5651201.1047945116</v>
      </c>
      <c r="CE228">
        <f>86400*((FlowsCalibration2!$CE$228)^(1+1))*CE$1836</f>
        <v>5651201.1047945116</v>
      </c>
      <c r="CF228">
        <f>86400*((FlowsCalibration2!$CF$228)^(1+1))*CF$1836</f>
        <v>637227.12769645231</v>
      </c>
      <c r="CG228">
        <f>86400*((FlowsCalibration2!$CG$228)^(1+1))*CG$1836</f>
        <v>958282.17479255889</v>
      </c>
      <c r="CH228">
        <f>86400*((FlowsCalibration2!$CH$228)^(1+1))*CH$1836</f>
        <v>1031770.8205537171</v>
      </c>
      <c r="CI228">
        <f>86400*((FlowsCalibration2!$CI$228)^(1+1))*CI$1836</f>
        <v>234016.16930921449</v>
      </c>
      <c r="CJ228">
        <f>86400*((FlowsCalibration2!$CJ$228)^(1+1))*CJ$1836</f>
        <v>1265786.9898629324</v>
      </c>
      <c r="CK228">
        <f>86400*((FlowsCalibration2!$CK$228)^(1+1))*CK$1836</f>
        <v>11186973.32682782</v>
      </c>
      <c r="CL228">
        <f>86400*((FlowsCalibration2!$CL$228)^(1+1))*CL$1836</f>
        <v>866004.14287851937</v>
      </c>
      <c r="CM228">
        <f>86400*((FlowsCalibration2!$CM$228)^(1+1))*CM$1836</f>
        <v>44307.428197371155</v>
      </c>
      <c r="CN228">
        <f>86400*((FlowsCalibration2!$CN$228)^(1+1))*CN$1836</f>
        <v>17966854.084104102</v>
      </c>
      <c r="CO228">
        <f>86400*((FlowsCalibration2!$CO$228)^(1+1))*CO$1836</f>
        <v>17966854.084104102</v>
      </c>
      <c r="CP228">
        <f>86400*((FlowsCalibration2!$CP$228)^(1+1))*CP$1836</f>
        <v>11575359.424439292</v>
      </c>
      <c r="CQ228">
        <f>86400*((FlowsCalibration2!$CQ$228)^(1+1))*CQ$1836</f>
        <v>11580109.518585086</v>
      </c>
      <c r="CR228">
        <f>86400*((FlowsCalibration2!$CR$228)^(1+1))*CR$1836</f>
        <v>8914077.2682863194</v>
      </c>
      <c r="CS228">
        <f>86400*((FlowsCalibration2!$CS$228)^(1+1))*CS$1836</f>
        <v>6637412.0128538487</v>
      </c>
      <c r="CT228">
        <f>86400*((FlowsCalibration2!$CT$228)^(1+1))*CT$1836</f>
        <v>450215.32290072896</v>
      </c>
      <c r="CU228">
        <f>86400*((FlowsCalibration2!$CU$228)^(1+1))*CU$1836</f>
        <v>5853593.3910180237</v>
      </c>
      <c r="CV228">
        <f>86400*((FlowsCalibration2!$CV$228)^(1+1))*CV$1836</f>
        <v>6036025.7053662008</v>
      </c>
      <c r="CW228">
        <f>86400*((FlowsCalibration2!$CW$228)^(1+1))*CW$1836</f>
        <v>6837002.0371782109</v>
      </c>
      <c r="CX228">
        <f>86400*((FlowsCalibration2!$CX$228)^(1+1))*CX$1836</f>
        <v>6868397.7083291532</v>
      </c>
      <c r="CY228">
        <f>86400*((FlowsCalibration2!$CY$228)^(1+1))*CY$1836</f>
        <v>2600014.3352730838</v>
      </c>
      <c r="CZ228">
        <f>86400*((FlowsCalibration2!$CZ$228)^(1+1))*CZ$1836</f>
        <v>7510934.1011127783</v>
      </c>
      <c r="DA228">
        <f>86400*((FlowsCalibration2!$DA$228)^(1+1))*DA$1836</f>
        <v>7586296.8448528275</v>
      </c>
      <c r="DB228">
        <f>86400*((FlowsCalibration2!$DB$228)^(1+1))*DB$1836</f>
        <v>234016.16930921449</v>
      </c>
      <c r="DC228">
        <f>86400*((FlowsCalibration2!$DC$228)^(1+1))*DC$1836</f>
        <v>2163922.5474586305</v>
      </c>
      <c r="DD228">
        <f>86400*((FlowsCalibration2!$DD$228)^(1+1))*DD$1836</f>
        <v>1904769.8796028832</v>
      </c>
      <c r="DE228">
        <f>86400*((FlowsCalibration2!$DE$228)^(1+1))*DE$1836</f>
        <v>1951033.2290915006</v>
      </c>
      <c r="DF228">
        <f>86400*((FlowsCalibration2!$DF$228)^(1+1))*DF$1836</f>
        <v>145789.93556546539</v>
      </c>
      <c r="DG228">
        <f>86400*((FlowsCalibration2!$DG$228)^(1+1))*DG$1836</f>
        <v>116838.88188173533</v>
      </c>
      <c r="DH228">
        <f>86400*((FlowsCalibration2!$DH$228)^(1+1))*DH$1836</f>
        <v>248860.36417728665</v>
      </c>
      <c r="DI228">
        <f>86400*((FlowsCalibration2!$DI$228)^(1+1))*DI$1836</f>
        <v>5651201.1047945116</v>
      </c>
      <c r="DJ228">
        <f>86400*((FlowsCalibration2!$DJ$228)^(1+1))*DJ$1836</f>
        <v>637227.12769645231</v>
      </c>
      <c r="DK228">
        <f>86400*((FlowsCalibration2!$DK$228)^(1+1))*DK$1836</f>
        <v>655759.67729614372</v>
      </c>
      <c r="DL228">
        <f>86400*((FlowsCalibration2!$DL$228)^(1+1))*DL$1836</f>
        <v>1634717.5084477644</v>
      </c>
      <c r="DM228">
        <f>86400*((FlowsCalibration2!$DM$228)^(1+1))*DM$1836</f>
        <v>1817402.250276183</v>
      </c>
      <c r="DN228">
        <f>86400*((FlowsCalibration2!$DN$228)^(1+1))*DN$1836</f>
        <v>5042394.705648168</v>
      </c>
      <c r="DO228">
        <f>86400*((FlowsCalibration2!$DO$228)^(1+1))*DO$1836</f>
        <v>1262931.2063084876</v>
      </c>
      <c r="DP228">
        <f>86400*((FlowsCalibration2!$DP$228)^(1+1))*DP$1836</f>
        <v>7301915.4017982827</v>
      </c>
      <c r="DQ228">
        <f>86400*((FlowsCalibration2!$DQ$228)^(1+1))*DQ$1836</f>
        <v>9563741.3471576516</v>
      </c>
      <c r="DR228">
        <f>86400*((FlowsCalibration2!$DR$228)^(1+1))*DR$1836</f>
        <v>9679340.5483529437</v>
      </c>
      <c r="DS228">
        <f>86400*((FlowsCalibration2!$DS$228)^(1+1))*DS$1836</f>
        <v>174733.15453023007</v>
      </c>
      <c r="DT228">
        <f>86400*((FlowsCalibration2!$DT$228)^(1+1))*DT$1836</f>
        <v>249365.00313052832</v>
      </c>
      <c r="DU228">
        <f>86400*((FlowsCalibration2!$DU$228)^(1+1))*DU$1836</f>
        <v>30754.419278167385</v>
      </c>
      <c r="DV228">
        <f>86400*((FlowsCalibration2!$DV$228)^(1+1))*DV$1836</f>
        <v>321055.04709610535</v>
      </c>
      <c r="DW228">
        <f>86400*((FlowsCalibration2!$DW$228)^(1+1))*DW$1836</f>
        <v>73488.645761161737</v>
      </c>
      <c r="DX228">
        <f>86400*((FlowsCalibration2!$DX$228)^(1+1))*DX$1836</f>
        <v>982314.00211188034</v>
      </c>
      <c r="DY228">
        <f>86400*((FlowsCalibration2!$DY$228)^(1+1))*DY$1836</f>
        <v>866004.14287851937</v>
      </c>
      <c r="DZ228">
        <f>86400*((FlowsCalibration2!$DZ$228)^(1+1))*DZ$1836</f>
        <v>44307.428197371155</v>
      </c>
      <c r="EA228">
        <f>86400*((FlowsCalibration2!$EA$228)^(1+1))*EA$1836</f>
        <v>61153.480867659295</v>
      </c>
      <c r="EB228">
        <f>86400*((FlowsCalibration2!$EB$228)^(1+1))*EB$1836</f>
        <v>783448.51716188889</v>
      </c>
      <c r="EC228">
        <f>86400*((FlowsCalibration2!$EC$228)^(1+1))*EC$1836</f>
        <v>393863.60227032914</v>
      </c>
      <c r="ED228">
        <f>86400*((FlowsCalibration2!$ED$228)^(1+1))*ED$1836</f>
        <v>182009.36524611962</v>
      </c>
      <c r="EE228">
        <f>86400*((FlowsCalibration2!$EE$228)^(1+1))*EE$1836</f>
        <v>122934.22985167117</v>
      </c>
      <c r="EF228">
        <f>86400*((FlowsCalibration2!$EF$228)^(1+1))*EF$1836</f>
        <v>11580109.518585086</v>
      </c>
      <c r="EG228">
        <f>86400*((FlowsCalibration2!$EG$228)^(1+1))*EG$1836</f>
        <v>11575359.424439292</v>
      </c>
    </row>
    <row r="229" spans="2:137" x14ac:dyDescent="0.2">
      <c r="B229">
        <f>86400*((FlowsCalibration2!$B$229)^(1+1))*B$1836</f>
        <v>52043138.304733247</v>
      </c>
      <c r="C229">
        <f>86400*((FlowsCalibration2!$C$229)^(1+1))*C$1836</f>
        <v>28657902.52513656</v>
      </c>
      <c r="D229">
        <f>86400*((FlowsCalibration2!$D$229)^(1+1))*D$1836</f>
        <v>28657902.52513656</v>
      </c>
      <c r="E229">
        <f>86400*((FlowsCalibration2!$E$229)^(1+1))*E$1836</f>
        <v>10495729.521338558</v>
      </c>
      <c r="F229">
        <f>86400*((FlowsCalibration2!$F$229)^(1+1))*F$1836</f>
        <v>9762377.0647202749</v>
      </c>
      <c r="G229">
        <f>86400*((FlowsCalibration2!$G$229)^(1+1))*G$1836</f>
        <v>7125373.5302726226</v>
      </c>
      <c r="H229">
        <f>86400*((FlowsCalibration2!$H$229)^(1+1))*H$1836</f>
        <v>6306464.1172185065</v>
      </c>
      <c r="I229">
        <f>86400*((FlowsCalibration2!$I$229)^(1+1))*I$1836</f>
        <v>6306464.1172185065</v>
      </c>
      <c r="J229">
        <f>86400*((FlowsCalibration2!$J$229)^(1+1))*J$1836</f>
        <v>6122839.0509648751</v>
      </c>
      <c r="K229">
        <f>86400*((FlowsCalibration2!$K$229)^(1+1))*K$1836</f>
        <v>237662.26689361941</v>
      </c>
      <c r="L229">
        <f>86400*((FlowsCalibration2!$L$229)^(1+1))*L$1836</f>
        <v>237662.26689361941</v>
      </c>
      <c r="M229">
        <f>86400*((FlowsCalibration2!$M$229)^(1+1))*M$1836</f>
        <v>237662.26689361941</v>
      </c>
      <c r="N229">
        <f>86400*((FlowsCalibration2!$N$229)^(1+1))*N$1836</f>
        <v>237662.26689361941</v>
      </c>
      <c r="O229">
        <f>86400*((FlowsCalibration2!$O$229)^(1+1))*O$1836</f>
        <v>8696137.8548845425</v>
      </c>
      <c r="P229">
        <f>86400*((FlowsCalibration2!$P$229)^(1+1))*P$1836</f>
        <v>8696137.8548845425</v>
      </c>
      <c r="Q229">
        <f>86400*((FlowsCalibration2!$Q$229)^(1+1))*Q$1836</f>
        <v>7417801.4000215605</v>
      </c>
      <c r="R229">
        <f>86400*((FlowsCalibration2!$R$229)^(1+1))*R$1836</f>
        <v>7345391.1497753253</v>
      </c>
      <c r="S229">
        <f>86400*((FlowsCalibration2!$S$229)^(1+1))*S$1836</f>
        <v>8780915.1299537923</v>
      </c>
      <c r="T229">
        <f>86400*((FlowsCalibration2!$T$229)^(1+1))*T$1836</f>
        <v>8780915.1299537923</v>
      </c>
      <c r="U229">
        <f>86400*((FlowsCalibration2!$U$229)^(1+1))*U$1836</f>
        <v>8780915.1299537923</v>
      </c>
      <c r="V229">
        <f>86400*((FlowsCalibration2!$V$229)^(1+1))*V$1836</f>
        <v>2644808.0008953204</v>
      </c>
      <c r="W229">
        <f>86400*((FlowsCalibration2!$W$229)^(1+1))*W$1836</f>
        <v>2644808.0008953204</v>
      </c>
      <c r="X229">
        <f>86400*((FlowsCalibration2!$X$229)^(1+1))*X$1836</f>
        <v>2644808.0008953204</v>
      </c>
      <c r="Y229">
        <f>86400*((FlowsCalibration2!$Y$229)^(1+1))*Y$1836</f>
        <v>1279783.2531705787</v>
      </c>
      <c r="Z229">
        <f>86400*((FlowsCalibration2!$Z$229)^(1+1))*Z$1836</f>
        <v>1279783.2531705787</v>
      </c>
      <c r="AA229">
        <f>86400*((FlowsCalibration2!$AA$229)^(1+1))*AA$1836</f>
        <v>2117486.5837667962</v>
      </c>
      <c r="AB229">
        <f>86400*((FlowsCalibration2!$AB$229)^(1+1))*AB$1836</f>
        <v>2407727.7300995653</v>
      </c>
      <c r="AC229">
        <f>86400*((FlowsCalibration2!$AC$229)^(1+1))*AC$1836</f>
        <v>15318721.353196237</v>
      </c>
      <c r="AD229">
        <f>86400*((FlowsCalibration2!$AD$229)^(1+1))*AD$1836</f>
        <v>15318721.353196237</v>
      </c>
      <c r="AE229">
        <f>86400*((FlowsCalibration2!$AE$229)^(1+1))*AE$1836</f>
        <v>14049631.008015445</v>
      </c>
      <c r="AF229">
        <f>86400*((FlowsCalibration2!$AF$229)^(1+1))*AF$1836</f>
        <v>9864828.524909731</v>
      </c>
      <c r="AG229">
        <f>86400*((FlowsCalibration2!$AG$229)^(1+1))*AG$1836</f>
        <v>365617.72596357798</v>
      </c>
      <c r="AH229">
        <f>86400*((FlowsCalibration2!$AH$229)^(1+1))*AH$1836</f>
        <v>8283836.7349933628</v>
      </c>
      <c r="AI229">
        <f>86400*((FlowsCalibration2!$AI$229)^(1+1))*AI$1836</f>
        <v>9864828.524909731</v>
      </c>
      <c r="AJ229">
        <f>86400*((FlowsCalibration2!$AJ$229)^(1+1))*AJ$1836</f>
        <v>8283836.7349933628</v>
      </c>
      <c r="AK229">
        <f>86400*((FlowsCalibration2!$AK$229)^(1+1))*AK$1836</f>
        <v>8283836.7349933628</v>
      </c>
      <c r="AL229">
        <f>86400*((FlowsCalibration2!$AL$229)^(1+1))*AL$1836</f>
        <v>2430422.5770669361</v>
      </c>
      <c r="AM229">
        <f>86400*((FlowsCalibration2!$AM$229)^(1+1))*AM$1836</f>
        <v>640574.34270375001</v>
      </c>
      <c r="AN229">
        <f>86400*((FlowsCalibration2!$AN$229)^(1+1))*AN$1836</f>
        <v>640574.34270375001</v>
      </c>
      <c r="AO229">
        <f>86400*((FlowsCalibration2!$AO$229)^(1+1))*AO$1836</f>
        <v>1723820.317603589</v>
      </c>
      <c r="AP229">
        <f>86400*((FlowsCalibration2!$AP$229)^(1+1))*AP$1836</f>
        <v>1723820.317603589</v>
      </c>
      <c r="AQ229">
        <f>86400*((FlowsCalibration2!$AQ$229)^(1+1))*AQ$1836</f>
        <v>1684211.9594476502</v>
      </c>
      <c r="AR229">
        <f>86400*((FlowsCalibration2!$AR$229)^(1+1))*AR$1836</f>
        <v>941102.33844778314</v>
      </c>
      <c r="AS229">
        <f>86400*((FlowsCalibration2!$AS$229)^(1+1))*AS$1836</f>
        <v>4474748.8803428477</v>
      </c>
      <c r="AT229">
        <f>86400*((FlowsCalibration2!$AT$229)^(1+1))*AT$1836</f>
        <v>347669.144245314</v>
      </c>
      <c r="AU229">
        <f>86400*((FlowsCalibration2!$AU$229)^(1+1))*AU$1836</f>
        <v>31085.018466425019</v>
      </c>
      <c r="AV229">
        <f>86400*((FlowsCalibration2!$AV$229)^(1+1))*AV$1836</f>
        <v>644876.84715123347</v>
      </c>
      <c r="AW229">
        <f>86400*((FlowsCalibration2!$AW$229)^(1+1))*AW$1836</f>
        <v>640166.38084917725</v>
      </c>
      <c r="AX229">
        <f>86400*((FlowsCalibration2!$AX$229)^(1+1))*AX$1836</f>
        <v>347669.144245314</v>
      </c>
      <c r="AY229">
        <f>86400*((FlowsCalibration2!$AY$229)^(1+1))*AY$1836</f>
        <v>1780734.4591421045</v>
      </c>
      <c r="AZ229">
        <f>86400*((FlowsCalibration2!$AZ$229)^(1+1))*AZ$1836</f>
        <v>2006254.5805451693</v>
      </c>
      <c r="BA229">
        <f>86400*((FlowsCalibration2!$BA$229)^(1+1))*BA$1836</f>
        <v>640166.38084917725</v>
      </c>
      <c r="BB229">
        <f>86400*((FlowsCalibration2!$BB$229)^(1+1))*BB$1836</f>
        <v>162372.22312984266</v>
      </c>
      <c r="BC229">
        <f>86400*((FlowsCalibration2!$BC$229)^(1+1))*BC$1836</f>
        <v>162372.22312984266</v>
      </c>
      <c r="BD229">
        <f>86400*((FlowsCalibration2!$BD$229)^(1+1))*BD$1836</f>
        <v>322274.90674440248</v>
      </c>
      <c r="BE229">
        <f>86400*((FlowsCalibration2!$BE$229)^(1+1))*BE$1836</f>
        <v>175851.77340409425</v>
      </c>
      <c r="BF229">
        <f>86400*((FlowsCalibration2!$BF$229)^(1+1))*BF$1836</f>
        <v>365617.72596357798</v>
      </c>
      <c r="BG229">
        <f>86400*((FlowsCalibration2!$BG$229)^(1+1))*BG$1836</f>
        <v>59873.97897427858</v>
      </c>
      <c r="BH229">
        <f>86400*((FlowsCalibration2!$BH$229)^(1+1))*BH$1836</f>
        <v>118352.68126992715</v>
      </c>
      <c r="BI229">
        <f>86400*((FlowsCalibration2!$BI$229)^(1+1))*BI$1836</f>
        <v>37166.569705005801</v>
      </c>
      <c r="BJ229">
        <f>86400*((FlowsCalibration2!$BJ$229)^(1+1))*BJ$1836</f>
        <v>37166.569705005801</v>
      </c>
      <c r="BK229">
        <f>86400*((FlowsCalibration2!$BK$229)^(1+1))*BK$1836</f>
        <v>644876.84715123347</v>
      </c>
      <c r="BL229">
        <f>86400*((FlowsCalibration2!$BL$229)^(1+1))*BL$1836</f>
        <v>1600705.8087382261</v>
      </c>
      <c r="BM229">
        <f>86400*((FlowsCalibration2!$BM$229)^(1+1))*BM$1836</f>
        <v>4474748.8803428477</v>
      </c>
      <c r="BN229">
        <f>86400*((FlowsCalibration2!$BN$229)^(1+1))*BN$1836</f>
        <v>4474748.8803428477</v>
      </c>
      <c r="BO229">
        <f>86400*((FlowsCalibration2!$BO$229)^(1+1))*BO$1836</f>
        <v>103254.36913913315</v>
      </c>
      <c r="BP229">
        <f>86400*((FlowsCalibration2!$BP$229)^(1+1))*BP$1836</f>
        <v>438080.03452262981</v>
      </c>
      <c r="BQ229">
        <f>86400*((FlowsCalibration2!$BQ$229)^(1+1))*BQ$1836</f>
        <v>438080.03452262981</v>
      </c>
      <c r="BR229">
        <f>86400*((FlowsCalibration2!$BR$229)^(1+1))*BR$1836</f>
        <v>120259.10985148753</v>
      </c>
      <c r="BS229">
        <f>86400*((FlowsCalibration2!$BS$229)^(1+1))*BS$1836</f>
        <v>163974.93529689338</v>
      </c>
      <c r="BT229">
        <f>86400*((FlowsCalibration2!$BT$229)^(1+1))*BT$1836</f>
        <v>7155997.3280987935</v>
      </c>
      <c r="BU229">
        <f>86400*((FlowsCalibration2!$BU$229)^(1+1))*BU$1836</f>
        <v>10495729.521338558</v>
      </c>
      <c r="BV229">
        <f>86400*((FlowsCalibration2!$BV$229)^(1+1))*BV$1836</f>
        <v>8696137.8548845425</v>
      </c>
      <c r="BW229">
        <f>86400*((FlowsCalibration2!$BW$229)^(1+1))*BW$1836</f>
        <v>6826954.6507458314</v>
      </c>
      <c r="BX229">
        <f>86400*((FlowsCalibration2!$BX$229)^(1+1))*BX$1836</f>
        <v>6354456.04545346</v>
      </c>
      <c r="BY229">
        <f>86400*((FlowsCalibration2!$BY$229)^(1+1))*BY$1836</f>
        <v>237662.26689361941</v>
      </c>
      <c r="BZ229">
        <f>86400*((FlowsCalibration2!$BZ$229)^(1+1))*BZ$1836</f>
        <v>142583.3736910554</v>
      </c>
      <c r="CA229">
        <f>86400*((FlowsCalibration2!$CA$229)^(1+1))*CA$1836</f>
        <v>142583.3736910554</v>
      </c>
      <c r="CB229">
        <f>86400*((FlowsCalibration2!$CB$229)^(1+1))*CB$1836</f>
        <v>142583.3736910554</v>
      </c>
      <c r="CC229">
        <f>86400*((FlowsCalibration2!$CC$229)^(1+1))*CC$1836</f>
        <v>142583.3736910554</v>
      </c>
      <c r="CD229">
        <f>86400*((FlowsCalibration2!$CD$229)^(1+1))*CD$1836</f>
        <v>5919058.1494138772</v>
      </c>
      <c r="CE229">
        <f>86400*((FlowsCalibration2!$CE$229)^(1+1))*CE$1836</f>
        <v>5919058.1494138772</v>
      </c>
      <c r="CF229">
        <f>86400*((FlowsCalibration2!$CF$229)^(1+1))*CF$1836</f>
        <v>322274.90674440248</v>
      </c>
      <c r="CG229">
        <f>86400*((FlowsCalibration2!$CG$229)^(1+1))*CG$1836</f>
        <v>484647.12987424573</v>
      </c>
      <c r="CH229">
        <f>86400*((FlowsCalibration2!$CH$229)^(1+1))*CH$1836</f>
        <v>521813.69957924978</v>
      </c>
      <c r="CI229">
        <f>86400*((FlowsCalibration2!$CI$229)^(1+1))*CI$1836</f>
        <v>118352.68126992715</v>
      </c>
      <c r="CJ229">
        <f>86400*((FlowsCalibration2!$CJ$229)^(1+1))*CJ$1836</f>
        <v>640166.38084917725</v>
      </c>
      <c r="CK229">
        <f>86400*((FlowsCalibration2!$CK$229)^(1+1))*CK$1836</f>
        <v>11899110.918379912</v>
      </c>
      <c r="CL229">
        <f>86400*((FlowsCalibration2!$CL$229)^(1+1))*CL$1836</f>
        <v>843953.85727386223</v>
      </c>
      <c r="CM229">
        <f>86400*((FlowsCalibration2!$CM$229)^(1+1))*CM$1836</f>
        <v>43380.390733735992</v>
      </c>
      <c r="CN229">
        <f>86400*((FlowsCalibration2!$CN$229)^(1+1))*CN$1836</f>
        <v>15318721.353196237</v>
      </c>
      <c r="CO229">
        <f>86400*((FlowsCalibration2!$CO$229)^(1+1))*CO$1836</f>
        <v>15318721.353196237</v>
      </c>
      <c r="CP229">
        <f>86400*((FlowsCalibration2!$CP$229)^(1+1))*CP$1836</f>
        <v>13361914.888394292</v>
      </c>
      <c r="CQ229">
        <f>86400*((FlowsCalibration2!$CQ$229)^(1+1))*CQ$1836</f>
        <v>12946146.821221597</v>
      </c>
      <c r="CR229">
        <f>86400*((FlowsCalibration2!$CR$229)^(1+1))*CR$1836</f>
        <v>8780915.1299537923</v>
      </c>
      <c r="CS229">
        <f>86400*((FlowsCalibration2!$CS$229)^(1+1))*CS$1836</f>
        <v>6354456.04545346</v>
      </c>
      <c r="CT229">
        <f>86400*((FlowsCalibration2!$CT$229)^(1+1))*CT$1836</f>
        <v>438080.03452262981</v>
      </c>
      <c r="CU229">
        <f>86400*((FlowsCalibration2!$CU$229)^(1+1))*CU$1836</f>
        <v>6122839.0509648751</v>
      </c>
      <c r="CV229">
        <f>86400*((FlowsCalibration2!$CV$229)^(1+1))*CV$1836</f>
        <v>6306464.1172185065</v>
      </c>
      <c r="CW229">
        <f>86400*((FlowsCalibration2!$CW$229)^(1+1))*CW$1836</f>
        <v>7125373.5302726226</v>
      </c>
      <c r="CX229">
        <f>86400*((FlowsCalibration2!$CX$229)^(1+1))*CX$1836</f>
        <v>7155997.3280987935</v>
      </c>
      <c r="CY229">
        <f>86400*((FlowsCalibration2!$CY$229)^(1+1))*CY$1836</f>
        <v>2644808.0008953204</v>
      </c>
      <c r="CZ229">
        <f>86400*((FlowsCalibration2!$CZ$229)^(1+1))*CZ$1836</f>
        <v>7345391.1497753253</v>
      </c>
      <c r="DA229">
        <f>86400*((FlowsCalibration2!$DA$229)^(1+1))*DA$1836</f>
        <v>7417801.4000215605</v>
      </c>
      <c r="DB229">
        <f>86400*((FlowsCalibration2!$DB$229)^(1+1))*DB$1836</f>
        <v>118352.68126992715</v>
      </c>
      <c r="DC229">
        <f>86400*((FlowsCalibration2!$DC$229)^(1+1))*DC$1836</f>
        <v>2117486.5837667962</v>
      </c>
      <c r="DD229">
        <f>86400*((FlowsCalibration2!$DD$229)^(1+1))*DD$1836</f>
        <v>1684211.9594476502</v>
      </c>
      <c r="DE229">
        <f>86400*((FlowsCalibration2!$DE$229)^(1+1))*DE$1836</f>
        <v>1723820.317603589</v>
      </c>
      <c r="DF229">
        <f>86400*((FlowsCalibration2!$DF$229)^(1+1))*DF$1836</f>
        <v>142583.3736910554</v>
      </c>
      <c r="DG229">
        <f>86400*((FlowsCalibration2!$DG$229)^(1+1))*DG$1836</f>
        <v>347669.144245314</v>
      </c>
      <c r="DH229">
        <f>86400*((FlowsCalibration2!$DH$229)^(1+1))*DH$1836</f>
        <v>237662.26689361941</v>
      </c>
      <c r="DI229">
        <f>86400*((FlowsCalibration2!$DI$229)^(1+1))*DI$1836</f>
        <v>5919058.1494138772</v>
      </c>
      <c r="DJ229">
        <f>86400*((FlowsCalibration2!$DJ$229)^(1+1))*DJ$1836</f>
        <v>322274.90674440248</v>
      </c>
      <c r="DK229">
        <f>86400*((FlowsCalibration2!$DK$229)^(1+1))*DK$1836</f>
        <v>644876.84715123347</v>
      </c>
      <c r="DL229">
        <f>86400*((FlowsCalibration2!$DL$229)^(1+1))*DL$1836</f>
        <v>1600705.8087382261</v>
      </c>
      <c r="DM229">
        <f>86400*((FlowsCalibration2!$DM$229)^(1+1))*DM$1836</f>
        <v>1780734.4591421045</v>
      </c>
      <c r="DN229">
        <f>86400*((FlowsCalibration2!$DN$229)^(1+1))*DN$1836</f>
        <v>4474748.8803428477</v>
      </c>
      <c r="DO229">
        <f>86400*((FlowsCalibration2!$DO$229)^(1+1))*DO$1836</f>
        <v>1279783.2531705787</v>
      </c>
      <c r="DP229">
        <f>86400*((FlowsCalibration2!$DP$229)^(1+1))*DP$1836</f>
        <v>6826954.6507458314</v>
      </c>
      <c r="DQ229">
        <f>86400*((FlowsCalibration2!$DQ$229)^(1+1))*DQ$1836</f>
        <v>8696137.8548845425</v>
      </c>
      <c r="DR229">
        <f>86400*((FlowsCalibration2!$DR$229)^(1+1))*DR$1836</f>
        <v>9762377.0647202749</v>
      </c>
      <c r="DS229">
        <f>86400*((FlowsCalibration2!$DS$229)^(1+1))*DS$1836</f>
        <v>163974.93529689338</v>
      </c>
      <c r="DT229">
        <f>86400*((FlowsCalibration2!$DT$229)^(1+1))*DT$1836</f>
        <v>233296.404494847</v>
      </c>
      <c r="DU229">
        <f>86400*((FlowsCalibration2!$DU$229)^(1+1))*DU$1836</f>
        <v>31085.018466425019</v>
      </c>
      <c r="DV229">
        <f>86400*((FlowsCalibration2!$DV$229)^(1+1))*DV$1836</f>
        <v>162372.22312984266</v>
      </c>
      <c r="DW229">
        <f>86400*((FlowsCalibration2!$DW$229)^(1+1))*DW$1836</f>
        <v>37166.569705005801</v>
      </c>
      <c r="DX229">
        <f>86400*((FlowsCalibration2!$DX$229)^(1+1))*DX$1836</f>
        <v>941102.33844778314</v>
      </c>
      <c r="DY229">
        <f>86400*((FlowsCalibration2!$DY$229)^(1+1))*DY$1836</f>
        <v>843953.85727386223</v>
      </c>
      <c r="DZ229">
        <f>86400*((FlowsCalibration2!$DZ$229)^(1+1))*DZ$1836</f>
        <v>43380.390733735992</v>
      </c>
      <c r="EA229">
        <f>86400*((FlowsCalibration2!$EA$229)^(1+1))*EA$1836</f>
        <v>59873.97897427858</v>
      </c>
      <c r="EB229">
        <f>86400*((FlowsCalibration2!$EB$229)^(1+1))*EB$1836</f>
        <v>640574.34270375001</v>
      </c>
      <c r="EC229">
        <f>86400*((FlowsCalibration2!$EC$229)^(1+1))*EC$1836</f>
        <v>365617.72596357798</v>
      </c>
      <c r="ED229">
        <f>86400*((FlowsCalibration2!$ED$229)^(1+1))*ED$1836</f>
        <v>175851.77340409425</v>
      </c>
      <c r="EE229">
        <f>86400*((FlowsCalibration2!$EE$229)^(1+1))*EE$1836</f>
        <v>120259.10985148753</v>
      </c>
      <c r="EF229">
        <f>86400*((FlowsCalibration2!$EF$229)^(1+1))*EF$1836</f>
        <v>12946146.821221597</v>
      </c>
      <c r="EG229">
        <f>86400*((FlowsCalibration2!$EG$229)^(1+1))*EG$1836</f>
        <v>13361914.888394292</v>
      </c>
    </row>
    <row r="230" spans="2:137" x14ac:dyDescent="0.2">
      <c r="B230">
        <f>86400*((FlowsCalibration2!$B$230)^(1+1))*B$1836</f>
        <v>42785016.377542697</v>
      </c>
      <c r="C230">
        <f>86400*((FlowsCalibration2!$C$230)^(1+1))*C$1836</f>
        <v>23289505.218333509</v>
      </c>
      <c r="D230">
        <f>86400*((FlowsCalibration2!$D$230)^(1+1))*D$1836</f>
        <v>23289505.218333509</v>
      </c>
      <c r="E230">
        <f>86400*((FlowsCalibration2!$E$230)^(1+1))*E$1836</f>
        <v>9849838.6602085624</v>
      </c>
      <c r="F230">
        <f>86400*((FlowsCalibration2!$F$230)^(1+1))*F$1836</f>
        <v>9150706.4609920569</v>
      </c>
      <c r="G230">
        <f>86400*((FlowsCalibration2!$G$230)^(1+1))*G$1836</f>
        <v>6454176.8596238783</v>
      </c>
      <c r="H230">
        <f>86400*((FlowsCalibration2!$H$230)^(1+1))*H$1836</f>
        <v>5695225.6224225964</v>
      </c>
      <c r="I230">
        <f>86400*((FlowsCalibration2!$I$230)^(1+1))*I$1836</f>
        <v>5695225.6224225964</v>
      </c>
      <c r="J230">
        <f>86400*((FlowsCalibration2!$J$230)^(1+1))*J$1836</f>
        <v>5521851.138777053</v>
      </c>
      <c r="K230">
        <f>86400*((FlowsCalibration2!$K$230)^(1+1))*K$1836</f>
        <v>223620.95576100622</v>
      </c>
      <c r="L230">
        <f>86400*((FlowsCalibration2!$L$230)^(1+1))*L$1836</f>
        <v>223620.95576100622</v>
      </c>
      <c r="M230">
        <f>86400*((FlowsCalibration2!$M$230)^(1+1))*M$1836</f>
        <v>223620.95576100622</v>
      </c>
      <c r="N230">
        <f>86400*((FlowsCalibration2!$N$230)^(1+1))*N$1836</f>
        <v>223620.95576100622</v>
      </c>
      <c r="O230">
        <f>86400*((FlowsCalibration2!$O$230)^(1+1))*O$1836</f>
        <v>7507927.8856303468</v>
      </c>
      <c r="P230">
        <f>86400*((FlowsCalibration2!$P$230)^(1+1))*P$1836</f>
        <v>7507927.8856303468</v>
      </c>
      <c r="Q230">
        <f>86400*((FlowsCalibration2!$Q$230)^(1+1))*Q$1836</f>
        <v>7002786.4248696109</v>
      </c>
      <c r="R230">
        <f>86400*((FlowsCalibration2!$R$230)^(1+1))*R$1836</f>
        <v>6939929.4693526179</v>
      </c>
      <c r="S230">
        <f>86400*((FlowsCalibration2!$S$230)^(1+1))*S$1836</f>
        <v>8375455.5879031634</v>
      </c>
      <c r="T230">
        <f>86400*((FlowsCalibration2!$T$230)^(1+1))*T$1836</f>
        <v>8375455.5879031634</v>
      </c>
      <c r="U230">
        <f>86400*((FlowsCalibration2!$U$230)^(1+1))*U$1836</f>
        <v>8375455.5879031634</v>
      </c>
      <c r="V230">
        <f>86400*((FlowsCalibration2!$V$230)^(1+1))*V$1836</f>
        <v>2477220.8903066367</v>
      </c>
      <c r="W230">
        <f>86400*((FlowsCalibration2!$W$230)^(1+1))*W$1836</f>
        <v>2477220.8903066367</v>
      </c>
      <c r="X230">
        <f>86400*((FlowsCalibration2!$X$230)^(1+1))*X$1836</f>
        <v>2477220.8903066367</v>
      </c>
      <c r="Y230">
        <f>86400*((FlowsCalibration2!$Y$230)^(1+1))*Y$1836</f>
        <v>1216828.4461147906</v>
      </c>
      <c r="Z230">
        <f>86400*((FlowsCalibration2!$Z$230)^(1+1))*Z$1836</f>
        <v>1216828.4461147906</v>
      </c>
      <c r="AA230">
        <f>86400*((FlowsCalibration2!$AA$230)^(1+1))*AA$1836</f>
        <v>1999940.3623760873</v>
      </c>
      <c r="AB230">
        <f>86400*((FlowsCalibration2!$AB$230)^(1+1))*AB$1836</f>
        <v>2273392.2980035897</v>
      </c>
      <c r="AC230">
        <f>86400*((FlowsCalibration2!$AC$230)^(1+1))*AC$1836</f>
        <v>13990899.943187159</v>
      </c>
      <c r="AD230">
        <f>86400*((FlowsCalibration2!$AD$230)^(1+1))*AD$1836</f>
        <v>13990899.943187159</v>
      </c>
      <c r="AE230">
        <f>86400*((FlowsCalibration2!$AE$230)^(1+1))*AE$1836</f>
        <v>12959297.140677286</v>
      </c>
      <c r="AF230">
        <f>86400*((FlowsCalibration2!$AF$230)^(1+1))*AF$1836</f>
        <v>8935698.3504531998</v>
      </c>
      <c r="AG230">
        <f>86400*((FlowsCalibration2!$AG$230)^(1+1))*AG$1836</f>
        <v>355371.69062172156</v>
      </c>
      <c r="AH230">
        <f>86400*((FlowsCalibration2!$AH$230)^(1+1))*AH$1836</f>
        <v>7394616.0051399674</v>
      </c>
      <c r="AI230">
        <f>86400*((FlowsCalibration2!$AI$230)^(1+1))*AI$1836</f>
        <v>8935698.3504531998</v>
      </c>
      <c r="AJ230">
        <f>86400*((FlowsCalibration2!$AJ$230)^(1+1))*AJ$1836</f>
        <v>7394616.0051399674</v>
      </c>
      <c r="AK230">
        <f>86400*((FlowsCalibration2!$AK$230)^(1+1))*AK$1836</f>
        <v>7394616.0051399674</v>
      </c>
      <c r="AL230">
        <f>86400*((FlowsCalibration2!$AL$230)^(1+1))*AL$1836</f>
        <v>2269340.4288160997</v>
      </c>
      <c r="AM230">
        <f>86400*((FlowsCalibration2!$AM$230)^(1+1))*AM$1836</f>
        <v>564841.5130138346</v>
      </c>
      <c r="AN230">
        <f>86400*((FlowsCalibration2!$AN$230)^(1+1))*AN$1836</f>
        <v>564841.5130138346</v>
      </c>
      <c r="AO230">
        <f>86400*((FlowsCalibration2!$AO$230)^(1+1))*AO$1836</f>
        <v>1649757.9323494476</v>
      </c>
      <c r="AP230">
        <f>86400*((FlowsCalibration2!$AP$230)^(1+1))*AP$1836</f>
        <v>1649757.9323494476</v>
      </c>
      <c r="AQ230">
        <f>86400*((FlowsCalibration2!$AQ$230)^(1+1))*AQ$1836</f>
        <v>1611751.7455246144</v>
      </c>
      <c r="AR230">
        <f>86400*((FlowsCalibration2!$AR$230)^(1+1))*AR$1836</f>
        <v>913307.60072498827</v>
      </c>
      <c r="AS230">
        <f>86400*((FlowsCalibration2!$AS$230)^(1+1))*AS$1836</f>
        <v>3827093.5216424307</v>
      </c>
      <c r="AT230">
        <f>86400*((FlowsCalibration2!$AT$230)^(1+1))*AT$1836</f>
        <v>208936.87843906667</v>
      </c>
      <c r="AU230">
        <f>86400*((FlowsCalibration2!$AU$230)^(1+1))*AU$1836</f>
        <v>28569.862440639838</v>
      </c>
      <c r="AV230">
        <f>86400*((FlowsCalibration2!$AV$230)^(1+1))*AV$1836</f>
        <v>588818.61498673446</v>
      </c>
      <c r="AW230">
        <f>86400*((FlowsCalibration2!$AW$230)^(1+1))*AW$1836</f>
        <v>493025.87357512536</v>
      </c>
      <c r="AX230">
        <f>86400*((FlowsCalibration2!$AX$230)^(1+1))*AX$1836</f>
        <v>208936.87843906667</v>
      </c>
      <c r="AY230">
        <f>86400*((FlowsCalibration2!$AY$230)^(1+1))*AY$1836</f>
        <v>1623084.0319707382</v>
      </c>
      <c r="AZ230">
        <f>86400*((FlowsCalibration2!$AZ$230)^(1+1))*AZ$1836</f>
        <v>1788419.9982529909</v>
      </c>
      <c r="BA230">
        <f>86400*((FlowsCalibration2!$BA$230)^(1+1))*BA$1836</f>
        <v>493025.87357512536</v>
      </c>
      <c r="BB230">
        <f>86400*((FlowsCalibration2!$BB$230)^(1+1))*BB$1836</f>
        <v>125051.40780235137</v>
      </c>
      <c r="BC230">
        <f>86400*((FlowsCalibration2!$BC$230)^(1+1))*BC$1836</f>
        <v>125051.40780235137</v>
      </c>
      <c r="BD230">
        <f>86400*((FlowsCalibration2!$BD$230)^(1+1))*BD$1836</f>
        <v>248200.89305257567</v>
      </c>
      <c r="BE230">
        <f>86400*((FlowsCalibration2!$BE$230)^(1+1))*BE$1836</f>
        <v>171846.65820635151</v>
      </c>
      <c r="BF230">
        <f>86400*((FlowsCalibration2!$BF$230)^(1+1))*BF$1836</f>
        <v>355371.69062172156</v>
      </c>
      <c r="BG230">
        <f>86400*((FlowsCalibration2!$BG$230)^(1+1))*BG$1836</f>
        <v>59349.116235032176</v>
      </c>
      <c r="BH230">
        <f>86400*((FlowsCalibration2!$BH$230)^(1+1))*BH$1836</f>
        <v>91149.638310687311</v>
      </c>
      <c r="BI230">
        <f>86400*((FlowsCalibration2!$BI$230)^(1+1))*BI$1836</f>
        <v>28623.934409511599</v>
      </c>
      <c r="BJ230">
        <f>86400*((FlowsCalibration2!$BJ$230)^(1+1))*BJ$1836</f>
        <v>28623.934409511599</v>
      </c>
      <c r="BK230">
        <f>86400*((FlowsCalibration2!$BK$230)^(1+1))*BK$1836</f>
        <v>588818.61498673446</v>
      </c>
      <c r="BL230">
        <f>86400*((FlowsCalibration2!$BL$230)^(1+1))*BL$1836</f>
        <v>1458930.5650523882</v>
      </c>
      <c r="BM230">
        <f>86400*((FlowsCalibration2!$BM$230)^(1+1))*BM$1836</f>
        <v>3827093.5216424307</v>
      </c>
      <c r="BN230">
        <f>86400*((FlowsCalibration2!$BN$230)^(1+1))*BN$1836</f>
        <v>3827093.5216424307</v>
      </c>
      <c r="BO230">
        <f>86400*((FlowsCalibration2!$BO$230)^(1+1))*BO$1836</f>
        <v>102349.23423324699</v>
      </c>
      <c r="BP230">
        <f>86400*((FlowsCalibration2!$BP$230)^(1+1))*BP$1836</f>
        <v>425138.12215233303</v>
      </c>
      <c r="BQ230">
        <f>86400*((FlowsCalibration2!$BQ$230)^(1+1))*BQ$1836</f>
        <v>425138.12215233303</v>
      </c>
      <c r="BR230">
        <f>86400*((FlowsCalibration2!$BR$230)^(1+1))*BR$1836</f>
        <v>117713.84496473322</v>
      </c>
      <c r="BS230">
        <f>86400*((FlowsCalibration2!$BS$230)^(1+1))*BS$1836</f>
        <v>160555.19881357465</v>
      </c>
      <c r="BT230">
        <f>86400*((FlowsCalibration2!$BT$230)^(1+1))*BT$1836</f>
        <v>6484099.9594278578</v>
      </c>
      <c r="BU230">
        <f>86400*((FlowsCalibration2!$BU$230)^(1+1))*BU$1836</f>
        <v>9849838.6602085624</v>
      </c>
      <c r="BV230">
        <f>86400*((FlowsCalibration2!$BV$230)^(1+1))*BV$1836</f>
        <v>7507927.8856303468</v>
      </c>
      <c r="BW230">
        <f>86400*((FlowsCalibration2!$BW$230)^(1+1))*BW$1836</f>
        <v>6163957.9898596797</v>
      </c>
      <c r="BX230">
        <f>86400*((FlowsCalibration2!$BX$230)^(1+1))*BX$1836</f>
        <v>5823103.9482671982</v>
      </c>
      <c r="BY230">
        <f>86400*((FlowsCalibration2!$BY$230)^(1+1))*BY$1836</f>
        <v>223620.95576100622</v>
      </c>
      <c r="BZ230">
        <f>86400*((FlowsCalibration2!$BZ$230)^(1+1))*BZ$1836</f>
        <v>139168.11164533114</v>
      </c>
      <c r="CA230">
        <f>86400*((FlowsCalibration2!$CA$230)^(1+1))*CA$1836</f>
        <v>139168.11164533114</v>
      </c>
      <c r="CB230">
        <f>86400*((FlowsCalibration2!$CB$230)^(1+1))*CB$1836</f>
        <v>139168.11164533114</v>
      </c>
      <c r="CC230">
        <f>86400*((FlowsCalibration2!$CC$230)^(1+1))*CC$1836</f>
        <v>139168.11164533114</v>
      </c>
      <c r="CD230">
        <f>86400*((FlowsCalibration2!$CD$230)^(1+1))*CD$1836</f>
        <v>5320816.2092524702</v>
      </c>
      <c r="CE230">
        <f>86400*((FlowsCalibration2!$CE$230)^(1+1))*CE$1836</f>
        <v>5320816.2092524702</v>
      </c>
      <c r="CF230">
        <f>86400*((FlowsCalibration2!$CF$230)^(1+1))*CF$1836</f>
        <v>248200.89305257567</v>
      </c>
      <c r="CG230">
        <f>86400*((FlowsCalibration2!$CG$230)^(1+1))*CG$1836</f>
        <v>373252.30085492751</v>
      </c>
      <c r="CH230">
        <f>86400*((FlowsCalibration2!$CH$230)^(1+1))*CH$1836</f>
        <v>401876.23526443774</v>
      </c>
      <c r="CI230">
        <f>86400*((FlowsCalibration2!$CI$230)^(1+1))*CI$1836</f>
        <v>91149.638310687311</v>
      </c>
      <c r="CJ230">
        <f>86400*((FlowsCalibration2!$CJ$230)^(1+1))*CJ$1836</f>
        <v>493025.87357512536</v>
      </c>
      <c r="CK230">
        <f>86400*((FlowsCalibration2!$CK$230)^(1+1))*CK$1836</f>
        <v>9378768.3767030761</v>
      </c>
      <c r="CL230">
        <f>86400*((FlowsCalibration2!$CL$230)^(1+1))*CL$1836</f>
        <v>823357.07607222558</v>
      </c>
      <c r="CM230">
        <f>86400*((FlowsCalibration2!$CM$230)^(1+1))*CM$1836</f>
        <v>43000.117046639883</v>
      </c>
      <c r="CN230">
        <f>86400*((FlowsCalibration2!$CN$230)^(1+1))*CN$1836</f>
        <v>13990899.943187159</v>
      </c>
      <c r="CO230">
        <f>86400*((FlowsCalibration2!$CO$230)^(1+1))*CO$1836</f>
        <v>13990899.943187159</v>
      </c>
      <c r="CP230">
        <f>86400*((FlowsCalibration2!$CP$230)^(1+1))*CP$1836</f>
        <v>9963282.5289155021</v>
      </c>
      <c r="CQ230">
        <f>86400*((FlowsCalibration2!$CQ$230)^(1+1))*CQ$1836</f>
        <v>11299057.931183653</v>
      </c>
      <c r="CR230">
        <f>86400*((FlowsCalibration2!$CR$230)^(1+1))*CR$1836</f>
        <v>8375455.5879031634</v>
      </c>
      <c r="CS230">
        <f>86400*((FlowsCalibration2!$CS$230)^(1+1))*CS$1836</f>
        <v>5823103.9482671982</v>
      </c>
      <c r="CT230">
        <f>86400*((FlowsCalibration2!$CT$230)^(1+1))*CT$1836</f>
        <v>425138.12215233303</v>
      </c>
      <c r="CU230">
        <f>86400*((FlowsCalibration2!$CU$230)^(1+1))*CU$1836</f>
        <v>5521851.138777053</v>
      </c>
      <c r="CV230">
        <f>86400*((FlowsCalibration2!$CV$230)^(1+1))*CV$1836</f>
        <v>5695225.6224225964</v>
      </c>
      <c r="CW230">
        <f>86400*((FlowsCalibration2!$CW$230)^(1+1))*CW$1836</f>
        <v>6454176.8596238783</v>
      </c>
      <c r="CX230">
        <f>86400*((FlowsCalibration2!$CX$230)^(1+1))*CX$1836</f>
        <v>6484099.9594278578</v>
      </c>
      <c r="CY230">
        <f>86400*((FlowsCalibration2!$CY$230)^(1+1))*CY$1836</f>
        <v>2477220.8903066367</v>
      </c>
      <c r="CZ230">
        <f>86400*((FlowsCalibration2!$CZ$230)^(1+1))*CZ$1836</f>
        <v>6939929.4693526179</v>
      </c>
      <c r="DA230">
        <f>86400*((FlowsCalibration2!$DA$230)^(1+1))*DA$1836</f>
        <v>7002786.4248696109</v>
      </c>
      <c r="DB230">
        <f>86400*((FlowsCalibration2!$DB$230)^(1+1))*DB$1836</f>
        <v>91149.638310687311</v>
      </c>
      <c r="DC230">
        <f>86400*((FlowsCalibration2!$DC$230)^(1+1))*DC$1836</f>
        <v>1999940.3623760873</v>
      </c>
      <c r="DD230">
        <f>86400*((FlowsCalibration2!$DD$230)^(1+1))*DD$1836</f>
        <v>1611751.7455246144</v>
      </c>
      <c r="DE230">
        <f>86400*((FlowsCalibration2!$DE$230)^(1+1))*DE$1836</f>
        <v>1649757.9323494476</v>
      </c>
      <c r="DF230">
        <f>86400*((FlowsCalibration2!$DF$230)^(1+1))*DF$1836</f>
        <v>139168.11164533114</v>
      </c>
      <c r="DG230">
        <f>86400*((FlowsCalibration2!$DG$230)^(1+1))*DG$1836</f>
        <v>208936.87843906667</v>
      </c>
      <c r="DH230">
        <f>86400*((FlowsCalibration2!$DH$230)^(1+1))*DH$1836</f>
        <v>223620.95576100622</v>
      </c>
      <c r="DI230">
        <f>86400*((FlowsCalibration2!$DI$230)^(1+1))*DI$1836</f>
        <v>5320816.2092524702</v>
      </c>
      <c r="DJ230">
        <f>86400*((FlowsCalibration2!$DJ$230)^(1+1))*DJ$1836</f>
        <v>248200.89305257567</v>
      </c>
      <c r="DK230">
        <f>86400*((FlowsCalibration2!$DK$230)^(1+1))*DK$1836</f>
        <v>588818.61498673446</v>
      </c>
      <c r="DL230">
        <f>86400*((FlowsCalibration2!$DL$230)^(1+1))*DL$1836</f>
        <v>1458930.5650523882</v>
      </c>
      <c r="DM230">
        <f>86400*((FlowsCalibration2!$DM$230)^(1+1))*DM$1836</f>
        <v>1623084.0319707382</v>
      </c>
      <c r="DN230">
        <f>86400*((FlowsCalibration2!$DN$230)^(1+1))*DN$1836</f>
        <v>3827093.5216424307</v>
      </c>
      <c r="DO230">
        <f>86400*((FlowsCalibration2!$DO$230)^(1+1))*DO$1836</f>
        <v>1216828.4461147906</v>
      </c>
      <c r="DP230">
        <f>86400*((FlowsCalibration2!$DP$230)^(1+1))*DP$1836</f>
        <v>6163957.9898596797</v>
      </c>
      <c r="DQ230">
        <f>86400*((FlowsCalibration2!$DQ$230)^(1+1))*DQ$1836</f>
        <v>7507927.8856303468</v>
      </c>
      <c r="DR230">
        <f>86400*((FlowsCalibration2!$DR$230)^(1+1))*DR$1836</f>
        <v>9150706.4609920569</v>
      </c>
      <c r="DS230">
        <f>86400*((FlowsCalibration2!$DS$230)^(1+1))*DS$1836</f>
        <v>160555.19881357465</v>
      </c>
      <c r="DT230">
        <f>86400*((FlowsCalibration2!$DT$230)^(1+1))*DT$1836</f>
        <v>228317.43945117478</v>
      </c>
      <c r="DU230">
        <f>86400*((FlowsCalibration2!$DU$230)^(1+1))*DU$1836</f>
        <v>28569.862440639838</v>
      </c>
      <c r="DV230">
        <f>86400*((FlowsCalibration2!$DV$230)^(1+1))*DV$1836</f>
        <v>125051.40780235137</v>
      </c>
      <c r="DW230">
        <f>86400*((FlowsCalibration2!$DW$230)^(1+1))*DW$1836</f>
        <v>28623.934409511599</v>
      </c>
      <c r="DX230">
        <f>86400*((FlowsCalibration2!$DX$230)^(1+1))*DX$1836</f>
        <v>913307.60072498827</v>
      </c>
      <c r="DY230">
        <f>86400*((FlowsCalibration2!$DY$230)^(1+1))*DY$1836</f>
        <v>823357.07607222558</v>
      </c>
      <c r="DZ230">
        <f>86400*((FlowsCalibration2!$DZ$230)^(1+1))*DZ$1836</f>
        <v>43000.117046639883</v>
      </c>
      <c r="EA230">
        <f>86400*((FlowsCalibration2!$EA$230)^(1+1))*EA$1836</f>
        <v>59349.116235032176</v>
      </c>
      <c r="EB230">
        <f>86400*((FlowsCalibration2!$EB$230)^(1+1))*EB$1836</f>
        <v>564841.5130138346</v>
      </c>
      <c r="EC230">
        <f>86400*((FlowsCalibration2!$EC$230)^(1+1))*EC$1836</f>
        <v>355371.69062172156</v>
      </c>
      <c r="ED230">
        <f>86400*((FlowsCalibration2!$ED$230)^(1+1))*ED$1836</f>
        <v>171846.65820635151</v>
      </c>
      <c r="EE230">
        <f>86400*((FlowsCalibration2!$EE$230)^(1+1))*EE$1836</f>
        <v>117713.84496473322</v>
      </c>
      <c r="EF230">
        <f>86400*((FlowsCalibration2!$EF$230)^(1+1))*EF$1836</f>
        <v>11299057.931183653</v>
      </c>
      <c r="EG230">
        <f>86400*((FlowsCalibration2!$EG$230)^(1+1))*EG$1836</f>
        <v>9963282.5289155021</v>
      </c>
    </row>
    <row r="231" spans="2:137" x14ac:dyDescent="0.2">
      <c r="B231">
        <f>86400*((FlowsCalibration2!$B$231)^(1+1))*B$1836</f>
        <v>129028080.39177664</v>
      </c>
      <c r="C231">
        <f>86400*((FlowsCalibration2!$C$231)^(1+1))*C$1836</f>
        <v>24560096.104510639</v>
      </c>
      <c r="D231">
        <f>86400*((FlowsCalibration2!$D$231)^(1+1))*D$1836</f>
        <v>24560096.104510639</v>
      </c>
      <c r="E231">
        <f>86400*((FlowsCalibration2!$E$231)^(1+1))*E$1836</f>
        <v>11360101.698330602</v>
      </c>
      <c r="F231">
        <f>86400*((FlowsCalibration2!$F$231)^(1+1))*F$1836</f>
        <v>10499586.159373628</v>
      </c>
      <c r="G231">
        <f>86400*((FlowsCalibration2!$G$231)^(1+1))*G$1836</f>
        <v>7050137.371777528</v>
      </c>
      <c r="H231">
        <f>86400*((FlowsCalibration2!$H$231)^(1+1))*H$1836</f>
        <v>6248412.0147159537</v>
      </c>
      <c r="I231">
        <f>86400*((FlowsCalibration2!$I$231)^(1+1))*I$1836</f>
        <v>6248412.0147159537</v>
      </c>
      <c r="J231">
        <f>86400*((FlowsCalibration2!$J$231)^(1+1))*J$1836</f>
        <v>6070234.0417679511</v>
      </c>
      <c r="K231">
        <f>86400*((FlowsCalibration2!$K$231)^(1+1))*K$1836</f>
        <v>216516.39158294498</v>
      </c>
      <c r="L231">
        <f>86400*((FlowsCalibration2!$L$231)^(1+1))*L$1836</f>
        <v>216516.39158294498</v>
      </c>
      <c r="M231">
        <f>86400*((FlowsCalibration2!$M$231)^(1+1))*M$1836</f>
        <v>216516.39158294498</v>
      </c>
      <c r="N231">
        <f>86400*((FlowsCalibration2!$N$231)^(1+1))*N$1836</f>
        <v>216516.39158294498</v>
      </c>
      <c r="O231">
        <f>86400*((FlowsCalibration2!$O$231)^(1+1))*O$1836</f>
        <v>7922919.2720819497</v>
      </c>
      <c r="P231">
        <f>86400*((FlowsCalibration2!$P$231)^(1+1))*P$1836</f>
        <v>7922919.2720819497</v>
      </c>
      <c r="Q231">
        <f>86400*((FlowsCalibration2!$Q$231)^(1+1))*Q$1836</f>
        <v>6802575.4912919216</v>
      </c>
      <c r="R231">
        <f>86400*((FlowsCalibration2!$R$231)^(1+1))*R$1836</f>
        <v>6717105.9421299044</v>
      </c>
      <c r="S231">
        <f>86400*((FlowsCalibration2!$S$231)^(1+1))*S$1836</f>
        <v>8024519.7439944157</v>
      </c>
      <c r="T231">
        <f>86400*((FlowsCalibration2!$T$231)^(1+1))*T$1836</f>
        <v>8024519.7439944157</v>
      </c>
      <c r="U231">
        <f>86400*((FlowsCalibration2!$U$231)^(1+1))*U$1836</f>
        <v>8024519.7439944157</v>
      </c>
      <c r="V231">
        <f>86400*((FlowsCalibration2!$V$231)^(1+1))*V$1836</f>
        <v>2354600.0713962899</v>
      </c>
      <c r="W231">
        <f>86400*((FlowsCalibration2!$W$231)^(1+1))*W$1836</f>
        <v>2354600.0713962899</v>
      </c>
      <c r="X231">
        <f>86400*((FlowsCalibration2!$X$231)^(1+1))*X$1836</f>
        <v>2354600.0713962899</v>
      </c>
      <c r="Y231">
        <f>86400*((FlowsCalibration2!$Y$231)^(1+1))*Y$1836</f>
        <v>1158708.0397977994</v>
      </c>
      <c r="Z231">
        <f>86400*((FlowsCalibration2!$Z$231)^(1+1))*Z$1836</f>
        <v>1158708.0397977994</v>
      </c>
      <c r="AA231">
        <f>86400*((FlowsCalibration2!$AA$231)^(1+1))*AA$1836</f>
        <v>2214754.9621657655</v>
      </c>
      <c r="AB231">
        <f>86400*((FlowsCalibration2!$AB$231)^(1+1))*AB$1836</f>
        <v>2491933.7118835421</v>
      </c>
      <c r="AC231">
        <f>86400*((FlowsCalibration2!$AC$231)^(1+1))*AC$1836</f>
        <v>98220825.180294812</v>
      </c>
      <c r="AD231">
        <f>86400*((FlowsCalibration2!$AD$231)^(1+1))*AD$1836</f>
        <v>98220825.180294812</v>
      </c>
      <c r="AE231">
        <f>86400*((FlowsCalibration2!$AE$231)^(1+1))*AE$1836</f>
        <v>98629306.425592422</v>
      </c>
      <c r="AF231">
        <f>86400*((FlowsCalibration2!$AF$231)^(1+1))*AF$1836</f>
        <v>90406217.329636708</v>
      </c>
      <c r="AG231">
        <f>86400*((FlowsCalibration2!$AG$231)^(1+1))*AG$1836</f>
        <v>1157996.9719712469</v>
      </c>
      <c r="AH231">
        <f>86400*((FlowsCalibration2!$AH$231)^(1+1))*AH$1836</f>
        <v>90193006.435671225</v>
      </c>
      <c r="AI231">
        <f>86400*((FlowsCalibration2!$AI$231)^(1+1))*AI$1836</f>
        <v>90406217.329636708</v>
      </c>
      <c r="AJ231">
        <f>86400*((FlowsCalibration2!$AJ$231)^(1+1))*AJ$1836</f>
        <v>90193006.435671225</v>
      </c>
      <c r="AK231">
        <f>86400*((FlowsCalibration2!$AK$231)^(1+1))*AK$1836</f>
        <v>90193006.435671225</v>
      </c>
      <c r="AL231">
        <f>86400*((FlowsCalibration2!$AL$231)^(1+1))*AL$1836</f>
        <v>9948165.6705474481</v>
      </c>
      <c r="AM231">
        <f>86400*((FlowsCalibration2!$AM$231)^(1+1))*AM$1836</f>
        <v>1133963.1803115553</v>
      </c>
      <c r="AN231">
        <f>86400*((FlowsCalibration2!$AN$231)^(1+1))*AN$1836</f>
        <v>1133963.1803115553</v>
      </c>
      <c r="AO231">
        <f>86400*((FlowsCalibration2!$AO$231)^(1+1))*AO$1836</f>
        <v>9340262.6746466365</v>
      </c>
      <c r="AP231">
        <f>86400*((FlowsCalibration2!$AP$231)^(1+1))*AP$1836</f>
        <v>9340262.6746466365</v>
      </c>
      <c r="AQ231">
        <f>86400*((FlowsCalibration2!$AQ$231)^(1+1))*AQ$1836</f>
        <v>9087155.2896577939</v>
      </c>
      <c r="AR231">
        <f>86400*((FlowsCalibration2!$AR$231)^(1+1))*AR$1836</f>
        <v>4133394.4670709609</v>
      </c>
      <c r="AS231">
        <f>86400*((FlowsCalibration2!$AS$231)^(1+1))*AS$1836</f>
        <v>89002976.321918339</v>
      </c>
      <c r="AT231">
        <f>86400*((FlowsCalibration2!$AT$231)^(1+1))*AT$1836</f>
        <v>146153.43205177441</v>
      </c>
      <c r="AU231">
        <f>86400*((FlowsCalibration2!$AU$231)^(1+1))*AU$1836</f>
        <v>1693871.7597664236</v>
      </c>
      <c r="AV231">
        <f>86400*((FlowsCalibration2!$AV$231)^(1+1))*AV$1836</f>
        <v>30165711.460330032</v>
      </c>
      <c r="AW231">
        <f>86400*((FlowsCalibration2!$AW$231)^(1+1))*AW$1836</f>
        <v>724542.75651441969</v>
      </c>
      <c r="AX231">
        <f>86400*((FlowsCalibration2!$AX$231)^(1+1))*AX$1836</f>
        <v>146153.43205177441</v>
      </c>
      <c r="AY231">
        <f>86400*((FlowsCalibration2!$AY$231)^(1+1))*AY$1836</f>
        <v>69444328.667336449</v>
      </c>
      <c r="AZ231">
        <f>86400*((FlowsCalibration2!$AZ$231)^(1+1))*AZ$1836</f>
        <v>70208332.064882606</v>
      </c>
      <c r="BA231">
        <f>86400*((FlowsCalibration2!$BA$231)^(1+1))*BA$1836</f>
        <v>724542.75651441969</v>
      </c>
      <c r="BB231">
        <f>86400*((FlowsCalibration2!$BB$231)^(1+1))*BB$1836</f>
        <v>183773.50271317639</v>
      </c>
      <c r="BC231">
        <f>86400*((FlowsCalibration2!$BC$231)^(1+1))*BC$1836</f>
        <v>183773.50271317639</v>
      </c>
      <c r="BD231">
        <f>86400*((FlowsCalibration2!$BD$231)^(1+1))*BD$1836</f>
        <v>364751.97116455541</v>
      </c>
      <c r="BE231">
        <f>86400*((FlowsCalibration2!$BE$231)^(1+1))*BE$1836</f>
        <v>615441.71882086375</v>
      </c>
      <c r="BF231">
        <f>86400*((FlowsCalibration2!$BF$231)^(1+1))*BF$1836</f>
        <v>1157996.9719712469</v>
      </c>
      <c r="BG231">
        <f>86400*((FlowsCalibration2!$BG$231)^(1+1))*BG$1836</f>
        <v>155644.19258096159</v>
      </c>
      <c r="BH231">
        <f>86400*((FlowsCalibration2!$BH$231)^(1+1))*BH$1836</f>
        <v>133952.01699663847</v>
      </c>
      <c r="BI231">
        <f>86400*((FlowsCalibration2!$BI$231)^(1+1))*BI$1836</f>
        <v>42065.265640050253</v>
      </c>
      <c r="BJ231">
        <f>86400*((FlowsCalibration2!$BJ$231)^(1+1))*BJ$1836</f>
        <v>42065.265640050253</v>
      </c>
      <c r="BK231">
        <f>86400*((FlowsCalibration2!$BK$231)^(1+1))*BK$1836</f>
        <v>30165711.460330032</v>
      </c>
      <c r="BL231">
        <f>86400*((FlowsCalibration2!$BL$231)^(1+1))*BL$1836</f>
        <v>62932298.697114043</v>
      </c>
      <c r="BM231">
        <f>86400*((FlowsCalibration2!$BM$231)^(1+1))*BM$1836</f>
        <v>89002976.321918339</v>
      </c>
      <c r="BN231">
        <f>86400*((FlowsCalibration2!$BN$231)^(1+1))*BN$1836</f>
        <v>89002976.321918339</v>
      </c>
      <c r="BO231">
        <f>86400*((FlowsCalibration2!$BO$231)^(1+1))*BO$1836</f>
        <v>268412.81703363167</v>
      </c>
      <c r="BP231">
        <f>86400*((FlowsCalibration2!$BP$231)^(1+1))*BP$1836</f>
        <v>2085446.4935950625</v>
      </c>
      <c r="BQ231">
        <f>86400*((FlowsCalibration2!$BQ$231)^(1+1))*BQ$1836</f>
        <v>2085446.4935950625</v>
      </c>
      <c r="BR231">
        <f>86400*((FlowsCalibration2!$BR$231)^(1+1))*BR$1836</f>
        <v>433530.76390440925</v>
      </c>
      <c r="BS231">
        <f>86400*((FlowsCalibration2!$BS$231)^(1+1))*BS$1836</f>
        <v>268663.96271867247</v>
      </c>
      <c r="BT231">
        <f>86400*((FlowsCalibration2!$BT$231)^(1+1))*BT$1836</f>
        <v>7079281.4628463564</v>
      </c>
      <c r="BU231">
        <f>86400*((FlowsCalibration2!$BU$231)^(1+1))*BU$1836</f>
        <v>11360101.698330602</v>
      </c>
      <c r="BV231">
        <f>86400*((FlowsCalibration2!$BV$231)^(1+1))*BV$1836</f>
        <v>7922919.2720819497</v>
      </c>
      <c r="BW231">
        <f>86400*((FlowsCalibration2!$BW$231)^(1+1))*BW$1836</f>
        <v>6389276.1030792864</v>
      </c>
      <c r="BX231">
        <f>86400*((FlowsCalibration2!$BX$231)^(1+1))*BX$1836</f>
        <v>5793527.5325947031</v>
      </c>
      <c r="BY231">
        <f>86400*((FlowsCalibration2!$BY$231)^(1+1))*BY$1836</f>
        <v>216516.39158294498</v>
      </c>
      <c r="BZ231">
        <f>86400*((FlowsCalibration2!$BZ$231)^(1+1))*BZ$1836</f>
        <v>155167.29311839232</v>
      </c>
      <c r="CA231">
        <f>86400*((FlowsCalibration2!$CA$231)^(1+1))*CA$1836</f>
        <v>155167.29311839232</v>
      </c>
      <c r="CB231">
        <f>86400*((FlowsCalibration2!$CB$231)^(1+1))*CB$1836</f>
        <v>155167.29311839232</v>
      </c>
      <c r="CC231">
        <f>86400*((FlowsCalibration2!$CC$231)^(1+1))*CC$1836</f>
        <v>155167.29311839232</v>
      </c>
      <c r="CD231">
        <f>86400*((FlowsCalibration2!$CD$231)^(1+1))*CD$1836</f>
        <v>5791902.2572392439</v>
      </c>
      <c r="CE231">
        <f>86400*((FlowsCalibration2!$CE$231)^(1+1))*CE$1836</f>
        <v>5791902.2572392439</v>
      </c>
      <c r="CF231">
        <f>86400*((FlowsCalibration2!$CF$231)^(1+1))*CF$1836</f>
        <v>364751.97116455541</v>
      </c>
      <c r="CG231">
        <f>86400*((FlowsCalibration2!$CG$231)^(1+1))*CG$1836</f>
        <v>548525.47387773241</v>
      </c>
      <c r="CH231">
        <f>86400*((FlowsCalibration2!$CH$231)^(1+1))*CH$1836</f>
        <v>590590.73951778072</v>
      </c>
      <c r="CI231">
        <f>86400*((FlowsCalibration2!$CI$231)^(1+1))*CI$1836</f>
        <v>133952.01699663847</v>
      </c>
      <c r="CJ231">
        <f>86400*((FlowsCalibration2!$CJ$231)^(1+1))*CJ$1836</f>
        <v>724542.75651441969</v>
      </c>
      <c r="CK231">
        <f>86400*((FlowsCalibration2!$CK$231)^(1+1))*CK$1836</f>
        <v>9467834.3892238326</v>
      </c>
      <c r="CL231">
        <f>86400*((FlowsCalibration2!$CL$231)^(1+1))*CL$1836</f>
        <v>3513742.3582478384</v>
      </c>
      <c r="CM231">
        <f>86400*((FlowsCalibration2!$CM$231)^(1+1))*CM$1836</f>
        <v>112768.62394869464</v>
      </c>
      <c r="CN231">
        <f>86400*((FlowsCalibration2!$CN$231)^(1+1))*CN$1836</f>
        <v>98220825.180294812</v>
      </c>
      <c r="CO231">
        <f>86400*((FlowsCalibration2!$CO$231)^(1+1))*CO$1836</f>
        <v>98220825.180294812</v>
      </c>
      <c r="CP231">
        <f>86400*((FlowsCalibration2!$CP$231)^(1+1))*CP$1836</f>
        <v>9918198.2535498012</v>
      </c>
      <c r="CQ231">
        <f>86400*((FlowsCalibration2!$CQ$231)^(1+1))*CQ$1836</f>
        <v>12461244.384434143</v>
      </c>
      <c r="CR231">
        <f>86400*((FlowsCalibration2!$CR$231)^(1+1))*CR$1836</f>
        <v>8024519.7439944157</v>
      </c>
      <c r="CS231">
        <f>86400*((FlowsCalibration2!$CS$231)^(1+1))*CS$1836</f>
        <v>5793527.5325947031</v>
      </c>
      <c r="CT231">
        <f>86400*((FlowsCalibration2!$CT$231)^(1+1))*CT$1836</f>
        <v>2085446.4935950625</v>
      </c>
      <c r="CU231">
        <f>86400*((FlowsCalibration2!$CU$231)^(1+1))*CU$1836</f>
        <v>6070234.0417679511</v>
      </c>
      <c r="CV231">
        <f>86400*((FlowsCalibration2!$CV$231)^(1+1))*CV$1836</f>
        <v>6248412.0147159537</v>
      </c>
      <c r="CW231">
        <f>86400*((FlowsCalibration2!$CW$231)^(1+1))*CW$1836</f>
        <v>7050137.371777528</v>
      </c>
      <c r="CX231">
        <f>86400*((FlowsCalibration2!$CX$231)^(1+1))*CX$1836</f>
        <v>7079281.4628463564</v>
      </c>
      <c r="CY231">
        <f>86400*((FlowsCalibration2!$CY$231)^(1+1))*CY$1836</f>
        <v>2354600.0713962899</v>
      </c>
      <c r="CZ231">
        <f>86400*((FlowsCalibration2!$CZ$231)^(1+1))*CZ$1836</f>
        <v>6717105.9421299044</v>
      </c>
      <c r="DA231">
        <f>86400*((FlowsCalibration2!$DA$231)^(1+1))*DA$1836</f>
        <v>6802575.4912919216</v>
      </c>
      <c r="DB231">
        <f>86400*((FlowsCalibration2!$DB$231)^(1+1))*DB$1836</f>
        <v>133952.01699663847</v>
      </c>
      <c r="DC231">
        <f>86400*((FlowsCalibration2!$DC$231)^(1+1))*DC$1836</f>
        <v>2214754.9621657655</v>
      </c>
      <c r="DD231">
        <f>86400*((FlowsCalibration2!$DD$231)^(1+1))*DD$1836</f>
        <v>9087155.2896577939</v>
      </c>
      <c r="DE231">
        <f>86400*((FlowsCalibration2!$DE$231)^(1+1))*DE$1836</f>
        <v>9340262.6746466365</v>
      </c>
      <c r="DF231">
        <f>86400*((FlowsCalibration2!$DF$231)^(1+1))*DF$1836</f>
        <v>155167.29311839232</v>
      </c>
      <c r="DG231">
        <f>86400*((FlowsCalibration2!$DG$231)^(1+1))*DG$1836</f>
        <v>146153.43205177441</v>
      </c>
      <c r="DH231">
        <f>86400*((FlowsCalibration2!$DH$231)^(1+1))*DH$1836</f>
        <v>216516.39158294498</v>
      </c>
      <c r="DI231">
        <f>86400*((FlowsCalibration2!$DI$231)^(1+1))*DI$1836</f>
        <v>5791902.2572392439</v>
      </c>
      <c r="DJ231">
        <f>86400*((FlowsCalibration2!$DJ$231)^(1+1))*DJ$1836</f>
        <v>364751.97116455541</v>
      </c>
      <c r="DK231">
        <f>86400*((FlowsCalibration2!$DK$231)^(1+1))*DK$1836</f>
        <v>30165711.460330032</v>
      </c>
      <c r="DL231">
        <f>86400*((FlowsCalibration2!$DL$231)^(1+1))*DL$1836</f>
        <v>62932298.697114043</v>
      </c>
      <c r="DM231">
        <f>86400*((FlowsCalibration2!$DM$231)^(1+1))*DM$1836</f>
        <v>69444328.667336449</v>
      </c>
      <c r="DN231">
        <f>86400*((FlowsCalibration2!$DN$231)^(1+1))*DN$1836</f>
        <v>89002976.321918339</v>
      </c>
      <c r="DO231">
        <f>86400*((FlowsCalibration2!$DO$231)^(1+1))*DO$1836</f>
        <v>1158708.0397977994</v>
      </c>
      <c r="DP231">
        <f>86400*((FlowsCalibration2!$DP$231)^(1+1))*DP$1836</f>
        <v>6389276.1030792864</v>
      </c>
      <c r="DQ231">
        <f>86400*((FlowsCalibration2!$DQ$231)^(1+1))*DQ$1836</f>
        <v>7922919.2720819497</v>
      </c>
      <c r="DR231">
        <f>86400*((FlowsCalibration2!$DR$231)^(1+1))*DR$1836</f>
        <v>10499586.159373628</v>
      </c>
      <c r="DS231">
        <f>86400*((FlowsCalibration2!$DS$231)^(1+1))*DS$1836</f>
        <v>268663.96271867247</v>
      </c>
      <c r="DT231">
        <f>86400*((FlowsCalibration2!$DT$231)^(1+1))*DT$1836</f>
        <v>392613.02243724564</v>
      </c>
      <c r="DU231">
        <f>86400*((FlowsCalibration2!$DU$231)^(1+1))*DU$1836</f>
        <v>1693871.7597664236</v>
      </c>
      <c r="DV231">
        <f>86400*((FlowsCalibration2!$DV$231)^(1+1))*DV$1836</f>
        <v>183773.50271317639</v>
      </c>
      <c r="DW231">
        <f>86400*((FlowsCalibration2!$DW$231)^(1+1))*DW$1836</f>
        <v>42065.265640050253</v>
      </c>
      <c r="DX231">
        <f>86400*((FlowsCalibration2!$DX$231)^(1+1))*DX$1836</f>
        <v>4133394.4670709609</v>
      </c>
      <c r="DY231">
        <f>86400*((FlowsCalibration2!$DY$231)^(1+1))*DY$1836</f>
        <v>3513742.3582478384</v>
      </c>
      <c r="DZ231">
        <f>86400*((FlowsCalibration2!$DZ$231)^(1+1))*DZ$1836</f>
        <v>112768.62394869464</v>
      </c>
      <c r="EA231">
        <f>86400*((FlowsCalibration2!$EA$231)^(1+1))*EA$1836</f>
        <v>155644.19258096159</v>
      </c>
      <c r="EB231">
        <f>86400*((FlowsCalibration2!$EB$231)^(1+1))*EB$1836</f>
        <v>1133963.1803115553</v>
      </c>
      <c r="EC231">
        <f>86400*((FlowsCalibration2!$EC$231)^(1+1))*EC$1836</f>
        <v>1157996.9719712469</v>
      </c>
      <c r="ED231">
        <f>86400*((FlowsCalibration2!$ED$231)^(1+1))*ED$1836</f>
        <v>615441.71882086375</v>
      </c>
      <c r="EE231">
        <f>86400*((FlowsCalibration2!$EE$231)^(1+1))*EE$1836</f>
        <v>433530.76390440925</v>
      </c>
      <c r="EF231">
        <f>86400*((FlowsCalibration2!$EF$231)^(1+1))*EF$1836</f>
        <v>12461244.384434143</v>
      </c>
      <c r="EG231">
        <f>86400*((FlowsCalibration2!$EG$231)^(1+1))*EG$1836</f>
        <v>9918198.2535498012</v>
      </c>
    </row>
    <row r="232" spans="2:137" x14ac:dyDescent="0.2">
      <c r="B232">
        <f>86400*((FlowsCalibration2!$B$232)^(1+1))*B$1836</f>
        <v>60153560.408614412</v>
      </c>
      <c r="C232">
        <f>86400*((FlowsCalibration2!$C$232)^(1+1))*C$1836</f>
        <v>21682588.457629949</v>
      </c>
      <c r="D232">
        <f>86400*((FlowsCalibration2!$D$232)^(1+1))*D$1836</f>
        <v>21682588.457629949</v>
      </c>
      <c r="E232">
        <f>86400*((FlowsCalibration2!$E$232)^(1+1))*E$1836</f>
        <v>10216619.382348705</v>
      </c>
      <c r="F232">
        <f>86400*((FlowsCalibration2!$F$232)^(1+1))*F$1836</f>
        <v>9490308.6808992568</v>
      </c>
      <c r="G232">
        <f>86400*((FlowsCalibration2!$G$232)^(1+1))*G$1836</f>
        <v>6573027.1076168846</v>
      </c>
      <c r="H232">
        <f>86400*((FlowsCalibration2!$H$232)^(1+1))*H$1836</f>
        <v>5815144.7777903751</v>
      </c>
      <c r="I232">
        <f>86400*((FlowsCalibration2!$I$232)^(1+1))*I$1836</f>
        <v>5815144.7777903751</v>
      </c>
      <c r="J232">
        <f>86400*((FlowsCalibration2!$J$232)^(1+1))*J$1836</f>
        <v>5644747.1054447815</v>
      </c>
      <c r="K232">
        <f>86400*((FlowsCalibration2!$K$232)^(1+1))*K$1836</f>
        <v>207348.70172206269</v>
      </c>
      <c r="L232">
        <f>86400*((FlowsCalibration2!$L$232)^(1+1))*L$1836</f>
        <v>207348.70172206269</v>
      </c>
      <c r="M232">
        <f>86400*((FlowsCalibration2!$M$232)^(1+1))*M$1836</f>
        <v>207348.70172206269</v>
      </c>
      <c r="N232">
        <f>86400*((FlowsCalibration2!$N$232)^(1+1))*N$1836</f>
        <v>207348.70172206269</v>
      </c>
      <c r="O232">
        <f>86400*((FlowsCalibration2!$O$232)^(1+1))*O$1836</f>
        <v>6879600.9078145372</v>
      </c>
      <c r="P232">
        <f>86400*((FlowsCalibration2!$P$232)^(1+1))*P$1836</f>
        <v>6879600.9078145372</v>
      </c>
      <c r="Q232">
        <f>86400*((FlowsCalibration2!$Q$232)^(1+1))*Q$1836</f>
        <v>6477776.1976892157</v>
      </c>
      <c r="R232">
        <f>86400*((FlowsCalibration2!$R$232)^(1+1))*R$1836</f>
        <v>6402347.7034785999</v>
      </c>
      <c r="S232">
        <f>86400*((FlowsCalibration2!$S$232)^(1+1))*S$1836</f>
        <v>7703000.0008974448</v>
      </c>
      <c r="T232">
        <f>86400*((FlowsCalibration2!$T$232)^(1+1))*T$1836</f>
        <v>7703000.0008974448</v>
      </c>
      <c r="U232">
        <f>86400*((FlowsCalibration2!$U$232)^(1+1))*U$1836</f>
        <v>7703000.0008974448</v>
      </c>
      <c r="V232">
        <f>86400*((FlowsCalibration2!$V$232)^(1+1))*V$1836</f>
        <v>2233150.4903495368</v>
      </c>
      <c r="W232">
        <f>86400*((FlowsCalibration2!$W$232)^(1+1))*W$1836</f>
        <v>2233150.4903495368</v>
      </c>
      <c r="X232">
        <f>86400*((FlowsCalibration2!$X$232)^(1+1))*X$1836</f>
        <v>2233150.4903495368</v>
      </c>
      <c r="Y232">
        <f>86400*((FlowsCalibration2!$Y$232)^(1+1))*Y$1836</f>
        <v>1113599.1318176393</v>
      </c>
      <c r="Z232">
        <f>86400*((FlowsCalibration2!$Z$232)^(1+1))*Z$1836</f>
        <v>1113599.1318176393</v>
      </c>
      <c r="AA232">
        <f>86400*((FlowsCalibration2!$AA$232)^(1+1))*AA$1836</f>
        <v>2081025.0943461871</v>
      </c>
      <c r="AB232">
        <f>86400*((FlowsCalibration2!$AB$232)^(1+1))*AB$1836</f>
        <v>2344774.3208943261</v>
      </c>
      <c r="AC232">
        <f>86400*((FlowsCalibration2!$AC$232)^(1+1))*AC$1836</f>
        <v>30922400.728941321</v>
      </c>
      <c r="AD232">
        <f>86400*((FlowsCalibration2!$AD$232)^(1+1))*AD$1836</f>
        <v>30922400.728941321</v>
      </c>
      <c r="AE232">
        <f>86400*((FlowsCalibration2!$AE$232)^(1+1))*AE$1836</f>
        <v>30057572.064091098</v>
      </c>
      <c r="AF232">
        <f>86400*((FlowsCalibration2!$AF$232)^(1+1))*AF$1836</f>
        <v>23070639.29906613</v>
      </c>
      <c r="AG232">
        <f>86400*((FlowsCalibration2!$AG$232)^(1+1))*AG$1836</f>
        <v>532711.90888488037</v>
      </c>
      <c r="AH232">
        <f>86400*((FlowsCalibration2!$AH$232)^(1+1))*AH$1836</f>
        <v>21184275.519511156</v>
      </c>
      <c r="AI232">
        <f>86400*((FlowsCalibration2!$AI$232)^(1+1))*AI$1836</f>
        <v>23070639.29906613</v>
      </c>
      <c r="AJ232">
        <f>86400*((FlowsCalibration2!$AJ$232)^(1+1))*AJ$1836</f>
        <v>21184275.519511156</v>
      </c>
      <c r="AK232">
        <f>86400*((FlowsCalibration2!$AK$232)^(1+1))*AK$1836</f>
        <v>21184275.519511156</v>
      </c>
      <c r="AL232">
        <f>86400*((FlowsCalibration2!$AL$232)^(1+1))*AL$1836</f>
        <v>5404659.6006124206</v>
      </c>
      <c r="AM232">
        <f>86400*((FlowsCalibration2!$AM$232)^(1+1))*AM$1836</f>
        <v>836161.60390149907</v>
      </c>
      <c r="AN232">
        <f>86400*((FlowsCalibration2!$AN$232)^(1+1))*AN$1836</f>
        <v>836161.60390149907</v>
      </c>
      <c r="AO232">
        <f>86400*((FlowsCalibration2!$AO$232)^(1+1))*AO$1836</f>
        <v>4662205.689911182</v>
      </c>
      <c r="AP232">
        <f>86400*((FlowsCalibration2!$AP$232)^(1+1))*AP$1836</f>
        <v>4662205.689911182</v>
      </c>
      <c r="AQ232">
        <f>86400*((FlowsCalibration2!$AQ$232)^(1+1))*AQ$1836</f>
        <v>4478389.7700417293</v>
      </c>
      <c r="AR232">
        <f>86400*((FlowsCalibration2!$AR$232)^(1+1))*AR$1836</f>
        <v>1965540.7000494727</v>
      </c>
      <c r="AS232">
        <f>86400*((FlowsCalibration2!$AS$232)^(1+1))*AS$1836</f>
        <v>13014824.110276397</v>
      </c>
      <c r="AT232">
        <f>86400*((FlowsCalibration2!$AT$232)^(1+1))*AT$1836</f>
        <v>114814.09055029362</v>
      </c>
      <c r="AU232">
        <f>86400*((FlowsCalibration2!$AU$232)^(1+1))*AU$1836</f>
        <v>217840.04452438702</v>
      </c>
      <c r="AV232">
        <f>86400*((FlowsCalibration2!$AV$232)^(1+1))*AV$1836</f>
        <v>3011735.6780604776</v>
      </c>
      <c r="AW232">
        <f>86400*((FlowsCalibration2!$AW$232)^(1+1))*AW$1836</f>
        <v>553613.24903276644</v>
      </c>
      <c r="AX232">
        <f>86400*((FlowsCalibration2!$AX$232)^(1+1))*AX$1836</f>
        <v>114814.09055029362</v>
      </c>
      <c r="AY232">
        <f>86400*((FlowsCalibration2!$AY$232)^(1+1))*AY$1836</f>
        <v>7943080.5837818841</v>
      </c>
      <c r="AZ232">
        <f>86400*((FlowsCalibration2!$AZ$232)^(1+1))*AZ$1836</f>
        <v>8199148.0230646636</v>
      </c>
      <c r="BA232">
        <f>86400*((FlowsCalibration2!$BA$232)^(1+1))*BA$1836</f>
        <v>553613.24903276644</v>
      </c>
      <c r="BB232">
        <f>86400*((FlowsCalibration2!$BB$232)^(1+1))*BB$1836</f>
        <v>140418.82968041059</v>
      </c>
      <c r="BC232">
        <f>86400*((FlowsCalibration2!$BC$232)^(1+1))*BC$1836</f>
        <v>140418.82968041059</v>
      </c>
      <c r="BD232">
        <f>86400*((FlowsCalibration2!$BD$232)^(1+1))*BD$1836</f>
        <v>278702.01176111912</v>
      </c>
      <c r="BE232">
        <f>86400*((FlowsCalibration2!$BE$232)^(1+1))*BE$1836</f>
        <v>276530.93591127853</v>
      </c>
      <c r="BF232">
        <f>86400*((FlowsCalibration2!$BF$232)^(1+1))*BF$1836</f>
        <v>532711.90888488037</v>
      </c>
      <c r="BG232">
        <f>86400*((FlowsCalibration2!$BG$232)^(1+1))*BG$1836</f>
        <v>91866.387078820466</v>
      </c>
      <c r="BH232">
        <f>86400*((FlowsCalibration2!$BH$232)^(1+1))*BH$1836</f>
        <v>102350.91121572135</v>
      </c>
      <c r="BI232">
        <f>86400*((FlowsCalibration2!$BI$232)^(1+1))*BI$1836</f>
        <v>32141.496375516032</v>
      </c>
      <c r="BJ232">
        <f>86400*((FlowsCalibration2!$BJ$232)^(1+1))*BJ$1836</f>
        <v>32141.496375516032</v>
      </c>
      <c r="BK232">
        <f>86400*((FlowsCalibration2!$BK$232)^(1+1))*BK$1836</f>
        <v>3011735.6780604776</v>
      </c>
      <c r="BL232">
        <f>86400*((FlowsCalibration2!$BL$232)^(1+1))*BL$1836</f>
        <v>6937695.3928171434</v>
      </c>
      <c r="BM232">
        <f>86400*((FlowsCalibration2!$BM$232)^(1+1))*BM$1836</f>
        <v>13014824.110276397</v>
      </c>
      <c r="BN232">
        <f>86400*((FlowsCalibration2!$BN$232)^(1+1))*BN$1836</f>
        <v>13014824.110276397</v>
      </c>
      <c r="BO232">
        <f>86400*((FlowsCalibration2!$BO$232)^(1+1))*BO$1836</f>
        <v>158426.18563298974</v>
      </c>
      <c r="BP232">
        <f>86400*((FlowsCalibration2!$BP$232)^(1+1))*BP$1836</f>
        <v>966456.29927312653</v>
      </c>
      <c r="BQ232">
        <f>86400*((FlowsCalibration2!$BQ$232)^(1+1))*BQ$1836</f>
        <v>966456.29927312653</v>
      </c>
      <c r="BR232">
        <f>86400*((FlowsCalibration2!$BR$232)^(1+1))*BR$1836</f>
        <v>193471.61368375682</v>
      </c>
      <c r="BS232">
        <f>86400*((FlowsCalibration2!$BS$232)^(1+1))*BS$1836</f>
        <v>212631.97912723763</v>
      </c>
      <c r="BT232">
        <f>86400*((FlowsCalibration2!$BT$232)^(1+1))*BT$1836</f>
        <v>6601532.9963667663</v>
      </c>
      <c r="BU232">
        <f>86400*((FlowsCalibration2!$BU$232)^(1+1))*BU$1836</f>
        <v>10216619.382348705</v>
      </c>
      <c r="BV232">
        <f>86400*((FlowsCalibration2!$BV$232)^(1+1))*BV$1836</f>
        <v>6879600.9078145372</v>
      </c>
      <c r="BW232">
        <f>86400*((FlowsCalibration2!$BW$232)^(1+1))*BW$1836</f>
        <v>5865490.4532000804</v>
      </c>
      <c r="BX232">
        <f>86400*((FlowsCalibration2!$BX$232)^(1+1))*BX$1836</f>
        <v>5467551.8763820361</v>
      </c>
      <c r="BY232">
        <f>86400*((FlowsCalibration2!$BY$232)^(1+1))*BY$1836</f>
        <v>207348.70172206269</v>
      </c>
      <c r="BZ232">
        <f>86400*((FlowsCalibration2!$BZ$232)^(1+1))*BZ$1836</f>
        <v>141407.05512059203</v>
      </c>
      <c r="CA232">
        <f>86400*((FlowsCalibration2!$CA$232)^(1+1))*CA$1836</f>
        <v>141407.05512059203</v>
      </c>
      <c r="CB232">
        <f>86400*((FlowsCalibration2!$CB$232)^(1+1))*CB$1836</f>
        <v>141407.05512059203</v>
      </c>
      <c r="CC232">
        <f>86400*((FlowsCalibration2!$CC$232)^(1+1))*CC$1836</f>
        <v>141407.05512059203</v>
      </c>
      <c r="CD232">
        <f>86400*((FlowsCalibration2!$CD$232)^(1+1))*CD$1836</f>
        <v>5421221.9291425431</v>
      </c>
      <c r="CE232">
        <f>86400*((FlowsCalibration2!$CE$232)^(1+1))*CE$1836</f>
        <v>5421221.9291425431</v>
      </c>
      <c r="CF232">
        <f>86400*((FlowsCalibration2!$CF$232)^(1+1))*CF$1836</f>
        <v>278702.01176111912</v>
      </c>
      <c r="CG232">
        <f>86400*((FlowsCalibration2!$CG$232)^(1+1))*CG$1836</f>
        <v>419120.84144153021</v>
      </c>
      <c r="CH232">
        <f>86400*((FlowsCalibration2!$CH$232)^(1+1))*CH$1836</f>
        <v>451262.3378170447</v>
      </c>
      <c r="CI232">
        <f>86400*((FlowsCalibration2!$CI$232)^(1+1))*CI$1836</f>
        <v>102350.91121572135</v>
      </c>
      <c r="CJ232">
        <f>86400*((FlowsCalibration2!$CJ$232)^(1+1))*CJ$1836</f>
        <v>553613.24903276644</v>
      </c>
      <c r="CK232">
        <f>86400*((FlowsCalibration2!$CK$232)^(1+1))*CK$1836</f>
        <v>8117815.5784754623</v>
      </c>
      <c r="CL232">
        <f>86400*((FlowsCalibration2!$CL$232)^(1+1))*CL$1836</f>
        <v>1711530.2182025923</v>
      </c>
      <c r="CM232">
        <f>86400*((FlowsCalibration2!$CM$232)^(1+1))*CM$1836</f>
        <v>66559.79825670617</v>
      </c>
      <c r="CN232">
        <f>86400*((FlowsCalibration2!$CN$232)^(1+1))*CN$1836</f>
        <v>30922400.728941321</v>
      </c>
      <c r="CO232">
        <f>86400*((FlowsCalibration2!$CO$232)^(1+1))*CO$1836</f>
        <v>30922400.728941321</v>
      </c>
      <c r="CP232">
        <f>86400*((FlowsCalibration2!$CP$232)^(1+1))*CP$1836</f>
        <v>8523230.8420617599</v>
      </c>
      <c r="CQ232">
        <f>86400*((FlowsCalibration2!$CQ$232)^(1+1))*CQ$1836</f>
        <v>11225455.550018534</v>
      </c>
      <c r="CR232">
        <f>86400*((FlowsCalibration2!$CR$232)^(1+1))*CR$1836</f>
        <v>7703000.0008974448</v>
      </c>
      <c r="CS232">
        <f>86400*((FlowsCalibration2!$CS$232)^(1+1))*CS$1836</f>
        <v>5467551.8763820361</v>
      </c>
      <c r="CT232">
        <f>86400*((FlowsCalibration2!$CT$232)^(1+1))*CT$1836</f>
        <v>966456.29927312653</v>
      </c>
      <c r="CU232">
        <f>86400*((FlowsCalibration2!$CU$232)^(1+1))*CU$1836</f>
        <v>5644747.1054447815</v>
      </c>
      <c r="CV232">
        <f>86400*((FlowsCalibration2!$CV$232)^(1+1))*CV$1836</f>
        <v>5815144.7777903751</v>
      </c>
      <c r="CW232">
        <f>86400*((FlowsCalibration2!$CW$232)^(1+1))*CW$1836</f>
        <v>6573027.1076168846</v>
      </c>
      <c r="CX232">
        <f>86400*((FlowsCalibration2!$CX$232)^(1+1))*CX$1836</f>
        <v>6601532.9963667663</v>
      </c>
      <c r="CY232">
        <f>86400*((FlowsCalibration2!$CY$232)^(1+1))*CY$1836</f>
        <v>2233150.4903495368</v>
      </c>
      <c r="CZ232">
        <f>86400*((FlowsCalibration2!$CZ$232)^(1+1))*CZ$1836</f>
        <v>6402347.7034785999</v>
      </c>
      <c r="DA232">
        <f>86400*((FlowsCalibration2!$DA$232)^(1+1))*DA$1836</f>
        <v>6477776.1976892157</v>
      </c>
      <c r="DB232">
        <f>86400*((FlowsCalibration2!$DB$232)^(1+1))*DB$1836</f>
        <v>102350.91121572135</v>
      </c>
      <c r="DC232">
        <f>86400*((FlowsCalibration2!$DC$232)^(1+1))*DC$1836</f>
        <v>2081025.0943461871</v>
      </c>
      <c r="DD232">
        <f>86400*((FlowsCalibration2!$DD$232)^(1+1))*DD$1836</f>
        <v>4478389.7700417293</v>
      </c>
      <c r="DE232">
        <f>86400*((FlowsCalibration2!$DE$232)^(1+1))*DE$1836</f>
        <v>4662205.689911182</v>
      </c>
      <c r="DF232">
        <f>86400*((FlowsCalibration2!$DF$232)^(1+1))*DF$1836</f>
        <v>141407.05512059203</v>
      </c>
      <c r="DG232">
        <f>86400*((FlowsCalibration2!$DG$232)^(1+1))*DG$1836</f>
        <v>114814.09055029362</v>
      </c>
      <c r="DH232">
        <f>86400*((FlowsCalibration2!$DH$232)^(1+1))*DH$1836</f>
        <v>207348.70172206269</v>
      </c>
      <c r="DI232">
        <f>86400*((FlowsCalibration2!$DI$232)^(1+1))*DI$1836</f>
        <v>5421221.9291425431</v>
      </c>
      <c r="DJ232">
        <f>86400*((FlowsCalibration2!$DJ$232)^(1+1))*DJ$1836</f>
        <v>278702.01176111912</v>
      </c>
      <c r="DK232">
        <f>86400*((FlowsCalibration2!$DK$232)^(1+1))*DK$1836</f>
        <v>3011735.6780604776</v>
      </c>
      <c r="DL232">
        <f>86400*((FlowsCalibration2!$DL$232)^(1+1))*DL$1836</f>
        <v>6937695.3928171434</v>
      </c>
      <c r="DM232">
        <f>86400*((FlowsCalibration2!$DM$232)^(1+1))*DM$1836</f>
        <v>7943080.5837818841</v>
      </c>
      <c r="DN232">
        <f>86400*((FlowsCalibration2!$DN$232)^(1+1))*DN$1836</f>
        <v>13014824.110276397</v>
      </c>
      <c r="DO232">
        <f>86400*((FlowsCalibration2!$DO$232)^(1+1))*DO$1836</f>
        <v>1113599.1318176393</v>
      </c>
      <c r="DP232">
        <f>86400*((FlowsCalibration2!$DP$232)^(1+1))*DP$1836</f>
        <v>5865490.4532000804</v>
      </c>
      <c r="DQ232">
        <f>86400*((FlowsCalibration2!$DQ$232)^(1+1))*DQ$1836</f>
        <v>6879600.9078145372</v>
      </c>
      <c r="DR232">
        <f>86400*((FlowsCalibration2!$DR$232)^(1+1))*DR$1836</f>
        <v>9490308.6808992568</v>
      </c>
      <c r="DS232">
        <f>86400*((FlowsCalibration2!$DS$232)^(1+1))*DS$1836</f>
        <v>212631.97912723763</v>
      </c>
      <c r="DT232">
        <f>86400*((FlowsCalibration2!$DT$232)^(1+1))*DT$1836</f>
        <v>307845.88102996629</v>
      </c>
      <c r="DU232">
        <f>86400*((FlowsCalibration2!$DU$232)^(1+1))*DU$1836</f>
        <v>217840.04452438702</v>
      </c>
      <c r="DV232">
        <f>86400*((FlowsCalibration2!$DV$232)^(1+1))*DV$1836</f>
        <v>140418.82968041059</v>
      </c>
      <c r="DW232">
        <f>86400*((FlowsCalibration2!$DW$232)^(1+1))*DW$1836</f>
        <v>32141.496375516032</v>
      </c>
      <c r="DX232">
        <f>86400*((FlowsCalibration2!$DX$232)^(1+1))*DX$1836</f>
        <v>1965540.7000494727</v>
      </c>
      <c r="DY232">
        <f>86400*((FlowsCalibration2!$DY$232)^(1+1))*DY$1836</f>
        <v>1711530.2182025923</v>
      </c>
      <c r="DZ232">
        <f>86400*((FlowsCalibration2!$DZ$232)^(1+1))*DZ$1836</f>
        <v>66559.79825670617</v>
      </c>
      <c r="EA232">
        <f>86400*((FlowsCalibration2!$EA$232)^(1+1))*EA$1836</f>
        <v>91866.387078820466</v>
      </c>
      <c r="EB232">
        <f>86400*((FlowsCalibration2!$EB$232)^(1+1))*EB$1836</f>
        <v>836161.60390149907</v>
      </c>
      <c r="EC232">
        <f>86400*((FlowsCalibration2!$EC$232)^(1+1))*EC$1836</f>
        <v>532711.90888488037</v>
      </c>
      <c r="ED232">
        <f>86400*((FlowsCalibration2!$ED$232)^(1+1))*ED$1836</f>
        <v>276530.93591127853</v>
      </c>
      <c r="EE232">
        <f>86400*((FlowsCalibration2!$EE$232)^(1+1))*EE$1836</f>
        <v>193471.61368375682</v>
      </c>
      <c r="EF232">
        <f>86400*((FlowsCalibration2!$EF$232)^(1+1))*EF$1836</f>
        <v>11225455.550018534</v>
      </c>
      <c r="EG232">
        <f>86400*((FlowsCalibration2!$EG$232)^(1+1))*EG$1836</f>
        <v>8523230.8420617599</v>
      </c>
    </row>
    <row r="233" spans="2:137" x14ac:dyDescent="0.2">
      <c r="B233">
        <f>86400*((FlowsCalibration2!$B$233)^(1+1))*B$1836</f>
        <v>45207344.641066998</v>
      </c>
      <c r="C233">
        <f>86400*((FlowsCalibration2!$C$233)^(1+1))*C$1836</f>
        <v>19903844.053816192</v>
      </c>
      <c r="D233">
        <f>86400*((FlowsCalibration2!$D$233)^(1+1))*D$1836</f>
        <v>19903844.053816192</v>
      </c>
      <c r="E233">
        <f>86400*((FlowsCalibration2!$E$233)^(1+1))*E$1836</f>
        <v>9681181.9517253973</v>
      </c>
      <c r="F233">
        <f>86400*((FlowsCalibration2!$F$233)^(1+1))*F$1836</f>
        <v>9003424.1694550589</v>
      </c>
      <c r="G233">
        <f>86400*((FlowsCalibration2!$G$233)^(1+1))*G$1836</f>
        <v>6273806.8091156185</v>
      </c>
      <c r="H233">
        <f>86400*((FlowsCalibration2!$H$233)^(1+1))*H$1836</f>
        <v>5545663.7319020629</v>
      </c>
      <c r="I233">
        <f>86400*((FlowsCalibration2!$I$233)^(1+1))*I$1836</f>
        <v>5545663.7319020629</v>
      </c>
      <c r="J233">
        <f>86400*((FlowsCalibration2!$J$233)^(1+1))*J$1836</f>
        <v>5381069.4872263568</v>
      </c>
      <c r="K233">
        <f>86400*((FlowsCalibration2!$K$233)^(1+1))*K$1836</f>
        <v>197816.72176199002</v>
      </c>
      <c r="L233">
        <f>86400*((FlowsCalibration2!$L$233)^(1+1))*L$1836</f>
        <v>197816.72176199002</v>
      </c>
      <c r="M233">
        <f>86400*((FlowsCalibration2!$M$233)^(1+1))*M$1836</f>
        <v>197816.72176199002</v>
      </c>
      <c r="N233">
        <f>86400*((FlowsCalibration2!$N$233)^(1+1))*N$1836</f>
        <v>197816.72176199002</v>
      </c>
      <c r="O233">
        <f>86400*((FlowsCalibration2!$O$233)^(1+1))*O$1836</f>
        <v>5983343.1200649831</v>
      </c>
      <c r="P233">
        <f>86400*((FlowsCalibration2!$P$233)^(1+1))*P$1836</f>
        <v>5983343.1200649831</v>
      </c>
      <c r="Q233">
        <f>86400*((FlowsCalibration2!$Q$233)^(1+1))*Q$1836</f>
        <v>6164882.2373103099</v>
      </c>
      <c r="R233">
        <f>86400*((FlowsCalibration2!$R$233)^(1+1))*R$1836</f>
        <v>6105221.713989893</v>
      </c>
      <c r="S233">
        <f>86400*((FlowsCalibration2!$S$233)^(1+1))*S$1836</f>
        <v>7432566.4670703942</v>
      </c>
      <c r="T233">
        <f>86400*((FlowsCalibration2!$T$233)^(1+1))*T$1836</f>
        <v>7432566.4670703942</v>
      </c>
      <c r="U233">
        <f>86400*((FlowsCalibration2!$U$233)^(1+1))*U$1836</f>
        <v>7432566.4670703942</v>
      </c>
      <c r="V233">
        <f>86400*((FlowsCalibration2!$V$233)^(1+1))*V$1836</f>
        <v>2110692.1923485505</v>
      </c>
      <c r="W233">
        <f>86400*((FlowsCalibration2!$W$233)^(1+1))*W$1836</f>
        <v>2110692.1923485505</v>
      </c>
      <c r="X233">
        <f>86400*((FlowsCalibration2!$X$233)^(1+1))*X$1836</f>
        <v>2110692.1923485505</v>
      </c>
      <c r="Y233">
        <f>86400*((FlowsCalibration2!$Y$233)^(1+1))*Y$1836</f>
        <v>1064316.8692370707</v>
      </c>
      <c r="Z233">
        <f>86400*((FlowsCalibration2!$Z$233)^(1+1))*Z$1836</f>
        <v>1064316.8692370707</v>
      </c>
      <c r="AA233">
        <f>86400*((FlowsCalibration2!$AA$233)^(1+1))*AA$1836</f>
        <v>1962463.2576178145</v>
      </c>
      <c r="AB233">
        <f>86400*((FlowsCalibration2!$AB$233)^(1+1))*AB$1836</f>
        <v>2213103.7588072256</v>
      </c>
      <c r="AC233">
        <f>86400*((FlowsCalibration2!$AC$233)^(1+1))*AC$1836</f>
        <v>19523593.678241119</v>
      </c>
      <c r="AD233">
        <f>86400*((FlowsCalibration2!$AD$233)^(1+1))*AD$1836</f>
        <v>19523593.678241119</v>
      </c>
      <c r="AE233">
        <f>86400*((FlowsCalibration2!$AE$233)^(1+1))*AE$1836</f>
        <v>18611397.130541854</v>
      </c>
      <c r="AF233">
        <f>86400*((FlowsCalibration2!$AF$233)^(1+1))*AF$1836</f>
        <v>13220965.386802604</v>
      </c>
      <c r="AG233">
        <f>86400*((FlowsCalibration2!$AG$233)^(1+1))*AG$1836</f>
        <v>401573.38101922249</v>
      </c>
      <c r="AH233">
        <f>86400*((FlowsCalibration2!$AH$233)^(1+1))*AH$1836</f>
        <v>11557129.167557478</v>
      </c>
      <c r="AI233">
        <f>86400*((FlowsCalibration2!$AI$233)^(1+1))*AI$1836</f>
        <v>13220965.386802604</v>
      </c>
      <c r="AJ233">
        <f>86400*((FlowsCalibration2!$AJ$233)^(1+1))*AJ$1836</f>
        <v>11557129.167557478</v>
      </c>
      <c r="AK233">
        <f>86400*((FlowsCalibration2!$AK$233)^(1+1))*AK$1836</f>
        <v>11557129.167557478</v>
      </c>
      <c r="AL233">
        <f>86400*((FlowsCalibration2!$AL$233)^(1+1))*AL$1836</f>
        <v>3601100.6848539175</v>
      </c>
      <c r="AM233">
        <f>86400*((FlowsCalibration2!$AM$233)^(1+1))*AM$1836</f>
        <v>674034.34568940848</v>
      </c>
      <c r="AN233">
        <f>86400*((FlowsCalibration2!$AN$233)^(1+1))*AN$1836</f>
        <v>674034.34568940848</v>
      </c>
      <c r="AO233">
        <f>86400*((FlowsCalibration2!$AO$233)^(1+1))*AO$1836</f>
        <v>2919658.4690412106</v>
      </c>
      <c r="AP233">
        <f>86400*((FlowsCalibration2!$AP$233)^(1+1))*AP$1836</f>
        <v>2919658.4690412106</v>
      </c>
      <c r="AQ233">
        <f>86400*((FlowsCalibration2!$AQ$233)^(1+1))*AQ$1836</f>
        <v>2795627.1958291084</v>
      </c>
      <c r="AR233">
        <f>86400*((FlowsCalibration2!$AR$233)^(1+1))*AR$1836</f>
        <v>1284286.0500209283</v>
      </c>
      <c r="AS233">
        <f>86400*((FlowsCalibration2!$AS$233)^(1+1))*AS$1836</f>
        <v>5997119.9197694212</v>
      </c>
      <c r="AT233">
        <f>86400*((FlowsCalibration2!$AT$233)^(1+1))*AT$1836</f>
        <v>94215.020453888807</v>
      </c>
      <c r="AU233">
        <f>86400*((FlowsCalibration2!$AU$233)^(1+1))*AU$1836</f>
        <v>73182.490829202841</v>
      </c>
      <c r="AV233">
        <f>86400*((FlowsCalibration2!$AV$233)^(1+1))*AV$1836</f>
        <v>1129199.9376639361</v>
      </c>
      <c r="AW233">
        <f>86400*((FlowsCalibration2!$AW$233)^(1+1))*AW$1836</f>
        <v>465211.59951356117</v>
      </c>
      <c r="AX233">
        <f>86400*((FlowsCalibration2!$AX$233)^(1+1))*AX$1836</f>
        <v>94215.020453888807</v>
      </c>
      <c r="AY233">
        <f>86400*((FlowsCalibration2!$AY$233)^(1+1))*AY$1836</f>
        <v>3133695.4490247043</v>
      </c>
      <c r="AZ233">
        <f>86400*((FlowsCalibration2!$AZ$233)^(1+1))*AZ$1836</f>
        <v>3282728.6527961022</v>
      </c>
      <c r="BA233">
        <f>86400*((FlowsCalibration2!$BA$233)^(1+1))*BA$1836</f>
        <v>465211.59951356117</v>
      </c>
      <c r="BB233">
        <f>86400*((FlowsCalibration2!$BB$233)^(1+1))*BB$1836</f>
        <v>117996.5769814512</v>
      </c>
      <c r="BC233">
        <f>86400*((FlowsCalibration2!$BC$233)^(1+1))*BC$1836</f>
        <v>117996.5769814512</v>
      </c>
      <c r="BD233">
        <f>86400*((FlowsCalibration2!$BD$233)^(1+1))*BD$1836</f>
        <v>234198.52921793732</v>
      </c>
      <c r="BE233">
        <f>86400*((FlowsCalibration2!$BE$233)^(1+1))*BE$1836</f>
        <v>203649.26108072841</v>
      </c>
      <c r="BF233">
        <f>86400*((FlowsCalibration2!$BF$233)^(1+1))*BF$1836</f>
        <v>401573.38101922249</v>
      </c>
      <c r="BG233">
        <f>86400*((FlowsCalibration2!$BG$233)^(1+1))*BG$1836</f>
        <v>73922.120461480052</v>
      </c>
      <c r="BH233">
        <f>86400*((FlowsCalibration2!$BH$233)^(1+1))*BH$1836</f>
        <v>86007.390902449421</v>
      </c>
      <c r="BI233">
        <f>86400*((FlowsCalibration2!$BI$233)^(1+1))*BI$1836</f>
        <v>27009.102411723805</v>
      </c>
      <c r="BJ233">
        <f>86400*((FlowsCalibration2!$BJ$233)^(1+1))*BJ$1836</f>
        <v>27009.102411723805</v>
      </c>
      <c r="BK233">
        <f>86400*((FlowsCalibration2!$BK$233)^(1+1))*BK$1836</f>
        <v>1129199.9376639361</v>
      </c>
      <c r="BL233">
        <f>86400*((FlowsCalibration2!$BL$233)^(1+1))*BL$1836</f>
        <v>2749428.742964936</v>
      </c>
      <c r="BM233">
        <f>86400*((FlowsCalibration2!$BM$233)^(1+1))*BM$1836</f>
        <v>5997119.9197694212</v>
      </c>
      <c r="BN233">
        <f>86400*((FlowsCalibration2!$BN$233)^(1+1))*BN$1836</f>
        <v>5997119.9197694212</v>
      </c>
      <c r="BO233">
        <f>86400*((FlowsCalibration2!$BO$233)^(1+1))*BO$1836</f>
        <v>127480.78977533504</v>
      </c>
      <c r="BP233">
        <f>86400*((FlowsCalibration2!$BP$233)^(1+1))*BP$1836</f>
        <v>609660.91126335459</v>
      </c>
      <c r="BQ233">
        <f>86400*((FlowsCalibration2!$BQ$233)^(1+1))*BQ$1836</f>
        <v>609660.91126335459</v>
      </c>
      <c r="BR233">
        <f>86400*((FlowsCalibration2!$BR$233)^(1+1))*BR$1836</f>
        <v>141507.55079604322</v>
      </c>
      <c r="BS233">
        <f>86400*((FlowsCalibration2!$BS$233)^(1+1))*BS$1836</f>
        <v>188348.24190220327</v>
      </c>
      <c r="BT233">
        <f>86400*((FlowsCalibration2!$BT$233)^(1+1))*BT$1836</f>
        <v>6301653.164101989</v>
      </c>
      <c r="BU233">
        <f>86400*((FlowsCalibration2!$BU$233)^(1+1))*BU$1836</f>
        <v>9681181.9517253973</v>
      </c>
      <c r="BV233">
        <f>86400*((FlowsCalibration2!$BV$233)^(1+1))*BV$1836</f>
        <v>5983343.1200649831</v>
      </c>
      <c r="BW233">
        <f>86400*((FlowsCalibration2!$BW$233)^(1+1))*BW$1836</f>
        <v>5381938.9796556244</v>
      </c>
      <c r="BX233">
        <f>86400*((FlowsCalibration2!$BX$233)^(1+1))*BX$1836</f>
        <v>5150629.2373140687</v>
      </c>
      <c r="BY233">
        <f>86400*((FlowsCalibration2!$BY$233)^(1+1))*BY$1836</f>
        <v>197816.72176199002</v>
      </c>
      <c r="BZ233">
        <f>86400*((FlowsCalibration2!$BZ$233)^(1+1))*BZ$1836</f>
        <v>133364.64936819809</v>
      </c>
      <c r="CA233">
        <f>86400*((FlowsCalibration2!$CA$233)^(1+1))*CA$1836</f>
        <v>133364.64936819809</v>
      </c>
      <c r="CB233">
        <f>86400*((FlowsCalibration2!$CB$233)^(1+1))*CB$1836</f>
        <v>133364.64936819809</v>
      </c>
      <c r="CC233">
        <f>86400*((FlowsCalibration2!$CC$233)^(1+1))*CC$1836</f>
        <v>133364.64936819809</v>
      </c>
      <c r="CD233">
        <f>86400*((FlowsCalibration2!$CD$233)^(1+1))*CD$1836</f>
        <v>5170996.8165823482</v>
      </c>
      <c r="CE233">
        <f>86400*((FlowsCalibration2!$CE$233)^(1+1))*CE$1836</f>
        <v>5170996.8165823482</v>
      </c>
      <c r="CF233">
        <f>86400*((FlowsCalibration2!$CF$233)^(1+1))*CF$1836</f>
        <v>234198.52921793732</v>
      </c>
      <c r="CG233">
        <f>86400*((FlowsCalibration2!$CG$233)^(1+1))*CG$1836</f>
        <v>352195.10619938897</v>
      </c>
      <c r="CH233">
        <f>86400*((FlowsCalibration2!$CH$233)^(1+1))*CH$1836</f>
        <v>379204.20861111145</v>
      </c>
      <c r="CI233">
        <f>86400*((FlowsCalibration2!$CI$233)^(1+1))*CI$1836</f>
        <v>86007.390902449421</v>
      </c>
      <c r="CJ233">
        <f>86400*((FlowsCalibration2!$CJ$233)^(1+1))*CJ$1836</f>
        <v>465211.59951356117</v>
      </c>
      <c r="CK233">
        <f>86400*((FlowsCalibration2!$CK$233)^(1+1))*CK$1836</f>
        <v>7071662.2816931922</v>
      </c>
      <c r="CL233">
        <f>86400*((FlowsCalibration2!$CL$233)^(1+1))*CL$1836</f>
        <v>1140859.1484640236</v>
      </c>
      <c r="CM233">
        <f>86400*((FlowsCalibration2!$CM$233)^(1+1))*CM$1836</f>
        <v>53558.669074495374</v>
      </c>
      <c r="CN233">
        <f>86400*((FlowsCalibration2!$CN$233)^(1+1))*CN$1836</f>
        <v>19523593.678241119</v>
      </c>
      <c r="CO233">
        <f>86400*((FlowsCalibration2!$CO$233)^(1+1))*CO$1836</f>
        <v>19523593.678241119</v>
      </c>
      <c r="CP233">
        <f>86400*((FlowsCalibration2!$CP$233)^(1+1))*CP$1836</f>
        <v>7470556.836179493</v>
      </c>
      <c r="CQ233">
        <f>86400*((FlowsCalibration2!$CQ$233)^(1+1))*CQ$1836</f>
        <v>10655730.606338002</v>
      </c>
      <c r="CR233">
        <f>86400*((FlowsCalibration2!$CR$233)^(1+1))*CR$1836</f>
        <v>7432566.4670703942</v>
      </c>
      <c r="CS233">
        <f>86400*((FlowsCalibration2!$CS$233)^(1+1))*CS$1836</f>
        <v>5150629.2373140687</v>
      </c>
      <c r="CT233">
        <f>86400*((FlowsCalibration2!$CT$233)^(1+1))*CT$1836</f>
        <v>609660.91126335459</v>
      </c>
      <c r="CU233">
        <f>86400*((FlowsCalibration2!$CU$233)^(1+1))*CU$1836</f>
        <v>5381069.4872263568</v>
      </c>
      <c r="CV233">
        <f>86400*((FlowsCalibration2!$CV$233)^(1+1))*CV$1836</f>
        <v>5545663.7319020629</v>
      </c>
      <c r="CW233">
        <f>86400*((FlowsCalibration2!$CW$233)^(1+1))*CW$1836</f>
        <v>6273806.8091156185</v>
      </c>
      <c r="CX233">
        <f>86400*((FlowsCalibration2!$CX$233)^(1+1))*CX$1836</f>
        <v>6301653.164101989</v>
      </c>
      <c r="CY233">
        <f>86400*((FlowsCalibration2!$CY$233)^(1+1))*CY$1836</f>
        <v>2110692.1923485505</v>
      </c>
      <c r="CZ233">
        <f>86400*((FlowsCalibration2!$CZ$233)^(1+1))*CZ$1836</f>
        <v>6105221.713989893</v>
      </c>
      <c r="DA233">
        <f>86400*((FlowsCalibration2!$DA$233)^(1+1))*DA$1836</f>
        <v>6164882.2373103099</v>
      </c>
      <c r="DB233">
        <f>86400*((FlowsCalibration2!$DB$233)^(1+1))*DB$1836</f>
        <v>86007.390902449421</v>
      </c>
      <c r="DC233">
        <f>86400*((FlowsCalibration2!$DC$233)^(1+1))*DC$1836</f>
        <v>1962463.2576178145</v>
      </c>
      <c r="DD233">
        <f>86400*((FlowsCalibration2!$DD$233)^(1+1))*DD$1836</f>
        <v>2795627.1958291084</v>
      </c>
      <c r="DE233">
        <f>86400*((FlowsCalibration2!$DE$233)^(1+1))*DE$1836</f>
        <v>2919658.4690412106</v>
      </c>
      <c r="DF233">
        <f>86400*((FlowsCalibration2!$DF$233)^(1+1))*DF$1836</f>
        <v>133364.64936819809</v>
      </c>
      <c r="DG233">
        <f>86400*((FlowsCalibration2!$DG$233)^(1+1))*DG$1836</f>
        <v>94215.020453888807</v>
      </c>
      <c r="DH233">
        <f>86400*((FlowsCalibration2!$DH$233)^(1+1))*DH$1836</f>
        <v>197816.72176199002</v>
      </c>
      <c r="DI233">
        <f>86400*((FlowsCalibration2!$DI$233)^(1+1))*DI$1836</f>
        <v>5170996.8165823482</v>
      </c>
      <c r="DJ233">
        <f>86400*((FlowsCalibration2!$DJ$233)^(1+1))*DJ$1836</f>
        <v>234198.52921793732</v>
      </c>
      <c r="DK233">
        <f>86400*((FlowsCalibration2!$DK$233)^(1+1))*DK$1836</f>
        <v>1129199.9376639361</v>
      </c>
      <c r="DL233">
        <f>86400*((FlowsCalibration2!$DL$233)^(1+1))*DL$1836</f>
        <v>2749428.742964936</v>
      </c>
      <c r="DM233">
        <f>86400*((FlowsCalibration2!$DM$233)^(1+1))*DM$1836</f>
        <v>3133695.4490247043</v>
      </c>
      <c r="DN233">
        <f>86400*((FlowsCalibration2!$DN$233)^(1+1))*DN$1836</f>
        <v>5997119.9197694212</v>
      </c>
      <c r="DO233">
        <f>86400*((FlowsCalibration2!$DO$233)^(1+1))*DO$1836</f>
        <v>1064316.8692370707</v>
      </c>
      <c r="DP233">
        <f>86400*((FlowsCalibration2!$DP$233)^(1+1))*DP$1836</f>
        <v>5381938.9796556244</v>
      </c>
      <c r="DQ233">
        <f>86400*((FlowsCalibration2!$DQ$233)^(1+1))*DQ$1836</f>
        <v>5983343.1200649831</v>
      </c>
      <c r="DR233">
        <f>86400*((FlowsCalibration2!$DR$233)^(1+1))*DR$1836</f>
        <v>9003424.1694550589</v>
      </c>
      <c r="DS233">
        <f>86400*((FlowsCalibration2!$DS$233)^(1+1))*DS$1836</f>
        <v>188348.24190220327</v>
      </c>
      <c r="DT233">
        <f>86400*((FlowsCalibration2!$DT$233)^(1+1))*DT$1836</f>
        <v>271102.32585559663</v>
      </c>
      <c r="DU233">
        <f>86400*((FlowsCalibration2!$DU$233)^(1+1))*DU$1836</f>
        <v>73182.490829202841</v>
      </c>
      <c r="DV233">
        <f>86400*((FlowsCalibration2!$DV$233)^(1+1))*DV$1836</f>
        <v>117996.5769814512</v>
      </c>
      <c r="DW233">
        <f>86400*((FlowsCalibration2!$DW$233)^(1+1))*DW$1836</f>
        <v>27009.102411723805</v>
      </c>
      <c r="DX233">
        <f>86400*((FlowsCalibration2!$DX$233)^(1+1))*DX$1836</f>
        <v>1284286.0500209283</v>
      </c>
      <c r="DY233">
        <f>86400*((FlowsCalibration2!$DY$233)^(1+1))*DY$1836</f>
        <v>1140859.1484640236</v>
      </c>
      <c r="DZ233">
        <f>86400*((FlowsCalibration2!$DZ$233)^(1+1))*DZ$1836</f>
        <v>53558.669074495374</v>
      </c>
      <c r="EA233">
        <f>86400*((FlowsCalibration2!$EA$233)^(1+1))*EA$1836</f>
        <v>73922.120461480052</v>
      </c>
      <c r="EB233">
        <f>86400*((FlowsCalibration2!$EB$233)^(1+1))*EB$1836</f>
        <v>674034.34568940848</v>
      </c>
      <c r="EC233">
        <f>86400*((FlowsCalibration2!$EC$233)^(1+1))*EC$1836</f>
        <v>401573.38101922249</v>
      </c>
      <c r="ED233">
        <f>86400*((FlowsCalibration2!$ED$233)^(1+1))*ED$1836</f>
        <v>203649.26108072841</v>
      </c>
      <c r="EE233">
        <f>86400*((FlowsCalibration2!$EE$233)^(1+1))*EE$1836</f>
        <v>141507.55079604322</v>
      </c>
      <c r="EF233">
        <f>86400*((FlowsCalibration2!$EF$233)^(1+1))*EF$1836</f>
        <v>10655730.606338002</v>
      </c>
      <c r="EG233">
        <f>86400*((FlowsCalibration2!$EG$233)^(1+1))*EG$1836</f>
        <v>7470556.836179493</v>
      </c>
    </row>
    <row r="234" spans="2:137" x14ac:dyDescent="0.2">
      <c r="B234">
        <f>86400*((FlowsCalibration2!$B$234)^(1+1))*B$1836</f>
        <v>58729014.246579468</v>
      </c>
      <c r="C234">
        <f>86400*((FlowsCalibration2!$C$234)^(1+1))*C$1836</f>
        <v>27895245.251412239</v>
      </c>
      <c r="D234">
        <f>86400*((FlowsCalibration2!$D$234)^(1+1))*D$1836</f>
        <v>27895245.251412239</v>
      </c>
      <c r="E234">
        <f>86400*((FlowsCalibration2!$E$234)^(1+1))*E$1836</f>
        <v>16322129.553777236</v>
      </c>
      <c r="F234">
        <f>86400*((FlowsCalibration2!$F$234)^(1+1))*F$1836</f>
        <v>14428716.061308261</v>
      </c>
      <c r="G234">
        <f>86400*((FlowsCalibration2!$G$234)^(1+1))*G$1836</f>
        <v>7498420.5553799728</v>
      </c>
      <c r="H234">
        <f>86400*((FlowsCalibration2!$H$234)^(1+1))*H$1836</f>
        <v>6679094.4461745005</v>
      </c>
      <c r="I234">
        <f>86400*((FlowsCalibration2!$I$234)^(1+1))*I$1836</f>
        <v>6679094.4461745005</v>
      </c>
      <c r="J234">
        <f>86400*((FlowsCalibration2!$J$234)^(1+1))*J$1836</f>
        <v>6503332.6739375237</v>
      </c>
      <c r="K234">
        <f>86400*((FlowsCalibration2!$K$234)^(1+1))*K$1836</f>
        <v>200285.42029415004</v>
      </c>
      <c r="L234">
        <f>86400*((FlowsCalibration2!$L$234)^(1+1))*L$1836</f>
        <v>200285.42029415004</v>
      </c>
      <c r="M234">
        <f>86400*((FlowsCalibration2!$M$234)^(1+1))*M$1836</f>
        <v>200285.42029415004</v>
      </c>
      <c r="N234">
        <f>86400*((FlowsCalibration2!$N$234)^(1+1))*N$1836</f>
        <v>200285.42029415004</v>
      </c>
      <c r="O234">
        <f>86400*((FlowsCalibration2!$O$234)^(1+1))*O$1836</f>
        <v>6048285.8361853044</v>
      </c>
      <c r="P234">
        <f>86400*((FlowsCalibration2!$P$234)^(1+1))*P$1836</f>
        <v>6048285.8361853044</v>
      </c>
      <c r="Q234">
        <f>86400*((FlowsCalibration2!$Q$234)^(1+1))*Q$1836</f>
        <v>5380545.8062438816</v>
      </c>
      <c r="R234">
        <f>86400*((FlowsCalibration2!$R$234)^(1+1))*R$1836</f>
        <v>5307489.5149711091</v>
      </c>
      <c r="S234">
        <f>86400*((FlowsCalibration2!$S$234)^(1+1))*S$1836</f>
        <v>6756473.2364542531</v>
      </c>
      <c r="T234">
        <f>86400*((FlowsCalibration2!$T$234)^(1+1))*T$1836</f>
        <v>6756473.2364542531</v>
      </c>
      <c r="U234">
        <f>86400*((FlowsCalibration2!$U$234)^(1+1))*U$1836</f>
        <v>6756473.2364542531</v>
      </c>
      <c r="V234">
        <f>86400*((FlowsCalibration2!$V$234)^(1+1))*V$1836</f>
        <v>1715015.1909662259</v>
      </c>
      <c r="W234">
        <f>86400*((FlowsCalibration2!$W$234)^(1+1))*W$1836</f>
        <v>1715015.1909662259</v>
      </c>
      <c r="X234">
        <f>86400*((FlowsCalibration2!$X$234)^(1+1))*X$1836</f>
        <v>1715015.1909662259</v>
      </c>
      <c r="Y234">
        <f>86400*((FlowsCalibration2!$Y$234)^(1+1))*Y$1836</f>
        <v>1055179.913161787</v>
      </c>
      <c r="Z234">
        <f>86400*((FlowsCalibration2!$Z$234)^(1+1))*Z$1836</f>
        <v>1055179.913161787</v>
      </c>
      <c r="AA234">
        <f>86400*((FlowsCalibration2!$AA$234)^(1+1))*AA$1836</f>
        <v>1953521.5369852632</v>
      </c>
      <c r="AB234">
        <f>86400*((FlowsCalibration2!$AB$234)^(1+1))*AB$1836</f>
        <v>2205834.4721982051</v>
      </c>
      <c r="AC234">
        <f>86400*((FlowsCalibration2!$AC$234)^(1+1))*AC$1836</f>
        <v>23902380.279656045</v>
      </c>
      <c r="AD234">
        <f>86400*((FlowsCalibration2!$AD$234)^(1+1))*AD$1836</f>
        <v>23902380.279656045</v>
      </c>
      <c r="AE234">
        <f>86400*((FlowsCalibration2!$AE$234)^(1+1))*AE$1836</f>
        <v>22556161.842168506</v>
      </c>
      <c r="AF234">
        <f>86400*((FlowsCalibration2!$AF$234)^(1+1))*AF$1836</f>
        <v>16253870.737496648</v>
      </c>
      <c r="AG234">
        <f>86400*((FlowsCalibration2!$AG$234)^(1+1))*AG$1836</f>
        <v>3125875.855114284</v>
      </c>
      <c r="AH234">
        <f>86400*((FlowsCalibration2!$AH$234)^(1+1))*AH$1836</f>
        <v>10343882.027767712</v>
      </c>
      <c r="AI234">
        <f>86400*((FlowsCalibration2!$AI$234)^(1+1))*AI$1836</f>
        <v>16253870.737496648</v>
      </c>
      <c r="AJ234">
        <f>86400*((FlowsCalibration2!$AJ$234)^(1+1))*AJ$1836</f>
        <v>10343882.027767712</v>
      </c>
      <c r="AK234">
        <f>86400*((FlowsCalibration2!$AK$234)^(1+1))*AK$1836</f>
        <v>10343882.027767712</v>
      </c>
      <c r="AL234">
        <f>86400*((FlowsCalibration2!$AL$234)^(1+1))*AL$1836</f>
        <v>3199906.8381734071</v>
      </c>
      <c r="AM234">
        <f>86400*((FlowsCalibration2!$AM$234)^(1+1))*AM$1836</f>
        <v>584189.28084833268</v>
      </c>
      <c r="AN234">
        <f>86400*((FlowsCalibration2!$AN$234)^(1+1))*AN$1836</f>
        <v>584189.28084833268</v>
      </c>
      <c r="AO234">
        <f>86400*((FlowsCalibration2!$AO$234)^(1+1))*AO$1836</f>
        <v>2616715.4255593531</v>
      </c>
      <c r="AP234">
        <f>86400*((FlowsCalibration2!$AP$234)^(1+1))*AP$1836</f>
        <v>2616715.4255593531</v>
      </c>
      <c r="AQ234">
        <f>86400*((FlowsCalibration2!$AQ$234)^(1+1))*AQ$1836</f>
        <v>2490895.0917615299</v>
      </c>
      <c r="AR234">
        <f>86400*((FlowsCalibration2!$AR$234)^(1+1))*AR$1836</f>
        <v>1325290.0363049419</v>
      </c>
      <c r="AS234">
        <f>86400*((FlowsCalibration2!$AS$234)^(1+1))*AS$1836</f>
        <v>5030938.9129595794</v>
      </c>
      <c r="AT234">
        <f>86400*((FlowsCalibration2!$AT$234)^(1+1))*AT$1836</f>
        <v>90527.162865933657</v>
      </c>
      <c r="AU234">
        <f>86400*((FlowsCalibration2!$AU$234)^(1+1))*AU$1836</f>
        <v>47682.33502528823</v>
      </c>
      <c r="AV234">
        <f>86400*((FlowsCalibration2!$AV$234)^(1+1))*AV$1836</f>
        <v>816762.63916352286</v>
      </c>
      <c r="AW234">
        <f>86400*((FlowsCalibration2!$AW$234)^(1+1))*AW$1836</f>
        <v>568240.805826806</v>
      </c>
      <c r="AX234">
        <f>86400*((FlowsCalibration2!$AX$234)^(1+1))*AX$1836</f>
        <v>90527.162865933657</v>
      </c>
      <c r="AY234">
        <f>86400*((FlowsCalibration2!$AY$234)^(1+1))*AY$1836</f>
        <v>2301851.7834156645</v>
      </c>
      <c r="AZ234">
        <f>86400*((FlowsCalibration2!$AZ$234)^(1+1))*AZ$1836</f>
        <v>2427942.9350474365</v>
      </c>
      <c r="BA234">
        <f>86400*((FlowsCalibration2!$BA$234)^(1+1))*BA$1836</f>
        <v>568240.805826806</v>
      </c>
      <c r="BB234">
        <f>86400*((FlowsCalibration2!$BB$234)^(1+1))*BB$1836</f>
        <v>144128.9728348444</v>
      </c>
      <c r="BC234">
        <f>86400*((FlowsCalibration2!$BC$234)^(1+1))*BC$1836</f>
        <v>144128.9728348444</v>
      </c>
      <c r="BD234">
        <f>86400*((FlowsCalibration2!$BD$234)^(1+1))*BD$1836</f>
        <v>286065.87003721966</v>
      </c>
      <c r="BE234">
        <f>86400*((FlowsCalibration2!$BE$234)^(1+1))*BE$1836</f>
        <v>2397881.258002704</v>
      </c>
      <c r="BF234">
        <f>86400*((FlowsCalibration2!$BF$234)^(1+1))*BF$1836</f>
        <v>3125875.855114284</v>
      </c>
      <c r="BG234">
        <f>86400*((FlowsCalibration2!$BG$234)^(1+1))*BG$1836</f>
        <v>160274.45631778656</v>
      </c>
      <c r="BH234">
        <f>86400*((FlowsCalibration2!$BH$234)^(1+1))*BH$1836</f>
        <v>105055.22468608242</v>
      </c>
      <c r="BI234">
        <f>86400*((FlowsCalibration2!$BI$234)^(1+1))*BI$1836</f>
        <v>32990.7382686602</v>
      </c>
      <c r="BJ234">
        <f>86400*((FlowsCalibration2!$BJ$234)^(1+1))*BJ$1836</f>
        <v>32990.7382686602</v>
      </c>
      <c r="BK234">
        <f>86400*((FlowsCalibration2!$BK$234)^(1+1))*BK$1836</f>
        <v>816762.63916352286</v>
      </c>
      <c r="BL234">
        <f>86400*((FlowsCalibration2!$BL$234)^(1+1))*BL$1836</f>
        <v>2036679.1282091974</v>
      </c>
      <c r="BM234">
        <f>86400*((FlowsCalibration2!$BM$234)^(1+1))*BM$1836</f>
        <v>5030938.9129595794</v>
      </c>
      <c r="BN234">
        <f>86400*((FlowsCalibration2!$BN$234)^(1+1))*BN$1836</f>
        <v>5030938.9129595794</v>
      </c>
      <c r="BO234">
        <f>86400*((FlowsCalibration2!$BO$234)^(1+1))*BO$1836</f>
        <v>276397.84737627488</v>
      </c>
      <c r="BP234">
        <f>86400*((FlowsCalibration2!$BP$234)^(1+1))*BP$1836</f>
        <v>476706.18304914609</v>
      </c>
      <c r="BQ234">
        <f>86400*((FlowsCalibration2!$BQ$234)^(1+1))*BQ$1836</f>
        <v>476706.18304914609</v>
      </c>
      <c r="BR234">
        <f>86400*((FlowsCalibration2!$BR$234)^(1+1))*BR$1836</f>
        <v>1855656.6450052296</v>
      </c>
      <c r="BS234">
        <f>86400*((FlowsCalibration2!$BS$234)^(1+1))*BS$1836</f>
        <v>719740.10979413614</v>
      </c>
      <c r="BT234">
        <f>86400*((FlowsCalibration2!$BT$234)^(1+1))*BT$1836</f>
        <v>7525199.7870059684</v>
      </c>
      <c r="BU234">
        <f>86400*((FlowsCalibration2!$BU$234)^(1+1))*BU$1836</f>
        <v>16322129.553777236</v>
      </c>
      <c r="BV234">
        <f>86400*((FlowsCalibration2!$BV$234)^(1+1))*BV$1836</f>
        <v>6048285.8361853044</v>
      </c>
      <c r="BW234">
        <f>86400*((FlowsCalibration2!$BW$234)^(1+1))*BW$1836</f>
        <v>4988868.5078971349</v>
      </c>
      <c r="BX234">
        <f>86400*((FlowsCalibration2!$BX$234)^(1+1))*BX$1836</f>
        <v>4599014.7298620809</v>
      </c>
      <c r="BY234">
        <f>86400*((FlowsCalibration2!$BY$234)^(1+1))*BY$1836</f>
        <v>200285.42029415004</v>
      </c>
      <c r="BZ234">
        <f>86400*((FlowsCalibration2!$BZ$234)^(1+1))*BZ$1836</f>
        <v>288785.37379982031</v>
      </c>
      <c r="CA234">
        <f>86400*((FlowsCalibration2!$CA$234)^(1+1))*CA$1836</f>
        <v>288785.37379982031</v>
      </c>
      <c r="CB234">
        <f>86400*((FlowsCalibration2!$CB$234)^(1+1))*CB$1836</f>
        <v>288785.37379982031</v>
      </c>
      <c r="CC234">
        <f>86400*((FlowsCalibration2!$CC$234)^(1+1))*CC$1836</f>
        <v>288785.37379982031</v>
      </c>
      <c r="CD234">
        <f>86400*((FlowsCalibration2!$CD$234)^(1+1))*CD$1836</f>
        <v>5921893.4776807791</v>
      </c>
      <c r="CE234">
        <f>86400*((FlowsCalibration2!$CE$234)^(1+1))*CE$1836</f>
        <v>5921893.4776807791</v>
      </c>
      <c r="CF234">
        <f>86400*((FlowsCalibration2!$CF$234)^(1+1))*CF$1836</f>
        <v>286065.87003721966</v>
      </c>
      <c r="CG234">
        <f>86400*((FlowsCalibration2!$CG$234)^(1+1))*CG$1836</f>
        <v>430194.84287206456</v>
      </c>
      <c r="CH234">
        <f>86400*((FlowsCalibration2!$CH$234)^(1+1))*CH$1836</f>
        <v>463185.58114072314</v>
      </c>
      <c r="CI234">
        <f>86400*((FlowsCalibration2!$CI$234)^(1+1))*CI$1836</f>
        <v>105055.22468608242</v>
      </c>
      <c r="CJ234">
        <f>86400*((FlowsCalibration2!$CJ$234)^(1+1))*CJ$1836</f>
        <v>568240.805826806</v>
      </c>
      <c r="CK234">
        <f>86400*((FlowsCalibration2!$CK$234)^(1+1))*CK$1836</f>
        <v>7557042.6235579727</v>
      </c>
      <c r="CL234">
        <f>86400*((FlowsCalibration2!$CL$234)^(1+1))*CL$1836</f>
        <v>1195847.6784902692</v>
      </c>
      <c r="CM234">
        <f>86400*((FlowsCalibration2!$CM$234)^(1+1))*CM$1836</f>
        <v>116123.38804362039</v>
      </c>
      <c r="CN234">
        <f>86400*((FlowsCalibration2!$CN$234)^(1+1))*CN$1836</f>
        <v>23902380.279656045</v>
      </c>
      <c r="CO234">
        <f>86400*((FlowsCalibration2!$CO$234)^(1+1))*CO$1836</f>
        <v>23902380.279656045</v>
      </c>
      <c r="CP234">
        <f>86400*((FlowsCalibration2!$CP$234)^(1+1))*CP$1836</f>
        <v>8075173.8867283752</v>
      </c>
      <c r="CQ234">
        <f>86400*((FlowsCalibration2!$CQ$234)^(1+1))*CQ$1836</f>
        <v>17630401.772593439</v>
      </c>
      <c r="CR234">
        <f>86400*((FlowsCalibration2!$CR$234)^(1+1))*CR$1836</f>
        <v>6756473.2364542531</v>
      </c>
      <c r="CS234">
        <f>86400*((FlowsCalibration2!$CS$234)^(1+1))*CS$1836</f>
        <v>4599014.7298620809</v>
      </c>
      <c r="CT234">
        <f>86400*((FlowsCalibration2!$CT$234)^(1+1))*CT$1836</f>
        <v>476706.18304914609</v>
      </c>
      <c r="CU234">
        <f>86400*((FlowsCalibration2!$CU$234)^(1+1))*CU$1836</f>
        <v>6503332.6739375237</v>
      </c>
      <c r="CV234">
        <f>86400*((FlowsCalibration2!$CV$234)^(1+1))*CV$1836</f>
        <v>6679094.4461745005</v>
      </c>
      <c r="CW234">
        <f>86400*((FlowsCalibration2!$CW$234)^(1+1))*CW$1836</f>
        <v>7498420.5553799728</v>
      </c>
      <c r="CX234">
        <f>86400*((FlowsCalibration2!$CX$234)^(1+1))*CX$1836</f>
        <v>7525199.7870059684</v>
      </c>
      <c r="CY234">
        <f>86400*((FlowsCalibration2!$CY$234)^(1+1))*CY$1836</f>
        <v>1715015.1909662259</v>
      </c>
      <c r="CZ234">
        <f>86400*((FlowsCalibration2!$CZ$234)^(1+1))*CZ$1836</f>
        <v>5307489.5149711091</v>
      </c>
      <c r="DA234">
        <f>86400*((FlowsCalibration2!$DA$234)^(1+1))*DA$1836</f>
        <v>5380545.8062438816</v>
      </c>
      <c r="DB234">
        <f>86400*((FlowsCalibration2!$DB$234)^(1+1))*DB$1836</f>
        <v>105055.22468608242</v>
      </c>
      <c r="DC234">
        <f>86400*((FlowsCalibration2!$DC$234)^(1+1))*DC$1836</f>
        <v>1953521.5369852632</v>
      </c>
      <c r="DD234">
        <f>86400*((FlowsCalibration2!$DD$234)^(1+1))*DD$1836</f>
        <v>2490895.0917615299</v>
      </c>
      <c r="DE234">
        <f>86400*((FlowsCalibration2!$DE$234)^(1+1))*DE$1836</f>
        <v>2616715.4255593531</v>
      </c>
      <c r="DF234">
        <f>86400*((FlowsCalibration2!$DF$234)^(1+1))*DF$1836</f>
        <v>288785.37379982031</v>
      </c>
      <c r="DG234">
        <f>86400*((FlowsCalibration2!$DG$234)^(1+1))*DG$1836</f>
        <v>90527.162865933657</v>
      </c>
      <c r="DH234">
        <f>86400*((FlowsCalibration2!$DH$234)^(1+1))*DH$1836</f>
        <v>200285.42029415004</v>
      </c>
      <c r="DI234">
        <f>86400*((FlowsCalibration2!$DI$234)^(1+1))*DI$1836</f>
        <v>5921893.4776807791</v>
      </c>
      <c r="DJ234">
        <f>86400*((FlowsCalibration2!$DJ$234)^(1+1))*DJ$1836</f>
        <v>286065.87003721966</v>
      </c>
      <c r="DK234">
        <f>86400*((FlowsCalibration2!$DK$234)^(1+1))*DK$1836</f>
        <v>816762.63916352286</v>
      </c>
      <c r="DL234">
        <f>86400*((FlowsCalibration2!$DL$234)^(1+1))*DL$1836</f>
        <v>2036679.1282091974</v>
      </c>
      <c r="DM234">
        <f>86400*((FlowsCalibration2!$DM$234)^(1+1))*DM$1836</f>
        <v>2301851.7834156645</v>
      </c>
      <c r="DN234">
        <f>86400*((FlowsCalibration2!$DN$234)^(1+1))*DN$1836</f>
        <v>5030938.9129595794</v>
      </c>
      <c r="DO234">
        <f>86400*((FlowsCalibration2!$DO$234)^(1+1))*DO$1836</f>
        <v>1055179.913161787</v>
      </c>
      <c r="DP234">
        <f>86400*((FlowsCalibration2!$DP$234)^(1+1))*DP$1836</f>
        <v>4988868.5078971349</v>
      </c>
      <c r="DQ234">
        <f>86400*((FlowsCalibration2!$DQ$234)^(1+1))*DQ$1836</f>
        <v>6048285.8361853044</v>
      </c>
      <c r="DR234">
        <f>86400*((FlowsCalibration2!$DR$234)^(1+1))*DR$1836</f>
        <v>14428716.061308261</v>
      </c>
      <c r="DS234">
        <f>86400*((FlowsCalibration2!$DS$234)^(1+1))*DS$1836</f>
        <v>719740.10979413614</v>
      </c>
      <c r="DT234">
        <f>86400*((FlowsCalibration2!$DT$234)^(1+1))*DT$1836</f>
        <v>1093350.2699182339</v>
      </c>
      <c r="DU234">
        <f>86400*((FlowsCalibration2!$DU$234)^(1+1))*DU$1836</f>
        <v>47682.33502528823</v>
      </c>
      <c r="DV234">
        <f>86400*((FlowsCalibration2!$DV$234)^(1+1))*DV$1836</f>
        <v>144128.9728348444</v>
      </c>
      <c r="DW234">
        <f>86400*((FlowsCalibration2!$DW$234)^(1+1))*DW$1836</f>
        <v>32990.7382686602</v>
      </c>
      <c r="DX234">
        <f>86400*((FlowsCalibration2!$DX$234)^(1+1))*DX$1836</f>
        <v>1325290.0363049419</v>
      </c>
      <c r="DY234">
        <f>86400*((FlowsCalibration2!$DY$234)^(1+1))*DY$1836</f>
        <v>1195847.6784902692</v>
      </c>
      <c r="DZ234">
        <f>86400*((FlowsCalibration2!$DZ$234)^(1+1))*DZ$1836</f>
        <v>116123.38804362039</v>
      </c>
      <c r="EA234">
        <f>86400*((FlowsCalibration2!$EA$234)^(1+1))*EA$1836</f>
        <v>160274.45631778656</v>
      </c>
      <c r="EB234">
        <f>86400*((FlowsCalibration2!$EB$234)^(1+1))*EB$1836</f>
        <v>584189.28084833268</v>
      </c>
      <c r="EC234">
        <f>86400*((FlowsCalibration2!$EC$234)^(1+1))*EC$1836</f>
        <v>3125875.855114284</v>
      </c>
      <c r="ED234">
        <f>86400*((FlowsCalibration2!$ED$234)^(1+1))*ED$1836</f>
        <v>2397881.258002704</v>
      </c>
      <c r="EE234">
        <f>86400*((FlowsCalibration2!$EE$234)^(1+1))*EE$1836</f>
        <v>1855656.6450052296</v>
      </c>
      <c r="EF234">
        <f>86400*((FlowsCalibration2!$EF$234)^(1+1))*EF$1836</f>
        <v>17630401.772593439</v>
      </c>
      <c r="EG234">
        <f>86400*((FlowsCalibration2!$EG$234)^(1+1))*EG$1836</f>
        <v>8075173.8867283752</v>
      </c>
    </row>
    <row r="235" spans="2:137" x14ac:dyDescent="0.2">
      <c r="B235">
        <f>86400*((FlowsCalibration2!$B$235)^(1+1))*B$1836</f>
        <v>60135756.074295372</v>
      </c>
      <c r="C235">
        <f>86400*((FlowsCalibration2!$C$235)^(1+1))*C$1836</f>
        <v>26263392.024937872</v>
      </c>
      <c r="D235">
        <f>86400*((FlowsCalibration2!$D$235)^(1+1))*D$1836</f>
        <v>26263392.024937872</v>
      </c>
      <c r="E235">
        <f>86400*((FlowsCalibration2!$E$235)^(1+1))*E$1836</f>
        <v>12518387.131893221</v>
      </c>
      <c r="F235">
        <f>86400*((FlowsCalibration2!$F$235)^(1+1))*F$1836</f>
        <v>11297571.18578</v>
      </c>
      <c r="G235">
        <f>86400*((FlowsCalibration2!$G$235)^(1+1))*G$1836</f>
        <v>6651693.6358923176</v>
      </c>
      <c r="H235">
        <f>86400*((FlowsCalibration2!$H$235)^(1+1))*H$1836</f>
        <v>5904148.6870421497</v>
      </c>
      <c r="I235">
        <f>86400*((FlowsCalibration2!$I$235)^(1+1))*I$1836</f>
        <v>5904148.6870421497</v>
      </c>
      <c r="J235">
        <f>86400*((FlowsCalibration2!$J$235)^(1+1))*J$1836</f>
        <v>5739688.079680007</v>
      </c>
      <c r="K235">
        <f>86400*((FlowsCalibration2!$K$235)^(1+1))*K$1836</f>
        <v>197032.50972160889</v>
      </c>
      <c r="L235">
        <f>86400*((FlowsCalibration2!$L$235)^(1+1))*L$1836</f>
        <v>197032.50972160889</v>
      </c>
      <c r="M235">
        <f>86400*((FlowsCalibration2!$M$235)^(1+1))*M$1836</f>
        <v>197032.50972160889</v>
      </c>
      <c r="N235">
        <f>86400*((FlowsCalibration2!$N$235)^(1+1))*N$1836</f>
        <v>197032.50972160889</v>
      </c>
      <c r="O235">
        <f>86400*((FlowsCalibration2!$O$235)^(1+1))*O$1836</f>
        <v>5733859.2779431269</v>
      </c>
      <c r="P235">
        <f>86400*((FlowsCalibration2!$P$235)^(1+1))*P$1836</f>
        <v>5733859.2779431269</v>
      </c>
      <c r="Q235">
        <f>86400*((FlowsCalibration2!$Q$235)^(1+1))*Q$1836</f>
        <v>5264213.6544087166</v>
      </c>
      <c r="R235">
        <f>86400*((FlowsCalibration2!$R$235)^(1+1))*R$1836</f>
        <v>5190642.1497656917</v>
      </c>
      <c r="S235">
        <f>86400*((FlowsCalibration2!$S$235)^(1+1))*S$1836</f>
        <v>6602512.1108503351</v>
      </c>
      <c r="T235">
        <f>86400*((FlowsCalibration2!$T$235)^(1+1))*T$1836</f>
        <v>6602512.1108503351</v>
      </c>
      <c r="U235">
        <f>86400*((FlowsCalibration2!$U$235)^(1+1))*U$1836</f>
        <v>6602512.1108503351</v>
      </c>
      <c r="V235">
        <f>86400*((FlowsCalibration2!$V$235)^(1+1))*V$1836</f>
        <v>1707737.459955299</v>
      </c>
      <c r="W235">
        <f>86400*((FlowsCalibration2!$W$235)^(1+1))*W$1836</f>
        <v>1707737.459955299</v>
      </c>
      <c r="X235">
        <f>86400*((FlowsCalibration2!$X$235)^(1+1))*X$1836</f>
        <v>1707737.459955299</v>
      </c>
      <c r="Y235">
        <f>86400*((FlowsCalibration2!$Y$235)^(1+1))*Y$1836</f>
        <v>1043945.2491635154</v>
      </c>
      <c r="Z235">
        <f>86400*((FlowsCalibration2!$Z$235)^(1+1))*Z$1836</f>
        <v>1043945.2491635154</v>
      </c>
      <c r="AA235">
        <f>86400*((FlowsCalibration2!$AA$235)^(1+1))*AA$1836</f>
        <v>1947444.4058645524</v>
      </c>
      <c r="AB235">
        <f>86400*((FlowsCalibration2!$AB$235)^(1+1))*AB$1836</f>
        <v>2196778.0110515705</v>
      </c>
      <c r="AC235">
        <f>86400*((FlowsCalibration2!$AC$235)^(1+1))*AC$1836</f>
        <v>23995859.191624109</v>
      </c>
      <c r="AD235">
        <f>86400*((FlowsCalibration2!$AD$235)^(1+1))*AD$1836</f>
        <v>23995859.191624109</v>
      </c>
      <c r="AE235">
        <f>86400*((FlowsCalibration2!$AE$235)^(1+1))*AE$1836</f>
        <v>20239301.896239687</v>
      </c>
      <c r="AF235">
        <f>86400*((FlowsCalibration2!$AF$235)^(1+1))*AF$1836</f>
        <v>14082717.664233437</v>
      </c>
      <c r="AG235">
        <f>86400*((FlowsCalibration2!$AG$235)^(1+1))*AG$1836</f>
        <v>1217070.3091898658</v>
      </c>
      <c r="AH235">
        <f>86400*((FlowsCalibration2!$AH$235)^(1+1))*AH$1836</f>
        <v>10674137.616047284</v>
      </c>
      <c r="AI235">
        <f>86400*((FlowsCalibration2!$AI$235)^(1+1))*AI$1836</f>
        <v>14082717.664233437</v>
      </c>
      <c r="AJ235">
        <f>86400*((FlowsCalibration2!$AJ$235)^(1+1))*AJ$1836</f>
        <v>10674137.616047284</v>
      </c>
      <c r="AK235">
        <f>86400*((FlowsCalibration2!$AK$235)^(1+1))*AK$1836</f>
        <v>10674137.616047284</v>
      </c>
      <c r="AL235">
        <f>86400*((FlowsCalibration2!$AL$235)^(1+1))*AL$1836</f>
        <v>2912670.3701046333</v>
      </c>
      <c r="AM235">
        <f>86400*((FlowsCalibration2!$AM$235)^(1+1))*AM$1836</f>
        <v>586480.25927115721</v>
      </c>
      <c r="AN235">
        <f>86400*((FlowsCalibration2!$AN$235)^(1+1))*AN$1836</f>
        <v>586480.25927115721</v>
      </c>
      <c r="AO235">
        <f>86400*((FlowsCalibration2!$AO$235)^(1+1))*AO$1836</f>
        <v>2301019.2259731041</v>
      </c>
      <c r="AP235">
        <f>86400*((FlowsCalibration2!$AP$235)^(1+1))*AP$1836</f>
        <v>2301019.2259731041</v>
      </c>
      <c r="AQ235">
        <f>86400*((FlowsCalibration2!$AQ$235)^(1+1))*AQ$1836</f>
        <v>2194219.9562211242</v>
      </c>
      <c r="AR235">
        <f>86400*((FlowsCalibration2!$AR$235)^(1+1))*AR$1836</f>
        <v>1054839.1119383855</v>
      </c>
      <c r="AS235">
        <f>86400*((FlowsCalibration2!$AS$235)^(1+1))*AS$1836</f>
        <v>5857437.6552821584</v>
      </c>
      <c r="AT235">
        <f>86400*((FlowsCalibration2!$AT$235)^(1+1))*AT$1836</f>
        <v>138487.37140114317</v>
      </c>
      <c r="AU235">
        <f>86400*((FlowsCalibration2!$AU$235)^(1+1))*AU$1836</f>
        <v>41710.853230942193</v>
      </c>
      <c r="AV235">
        <f>86400*((FlowsCalibration2!$AV$235)^(1+1))*AV$1836</f>
        <v>721501.78864897205</v>
      </c>
      <c r="AW235">
        <f>86400*((FlowsCalibration2!$AW$235)^(1+1))*AW$1836</f>
        <v>1391369.032858999</v>
      </c>
      <c r="AX235">
        <f>86400*((FlowsCalibration2!$AX$235)^(1+1))*AX$1836</f>
        <v>138487.37140114317</v>
      </c>
      <c r="AY235">
        <f>86400*((FlowsCalibration2!$AY$235)^(1+1))*AY$1836</f>
        <v>2083296.7304793273</v>
      </c>
      <c r="AZ235">
        <f>86400*((FlowsCalibration2!$AZ$235)^(1+1))*AZ$1836</f>
        <v>2233546.8270792137</v>
      </c>
      <c r="BA235">
        <f>86400*((FlowsCalibration2!$BA$235)^(1+1))*BA$1836</f>
        <v>1391369.032858999</v>
      </c>
      <c r="BB235">
        <f>86400*((FlowsCalibration2!$BB$235)^(1+1))*BB$1836</f>
        <v>352907.75932290213</v>
      </c>
      <c r="BC235">
        <f>86400*((FlowsCalibration2!$BC$235)^(1+1))*BC$1836</f>
        <v>352907.75932290213</v>
      </c>
      <c r="BD235">
        <f>86400*((FlowsCalibration2!$BD$235)^(1+1))*BD$1836</f>
        <v>700448.10025306046</v>
      </c>
      <c r="BE235">
        <f>86400*((FlowsCalibration2!$BE$235)^(1+1))*BE$1836</f>
        <v>802851.24219755759</v>
      </c>
      <c r="BF235">
        <f>86400*((FlowsCalibration2!$BF$235)^(1+1))*BF$1836</f>
        <v>1217070.3091898658</v>
      </c>
      <c r="BG235">
        <f>86400*((FlowsCalibration2!$BG$235)^(1+1))*BG$1836</f>
        <v>97293.47729190519</v>
      </c>
      <c r="BH235">
        <f>86400*((FlowsCalibration2!$BH$235)^(1+1))*BH$1836</f>
        <v>257233.5264722447</v>
      </c>
      <c r="BI235">
        <f>86400*((FlowsCalibration2!$BI$235)^(1+1))*BI$1836</f>
        <v>80779.646810793551</v>
      </c>
      <c r="BJ235">
        <f>86400*((FlowsCalibration2!$BJ$235)^(1+1))*BJ$1836</f>
        <v>80779.646810793551</v>
      </c>
      <c r="BK235">
        <f>86400*((FlowsCalibration2!$BK$235)^(1+1))*BK$1836</f>
        <v>721501.78864897205</v>
      </c>
      <c r="BL235">
        <f>86400*((FlowsCalibration2!$BL$235)^(1+1))*BL$1836</f>
        <v>1841261.8028441877</v>
      </c>
      <c r="BM235">
        <f>86400*((FlowsCalibration2!$BM$235)^(1+1))*BM$1836</f>
        <v>5857437.6552821584</v>
      </c>
      <c r="BN235">
        <f>86400*((FlowsCalibration2!$BN$235)^(1+1))*BN$1836</f>
        <v>5857437.6552821584</v>
      </c>
      <c r="BO235">
        <f>86400*((FlowsCalibration2!$BO$235)^(1+1))*BO$1836</f>
        <v>167785.34902412569</v>
      </c>
      <c r="BP235">
        <f>86400*((FlowsCalibration2!$BP$235)^(1+1))*BP$1836</f>
        <v>420788.8463220924</v>
      </c>
      <c r="BQ235">
        <f>86400*((FlowsCalibration2!$BQ$235)^(1+1))*BQ$1836</f>
        <v>420788.8463220924</v>
      </c>
      <c r="BR235">
        <f>86400*((FlowsCalibration2!$BR$235)^(1+1))*BR$1836</f>
        <v>599296.25242655957</v>
      </c>
      <c r="BS235">
        <f>86400*((FlowsCalibration2!$BS$235)^(1+1))*BS$1836</f>
        <v>476441.91052854713</v>
      </c>
      <c r="BT235">
        <f>86400*((FlowsCalibration2!$BT$235)^(1+1))*BT$1836</f>
        <v>6678118.120357072</v>
      </c>
      <c r="BU235">
        <f>86400*((FlowsCalibration2!$BU$235)^(1+1))*BU$1836</f>
        <v>12518387.131893221</v>
      </c>
      <c r="BV235">
        <f>86400*((FlowsCalibration2!$BV$235)^(1+1))*BV$1836</f>
        <v>5733859.2779431269</v>
      </c>
      <c r="BW235">
        <f>86400*((FlowsCalibration2!$BW$235)^(1+1))*BW$1836</f>
        <v>4749906.7893417571</v>
      </c>
      <c r="BX235">
        <f>86400*((FlowsCalibration2!$BX$235)^(1+1))*BX$1836</f>
        <v>4459632.2681072848</v>
      </c>
      <c r="BY235">
        <f>86400*((FlowsCalibration2!$BY$235)^(1+1))*BY$1836</f>
        <v>197032.50972160889</v>
      </c>
      <c r="BZ235">
        <f>86400*((FlowsCalibration2!$BZ$235)^(1+1))*BZ$1836</f>
        <v>251913.90599418525</v>
      </c>
      <c r="CA235">
        <f>86400*((FlowsCalibration2!$CA$235)^(1+1))*CA$1836</f>
        <v>251913.90599418525</v>
      </c>
      <c r="CB235">
        <f>86400*((FlowsCalibration2!$CB$235)^(1+1))*CB$1836</f>
        <v>251913.90599418525</v>
      </c>
      <c r="CC235">
        <f>86400*((FlowsCalibration2!$CC$235)^(1+1))*CC$1836</f>
        <v>251913.90599418525</v>
      </c>
      <c r="CD235">
        <f>86400*((FlowsCalibration2!$CD$235)^(1+1))*CD$1836</f>
        <v>5419341.3330191402</v>
      </c>
      <c r="CE235">
        <f>86400*((FlowsCalibration2!$CE$235)^(1+1))*CE$1836</f>
        <v>5419341.3330191402</v>
      </c>
      <c r="CF235">
        <f>86400*((FlowsCalibration2!$CF$235)^(1+1))*CF$1836</f>
        <v>700448.10025306046</v>
      </c>
      <c r="CG235">
        <f>86400*((FlowsCalibration2!$CG$235)^(1+1))*CG$1836</f>
        <v>1053355.8595759638</v>
      </c>
      <c r="CH235">
        <f>86400*((FlowsCalibration2!$CH$235)^(1+1))*CH$1836</f>
        <v>1134135.5063867532</v>
      </c>
      <c r="CI235">
        <f>86400*((FlowsCalibration2!$CI$235)^(1+1))*CI$1836</f>
        <v>257233.5264722447</v>
      </c>
      <c r="CJ235">
        <f>86400*((FlowsCalibration2!$CJ$235)^(1+1))*CJ$1836</f>
        <v>1391369.032858999</v>
      </c>
      <c r="CK235">
        <f>86400*((FlowsCalibration2!$CK$235)^(1+1))*CK$1836</f>
        <v>7459443.0468245335</v>
      </c>
      <c r="CL235">
        <f>86400*((FlowsCalibration2!$CL$235)^(1+1))*CL$1836</f>
        <v>936178.18390096119</v>
      </c>
      <c r="CM235">
        <f>86400*((FlowsCalibration2!$CM$235)^(1+1))*CM$1836</f>
        <v>70491.873361813865</v>
      </c>
      <c r="CN235">
        <f>86400*((FlowsCalibration2!$CN$235)^(1+1))*CN$1836</f>
        <v>23995859.191624109</v>
      </c>
      <c r="CO235">
        <f>86400*((FlowsCalibration2!$CO$235)^(1+1))*CO$1836</f>
        <v>23995859.191624109</v>
      </c>
      <c r="CP235">
        <f>86400*((FlowsCalibration2!$CP$235)^(1+1))*CP$1836</f>
        <v>8425568.3314661123</v>
      </c>
      <c r="CQ235">
        <f>86400*((FlowsCalibration2!$CQ$235)^(1+1))*CQ$1836</f>
        <v>15609037.720105857</v>
      </c>
      <c r="CR235">
        <f>86400*((FlowsCalibration2!$CR$235)^(1+1))*CR$1836</f>
        <v>6602512.1108503351</v>
      </c>
      <c r="CS235">
        <f>86400*((FlowsCalibration2!$CS$235)^(1+1))*CS$1836</f>
        <v>4459632.2681072848</v>
      </c>
      <c r="CT235">
        <f>86400*((FlowsCalibration2!$CT$235)^(1+1))*CT$1836</f>
        <v>420788.8463220924</v>
      </c>
      <c r="CU235">
        <f>86400*((FlowsCalibration2!$CU$235)^(1+1))*CU$1836</f>
        <v>5739688.079680007</v>
      </c>
      <c r="CV235">
        <f>86400*((FlowsCalibration2!$CV$235)^(1+1))*CV$1836</f>
        <v>5904148.6870421497</v>
      </c>
      <c r="CW235">
        <f>86400*((FlowsCalibration2!$CW$235)^(1+1))*CW$1836</f>
        <v>6651693.6358923176</v>
      </c>
      <c r="CX235">
        <f>86400*((FlowsCalibration2!$CX$235)^(1+1))*CX$1836</f>
        <v>6678118.120357072</v>
      </c>
      <c r="CY235">
        <f>86400*((FlowsCalibration2!$CY$235)^(1+1))*CY$1836</f>
        <v>1707737.459955299</v>
      </c>
      <c r="CZ235">
        <f>86400*((FlowsCalibration2!$CZ$235)^(1+1))*CZ$1836</f>
        <v>5190642.1497656917</v>
      </c>
      <c r="DA235">
        <f>86400*((FlowsCalibration2!$DA$235)^(1+1))*DA$1836</f>
        <v>5264213.6544087166</v>
      </c>
      <c r="DB235">
        <f>86400*((FlowsCalibration2!$DB$235)^(1+1))*DB$1836</f>
        <v>257233.5264722447</v>
      </c>
      <c r="DC235">
        <f>86400*((FlowsCalibration2!$DC$235)^(1+1))*DC$1836</f>
        <v>1947444.4058645524</v>
      </c>
      <c r="DD235">
        <f>86400*((FlowsCalibration2!$DD$235)^(1+1))*DD$1836</f>
        <v>2194219.9562211242</v>
      </c>
      <c r="DE235">
        <f>86400*((FlowsCalibration2!$DE$235)^(1+1))*DE$1836</f>
        <v>2301019.2259731041</v>
      </c>
      <c r="DF235">
        <f>86400*((FlowsCalibration2!$DF$235)^(1+1))*DF$1836</f>
        <v>251913.90599418525</v>
      </c>
      <c r="DG235">
        <f>86400*((FlowsCalibration2!$DG$235)^(1+1))*DG$1836</f>
        <v>138487.37140114317</v>
      </c>
      <c r="DH235">
        <f>86400*((FlowsCalibration2!$DH$235)^(1+1))*DH$1836</f>
        <v>197032.50972160889</v>
      </c>
      <c r="DI235">
        <f>86400*((FlowsCalibration2!$DI$235)^(1+1))*DI$1836</f>
        <v>5419341.3330191402</v>
      </c>
      <c r="DJ235">
        <f>86400*((FlowsCalibration2!$DJ$235)^(1+1))*DJ$1836</f>
        <v>700448.10025306046</v>
      </c>
      <c r="DK235">
        <f>86400*((FlowsCalibration2!$DK$235)^(1+1))*DK$1836</f>
        <v>721501.78864897205</v>
      </c>
      <c r="DL235">
        <f>86400*((FlowsCalibration2!$DL$235)^(1+1))*DL$1836</f>
        <v>1841261.8028441877</v>
      </c>
      <c r="DM235">
        <f>86400*((FlowsCalibration2!$DM$235)^(1+1))*DM$1836</f>
        <v>2083296.7304793273</v>
      </c>
      <c r="DN235">
        <f>86400*((FlowsCalibration2!$DN$235)^(1+1))*DN$1836</f>
        <v>5857437.6552821584</v>
      </c>
      <c r="DO235">
        <f>86400*((FlowsCalibration2!$DO$235)^(1+1))*DO$1836</f>
        <v>1043945.2491635154</v>
      </c>
      <c r="DP235">
        <f>86400*((FlowsCalibration2!$DP$235)^(1+1))*DP$1836</f>
        <v>4749906.7893417571</v>
      </c>
      <c r="DQ235">
        <f>86400*((FlowsCalibration2!$DQ$235)^(1+1))*DQ$1836</f>
        <v>5733859.2779431269</v>
      </c>
      <c r="DR235">
        <f>86400*((FlowsCalibration2!$DR$235)^(1+1))*DR$1836</f>
        <v>11297571.18578</v>
      </c>
      <c r="DS235">
        <f>86400*((FlowsCalibration2!$DS$235)^(1+1))*DS$1836</f>
        <v>476441.91052854713</v>
      </c>
      <c r="DT235">
        <f>86400*((FlowsCalibration2!$DT$235)^(1+1))*DT$1836</f>
        <v>715340.75903956767</v>
      </c>
      <c r="DU235">
        <f>86400*((FlowsCalibration2!$DU$235)^(1+1))*DU$1836</f>
        <v>41710.853230942193</v>
      </c>
      <c r="DV235">
        <f>86400*((FlowsCalibration2!$DV$235)^(1+1))*DV$1836</f>
        <v>352907.75932290213</v>
      </c>
      <c r="DW235">
        <f>86400*((FlowsCalibration2!$DW$235)^(1+1))*DW$1836</f>
        <v>80779.646810793551</v>
      </c>
      <c r="DX235">
        <f>86400*((FlowsCalibration2!$DX$235)^(1+1))*DX$1836</f>
        <v>1054839.1119383855</v>
      </c>
      <c r="DY235">
        <f>86400*((FlowsCalibration2!$DY$235)^(1+1))*DY$1836</f>
        <v>936178.18390096119</v>
      </c>
      <c r="DZ235">
        <f>86400*((FlowsCalibration2!$DZ$235)^(1+1))*DZ$1836</f>
        <v>70491.873361813865</v>
      </c>
      <c r="EA235">
        <f>86400*((FlowsCalibration2!$EA$235)^(1+1))*EA$1836</f>
        <v>97293.47729190519</v>
      </c>
      <c r="EB235">
        <f>86400*((FlowsCalibration2!$EB$235)^(1+1))*EB$1836</f>
        <v>586480.25927115721</v>
      </c>
      <c r="EC235">
        <f>86400*((FlowsCalibration2!$EC$235)^(1+1))*EC$1836</f>
        <v>1217070.3091898658</v>
      </c>
      <c r="ED235">
        <f>86400*((FlowsCalibration2!$ED$235)^(1+1))*ED$1836</f>
        <v>802851.24219755759</v>
      </c>
      <c r="EE235">
        <f>86400*((FlowsCalibration2!$EE$235)^(1+1))*EE$1836</f>
        <v>599296.25242655957</v>
      </c>
      <c r="EF235">
        <f>86400*((FlowsCalibration2!$EF$235)^(1+1))*EF$1836</f>
        <v>15609037.720105857</v>
      </c>
      <c r="EG235">
        <f>86400*((FlowsCalibration2!$EG$235)^(1+1))*EG$1836</f>
        <v>8425568.3314661123</v>
      </c>
    </row>
    <row r="236" spans="2:137" x14ac:dyDescent="0.2">
      <c r="B236">
        <f>86400*((FlowsCalibration2!$B$236)^(1+1))*B$1836</f>
        <v>44285998.720101096</v>
      </c>
      <c r="C236">
        <f>86400*((FlowsCalibration2!$C$236)^(1+1))*C$1836</f>
        <v>20454815.406440455</v>
      </c>
      <c r="D236">
        <f>86400*((FlowsCalibration2!$D$236)^(1+1))*D$1836</f>
        <v>20454815.406440455</v>
      </c>
      <c r="E236">
        <f>86400*((FlowsCalibration2!$E$236)^(1+1))*E$1836</f>
        <v>10343006.076072164</v>
      </c>
      <c r="F236">
        <f>86400*((FlowsCalibration2!$F$236)^(1+1))*F$1836</f>
        <v>9514662.9135324359</v>
      </c>
      <c r="G236">
        <f>86400*((FlowsCalibration2!$G$236)^(1+1))*G$1836</f>
        <v>6087398.8133071447</v>
      </c>
      <c r="H236">
        <f>86400*((FlowsCalibration2!$H$236)^(1+1))*H$1836</f>
        <v>5389905.1153505277</v>
      </c>
      <c r="I236">
        <f>86400*((FlowsCalibration2!$I$236)^(1+1))*I$1836</f>
        <v>5389905.1153505277</v>
      </c>
      <c r="J236">
        <f>86400*((FlowsCalibration2!$J$236)^(1+1))*J$1836</f>
        <v>5233901.516605081</v>
      </c>
      <c r="K236">
        <f>86400*((FlowsCalibration2!$K$236)^(1+1))*K$1836</f>
        <v>187299.40165847447</v>
      </c>
      <c r="L236">
        <f>86400*((FlowsCalibration2!$L$236)^(1+1))*L$1836</f>
        <v>187299.40165847447</v>
      </c>
      <c r="M236">
        <f>86400*((FlowsCalibration2!$M$236)^(1+1))*M$1836</f>
        <v>187299.40165847447</v>
      </c>
      <c r="N236">
        <f>86400*((FlowsCalibration2!$N$236)^(1+1))*N$1836</f>
        <v>187299.40165847447</v>
      </c>
      <c r="O236">
        <f>86400*((FlowsCalibration2!$O$236)^(1+1))*O$1836</f>
        <v>5123125.5680475337</v>
      </c>
      <c r="P236">
        <f>86400*((FlowsCalibration2!$P$236)^(1+1))*P$1836</f>
        <v>5123125.5680475337</v>
      </c>
      <c r="Q236">
        <f>86400*((FlowsCalibration2!$Q$236)^(1+1))*Q$1836</f>
        <v>5162352.0558352061</v>
      </c>
      <c r="R236">
        <f>86400*((FlowsCalibration2!$R$236)^(1+1))*R$1836</f>
        <v>5090063.7467518933</v>
      </c>
      <c r="S236">
        <f>86400*((FlowsCalibration2!$S$236)^(1+1))*S$1836</f>
        <v>6449907.8751347689</v>
      </c>
      <c r="T236">
        <f>86400*((FlowsCalibration2!$T$236)^(1+1))*T$1836</f>
        <v>6449907.8751347689</v>
      </c>
      <c r="U236">
        <f>86400*((FlowsCalibration2!$U$236)^(1+1))*U$1836</f>
        <v>6449907.8751347689</v>
      </c>
      <c r="V236">
        <f>86400*((FlowsCalibration2!$V$236)^(1+1))*V$1836</f>
        <v>1660356.7964173269</v>
      </c>
      <c r="W236">
        <f>86400*((FlowsCalibration2!$W$236)^(1+1))*W$1836</f>
        <v>1660356.7964173269</v>
      </c>
      <c r="X236">
        <f>86400*((FlowsCalibration2!$X$236)^(1+1))*X$1836</f>
        <v>1660356.7964173269</v>
      </c>
      <c r="Y236">
        <f>86400*((FlowsCalibration2!$Y$236)^(1+1))*Y$1836</f>
        <v>998334.3736558262</v>
      </c>
      <c r="Z236">
        <f>86400*((FlowsCalibration2!$Z$236)^(1+1))*Z$1836</f>
        <v>998334.3736558262</v>
      </c>
      <c r="AA236">
        <f>86400*((FlowsCalibration2!$AA$236)^(1+1))*AA$1836</f>
        <v>1900761.1806045757</v>
      </c>
      <c r="AB236">
        <f>86400*((FlowsCalibration2!$AB$236)^(1+1))*AB$1836</f>
        <v>2139898.9971735524</v>
      </c>
      <c r="AC236">
        <f>86400*((FlowsCalibration2!$AC$236)^(1+1))*AC$1836</f>
        <v>16896773.288088694</v>
      </c>
      <c r="AD236">
        <f>86400*((FlowsCalibration2!$AD$236)^(1+1))*AD$1836</f>
        <v>16896773.288088694</v>
      </c>
      <c r="AE236">
        <f>86400*((FlowsCalibration2!$AE$236)^(1+1))*AE$1836</f>
        <v>15486669.352564666</v>
      </c>
      <c r="AF236">
        <f>86400*((FlowsCalibration2!$AF$236)^(1+1))*AF$1836</f>
        <v>10728543.601545366</v>
      </c>
      <c r="AG236">
        <f>86400*((FlowsCalibration2!$AG$236)^(1+1))*AG$1836</f>
        <v>593471.00702632207</v>
      </c>
      <c r="AH236">
        <f>86400*((FlowsCalibration2!$AH$236)^(1+1))*AH$1836</f>
        <v>8618832.6523185521</v>
      </c>
      <c r="AI236">
        <f>86400*((FlowsCalibration2!$AI$236)^(1+1))*AI$1836</f>
        <v>10728543.601545366</v>
      </c>
      <c r="AJ236">
        <f>86400*((FlowsCalibration2!$AJ$236)^(1+1))*AJ$1836</f>
        <v>8618832.6523185521</v>
      </c>
      <c r="AK236">
        <f>86400*((FlowsCalibration2!$AK$236)^(1+1))*AK$1836</f>
        <v>8618832.6523185521</v>
      </c>
      <c r="AL236">
        <f>86400*((FlowsCalibration2!$AL$236)^(1+1))*AL$1836</f>
        <v>2480719.2608634788</v>
      </c>
      <c r="AM236">
        <f>86400*((FlowsCalibration2!$AM$236)^(1+1))*AM$1836</f>
        <v>511706.91661772563</v>
      </c>
      <c r="AN236">
        <f>86400*((FlowsCalibration2!$AN$236)^(1+1))*AN$1836</f>
        <v>511706.91661772563</v>
      </c>
      <c r="AO236">
        <f>86400*((FlowsCalibration2!$AO$236)^(1+1))*AO$1836</f>
        <v>1942485.8180382452</v>
      </c>
      <c r="AP236">
        <f>86400*((FlowsCalibration2!$AP$236)^(1+1))*AP$1836</f>
        <v>1942485.8180382452</v>
      </c>
      <c r="AQ236">
        <f>86400*((FlowsCalibration2!$AQ$236)^(1+1))*AQ$1836</f>
        <v>1859006.8484702071</v>
      </c>
      <c r="AR236">
        <f>86400*((FlowsCalibration2!$AR$236)^(1+1))*AR$1836</f>
        <v>909610.39946347871</v>
      </c>
      <c r="AS236">
        <f>86400*((FlowsCalibration2!$AS$236)^(1+1))*AS$1836</f>
        <v>4567219.6865208019</v>
      </c>
      <c r="AT236">
        <f>86400*((FlowsCalibration2!$AT$236)^(1+1))*AT$1836</f>
        <v>112609.23345731352</v>
      </c>
      <c r="AU236">
        <f>86400*((FlowsCalibration2!$AU$236)^(1+1))*AU$1836</f>
        <v>36075.609384681768</v>
      </c>
      <c r="AV236">
        <f>86400*((FlowsCalibration2!$AV$236)^(1+1))*AV$1836</f>
        <v>642428.70127785939</v>
      </c>
      <c r="AW236">
        <f>86400*((FlowsCalibration2!$AW$236)^(1+1))*AW$1836</f>
        <v>753991.38787527115</v>
      </c>
      <c r="AX236">
        <f>86400*((FlowsCalibration2!$AX$236)^(1+1))*AX$1836</f>
        <v>112609.23345731352</v>
      </c>
      <c r="AY236">
        <f>86400*((FlowsCalibration2!$AY$236)^(1+1))*AY$1836</f>
        <v>1843275.6747388677</v>
      </c>
      <c r="AZ236">
        <f>86400*((FlowsCalibration2!$AZ$236)^(1+1))*AZ$1836</f>
        <v>1970470.0407317935</v>
      </c>
      <c r="BA236">
        <f>86400*((FlowsCalibration2!$BA$236)^(1+1))*BA$1836</f>
        <v>753991.38787527115</v>
      </c>
      <c r="BB236">
        <f>86400*((FlowsCalibration2!$BB$236)^(1+1))*BB$1836</f>
        <v>191242.87299758565</v>
      </c>
      <c r="BC236">
        <f>86400*((FlowsCalibration2!$BC$236)^(1+1))*BC$1836</f>
        <v>191242.87299758565</v>
      </c>
      <c r="BD236">
        <f>86400*((FlowsCalibration2!$BD$236)^(1+1))*BD$1836</f>
        <v>379577.10914349696</v>
      </c>
      <c r="BE236">
        <f>86400*((FlowsCalibration2!$BE$236)^(1+1))*BE$1836</f>
        <v>363006.75829389039</v>
      </c>
      <c r="BF236">
        <f>86400*((FlowsCalibration2!$BF$236)^(1+1))*BF$1836</f>
        <v>593471.00702632207</v>
      </c>
      <c r="BG236">
        <f>86400*((FlowsCalibration2!$BG$236)^(1+1))*BG$1836</f>
        <v>71092.737789531267</v>
      </c>
      <c r="BH236">
        <f>86400*((FlowsCalibration2!$BH$236)^(1+1))*BH$1836</f>
        <v>139396.42111649117</v>
      </c>
      <c r="BI236">
        <f>86400*((FlowsCalibration2!$BI$236)^(1+1))*BI$1836</f>
        <v>43774.984617698305</v>
      </c>
      <c r="BJ236">
        <f>86400*((FlowsCalibration2!$BJ$236)^(1+1))*BJ$1836</f>
        <v>43774.984617698305</v>
      </c>
      <c r="BK236">
        <f>86400*((FlowsCalibration2!$BK$236)^(1+1))*BK$1836</f>
        <v>642428.70127785939</v>
      </c>
      <c r="BL236">
        <f>86400*((FlowsCalibration2!$BL$236)^(1+1))*BL$1836</f>
        <v>1634805.952174678</v>
      </c>
      <c r="BM236">
        <f>86400*((FlowsCalibration2!$BM$236)^(1+1))*BM$1836</f>
        <v>4567219.6865208019</v>
      </c>
      <c r="BN236">
        <f>86400*((FlowsCalibration2!$BN$236)^(1+1))*BN$1836</f>
        <v>4567219.6865208019</v>
      </c>
      <c r="BO236">
        <f>86400*((FlowsCalibration2!$BO$236)^(1+1))*BO$1836</f>
        <v>122601.4423852132</v>
      </c>
      <c r="BP236">
        <f>86400*((FlowsCalibration2!$BP$236)^(1+1))*BP$1836</f>
        <v>393510.08328056411</v>
      </c>
      <c r="BQ236">
        <f>86400*((FlowsCalibration2!$BQ$236)^(1+1))*BQ$1836</f>
        <v>393510.08328056411</v>
      </c>
      <c r="BR236">
        <f>86400*((FlowsCalibration2!$BR$236)^(1+1))*BR$1836</f>
        <v>265772.42001207016</v>
      </c>
      <c r="BS236">
        <f>86400*((FlowsCalibration2!$BS$236)^(1+1))*BS$1836</f>
        <v>323450.59113390819</v>
      </c>
      <c r="BT236">
        <f>86400*((FlowsCalibration2!$BT$236)^(1+1))*BT$1836</f>
        <v>6113291.3745740876</v>
      </c>
      <c r="BU236">
        <f>86400*((FlowsCalibration2!$BU$236)^(1+1))*BU$1836</f>
        <v>10343006.076072164</v>
      </c>
      <c r="BV236">
        <f>86400*((FlowsCalibration2!$BV$236)^(1+1))*BV$1836</f>
        <v>5123125.5680475337</v>
      </c>
      <c r="BW236">
        <f>86400*((FlowsCalibration2!$BW$236)^(1+1))*BW$1836</f>
        <v>4600237.9056172725</v>
      </c>
      <c r="BX236">
        <f>86400*((FlowsCalibration2!$BX$236)^(1+1))*BX$1836</f>
        <v>4386060.5388082778</v>
      </c>
      <c r="BY236">
        <f>86400*((FlowsCalibration2!$BY$236)^(1+1))*BY$1836</f>
        <v>187299.40165847447</v>
      </c>
      <c r="BZ236">
        <f>86400*((FlowsCalibration2!$BZ$236)^(1+1))*BZ$1836</f>
        <v>179663.89354027921</v>
      </c>
      <c r="CA236">
        <f>86400*((FlowsCalibration2!$CA$236)^(1+1))*CA$1836</f>
        <v>179663.89354027921</v>
      </c>
      <c r="CB236">
        <f>86400*((FlowsCalibration2!$CB$236)^(1+1))*CB$1836</f>
        <v>179663.89354027921</v>
      </c>
      <c r="CC236">
        <f>86400*((FlowsCalibration2!$CC$236)^(1+1))*CC$1836</f>
        <v>179663.89354027921</v>
      </c>
      <c r="CD236">
        <f>86400*((FlowsCalibration2!$CD$236)^(1+1))*CD$1836</f>
        <v>4998201.9644473707</v>
      </c>
      <c r="CE236">
        <f>86400*((FlowsCalibration2!$CE$236)^(1+1))*CE$1836</f>
        <v>4998201.9644473707</v>
      </c>
      <c r="CF236">
        <f>86400*((FlowsCalibration2!$CF$236)^(1+1))*CF$1836</f>
        <v>379577.10914349696</v>
      </c>
      <c r="CG236">
        <f>86400*((FlowsCalibration2!$CG$236)^(1+1))*CG$1836</f>
        <v>570819.98214108334</v>
      </c>
      <c r="CH236">
        <f>86400*((FlowsCalibration2!$CH$236)^(1+1))*CH$1836</f>
        <v>614594.96675877948</v>
      </c>
      <c r="CI236">
        <f>86400*((FlowsCalibration2!$CI$236)^(1+1))*CI$1836</f>
        <v>139396.42111649117</v>
      </c>
      <c r="CJ236">
        <f>86400*((FlowsCalibration2!$CJ$236)^(1+1))*CJ$1836</f>
        <v>753991.38787527115</v>
      </c>
      <c r="CK236">
        <f>86400*((FlowsCalibration2!$CK$236)^(1+1))*CK$1836</f>
        <v>6395799.5489559639</v>
      </c>
      <c r="CL236">
        <f>86400*((FlowsCalibration2!$CL$236)^(1+1))*CL$1836</f>
        <v>815493.26724005991</v>
      </c>
      <c r="CM236">
        <f>86400*((FlowsCalibration2!$CM$236)^(1+1))*CM$1836</f>
        <v>51508.703534337335</v>
      </c>
      <c r="CN236">
        <f>86400*((FlowsCalibration2!$CN$236)^(1+1))*CN$1836</f>
        <v>16896773.288088694</v>
      </c>
      <c r="CO236">
        <f>86400*((FlowsCalibration2!$CO$236)^(1+1))*CO$1836</f>
        <v>16896773.288088694</v>
      </c>
      <c r="CP236">
        <f>86400*((FlowsCalibration2!$CP$236)^(1+1))*CP$1836</f>
        <v>6882682.4527650112</v>
      </c>
      <c r="CQ236">
        <f>86400*((FlowsCalibration2!$CQ$236)^(1+1))*CQ$1836</f>
        <v>11793739.138239749</v>
      </c>
      <c r="CR236">
        <f>86400*((FlowsCalibration2!$CR$236)^(1+1))*CR$1836</f>
        <v>6449907.8751347689</v>
      </c>
      <c r="CS236">
        <f>86400*((FlowsCalibration2!$CS$236)^(1+1))*CS$1836</f>
        <v>4386060.5388082778</v>
      </c>
      <c r="CT236">
        <f>86400*((FlowsCalibration2!$CT$236)^(1+1))*CT$1836</f>
        <v>393510.08328056411</v>
      </c>
      <c r="CU236">
        <f>86400*((FlowsCalibration2!$CU$236)^(1+1))*CU$1836</f>
        <v>5233901.516605081</v>
      </c>
      <c r="CV236">
        <f>86400*((FlowsCalibration2!$CV$236)^(1+1))*CV$1836</f>
        <v>5389905.1153505277</v>
      </c>
      <c r="CW236">
        <f>86400*((FlowsCalibration2!$CW$236)^(1+1))*CW$1836</f>
        <v>6087398.8133071447</v>
      </c>
      <c r="CX236">
        <f>86400*((FlowsCalibration2!$CX$236)^(1+1))*CX$1836</f>
        <v>6113291.3745740876</v>
      </c>
      <c r="CY236">
        <f>86400*((FlowsCalibration2!$CY$236)^(1+1))*CY$1836</f>
        <v>1660356.7964173269</v>
      </c>
      <c r="CZ236">
        <f>86400*((FlowsCalibration2!$CZ$236)^(1+1))*CZ$1836</f>
        <v>5090063.7467518933</v>
      </c>
      <c r="DA236">
        <f>86400*((FlowsCalibration2!$DA$236)^(1+1))*DA$1836</f>
        <v>5162352.0558352061</v>
      </c>
      <c r="DB236">
        <f>86400*((FlowsCalibration2!$DB$236)^(1+1))*DB$1836</f>
        <v>139396.42111649117</v>
      </c>
      <c r="DC236">
        <f>86400*((FlowsCalibration2!$DC$236)^(1+1))*DC$1836</f>
        <v>1900761.1806045757</v>
      </c>
      <c r="DD236">
        <f>86400*((FlowsCalibration2!$DD$236)^(1+1))*DD$1836</f>
        <v>1859006.8484702071</v>
      </c>
      <c r="DE236">
        <f>86400*((FlowsCalibration2!$DE$236)^(1+1))*DE$1836</f>
        <v>1942485.8180382452</v>
      </c>
      <c r="DF236">
        <f>86400*((FlowsCalibration2!$DF$236)^(1+1))*DF$1836</f>
        <v>179663.89354027921</v>
      </c>
      <c r="DG236">
        <f>86400*((FlowsCalibration2!$DG$236)^(1+1))*DG$1836</f>
        <v>112609.23345731352</v>
      </c>
      <c r="DH236">
        <f>86400*((FlowsCalibration2!$DH$236)^(1+1))*DH$1836</f>
        <v>187299.40165847447</v>
      </c>
      <c r="DI236">
        <f>86400*((FlowsCalibration2!$DI$236)^(1+1))*DI$1836</f>
        <v>4998201.9644473707</v>
      </c>
      <c r="DJ236">
        <f>86400*((FlowsCalibration2!$DJ$236)^(1+1))*DJ$1836</f>
        <v>379577.10914349696</v>
      </c>
      <c r="DK236">
        <f>86400*((FlowsCalibration2!$DK$236)^(1+1))*DK$1836</f>
        <v>642428.70127785939</v>
      </c>
      <c r="DL236">
        <f>86400*((FlowsCalibration2!$DL$236)^(1+1))*DL$1836</f>
        <v>1634805.952174678</v>
      </c>
      <c r="DM236">
        <f>86400*((FlowsCalibration2!$DM$236)^(1+1))*DM$1836</f>
        <v>1843275.6747388677</v>
      </c>
      <c r="DN236">
        <f>86400*((FlowsCalibration2!$DN$236)^(1+1))*DN$1836</f>
        <v>4567219.6865208019</v>
      </c>
      <c r="DO236">
        <f>86400*((FlowsCalibration2!$DO$236)^(1+1))*DO$1836</f>
        <v>998334.3736558262</v>
      </c>
      <c r="DP236">
        <f>86400*((FlowsCalibration2!$DP$236)^(1+1))*DP$1836</f>
        <v>4600237.9056172725</v>
      </c>
      <c r="DQ236">
        <f>86400*((FlowsCalibration2!$DQ$236)^(1+1))*DQ$1836</f>
        <v>5123125.5680475337</v>
      </c>
      <c r="DR236">
        <f>86400*((FlowsCalibration2!$DR$236)^(1+1))*DR$1836</f>
        <v>9514662.9135324359</v>
      </c>
      <c r="DS236">
        <f>86400*((FlowsCalibration2!$DS$236)^(1+1))*DS$1836</f>
        <v>323450.59113390819</v>
      </c>
      <c r="DT236">
        <f>86400*((FlowsCalibration2!$DT$236)^(1+1))*DT$1836</f>
        <v>479233.32201440178</v>
      </c>
      <c r="DU236">
        <f>86400*((FlowsCalibration2!$DU$236)^(1+1))*DU$1836</f>
        <v>36075.609384681768</v>
      </c>
      <c r="DV236">
        <f>86400*((FlowsCalibration2!$DV$236)^(1+1))*DV$1836</f>
        <v>191242.87299758565</v>
      </c>
      <c r="DW236">
        <f>86400*((FlowsCalibration2!$DW$236)^(1+1))*DW$1836</f>
        <v>43774.984617698305</v>
      </c>
      <c r="DX236">
        <f>86400*((FlowsCalibration2!$DX$236)^(1+1))*DX$1836</f>
        <v>909610.39946347871</v>
      </c>
      <c r="DY236">
        <f>86400*((FlowsCalibration2!$DY$236)^(1+1))*DY$1836</f>
        <v>815493.26724005991</v>
      </c>
      <c r="DZ236">
        <f>86400*((FlowsCalibration2!$DZ$236)^(1+1))*DZ$1836</f>
        <v>51508.703534337335</v>
      </c>
      <c r="EA236">
        <f>86400*((FlowsCalibration2!$EA$236)^(1+1))*EA$1836</f>
        <v>71092.737789531267</v>
      </c>
      <c r="EB236">
        <f>86400*((FlowsCalibration2!$EB$236)^(1+1))*EB$1836</f>
        <v>511706.91661772563</v>
      </c>
      <c r="EC236">
        <f>86400*((FlowsCalibration2!$EC$236)^(1+1))*EC$1836</f>
        <v>593471.00702632207</v>
      </c>
      <c r="ED236">
        <f>86400*((FlowsCalibration2!$ED$236)^(1+1))*ED$1836</f>
        <v>363006.75829389039</v>
      </c>
      <c r="EE236">
        <f>86400*((FlowsCalibration2!$EE$236)^(1+1))*EE$1836</f>
        <v>265772.42001207016</v>
      </c>
      <c r="EF236">
        <f>86400*((FlowsCalibration2!$EF$236)^(1+1))*EF$1836</f>
        <v>11793739.138239749</v>
      </c>
      <c r="EG236">
        <f>86400*((FlowsCalibration2!$EG$236)^(1+1))*EG$1836</f>
        <v>6882682.4527650112</v>
      </c>
    </row>
    <row r="237" spans="2:137" x14ac:dyDescent="0.2">
      <c r="B237">
        <f>86400*((FlowsCalibration2!$B$237)^(1+1))*B$1836</f>
        <v>43675032.092285082</v>
      </c>
      <c r="C237">
        <f>86400*((FlowsCalibration2!$C$237)^(1+1))*C$1836</f>
        <v>22676044.884611309</v>
      </c>
      <c r="D237">
        <f>86400*((FlowsCalibration2!$D$237)^(1+1))*D$1836</f>
        <v>22676044.884611309</v>
      </c>
      <c r="E237">
        <f>86400*((FlowsCalibration2!$E$237)^(1+1))*E$1836</f>
        <v>10238829.711955173</v>
      </c>
      <c r="F237">
        <f>86400*((FlowsCalibration2!$F$237)^(1+1))*F$1836</f>
        <v>9460866.1009913944</v>
      </c>
      <c r="G237">
        <f>86400*((FlowsCalibration2!$G$237)^(1+1))*G$1836</f>
        <v>6240121.0665803691</v>
      </c>
      <c r="H237">
        <f>86400*((FlowsCalibration2!$H$237)^(1+1))*H$1836</f>
        <v>5357502.6313244579</v>
      </c>
      <c r="I237">
        <f>86400*((FlowsCalibration2!$I$237)^(1+1))*I$1836</f>
        <v>5357502.6313244579</v>
      </c>
      <c r="J237">
        <f>86400*((FlowsCalibration2!$J$237)^(1+1))*J$1836</f>
        <v>5129559.4640395297</v>
      </c>
      <c r="K237">
        <f>86400*((FlowsCalibration2!$K$237)^(1+1))*K$1836</f>
        <v>196133.66670271114</v>
      </c>
      <c r="L237">
        <f>86400*((FlowsCalibration2!$L$237)^(1+1))*L$1836</f>
        <v>196133.66670271114</v>
      </c>
      <c r="M237">
        <f>86400*((FlowsCalibration2!$M$237)^(1+1))*M$1836</f>
        <v>196133.66670271114</v>
      </c>
      <c r="N237">
        <f>86400*((FlowsCalibration2!$N$237)^(1+1))*N$1836</f>
        <v>196133.66670271114</v>
      </c>
      <c r="O237">
        <f>86400*((FlowsCalibration2!$O$237)^(1+1))*O$1836</f>
        <v>6997494.6554822698</v>
      </c>
      <c r="P237">
        <f>86400*((FlowsCalibration2!$P$237)^(1+1))*P$1836</f>
        <v>6997494.6554822698</v>
      </c>
      <c r="Q237">
        <f>86400*((FlowsCalibration2!$Q$237)^(1+1))*Q$1836</f>
        <v>6123749.6124021448</v>
      </c>
      <c r="R237">
        <f>86400*((FlowsCalibration2!$R$237)^(1+1))*R$1836</f>
        <v>5911831.7192501947</v>
      </c>
      <c r="S237">
        <f>86400*((FlowsCalibration2!$S$237)^(1+1))*S$1836</f>
        <v>6754321.9965898879</v>
      </c>
      <c r="T237">
        <f>86400*((FlowsCalibration2!$T$237)^(1+1))*T$1836</f>
        <v>6754321.9965898879</v>
      </c>
      <c r="U237">
        <f>86400*((FlowsCalibration2!$U$237)^(1+1))*U$1836</f>
        <v>6754321.9965898879</v>
      </c>
      <c r="V237">
        <f>86400*((FlowsCalibration2!$V$237)^(1+1))*V$1836</f>
        <v>1783246.3477679645</v>
      </c>
      <c r="W237">
        <f>86400*((FlowsCalibration2!$W$237)^(1+1))*W$1836</f>
        <v>1783246.3477679645</v>
      </c>
      <c r="X237">
        <f>86400*((FlowsCalibration2!$X$237)^(1+1))*X$1836</f>
        <v>1783246.3477679645</v>
      </c>
      <c r="Y237">
        <f>86400*((FlowsCalibration2!$Y$237)^(1+1))*Y$1836</f>
        <v>1001598.6234719737</v>
      </c>
      <c r="Z237">
        <f>86400*((FlowsCalibration2!$Z$237)^(1+1))*Z$1836</f>
        <v>1001598.6234719737</v>
      </c>
      <c r="AA237">
        <f>86400*((FlowsCalibration2!$AA$237)^(1+1))*AA$1836</f>
        <v>1891689.2508212198</v>
      </c>
      <c r="AB237">
        <f>86400*((FlowsCalibration2!$AB$237)^(1+1))*AB$1836</f>
        <v>2137831.1689141458</v>
      </c>
      <c r="AC237">
        <f>86400*((FlowsCalibration2!$AC$237)^(1+1))*AC$1836</f>
        <v>15835136.523431003</v>
      </c>
      <c r="AD237">
        <f>86400*((FlowsCalibration2!$AD$237)^(1+1))*AD$1836</f>
        <v>15835136.523431003</v>
      </c>
      <c r="AE237">
        <f>86400*((FlowsCalibration2!$AE$237)^(1+1))*AE$1836</f>
        <v>14784301.068401702</v>
      </c>
      <c r="AF237">
        <f>86400*((FlowsCalibration2!$AF$237)^(1+1))*AF$1836</f>
        <v>10488004.240345584</v>
      </c>
      <c r="AG237">
        <f>86400*((FlowsCalibration2!$AG$237)^(1+1))*AG$1836</f>
        <v>593414.26688502741</v>
      </c>
      <c r="AH237">
        <f>86400*((FlowsCalibration2!$AH$237)^(1+1))*AH$1836</f>
        <v>8452845.4923238419</v>
      </c>
      <c r="AI237">
        <f>86400*((FlowsCalibration2!$AI$237)^(1+1))*AI$1836</f>
        <v>10488004.240345584</v>
      </c>
      <c r="AJ237">
        <f>86400*((FlowsCalibration2!$AJ$237)^(1+1))*AJ$1836</f>
        <v>8452845.4923238419</v>
      </c>
      <c r="AK237">
        <f>86400*((FlowsCalibration2!$AK$237)^(1+1))*AK$1836</f>
        <v>8452845.4923238419</v>
      </c>
      <c r="AL237">
        <f>86400*((FlowsCalibration2!$AL$237)^(1+1))*AL$1836</f>
        <v>2580265.5218014349</v>
      </c>
      <c r="AM237">
        <f>86400*((FlowsCalibration2!$AM$237)^(1+1))*AM$1836</f>
        <v>791172.90842638141</v>
      </c>
      <c r="AN237">
        <f>86400*((FlowsCalibration2!$AN$237)^(1+1))*AN$1836</f>
        <v>791172.90842638141</v>
      </c>
      <c r="AO237">
        <f>86400*((FlowsCalibration2!$AO$237)^(1+1))*AO$1836</f>
        <v>1705786.1615961143</v>
      </c>
      <c r="AP237">
        <f>86400*((FlowsCalibration2!$AP$237)^(1+1))*AP$1836</f>
        <v>1705786.1615961143</v>
      </c>
      <c r="AQ237">
        <f>86400*((FlowsCalibration2!$AQ$237)^(1+1))*AQ$1836</f>
        <v>1652684.1870659643</v>
      </c>
      <c r="AR237">
        <f>86400*((FlowsCalibration2!$AR$237)^(1+1))*AR$1836</f>
        <v>856353.4414416271</v>
      </c>
      <c r="AS237">
        <f>86400*((FlowsCalibration2!$AS$237)^(1+1))*AS$1836</f>
        <v>4398529.7100155903</v>
      </c>
      <c r="AT237">
        <f>86400*((FlowsCalibration2!$AT$237)^(1+1))*AT$1836</f>
        <v>98142.514768030087</v>
      </c>
      <c r="AU237">
        <f>86400*((FlowsCalibration2!$AU$237)^(1+1))*AU$1836</f>
        <v>34962.333691712745</v>
      </c>
      <c r="AV237">
        <f>86400*((FlowsCalibration2!$AV$237)^(1+1))*AV$1836</f>
        <v>656597.18346703809</v>
      </c>
      <c r="AW237">
        <f>86400*((FlowsCalibration2!$AW$237)^(1+1))*AW$1836</f>
        <v>607085.74601649039</v>
      </c>
      <c r="AX237">
        <f>86400*((FlowsCalibration2!$AX$237)^(1+1))*AX$1836</f>
        <v>98142.514768030087</v>
      </c>
      <c r="AY237">
        <f>86400*((FlowsCalibration2!$AY$237)^(1+1))*AY$1836</f>
        <v>1907018.6757992511</v>
      </c>
      <c r="AZ237">
        <f>86400*((FlowsCalibration2!$AZ$237)^(1+1))*AZ$1836</f>
        <v>2027310.2955420027</v>
      </c>
      <c r="BA237">
        <f>86400*((FlowsCalibration2!$BA$237)^(1+1))*BA$1836</f>
        <v>607085.74601649039</v>
      </c>
      <c r="BB237">
        <f>86400*((FlowsCalibration2!$BB$237)^(1+1))*BB$1836</f>
        <v>153981.62908895477</v>
      </c>
      <c r="BC237">
        <f>86400*((FlowsCalibration2!$BC$237)^(1+1))*BC$1836</f>
        <v>153981.62908895477</v>
      </c>
      <c r="BD237">
        <f>86400*((FlowsCalibration2!$BD$237)^(1+1))*BD$1836</f>
        <v>305621.33226020675</v>
      </c>
      <c r="BE237">
        <f>86400*((FlowsCalibration2!$BE$237)^(1+1))*BE$1836</f>
        <v>387140.600099993</v>
      </c>
      <c r="BF237">
        <f>86400*((FlowsCalibration2!$BF$237)^(1+1))*BF$1836</f>
        <v>593414.26688502741</v>
      </c>
      <c r="BG237">
        <f>86400*((FlowsCalibration2!$BG$237)^(1+1))*BG$1836</f>
        <v>63840.408087394724</v>
      </c>
      <c r="BH237">
        <f>86400*((FlowsCalibration2!$BH$237)^(1+1))*BH$1836</f>
        <v>112236.79960590355</v>
      </c>
      <c r="BI237">
        <f>86400*((FlowsCalibration2!$BI$237)^(1+1))*BI$1836</f>
        <v>35245.985061426138</v>
      </c>
      <c r="BJ237">
        <f>86400*((FlowsCalibration2!$BJ$237)^(1+1))*BJ$1836</f>
        <v>35245.985061426138</v>
      </c>
      <c r="BK237">
        <f>86400*((FlowsCalibration2!$BK$237)^(1+1))*BK$1836</f>
        <v>656597.18346703809</v>
      </c>
      <c r="BL237">
        <f>86400*((FlowsCalibration2!$BL$237)^(1+1))*BL$1836</f>
        <v>1705248.3439389905</v>
      </c>
      <c r="BM237">
        <f>86400*((FlowsCalibration2!$BM$237)^(1+1))*BM$1836</f>
        <v>4398529.7100155903</v>
      </c>
      <c r="BN237">
        <f>86400*((FlowsCalibration2!$BN$237)^(1+1))*BN$1836</f>
        <v>4398529.7100155903</v>
      </c>
      <c r="BO237">
        <f>86400*((FlowsCalibration2!$BO$237)^(1+1))*BO$1836</f>
        <v>110094.58835674547</v>
      </c>
      <c r="BP237">
        <f>86400*((FlowsCalibration2!$BP$237)^(1+1))*BP$1836</f>
        <v>378873.26970862632</v>
      </c>
      <c r="BQ237">
        <f>86400*((FlowsCalibration2!$BQ$237)^(1+1))*BQ$1836</f>
        <v>378873.26970862632</v>
      </c>
      <c r="BR237">
        <f>86400*((FlowsCalibration2!$BR$237)^(1+1))*BR$1836</f>
        <v>288182.09089955548</v>
      </c>
      <c r="BS237">
        <f>86400*((FlowsCalibration2!$BS$237)^(1+1))*BS$1836</f>
        <v>347637.01513264328</v>
      </c>
      <c r="BT237">
        <f>86400*((FlowsCalibration2!$BT$237)^(1+1))*BT$1836</f>
        <v>6265390.9795287373</v>
      </c>
      <c r="BU237">
        <f>86400*((FlowsCalibration2!$BU$237)^(1+1))*BU$1836</f>
        <v>10238829.711955173</v>
      </c>
      <c r="BV237">
        <f>86400*((FlowsCalibration2!$BV$237)^(1+1))*BV$1836</f>
        <v>6997494.6554822698</v>
      </c>
      <c r="BW237">
        <f>86400*((FlowsCalibration2!$BW$237)^(1+1))*BW$1836</f>
        <v>6316717.3172383774</v>
      </c>
      <c r="BX237">
        <f>86400*((FlowsCalibration2!$BX$237)^(1+1))*BX$1836</f>
        <v>5539751.213012293</v>
      </c>
      <c r="BY237">
        <f>86400*((FlowsCalibration2!$BY$237)^(1+1))*BY$1836</f>
        <v>196133.66670271114</v>
      </c>
      <c r="BZ237">
        <f>86400*((FlowsCalibration2!$BZ$237)^(1+1))*BZ$1836</f>
        <v>158096.2968004545</v>
      </c>
      <c r="CA237">
        <f>86400*((FlowsCalibration2!$CA$237)^(1+1))*CA$1836</f>
        <v>158096.2968004545</v>
      </c>
      <c r="CB237">
        <f>86400*((FlowsCalibration2!$CB$237)^(1+1))*CB$1836</f>
        <v>158096.2968004545</v>
      </c>
      <c r="CC237">
        <f>86400*((FlowsCalibration2!$CC$237)^(1+1))*CC$1836</f>
        <v>158096.2968004545</v>
      </c>
      <c r="CD237">
        <f>86400*((FlowsCalibration2!$CD$237)^(1+1))*CD$1836</f>
        <v>4915311.2769750031</v>
      </c>
      <c r="CE237">
        <f>86400*((FlowsCalibration2!$CE$237)^(1+1))*CE$1836</f>
        <v>4915311.2769750031</v>
      </c>
      <c r="CF237">
        <f>86400*((FlowsCalibration2!$CF$237)^(1+1))*CF$1836</f>
        <v>305621.33226020675</v>
      </c>
      <c r="CG237">
        <f>86400*((FlowsCalibration2!$CG$237)^(1+1))*CG$1836</f>
        <v>459602.9613491621</v>
      </c>
      <c r="CH237">
        <f>86400*((FlowsCalibration2!$CH$237)^(1+1))*CH$1836</f>
        <v>494848.94641058653</v>
      </c>
      <c r="CI237">
        <f>86400*((FlowsCalibration2!$CI$237)^(1+1))*CI$1836</f>
        <v>112236.79960590355</v>
      </c>
      <c r="CJ237">
        <f>86400*((FlowsCalibration2!$CJ$237)^(1+1))*CJ$1836</f>
        <v>607085.74601649039</v>
      </c>
      <c r="CK237">
        <f>86400*((FlowsCalibration2!$CK$237)^(1+1))*CK$1836</f>
        <v>8512724.6961696222</v>
      </c>
      <c r="CL237">
        <f>86400*((FlowsCalibration2!$CL$237)^(1+1))*CL$1836</f>
        <v>770430.60745185881</v>
      </c>
      <c r="CM237">
        <f>86400*((FlowsCalibration2!$CM$237)^(1+1))*CM$1836</f>
        <v>46254.180850248566</v>
      </c>
      <c r="CN237">
        <f>86400*((FlowsCalibration2!$CN$237)^(1+1))*CN$1836</f>
        <v>15835136.523431003</v>
      </c>
      <c r="CO237">
        <f>86400*((FlowsCalibration2!$CO$237)^(1+1))*CO$1836</f>
        <v>15835136.523431003</v>
      </c>
      <c r="CP237">
        <f>86400*((FlowsCalibration2!$CP$237)^(1+1))*CP$1836</f>
        <v>9309802.4362427723</v>
      </c>
      <c r="CQ237">
        <f>86400*((FlowsCalibration2!$CQ$237)^(1+1))*CQ$1836</f>
        <v>11361359.05601491</v>
      </c>
      <c r="CR237">
        <f>86400*((FlowsCalibration2!$CR$237)^(1+1))*CR$1836</f>
        <v>6754321.9965898879</v>
      </c>
      <c r="CS237">
        <f>86400*((FlowsCalibration2!$CS$237)^(1+1))*CS$1836</f>
        <v>5539751.213012293</v>
      </c>
      <c r="CT237">
        <f>86400*((FlowsCalibration2!$CT$237)^(1+1))*CT$1836</f>
        <v>378873.26970862632</v>
      </c>
      <c r="CU237">
        <f>86400*((FlowsCalibration2!$CU$237)^(1+1))*CU$1836</f>
        <v>5129559.4640395297</v>
      </c>
      <c r="CV237">
        <f>86400*((FlowsCalibration2!$CV$237)^(1+1))*CV$1836</f>
        <v>5357502.6313244579</v>
      </c>
      <c r="CW237">
        <f>86400*((FlowsCalibration2!$CW$237)^(1+1))*CW$1836</f>
        <v>6240121.0665803691</v>
      </c>
      <c r="CX237">
        <f>86400*((FlowsCalibration2!$CX$237)^(1+1))*CX$1836</f>
        <v>6265390.9795287373</v>
      </c>
      <c r="CY237">
        <f>86400*((FlowsCalibration2!$CY$237)^(1+1))*CY$1836</f>
        <v>1783246.3477679645</v>
      </c>
      <c r="CZ237">
        <f>86400*((FlowsCalibration2!$CZ$237)^(1+1))*CZ$1836</f>
        <v>5911831.7192501947</v>
      </c>
      <c r="DA237">
        <f>86400*((FlowsCalibration2!$DA$237)^(1+1))*DA$1836</f>
        <v>6123749.6124021448</v>
      </c>
      <c r="DB237">
        <f>86400*((FlowsCalibration2!$DB$237)^(1+1))*DB$1836</f>
        <v>112236.79960590355</v>
      </c>
      <c r="DC237">
        <f>86400*((FlowsCalibration2!$DC$237)^(1+1))*DC$1836</f>
        <v>1891689.2508212198</v>
      </c>
      <c r="DD237">
        <f>86400*((FlowsCalibration2!$DD$237)^(1+1))*DD$1836</f>
        <v>1652684.1870659643</v>
      </c>
      <c r="DE237">
        <f>86400*((FlowsCalibration2!$DE$237)^(1+1))*DE$1836</f>
        <v>1705786.1615961143</v>
      </c>
      <c r="DF237">
        <f>86400*((FlowsCalibration2!$DF$237)^(1+1))*DF$1836</f>
        <v>158096.2968004545</v>
      </c>
      <c r="DG237">
        <f>86400*((FlowsCalibration2!$DG$237)^(1+1))*DG$1836</f>
        <v>98142.514768030087</v>
      </c>
      <c r="DH237">
        <f>86400*((FlowsCalibration2!$DH$237)^(1+1))*DH$1836</f>
        <v>196133.66670271114</v>
      </c>
      <c r="DI237">
        <f>86400*((FlowsCalibration2!$DI$237)^(1+1))*DI$1836</f>
        <v>4915311.2769750031</v>
      </c>
      <c r="DJ237">
        <f>86400*((FlowsCalibration2!$DJ$237)^(1+1))*DJ$1836</f>
        <v>305621.33226020675</v>
      </c>
      <c r="DK237">
        <f>86400*((FlowsCalibration2!$DK$237)^(1+1))*DK$1836</f>
        <v>656597.18346703809</v>
      </c>
      <c r="DL237">
        <f>86400*((FlowsCalibration2!$DL$237)^(1+1))*DL$1836</f>
        <v>1705248.3439389905</v>
      </c>
      <c r="DM237">
        <f>86400*((FlowsCalibration2!$DM$237)^(1+1))*DM$1836</f>
        <v>1907018.6757992511</v>
      </c>
      <c r="DN237">
        <f>86400*((FlowsCalibration2!$DN$237)^(1+1))*DN$1836</f>
        <v>4398529.7100155903</v>
      </c>
      <c r="DO237">
        <f>86400*((FlowsCalibration2!$DO$237)^(1+1))*DO$1836</f>
        <v>1001598.6234719737</v>
      </c>
      <c r="DP237">
        <f>86400*((FlowsCalibration2!$DP$237)^(1+1))*DP$1836</f>
        <v>6316717.3172383774</v>
      </c>
      <c r="DQ237">
        <f>86400*((FlowsCalibration2!$DQ$237)^(1+1))*DQ$1836</f>
        <v>6997494.6554822698</v>
      </c>
      <c r="DR237">
        <f>86400*((FlowsCalibration2!$DR$237)^(1+1))*DR$1836</f>
        <v>9460866.1009913944</v>
      </c>
      <c r="DS237">
        <f>86400*((FlowsCalibration2!$DS$237)^(1+1))*DS$1836</f>
        <v>347637.01513264328</v>
      </c>
      <c r="DT237">
        <f>86400*((FlowsCalibration2!$DT$237)^(1+1))*DT$1836</f>
        <v>491137.62648326129</v>
      </c>
      <c r="DU237">
        <f>86400*((FlowsCalibration2!$DU$237)^(1+1))*DU$1836</f>
        <v>34962.333691712745</v>
      </c>
      <c r="DV237">
        <f>86400*((FlowsCalibration2!$DV$237)^(1+1))*DV$1836</f>
        <v>153981.62908895477</v>
      </c>
      <c r="DW237">
        <f>86400*((FlowsCalibration2!$DW$237)^(1+1))*DW$1836</f>
        <v>35245.985061426138</v>
      </c>
      <c r="DX237">
        <f>86400*((FlowsCalibration2!$DX$237)^(1+1))*DX$1836</f>
        <v>856353.4414416271</v>
      </c>
      <c r="DY237">
        <f>86400*((FlowsCalibration2!$DY$237)^(1+1))*DY$1836</f>
        <v>770430.60745185881</v>
      </c>
      <c r="DZ237">
        <f>86400*((FlowsCalibration2!$DZ$237)^(1+1))*DZ$1836</f>
        <v>46254.180850248566</v>
      </c>
      <c r="EA237">
        <f>86400*((FlowsCalibration2!$EA$237)^(1+1))*EA$1836</f>
        <v>63840.408087394724</v>
      </c>
      <c r="EB237">
        <f>86400*((FlowsCalibration2!$EB$237)^(1+1))*EB$1836</f>
        <v>791172.90842638141</v>
      </c>
      <c r="EC237">
        <f>86400*((FlowsCalibration2!$EC$237)^(1+1))*EC$1836</f>
        <v>593414.26688502741</v>
      </c>
      <c r="ED237">
        <f>86400*((FlowsCalibration2!$ED$237)^(1+1))*ED$1836</f>
        <v>387140.600099993</v>
      </c>
      <c r="EE237">
        <f>86400*((FlowsCalibration2!$EE$237)^(1+1))*EE$1836</f>
        <v>288182.09089955548</v>
      </c>
      <c r="EF237">
        <f>86400*((FlowsCalibration2!$EF$237)^(1+1))*EF$1836</f>
        <v>11361359.05601491</v>
      </c>
      <c r="EG237">
        <f>86400*((FlowsCalibration2!$EG$237)^(1+1))*EG$1836</f>
        <v>9309802.4362427723</v>
      </c>
    </row>
    <row r="238" spans="2:137" x14ac:dyDescent="0.2">
      <c r="B238">
        <f>86400*((FlowsCalibration2!$B$238)^(1+1))*B$1836</f>
        <v>53456781.997563034</v>
      </c>
      <c r="C238">
        <f>86400*((FlowsCalibration2!$C$238)^(1+1))*C$1836</f>
        <v>35397151.262128152</v>
      </c>
      <c r="D238">
        <f>86400*((FlowsCalibration2!$D$238)^(1+1))*D$1836</f>
        <v>35397151.262128152</v>
      </c>
      <c r="E238">
        <f>86400*((FlowsCalibration2!$E$238)^(1+1))*E$1836</f>
        <v>10827028.70687449</v>
      </c>
      <c r="F238">
        <f>86400*((FlowsCalibration2!$F$238)^(1+1))*F$1836</f>
        <v>10099086.803640122</v>
      </c>
      <c r="G238">
        <f>86400*((FlowsCalibration2!$G$238)^(1+1))*G$1836</f>
        <v>7711753.9046518486</v>
      </c>
      <c r="H238">
        <f>86400*((FlowsCalibration2!$H$238)^(1+1))*H$1836</f>
        <v>6591546.2270771163</v>
      </c>
      <c r="I238">
        <f>86400*((FlowsCalibration2!$I$238)^(1+1))*I$1836</f>
        <v>6591546.2270771163</v>
      </c>
      <c r="J238">
        <f>86400*((FlowsCalibration2!$J$238)^(1+1))*J$1836</f>
        <v>6298066.9014241779</v>
      </c>
      <c r="K238">
        <f>86400*((FlowsCalibration2!$K$238)^(1+1))*K$1836</f>
        <v>269919.23540500243</v>
      </c>
      <c r="L238">
        <f>86400*((FlowsCalibration2!$L$238)^(1+1))*L$1836</f>
        <v>269919.23540500243</v>
      </c>
      <c r="M238">
        <f>86400*((FlowsCalibration2!$M$238)^(1+1))*M$1836</f>
        <v>269919.23540500243</v>
      </c>
      <c r="N238">
        <f>86400*((FlowsCalibration2!$N$238)^(1+1))*N$1836</f>
        <v>269919.23540500243</v>
      </c>
      <c r="O238">
        <f>86400*((FlowsCalibration2!$O$238)^(1+1))*O$1836</f>
        <v>14573038.813780941</v>
      </c>
      <c r="P238">
        <f>86400*((FlowsCalibration2!$P$238)^(1+1))*P$1836</f>
        <v>14573038.813780941</v>
      </c>
      <c r="Q238">
        <f>86400*((FlowsCalibration2!$Q$238)^(1+1))*Q$1836</f>
        <v>7827232.2392156636</v>
      </c>
      <c r="R238">
        <f>86400*((FlowsCalibration2!$R$238)^(1+1))*R$1836</f>
        <v>7416850.7389873266</v>
      </c>
      <c r="S238">
        <f>86400*((FlowsCalibration2!$S$238)^(1+1))*S$1836</f>
        <v>7662303.5179469734</v>
      </c>
      <c r="T238">
        <f>86400*((FlowsCalibration2!$T$238)^(1+1))*T$1836</f>
        <v>7662303.5179469734</v>
      </c>
      <c r="U238">
        <f>86400*((FlowsCalibration2!$U$238)^(1+1))*U$1836</f>
        <v>7662303.5179469734</v>
      </c>
      <c r="V238">
        <f>86400*((FlowsCalibration2!$V$238)^(1+1))*V$1836</f>
        <v>2162318.7652249872</v>
      </c>
      <c r="W238">
        <f>86400*((FlowsCalibration2!$W$238)^(1+1))*W$1836</f>
        <v>2162318.7652249872</v>
      </c>
      <c r="X238">
        <f>86400*((FlowsCalibration2!$X$238)^(1+1))*X$1836</f>
        <v>2162318.7652249872</v>
      </c>
      <c r="Y238">
        <f>86400*((FlowsCalibration2!$Y$238)^(1+1))*Y$1836</f>
        <v>1235755.7488279231</v>
      </c>
      <c r="Z238">
        <f>86400*((FlowsCalibration2!$Z$238)^(1+1))*Z$1836</f>
        <v>1235755.7488279231</v>
      </c>
      <c r="AA238">
        <f>86400*((FlowsCalibration2!$AA$238)^(1+1))*AA$1836</f>
        <v>2790908.4608631977</v>
      </c>
      <c r="AB238">
        <f>86400*((FlowsCalibration2!$AB$238)^(1+1))*AB$1836</f>
        <v>3137701.9683483639</v>
      </c>
      <c r="AC238">
        <f>86400*((FlowsCalibration2!$AC$238)^(1+1))*AC$1836</f>
        <v>15056690.744443936</v>
      </c>
      <c r="AD238">
        <f>86400*((FlowsCalibration2!$AD$238)^(1+1))*AD$1836</f>
        <v>15056690.744443936</v>
      </c>
      <c r="AE238">
        <f>86400*((FlowsCalibration2!$AE$238)^(1+1))*AE$1836</f>
        <v>13871850.96156757</v>
      </c>
      <c r="AF238">
        <f>86400*((FlowsCalibration2!$AF$238)^(1+1))*AF$1836</f>
        <v>9412167.4303375985</v>
      </c>
      <c r="AG238">
        <f>86400*((FlowsCalibration2!$AG$238)^(1+1))*AG$1836</f>
        <v>404284.62633815448</v>
      </c>
      <c r="AH238">
        <f>86400*((FlowsCalibration2!$AH$238)^(1+1))*AH$1836</f>
        <v>7805538.9464408755</v>
      </c>
      <c r="AI238">
        <f>86400*((FlowsCalibration2!$AI$238)^(1+1))*AI$1836</f>
        <v>9412167.4303375985</v>
      </c>
      <c r="AJ238">
        <f>86400*((FlowsCalibration2!$AJ$238)^(1+1))*AJ$1836</f>
        <v>7805538.9464408755</v>
      </c>
      <c r="AK238">
        <f>86400*((FlowsCalibration2!$AK$238)^(1+1))*AK$1836</f>
        <v>7805538.9464408755</v>
      </c>
      <c r="AL238">
        <f>86400*((FlowsCalibration2!$AL$238)^(1+1))*AL$1836</f>
        <v>2360132.0186514035</v>
      </c>
      <c r="AM238">
        <f>86400*((FlowsCalibration2!$AM$238)^(1+1))*AM$1836</f>
        <v>664397.14096052933</v>
      </c>
      <c r="AN238">
        <f>86400*((FlowsCalibration2!$AN$238)^(1+1))*AN$1836</f>
        <v>664397.14096052933</v>
      </c>
      <c r="AO238">
        <f>86400*((FlowsCalibration2!$AO$238)^(1+1))*AO$1836</f>
        <v>1625042.0695103414</v>
      </c>
      <c r="AP238">
        <f>86400*((FlowsCalibration2!$AP$238)^(1+1))*AP$1836</f>
        <v>1625042.0695103414</v>
      </c>
      <c r="AQ238">
        <f>86400*((FlowsCalibration2!$AQ$238)^(1+1))*AQ$1836</f>
        <v>1574694.405214105</v>
      </c>
      <c r="AR238">
        <f>86400*((FlowsCalibration2!$AR$238)^(1+1))*AR$1836</f>
        <v>817920.53076417407</v>
      </c>
      <c r="AS238">
        <f>86400*((FlowsCalibration2!$AS$238)^(1+1))*AS$1836</f>
        <v>4105510.2256781003</v>
      </c>
      <c r="AT238">
        <f>86400*((FlowsCalibration2!$AT$238)^(1+1))*AT$1836</f>
        <v>118313.36515305022</v>
      </c>
      <c r="AU238">
        <f>86400*((FlowsCalibration2!$AU$238)^(1+1))*AU$1836</f>
        <v>30872.061311003064</v>
      </c>
      <c r="AV238">
        <f>86400*((FlowsCalibration2!$AV$238)^(1+1))*AV$1836</f>
        <v>584893.023264769</v>
      </c>
      <c r="AW238">
        <f>86400*((FlowsCalibration2!$AW$238)^(1+1))*AW$1836</f>
        <v>534004.06653173186</v>
      </c>
      <c r="AX238">
        <f>86400*((FlowsCalibration2!$AX$238)^(1+1))*AX$1836</f>
        <v>118313.36515305022</v>
      </c>
      <c r="AY238">
        <f>86400*((FlowsCalibration2!$AY$238)^(1+1))*AY$1836</f>
        <v>1810203.6922637592</v>
      </c>
      <c r="AZ238">
        <f>86400*((FlowsCalibration2!$AZ$238)^(1+1))*AZ$1836</f>
        <v>1939607.0078159845</v>
      </c>
      <c r="BA238">
        <f>86400*((FlowsCalibration2!$BA$238)^(1+1))*BA$1836</f>
        <v>534004.06653173186</v>
      </c>
      <c r="BB238">
        <f>86400*((FlowsCalibration2!$BB$238)^(1+1))*BB$1836</f>
        <v>135445.14369548237</v>
      </c>
      <c r="BC238">
        <f>86400*((FlowsCalibration2!$BC$238)^(1+1))*BC$1836</f>
        <v>135445.14369548237</v>
      </c>
      <c r="BD238">
        <f>86400*((FlowsCalibration2!$BD$238)^(1+1))*BD$1836</f>
        <v>268830.28520548204</v>
      </c>
      <c r="BE238">
        <f>86400*((FlowsCalibration2!$BE$238)^(1+1))*BE$1836</f>
        <v>225393.44759550842</v>
      </c>
      <c r="BF238">
        <f>86400*((FlowsCalibration2!$BF$238)^(1+1))*BF$1836</f>
        <v>404284.62633815448</v>
      </c>
      <c r="BG238">
        <f>86400*((FlowsCalibration2!$BG$238)^(1+1))*BG$1836</f>
        <v>57438.390589341019</v>
      </c>
      <c r="BH238">
        <f>86400*((FlowsCalibration2!$BH$238)^(1+1))*BH$1836</f>
        <v>98725.604739254646</v>
      </c>
      <c r="BI238">
        <f>86400*((FlowsCalibration2!$BI$238)^(1+1))*BI$1836</f>
        <v>31003.032891513445</v>
      </c>
      <c r="BJ238">
        <f>86400*((FlowsCalibration2!$BJ$238)^(1+1))*BJ$1836</f>
        <v>31003.032891513445</v>
      </c>
      <c r="BK238">
        <f>86400*((FlowsCalibration2!$BK$238)^(1+1))*BK$1836</f>
        <v>584893.023264769</v>
      </c>
      <c r="BL238">
        <f>86400*((FlowsCalibration2!$BL$238)^(1+1))*BL$1836</f>
        <v>1630715.1452560371</v>
      </c>
      <c r="BM238">
        <f>86400*((FlowsCalibration2!$BM$238)^(1+1))*BM$1836</f>
        <v>4105510.2256781003</v>
      </c>
      <c r="BN238">
        <f>86400*((FlowsCalibration2!$BN$238)^(1+1))*BN$1836</f>
        <v>4105510.2256781003</v>
      </c>
      <c r="BO238">
        <f>86400*((FlowsCalibration2!$BO$238)^(1+1))*BO$1836</f>
        <v>99054.125245367934</v>
      </c>
      <c r="BP238">
        <f>86400*((FlowsCalibration2!$BP$238)^(1+1))*BP$1836</f>
        <v>371102.37312546629</v>
      </c>
      <c r="BQ238">
        <f>86400*((FlowsCalibration2!$BQ$238)^(1+1))*BQ$1836</f>
        <v>371102.37312546629</v>
      </c>
      <c r="BR238">
        <f>86400*((FlowsCalibration2!$BR$238)^(1+1))*BR$1836</f>
        <v>160934.4516540679</v>
      </c>
      <c r="BS238">
        <f>86400*((FlowsCalibration2!$BS$238)^(1+1))*BS$1836</f>
        <v>282412.81615144323</v>
      </c>
      <c r="BT238">
        <f>86400*((FlowsCalibration2!$BT$238)^(1+1))*BT$1836</f>
        <v>7735765.6266866447</v>
      </c>
      <c r="BU238">
        <f>86400*((FlowsCalibration2!$BU$238)^(1+1))*BU$1836</f>
        <v>10827028.70687449</v>
      </c>
      <c r="BV238">
        <f>86400*((FlowsCalibration2!$BV$238)^(1+1))*BV$1836</f>
        <v>14573038.813780941</v>
      </c>
      <c r="BW238">
        <f>86400*((FlowsCalibration2!$BW$238)^(1+1))*BW$1836</f>
        <v>10541148.882013692</v>
      </c>
      <c r="BX238">
        <f>86400*((FlowsCalibration2!$BX$238)^(1+1))*BX$1836</f>
        <v>7664885.2276866352</v>
      </c>
      <c r="BY238">
        <f>86400*((FlowsCalibration2!$BY$238)^(1+1))*BY$1836</f>
        <v>269919.23540500243</v>
      </c>
      <c r="BZ238">
        <f>86400*((FlowsCalibration2!$BZ$238)^(1+1))*BZ$1836</f>
        <v>151503.86755491782</v>
      </c>
      <c r="CA238">
        <f>86400*((FlowsCalibration2!$CA$238)^(1+1))*CA$1836</f>
        <v>151503.86755491782</v>
      </c>
      <c r="CB238">
        <f>86400*((FlowsCalibration2!$CB$238)^(1+1))*CB$1836</f>
        <v>151503.86755491782</v>
      </c>
      <c r="CC238">
        <f>86400*((FlowsCalibration2!$CC$238)^(1+1))*CC$1836</f>
        <v>151503.86755491782</v>
      </c>
      <c r="CD238">
        <f>86400*((FlowsCalibration2!$CD$238)^(1+1))*CD$1836</f>
        <v>6088141.9213628275</v>
      </c>
      <c r="CE238">
        <f>86400*((FlowsCalibration2!$CE$238)^(1+1))*CE$1836</f>
        <v>6088141.9213628275</v>
      </c>
      <c r="CF238">
        <f>86400*((FlowsCalibration2!$CF$238)^(1+1))*CF$1836</f>
        <v>268830.28520548204</v>
      </c>
      <c r="CG238">
        <f>86400*((FlowsCalibration2!$CG$238)^(1+1))*CG$1836</f>
        <v>404275.42890096491</v>
      </c>
      <c r="CH238">
        <f>86400*((FlowsCalibration2!$CH$238)^(1+1))*CH$1836</f>
        <v>435278.46179247688</v>
      </c>
      <c r="CI238">
        <f>86400*((FlowsCalibration2!$CI$238)^(1+1))*CI$1836</f>
        <v>98725.604739254646</v>
      </c>
      <c r="CJ238">
        <f>86400*((FlowsCalibration2!$CJ$238)^(1+1))*CJ$1836</f>
        <v>534004.06653173186</v>
      </c>
      <c r="CK238">
        <f>86400*((FlowsCalibration2!$CK$238)^(1+1))*CK$1836</f>
        <v>19395520.746361516</v>
      </c>
      <c r="CL238">
        <f>86400*((FlowsCalibration2!$CL$238)^(1+1))*CL$1836</f>
        <v>737883.1004418832</v>
      </c>
      <c r="CM238">
        <f>86400*((FlowsCalibration2!$CM$238)^(1+1))*CM$1836</f>
        <v>41615.735964198146</v>
      </c>
      <c r="CN238">
        <f>86400*((FlowsCalibration2!$CN$238)^(1+1))*CN$1836</f>
        <v>15056690.744443936</v>
      </c>
      <c r="CO238">
        <f>86400*((FlowsCalibration2!$CO$238)^(1+1))*CO$1836</f>
        <v>15056690.744443936</v>
      </c>
      <c r="CP238">
        <f>86400*((FlowsCalibration2!$CP$238)^(1+1))*CP$1836</f>
        <v>21139535.04137129</v>
      </c>
      <c r="CQ238">
        <f>86400*((FlowsCalibration2!$CQ$238)^(1+1))*CQ$1836</f>
        <v>12564173.174961194</v>
      </c>
      <c r="CR238">
        <f>86400*((FlowsCalibration2!$CR$238)^(1+1))*CR$1836</f>
        <v>7662303.5179469734</v>
      </c>
      <c r="CS238">
        <f>86400*((FlowsCalibration2!$CS$238)^(1+1))*CS$1836</f>
        <v>7664885.2276866352</v>
      </c>
      <c r="CT238">
        <f>86400*((FlowsCalibration2!$CT$238)^(1+1))*CT$1836</f>
        <v>371102.37312546629</v>
      </c>
      <c r="CU238">
        <f>86400*((FlowsCalibration2!$CU$238)^(1+1))*CU$1836</f>
        <v>6298066.9014241779</v>
      </c>
      <c r="CV238">
        <f>86400*((FlowsCalibration2!$CV$238)^(1+1))*CV$1836</f>
        <v>6591546.2270771163</v>
      </c>
      <c r="CW238">
        <f>86400*((FlowsCalibration2!$CW$238)^(1+1))*CW$1836</f>
        <v>7711753.9046518486</v>
      </c>
      <c r="CX238">
        <f>86400*((FlowsCalibration2!$CX$238)^(1+1))*CX$1836</f>
        <v>7735765.6266866447</v>
      </c>
      <c r="CY238">
        <f>86400*((FlowsCalibration2!$CY$238)^(1+1))*CY$1836</f>
        <v>2162318.7652249872</v>
      </c>
      <c r="CZ238">
        <f>86400*((FlowsCalibration2!$CZ$238)^(1+1))*CZ$1836</f>
        <v>7416850.7389873266</v>
      </c>
      <c r="DA238">
        <f>86400*((FlowsCalibration2!$DA$238)^(1+1))*DA$1836</f>
        <v>7827232.2392156636</v>
      </c>
      <c r="DB238">
        <f>86400*((FlowsCalibration2!$DB$238)^(1+1))*DB$1836</f>
        <v>98725.604739254646</v>
      </c>
      <c r="DC238">
        <f>86400*((FlowsCalibration2!$DC$238)^(1+1))*DC$1836</f>
        <v>2790908.4608631977</v>
      </c>
      <c r="DD238">
        <f>86400*((FlowsCalibration2!$DD$238)^(1+1))*DD$1836</f>
        <v>1574694.405214105</v>
      </c>
      <c r="DE238">
        <f>86400*((FlowsCalibration2!$DE$238)^(1+1))*DE$1836</f>
        <v>1625042.0695103414</v>
      </c>
      <c r="DF238">
        <f>86400*((FlowsCalibration2!$DF$238)^(1+1))*DF$1836</f>
        <v>151503.86755491782</v>
      </c>
      <c r="DG238">
        <f>86400*((FlowsCalibration2!$DG$238)^(1+1))*DG$1836</f>
        <v>118313.36515305022</v>
      </c>
      <c r="DH238">
        <f>86400*((FlowsCalibration2!$DH$238)^(1+1))*DH$1836</f>
        <v>269919.23540500243</v>
      </c>
      <c r="DI238">
        <f>86400*((FlowsCalibration2!$DI$238)^(1+1))*DI$1836</f>
        <v>6088141.9213628275</v>
      </c>
      <c r="DJ238">
        <f>86400*((FlowsCalibration2!$DJ$238)^(1+1))*DJ$1836</f>
        <v>268830.28520548204</v>
      </c>
      <c r="DK238">
        <f>86400*((FlowsCalibration2!$DK$238)^(1+1))*DK$1836</f>
        <v>584893.023264769</v>
      </c>
      <c r="DL238">
        <f>86400*((FlowsCalibration2!$DL$238)^(1+1))*DL$1836</f>
        <v>1630715.1452560371</v>
      </c>
      <c r="DM238">
        <f>86400*((FlowsCalibration2!$DM$238)^(1+1))*DM$1836</f>
        <v>1810203.6922637592</v>
      </c>
      <c r="DN238">
        <f>86400*((FlowsCalibration2!$DN$238)^(1+1))*DN$1836</f>
        <v>4105510.2256781003</v>
      </c>
      <c r="DO238">
        <f>86400*((FlowsCalibration2!$DO$238)^(1+1))*DO$1836</f>
        <v>1235755.7488279231</v>
      </c>
      <c r="DP238">
        <f>86400*((FlowsCalibration2!$DP$238)^(1+1))*DP$1836</f>
        <v>10541148.882013692</v>
      </c>
      <c r="DQ238">
        <f>86400*((FlowsCalibration2!$DQ$238)^(1+1))*DQ$1836</f>
        <v>14573038.813780941</v>
      </c>
      <c r="DR238">
        <f>86400*((FlowsCalibration2!$DR$238)^(1+1))*DR$1836</f>
        <v>10099086.803640122</v>
      </c>
      <c r="DS238">
        <f>86400*((FlowsCalibration2!$DS$238)^(1+1))*DS$1836</f>
        <v>282412.81615144323</v>
      </c>
      <c r="DT238">
        <f>86400*((FlowsCalibration2!$DT$238)^(1+1))*DT$1836</f>
        <v>389946.99619707197</v>
      </c>
      <c r="DU238">
        <f>86400*((FlowsCalibration2!$DU$238)^(1+1))*DU$1836</f>
        <v>30872.061311003064</v>
      </c>
      <c r="DV238">
        <f>86400*((FlowsCalibration2!$DV$238)^(1+1))*DV$1836</f>
        <v>135445.14369548237</v>
      </c>
      <c r="DW238">
        <f>86400*((FlowsCalibration2!$DW$238)^(1+1))*DW$1836</f>
        <v>31003.032891513445</v>
      </c>
      <c r="DX238">
        <f>86400*((FlowsCalibration2!$DX$238)^(1+1))*DX$1836</f>
        <v>817920.53076417407</v>
      </c>
      <c r="DY238">
        <f>86400*((FlowsCalibration2!$DY$238)^(1+1))*DY$1836</f>
        <v>737883.1004418832</v>
      </c>
      <c r="DZ238">
        <f>86400*((FlowsCalibration2!$DZ$238)^(1+1))*DZ$1836</f>
        <v>41615.735964198146</v>
      </c>
      <c r="EA238">
        <f>86400*((FlowsCalibration2!$EA$238)^(1+1))*EA$1836</f>
        <v>57438.390589341019</v>
      </c>
      <c r="EB238">
        <f>86400*((FlowsCalibration2!$EB$238)^(1+1))*EB$1836</f>
        <v>664397.14096052933</v>
      </c>
      <c r="EC238">
        <f>86400*((FlowsCalibration2!$EC$238)^(1+1))*EC$1836</f>
        <v>404284.62633815448</v>
      </c>
      <c r="ED238">
        <f>86400*((FlowsCalibration2!$ED$238)^(1+1))*ED$1836</f>
        <v>225393.44759550842</v>
      </c>
      <c r="EE238">
        <f>86400*((FlowsCalibration2!$EE$238)^(1+1))*EE$1836</f>
        <v>160934.4516540679</v>
      </c>
      <c r="EF238">
        <f>86400*((FlowsCalibration2!$EF$238)^(1+1))*EF$1836</f>
        <v>12564173.174961194</v>
      </c>
      <c r="EG238">
        <f>86400*((FlowsCalibration2!$EG$238)^(1+1))*EG$1836</f>
        <v>21139535.04137129</v>
      </c>
    </row>
    <row r="239" spans="2:137" x14ac:dyDescent="0.2">
      <c r="B239">
        <f>86400*((FlowsCalibration2!$B$239)^(1+1))*B$1836</f>
        <v>82245041.412722677</v>
      </c>
      <c r="C239">
        <f>86400*((FlowsCalibration2!$C$239)^(1+1))*C$1836</f>
        <v>47643885.109776117</v>
      </c>
      <c r="D239">
        <f>86400*((FlowsCalibration2!$D$239)^(1+1))*D$1836</f>
        <v>47643885.109776117</v>
      </c>
      <c r="E239">
        <f>86400*((FlowsCalibration2!$E$239)^(1+1))*E$1836</f>
        <v>11569538.499884922</v>
      </c>
      <c r="F239">
        <f>86400*((FlowsCalibration2!$F$239)^(1+1))*F$1836</f>
        <v>10844253.504107771</v>
      </c>
      <c r="G239">
        <f>86400*((FlowsCalibration2!$G$239)^(1+1))*G$1836</f>
        <v>9188055.8917284906</v>
      </c>
      <c r="H239">
        <f>86400*((FlowsCalibration2!$H$239)^(1+1))*H$1836</f>
        <v>8110111.885295663</v>
      </c>
      <c r="I239">
        <f>86400*((FlowsCalibration2!$I$239)^(1+1))*I$1836</f>
        <v>8110111.885295663</v>
      </c>
      <c r="J239">
        <f>86400*((FlowsCalibration2!$J$239)^(1+1))*J$1836</f>
        <v>7864317.6636794871</v>
      </c>
      <c r="K239">
        <f>86400*((FlowsCalibration2!$K$239)^(1+1))*K$1836</f>
        <v>307301.1342581879</v>
      </c>
      <c r="L239">
        <f>86400*((FlowsCalibration2!$L$239)^(1+1))*L$1836</f>
        <v>307301.1342581879</v>
      </c>
      <c r="M239">
        <f>86400*((FlowsCalibration2!$M$239)^(1+1))*M$1836</f>
        <v>307301.1342581879</v>
      </c>
      <c r="N239">
        <f>86400*((FlowsCalibration2!$N$239)^(1+1))*N$1836</f>
        <v>307301.1342581879</v>
      </c>
      <c r="O239">
        <f>86400*((FlowsCalibration2!$O$239)^(1+1))*O$1836</f>
        <v>15957016.964627918</v>
      </c>
      <c r="P239">
        <f>86400*((FlowsCalibration2!$P$239)^(1+1))*P$1836</f>
        <v>15957016.964627918</v>
      </c>
      <c r="Q239">
        <f>86400*((FlowsCalibration2!$Q$239)^(1+1))*Q$1836</f>
        <v>9121377.7454910465</v>
      </c>
      <c r="R239">
        <f>86400*((FlowsCalibration2!$R$239)^(1+1))*R$1836</f>
        <v>8674136.0521424711</v>
      </c>
      <c r="S239">
        <f>86400*((FlowsCalibration2!$S$239)^(1+1))*S$1836</f>
        <v>8919242.2231021281</v>
      </c>
      <c r="T239">
        <f>86400*((FlowsCalibration2!$T$239)^(1+1))*T$1836</f>
        <v>8919242.2231021281</v>
      </c>
      <c r="U239">
        <f>86400*((FlowsCalibration2!$U$239)^(1+1))*U$1836</f>
        <v>8919242.2231021281</v>
      </c>
      <c r="V239">
        <f>86400*((FlowsCalibration2!$V$239)^(1+1))*V$1836</f>
        <v>3017877.8615727192</v>
      </c>
      <c r="W239">
        <f>86400*((FlowsCalibration2!$W$239)^(1+1))*W$1836</f>
        <v>3017877.8615727192</v>
      </c>
      <c r="X239">
        <f>86400*((FlowsCalibration2!$X$239)^(1+1))*X$1836</f>
        <v>3017877.8615727192</v>
      </c>
      <c r="Y239">
        <f>86400*((FlowsCalibration2!$Y$239)^(1+1))*Y$1836</f>
        <v>1604466.0364161883</v>
      </c>
      <c r="Z239">
        <f>86400*((FlowsCalibration2!$Z$239)^(1+1))*Z$1836</f>
        <v>1604466.0364161883</v>
      </c>
      <c r="AA239">
        <f>86400*((FlowsCalibration2!$AA$239)^(1+1))*AA$1836</f>
        <v>3185797.3365853913</v>
      </c>
      <c r="AB239">
        <f>86400*((FlowsCalibration2!$AB$239)^(1+1))*AB$1836</f>
        <v>3580966.983485573</v>
      </c>
      <c r="AC239">
        <f>86400*((FlowsCalibration2!$AC$239)^(1+1))*AC$1836</f>
        <v>19571054.056444407</v>
      </c>
      <c r="AD239">
        <f>86400*((FlowsCalibration2!$AD$239)^(1+1))*AD$1836</f>
        <v>19571054.056444407</v>
      </c>
      <c r="AE239">
        <f>86400*((FlowsCalibration2!$AE$239)^(1+1))*AE$1836</f>
        <v>18608153.418301195</v>
      </c>
      <c r="AF239">
        <f>86400*((FlowsCalibration2!$AF$239)^(1+1))*AF$1836</f>
        <v>13621159.069319084</v>
      </c>
      <c r="AG239">
        <f>86400*((FlowsCalibration2!$AG$239)^(1+1))*AG$1836</f>
        <v>353279.97663278156</v>
      </c>
      <c r="AH239">
        <f>86400*((FlowsCalibration2!$AH$239)^(1+1))*AH$1836</f>
        <v>12169106.472098663</v>
      </c>
      <c r="AI239">
        <f>86400*((FlowsCalibration2!$AI$239)^(1+1))*AI$1836</f>
        <v>13621159.069319084</v>
      </c>
      <c r="AJ239">
        <f>86400*((FlowsCalibration2!$AJ$239)^(1+1))*AJ$1836</f>
        <v>12169106.472098663</v>
      </c>
      <c r="AK239">
        <f>86400*((FlowsCalibration2!$AK$239)^(1+1))*AK$1836</f>
        <v>12169106.472098663</v>
      </c>
      <c r="AL239">
        <f>86400*((FlowsCalibration2!$AL$239)^(1+1))*AL$1836</f>
        <v>2662880.2334893621</v>
      </c>
      <c r="AM239">
        <f>86400*((FlowsCalibration2!$AM$239)^(1+1))*AM$1836</f>
        <v>757013.5242180567</v>
      </c>
      <c r="AN239">
        <f>86400*((FlowsCalibration2!$AN$239)^(1+1))*AN$1836</f>
        <v>757013.5242180567</v>
      </c>
      <c r="AO239">
        <f>86400*((FlowsCalibration2!$AO$239)^(1+1))*AO$1836</f>
        <v>1825188.8612522797</v>
      </c>
      <c r="AP239">
        <f>86400*((FlowsCalibration2!$AP$239)^(1+1))*AP$1836</f>
        <v>1825188.8612522797</v>
      </c>
      <c r="AQ239">
        <f>86400*((FlowsCalibration2!$AQ$239)^(1+1))*AQ$1836</f>
        <v>1776888.9379525804</v>
      </c>
      <c r="AR239">
        <f>86400*((FlowsCalibration2!$AR$239)^(1+1))*AR$1836</f>
        <v>914293.0697012766</v>
      </c>
      <c r="AS239">
        <f>86400*((FlowsCalibration2!$AS$239)^(1+1))*AS$1836</f>
        <v>8426736.4034643471</v>
      </c>
      <c r="AT239">
        <f>86400*((FlowsCalibration2!$AT$239)^(1+1))*AT$1836</f>
        <v>848260.64781357918</v>
      </c>
      <c r="AU239">
        <f>86400*((FlowsCalibration2!$AU$239)^(1+1))*AU$1836</f>
        <v>75266.869703814518</v>
      </c>
      <c r="AV239">
        <f>86400*((FlowsCalibration2!$AV$239)^(1+1))*AV$1836</f>
        <v>1752762.3513228386</v>
      </c>
      <c r="AW239">
        <f>86400*((FlowsCalibration2!$AW$239)^(1+1))*AW$1836</f>
        <v>453512.19996545196</v>
      </c>
      <c r="AX239">
        <f>86400*((FlowsCalibration2!$AX$239)^(1+1))*AX$1836</f>
        <v>848260.64781357918</v>
      </c>
      <c r="AY239">
        <f>86400*((FlowsCalibration2!$AY$239)^(1+1))*AY$1836</f>
        <v>4327993.0076658754</v>
      </c>
      <c r="AZ239">
        <f>86400*((FlowsCalibration2!$AZ$239)^(1+1))*AZ$1836</f>
        <v>4877217.0603316175</v>
      </c>
      <c r="BA239">
        <f>86400*((FlowsCalibration2!$BA$239)^(1+1))*BA$1836</f>
        <v>453512.19996545196</v>
      </c>
      <c r="BB239">
        <f>86400*((FlowsCalibration2!$BB$239)^(1+1))*BB$1836</f>
        <v>115029.13356245928</v>
      </c>
      <c r="BC239">
        <f>86400*((FlowsCalibration2!$BC$239)^(1+1))*BC$1836</f>
        <v>115029.13356245928</v>
      </c>
      <c r="BD239">
        <f>86400*((FlowsCalibration2!$BD$239)^(1+1))*BD$1836</f>
        <v>228308.77459925375</v>
      </c>
      <c r="BE239">
        <f>86400*((FlowsCalibration2!$BE$239)^(1+1))*BE$1836</f>
        <v>185208.19810552028</v>
      </c>
      <c r="BF239">
        <f>86400*((FlowsCalibration2!$BF$239)^(1+1))*BF$1836</f>
        <v>353279.97663278156</v>
      </c>
      <c r="BG239">
        <f>86400*((FlowsCalibration2!$BG$239)^(1+1))*BG$1836</f>
        <v>58088.732379477427</v>
      </c>
      <c r="BH239">
        <f>86400*((FlowsCalibration2!$BH$239)^(1+1))*BH$1836</f>
        <v>83844.429292484594</v>
      </c>
      <c r="BI239">
        <f>86400*((FlowsCalibration2!$BI$239)^(1+1))*BI$1836</f>
        <v>26329.862511254934</v>
      </c>
      <c r="BJ239">
        <f>86400*((FlowsCalibration2!$BJ$239)^(1+1))*BJ$1836</f>
        <v>26329.862511254934</v>
      </c>
      <c r="BK239">
        <f>86400*((FlowsCalibration2!$BK$239)^(1+1))*BK$1836</f>
        <v>1752762.3513228386</v>
      </c>
      <c r="BL239">
        <f>86400*((FlowsCalibration2!$BL$239)^(1+1))*BL$1836</f>
        <v>3988823.8208575128</v>
      </c>
      <c r="BM239">
        <f>86400*((FlowsCalibration2!$BM$239)^(1+1))*BM$1836</f>
        <v>8426736.4034643471</v>
      </c>
      <c r="BN239">
        <f>86400*((FlowsCalibration2!$BN$239)^(1+1))*BN$1836</f>
        <v>8426736.4034643471</v>
      </c>
      <c r="BO239">
        <f>86400*((FlowsCalibration2!$BO$239)^(1+1))*BO$1836</f>
        <v>100175.66371953064</v>
      </c>
      <c r="BP239">
        <f>86400*((FlowsCalibration2!$BP$239)^(1+1))*BP$1836</f>
        <v>424044.32852848573</v>
      </c>
      <c r="BQ239">
        <f>86400*((FlowsCalibration2!$BQ$239)^(1+1))*BQ$1836</f>
        <v>424044.32852848573</v>
      </c>
      <c r="BR239">
        <f>86400*((FlowsCalibration2!$BR$239)^(1+1))*BR$1836</f>
        <v>129951.25438855318</v>
      </c>
      <c r="BS239">
        <f>86400*((FlowsCalibration2!$BS$239)^(1+1))*BS$1836</f>
        <v>222948.01511139667</v>
      </c>
      <c r="BT239">
        <f>86400*((FlowsCalibration2!$BT$239)^(1+1))*BT$1836</f>
        <v>9210299.6753140781</v>
      </c>
      <c r="BU239">
        <f>86400*((FlowsCalibration2!$BU$239)^(1+1))*BU$1836</f>
        <v>11569538.499884922</v>
      </c>
      <c r="BV239">
        <f>86400*((FlowsCalibration2!$BV$239)^(1+1))*BV$1836</f>
        <v>15957016.964627918</v>
      </c>
      <c r="BW239">
        <f>86400*((FlowsCalibration2!$BW$239)^(1+1))*BW$1836</f>
        <v>11991965.596454192</v>
      </c>
      <c r="BX239">
        <f>86400*((FlowsCalibration2!$BX$239)^(1+1))*BX$1836</f>
        <v>8873739.9043459725</v>
      </c>
      <c r="BY239">
        <f>86400*((FlowsCalibration2!$BY$239)^(1+1))*BY$1836</f>
        <v>307301.1342581879</v>
      </c>
      <c r="BZ239">
        <f>86400*((FlowsCalibration2!$BZ$239)^(1+1))*BZ$1836</f>
        <v>138104.70962088762</v>
      </c>
      <c r="CA239">
        <f>86400*((FlowsCalibration2!$CA$239)^(1+1))*CA$1836</f>
        <v>138104.70962088762</v>
      </c>
      <c r="CB239">
        <f>86400*((FlowsCalibration2!$CB$239)^(1+1))*CB$1836</f>
        <v>138104.70962088762</v>
      </c>
      <c r="CC239">
        <f>86400*((FlowsCalibration2!$CC$239)^(1+1))*CC$1836</f>
        <v>138104.70962088762</v>
      </c>
      <c r="CD239">
        <f>86400*((FlowsCalibration2!$CD$239)^(1+1))*CD$1836</f>
        <v>7654711.4632003298</v>
      </c>
      <c r="CE239">
        <f>86400*((FlowsCalibration2!$CE$239)^(1+1))*CE$1836</f>
        <v>7654711.4632003298</v>
      </c>
      <c r="CF239">
        <f>86400*((FlowsCalibration2!$CF$239)^(1+1))*CF$1836</f>
        <v>228308.77459925375</v>
      </c>
      <c r="CG239">
        <f>86400*((FlowsCalibration2!$CG$239)^(1+1))*CG$1836</f>
        <v>343337.90816171345</v>
      </c>
      <c r="CH239">
        <f>86400*((FlowsCalibration2!$CH$239)^(1+1))*CH$1836</f>
        <v>369667.77067296708</v>
      </c>
      <c r="CI239">
        <f>86400*((FlowsCalibration2!$CI$239)^(1+1))*CI$1836</f>
        <v>83844.429292484594</v>
      </c>
      <c r="CJ239">
        <f>86400*((FlowsCalibration2!$CJ$239)^(1+1))*CJ$1836</f>
        <v>453512.19996545196</v>
      </c>
      <c r="CK239">
        <f>86400*((FlowsCalibration2!$CK$239)^(1+1))*CK$1836</f>
        <v>25309458.797577385</v>
      </c>
      <c r="CL239">
        <f>86400*((FlowsCalibration2!$CL$239)^(1+1))*CL$1836</f>
        <v>817379.63692702563</v>
      </c>
      <c r="CM239">
        <f>86400*((FlowsCalibration2!$CM$239)^(1+1))*CM$1836</f>
        <v>42086.931151962046</v>
      </c>
      <c r="CN239">
        <f>86400*((FlowsCalibration2!$CN$239)^(1+1))*CN$1836</f>
        <v>19571054.056444407</v>
      </c>
      <c r="CO239">
        <f>86400*((FlowsCalibration2!$CO$239)^(1+1))*CO$1836</f>
        <v>19571054.056444407</v>
      </c>
      <c r="CP239">
        <f>86400*((FlowsCalibration2!$CP$239)^(1+1))*CP$1836</f>
        <v>29285194.69214429</v>
      </c>
      <c r="CQ239">
        <f>86400*((FlowsCalibration2!$CQ$239)^(1+1))*CQ$1836</f>
        <v>16375183.517259877</v>
      </c>
      <c r="CR239">
        <f>86400*((FlowsCalibration2!$CR$239)^(1+1))*CR$1836</f>
        <v>8919242.2231021281</v>
      </c>
      <c r="CS239">
        <f>86400*((FlowsCalibration2!$CS$239)^(1+1))*CS$1836</f>
        <v>8873739.9043459725</v>
      </c>
      <c r="CT239">
        <f>86400*((FlowsCalibration2!$CT$239)^(1+1))*CT$1836</f>
        <v>424044.32852848573</v>
      </c>
      <c r="CU239">
        <f>86400*((FlowsCalibration2!$CU$239)^(1+1))*CU$1836</f>
        <v>7864317.6636794871</v>
      </c>
      <c r="CV239">
        <f>86400*((FlowsCalibration2!$CV$239)^(1+1))*CV$1836</f>
        <v>8110111.885295663</v>
      </c>
      <c r="CW239">
        <f>86400*((FlowsCalibration2!$CW$239)^(1+1))*CW$1836</f>
        <v>9188055.8917284906</v>
      </c>
      <c r="CX239">
        <f>86400*((FlowsCalibration2!$CX$239)^(1+1))*CX$1836</f>
        <v>9210299.6753140781</v>
      </c>
      <c r="CY239">
        <f>86400*((FlowsCalibration2!$CY$239)^(1+1))*CY$1836</f>
        <v>3017877.8615727192</v>
      </c>
      <c r="CZ239">
        <f>86400*((FlowsCalibration2!$CZ$239)^(1+1))*CZ$1836</f>
        <v>8674136.0521424711</v>
      </c>
      <c r="DA239">
        <f>86400*((FlowsCalibration2!$DA$239)^(1+1))*DA$1836</f>
        <v>9121377.7454910465</v>
      </c>
      <c r="DB239">
        <f>86400*((FlowsCalibration2!$DB$239)^(1+1))*DB$1836</f>
        <v>83844.429292484594</v>
      </c>
      <c r="DC239">
        <f>86400*((FlowsCalibration2!$DC$239)^(1+1))*DC$1836</f>
        <v>3185797.3365853913</v>
      </c>
      <c r="DD239">
        <f>86400*((FlowsCalibration2!$DD$239)^(1+1))*DD$1836</f>
        <v>1776888.9379525804</v>
      </c>
      <c r="DE239">
        <f>86400*((FlowsCalibration2!$DE$239)^(1+1))*DE$1836</f>
        <v>1825188.8612522797</v>
      </c>
      <c r="DF239">
        <f>86400*((FlowsCalibration2!$DF$239)^(1+1))*DF$1836</f>
        <v>138104.70962088762</v>
      </c>
      <c r="DG239">
        <f>86400*((FlowsCalibration2!$DG$239)^(1+1))*DG$1836</f>
        <v>848260.64781357918</v>
      </c>
      <c r="DH239">
        <f>86400*((FlowsCalibration2!$DH$239)^(1+1))*DH$1836</f>
        <v>307301.1342581879</v>
      </c>
      <c r="DI239">
        <f>86400*((FlowsCalibration2!$DI$239)^(1+1))*DI$1836</f>
        <v>7654711.4632003298</v>
      </c>
      <c r="DJ239">
        <f>86400*((FlowsCalibration2!$DJ$239)^(1+1))*DJ$1836</f>
        <v>228308.77459925375</v>
      </c>
      <c r="DK239">
        <f>86400*((FlowsCalibration2!$DK$239)^(1+1))*DK$1836</f>
        <v>1752762.3513228386</v>
      </c>
      <c r="DL239">
        <f>86400*((FlowsCalibration2!$DL$239)^(1+1))*DL$1836</f>
        <v>3988823.8208575128</v>
      </c>
      <c r="DM239">
        <f>86400*((FlowsCalibration2!$DM$239)^(1+1))*DM$1836</f>
        <v>4327993.0076658754</v>
      </c>
      <c r="DN239">
        <f>86400*((FlowsCalibration2!$DN$239)^(1+1))*DN$1836</f>
        <v>8426736.4034643471</v>
      </c>
      <c r="DO239">
        <f>86400*((FlowsCalibration2!$DO$239)^(1+1))*DO$1836</f>
        <v>1604466.0364161883</v>
      </c>
      <c r="DP239">
        <f>86400*((FlowsCalibration2!$DP$239)^(1+1))*DP$1836</f>
        <v>11991965.596454192</v>
      </c>
      <c r="DQ239">
        <f>86400*((FlowsCalibration2!$DQ$239)^(1+1))*DQ$1836</f>
        <v>15957016.964627918</v>
      </c>
      <c r="DR239">
        <f>86400*((FlowsCalibration2!$DR$239)^(1+1))*DR$1836</f>
        <v>10844253.504107771</v>
      </c>
      <c r="DS239">
        <f>86400*((FlowsCalibration2!$DS$239)^(1+1))*DS$1836</f>
        <v>222948.01511139667</v>
      </c>
      <c r="DT239">
        <f>86400*((FlowsCalibration2!$DT$239)^(1+1))*DT$1836</f>
        <v>309116.50236985722</v>
      </c>
      <c r="DU239">
        <f>86400*((FlowsCalibration2!$DU$239)^(1+1))*DU$1836</f>
        <v>75266.869703814518</v>
      </c>
      <c r="DV239">
        <f>86400*((FlowsCalibration2!$DV$239)^(1+1))*DV$1836</f>
        <v>115029.13356245928</v>
      </c>
      <c r="DW239">
        <f>86400*((FlowsCalibration2!$DW$239)^(1+1))*DW$1836</f>
        <v>26329.862511254934</v>
      </c>
      <c r="DX239">
        <f>86400*((FlowsCalibration2!$DX$239)^(1+1))*DX$1836</f>
        <v>914293.0697012766</v>
      </c>
      <c r="DY239">
        <f>86400*((FlowsCalibration2!$DY$239)^(1+1))*DY$1836</f>
        <v>817379.63692702563</v>
      </c>
      <c r="DZ239">
        <f>86400*((FlowsCalibration2!$DZ$239)^(1+1))*DZ$1836</f>
        <v>42086.931151962046</v>
      </c>
      <c r="EA239">
        <f>86400*((FlowsCalibration2!$EA$239)^(1+1))*EA$1836</f>
        <v>58088.732379477427</v>
      </c>
      <c r="EB239">
        <f>86400*((FlowsCalibration2!$EB$239)^(1+1))*EB$1836</f>
        <v>757013.5242180567</v>
      </c>
      <c r="EC239">
        <f>86400*((FlowsCalibration2!$EC$239)^(1+1))*EC$1836</f>
        <v>353279.97663278156</v>
      </c>
      <c r="ED239">
        <f>86400*((FlowsCalibration2!$ED$239)^(1+1))*ED$1836</f>
        <v>185208.19810552028</v>
      </c>
      <c r="EE239">
        <f>86400*((FlowsCalibration2!$EE$239)^(1+1))*EE$1836</f>
        <v>129951.25438855318</v>
      </c>
      <c r="EF239">
        <f>86400*((FlowsCalibration2!$EF$239)^(1+1))*EF$1836</f>
        <v>16375183.517259877</v>
      </c>
      <c r="EG239">
        <f>86400*((FlowsCalibration2!$EG$239)^(1+1))*EG$1836</f>
        <v>29285194.69214429</v>
      </c>
    </row>
    <row r="240" spans="2:137" x14ac:dyDescent="0.2">
      <c r="B240">
        <f>86400*((FlowsCalibration2!$B$240)^(1+1))*B$1836</f>
        <v>695903353.98231578</v>
      </c>
      <c r="C240">
        <f>86400*((FlowsCalibration2!$C$240)^(1+1))*C$1836</f>
        <v>312867904.04937816</v>
      </c>
      <c r="D240">
        <f>86400*((FlowsCalibration2!$D$240)^(1+1))*D$1836</f>
        <v>312867904.04937816</v>
      </c>
      <c r="E240">
        <f>86400*((FlowsCalibration2!$E$240)^(1+1))*E$1836</f>
        <v>217655620.39830068</v>
      </c>
      <c r="F240">
        <f>86400*((FlowsCalibration2!$F$240)^(1+1))*F$1836</f>
        <v>212649937.56033164</v>
      </c>
      <c r="G240">
        <f>86400*((FlowsCalibration2!$G$240)^(1+1))*G$1836</f>
        <v>199113112.87178472</v>
      </c>
      <c r="H240">
        <f>86400*((FlowsCalibration2!$H$240)^(1+1))*H$1836</f>
        <v>187620189.38994241</v>
      </c>
      <c r="I240">
        <f>86400*((FlowsCalibration2!$I$240)^(1+1))*I$1836</f>
        <v>187620189.38994241</v>
      </c>
      <c r="J240">
        <f>86400*((FlowsCalibration2!$J$240)^(1+1))*J$1836</f>
        <v>187280174.49575058</v>
      </c>
      <c r="K240">
        <f>86400*((FlowsCalibration2!$K$240)^(1+1))*K$1836</f>
        <v>378532.57507558429</v>
      </c>
      <c r="L240">
        <f>86400*((FlowsCalibration2!$L$240)^(1+1))*L$1836</f>
        <v>378532.57507558429</v>
      </c>
      <c r="M240">
        <f>86400*((FlowsCalibration2!$M$240)^(1+1))*M$1836</f>
        <v>378532.57507558429</v>
      </c>
      <c r="N240">
        <f>86400*((FlowsCalibration2!$N$240)^(1+1))*N$1836</f>
        <v>378532.57507558429</v>
      </c>
      <c r="O240">
        <f>86400*((FlowsCalibration2!$O$240)^(1+1))*O$1836</f>
        <v>40194857.09579704</v>
      </c>
      <c r="P240">
        <f>86400*((FlowsCalibration2!$P$240)^(1+1))*P$1836</f>
        <v>40194857.09579704</v>
      </c>
      <c r="Q240">
        <f>86400*((FlowsCalibration2!$Q$240)^(1+1))*Q$1836</f>
        <v>11508343.545729319</v>
      </c>
      <c r="R240">
        <f>86400*((FlowsCalibration2!$R$240)^(1+1))*R$1836</f>
        <v>11004756.677694894</v>
      </c>
      <c r="S240">
        <f>86400*((FlowsCalibration2!$S$240)^(1+1))*S$1836</f>
        <v>11568864.910880463</v>
      </c>
      <c r="T240">
        <f>86400*((FlowsCalibration2!$T$240)^(1+1))*T$1836</f>
        <v>11568864.910880463</v>
      </c>
      <c r="U240">
        <f>86400*((FlowsCalibration2!$U$240)^(1+1))*U$1836</f>
        <v>11568864.910880463</v>
      </c>
      <c r="V240">
        <f>86400*((FlowsCalibration2!$V$240)^(1+1))*V$1836</f>
        <v>5723857.7555097612</v>
      </c>
      <c r="W240">
        <f>86400*((FlowsCalibration2!$W$240)^(1+1))*W$1836</f>
        <v>5723857.7555097612</v>
      </c>
      <c r="X240">
        <f>86400*((FlowsCalibration2!$X$240)^(1+1))*X$1836</f>
        <v>5723857.7555097612</v>
      </c>
      <c r="Y240">
        <f>86400*((FlowsCalibration2!$Y$240)^(1+1))*Y$1836</f>
        <v>2061990.3941153607</v>
      </c>
      <c r="Z240">
        <f>86400*((FlowsCalibration2!$Z$240)^(1+1))*Z$1836</f>
        <v>2061990.3941153607</v>
      </c>
      <c r="AA240">
        <f>86400*((FlowsCalibration2!$AA$240)^(1+1))*AA$1836</f>
        <v>107584016.49551478</v>
      </c>
      <c r="AB240">
        <f>86400*((FlowsCalibration2!$AB$240)^(1+1))*AB$1836</f>
        <v>106987665.52249108</v>
      </c>
      <c r="AC240">
        <f>86400*((FlowsCalibration2!$AC$240)^(1+1))*AC$1836</f>
        <v>231075793.86457622</v>
      </c>
      <c r="AD240">
        <f>86400*((FlowsCalibration2!$AD$240)^(1+1))*AD$1836</f>
        <v>231075793.86457622</v>
      </c>
      <c r="AE240">
        <f>86400*((FlowsCalibration2!$AE$240)^(1+1))*AE$1836</f>
        <v>230389008.83889273</v>
      </c>
      <c r="AF240">
        <f>86400*((FlowsCalibration2!$AF$240)^(1+1))*AF$1836</f>
        <v>178595937.98029417</v>
      </c>
      <c r="AG240">
        <f>86400*((FlowsCalibration2!$AG$240)^(1+1))*AG$1836</f>
        <v>2203206.7994555729</v>
      </c>
      <c r="AH240">
        <f>86400*((FlowsCalibration2!$AH$240)^(1+1))*AH$1836</f>
        <v>179569791.20953527</v>
      </c>
      <c r="AI240">
        <f>86400*((FlowsCalibration2!$AI$240)^(1+1))*AI$1836</f>
        <v>178595937.98029417</v>
      </c>
      <c r="AJ240">
        <f>86400*((FlowsCalibration2!$AJ$240)^(1+1))*AJ$1836</f>
        <v>179569791.20953527</v>
      </c>
      <c r="AK240">
        <f>86400*((FlowsCalibration2!$AK$240)^(1+1))*AK$1836</f>
        <v>179569791.20953527</v>
      </c>
      <c r="AL240">
        <f>86400*((FlowsCalibration2!$AL$240)^(1+1))*AL$1836</f>
        <v>41634168.463739648</v>
      </c>
      <c r="AM240">
        <f>86400*((FlowsCalibration2!$AM$240)^(1+1))*AM$1836</f>
        <v>13729315.852573408</v>
      </c>
      <c r="AN240">
        <f>86400*((FlowsCalibration2!$AN$240)^(1+1))*AN$1836</f>
        <v>13729315.852573408</v>
      </c>
      <c r="AO240">
        <f>86400*((FlowsCalibration2!$AO$240)^(1+1))*AO$1836</f>
        <v>26531339.178430546</v>
      </c>
      <c r="AP240">
        <f>86400*((FlowsCalibration2!$AP$240)^(1+1))*AP$1836</f>
        <v>26531339.178430546</v>
      </c>
      <c r="AQ240">
        <f>86400*((FlowsCalibration2!$AQ$240)^(1+1))*AQ$1836</f>
        <v>26538416.025738519</v>
      </c>
      <c r="AR240">
        <f>86400*((FlowsCalibration2!$AR$240)^(1+1))*AR$1836</f>
        <v>20279511.416806314</v>
      </c>
      <c r="AS240">
        <f>86400*((FlowsCalibration2!$AS$240)^(1+1))*AS$1836</f>
        <v>120388086.60169075</v>
      </c>
      <c r="AT240">
        <f>86400*((FlowsCalibration2!$AT$240)^(1+1))*AT$1836</f>
        <v>2480301.0937055261</v>
      </c>
      <c r="AU240">
        <f>86400*((FlowsCalibration2!$AU$240)^(1+1))*AU$1836</f>
        <v>1315137.0087073147</v>
      </c>
      <c r="AV240">
        <f>86400*((FlowsCalibration2!$AV$240)^(1+1))*AV$1836</f>
        <v>49188122.875444464</v>
      </c>
      <c r="AW240">
        <f>86400*((FlowsCalibration2!$AW$240)^(1+1))*AW$1836</f>
        <v>1049773.8596134065</v>
      </c>
      <c r="AX240">
        <f>86400*((FlowsCalibration2!$AX$240)^(1+1))*AX$1836</f>
        <v>2480301.0937055261</v>
      </c>
      <c r="AY240">
        <f>86400*((FlowsCalibration2!$AY$240)^(1+1))*AY$1836</f>
        <v>86773798.86918062</v>
      </c>
      <c r="AZ240">
        <f>86400*((FlowsCalibration2!$AZ$240)^(1+1))*AZ$1836</f>
        <v>90792063.804759681</v>
      </c>
      <c r="BA240">
        <f>86400*((FlowsCalibration2!$BA$240)^(1+1))*BA$1836</f>
        <v>1049773.8596134065</v>
      </c>
      <c r="BB240">
        <f>86400*((FlowsCalibration2!$BB$240)^(1+1))*BB$1836</f>
        <v>266265.33424469695</v>
      </c>
      <c r="BC240">
        <f>86400*((FlowsCalibration2!$BC$240)^(1+1))*BC$1836</f>
        <v>266265.33424469695</v>
      </c>
      <c r="BD240">
        <f>86400*((FlowsCalibration2!$BD$240)^(1+1))*BD$1836</f>
        <v>528481.00561114738</v>
      </c>
      <c r="BE240">
        <f>86400*((FlowsCalibration2!$BE$240)^(1+1))*BE$1836</f>
        <v>1055141.4512740008</v>
      </c>
      <c r="BF240">
        <f>86400*((FlowsCalibration2!$BF$240)^(1+1))*BF$1836</f>
        <v>2203206.7994555729</v>
      </c>
      <c r="BG240">
        <f>86400*((FlowsCalibration2!$BG$240)^(1+1))*BG$1836</f>
        <v>2316431.1640086859</v>
      </c>
      <c r="BH240">
        <f>86400*((FlowsCalibration2!$BH$240)^(1+1))*BH$1836</f>
        <v>194080.09343995593</v>
      </c>
      <c r="BI240">
        <f>86400*((FlowsCalibration2!$BI$240)^(1+1))*BI$1836</f>
        <v>60947.426317607424</v>
      </c>
      <c r="BJ240">
        <f>86400*((FlowsCalibration2!$BJ$240)^(1+1))*BJ$1836</f>
        <v>60947.426317607424</v>
      </c>
      <c r="BK240">
        <f>86400*((FlowsCalibration2!$BK$240)^(1+1))*BK$1836</f>
        <v>49188122.875444464</v>
      </c>
      <c r="BL240">
        <f>86400*((FlowsCalibration2!$BL$240)^(1+1))*BL$1836</f>
        <v>81484143.807140961</v>
      </c>
      <c r="BM240">
        <f>86400*((FlowsCalibration2!$BM$240)^(1+1))*BM$1836</f>
        <v>120388086.60169075</v>
      </c>
      <c r="BN240">
        <f>86400*((FlowsCalibration2!$BN$240)^(1+1))*BN$1836</f>
        <v>120388086.60169075</v>
      </c>
      <c r="BO240">
        <f>86400*((FlowsCalibration2!$BO$240)^(1+1))*BO$1836</f>
        <v>3994751.1300342567</v>
      </c>
      <c r="BP240">
        <f>86400*((FlowsCalibration2!$BP$240)^(1+1))*BP$1836</f>
        <v>7481361.6569875292</v>
      </c>
      <c r="BQ240">
        <f>86400*((FlowsCalibration2!$BQ$240)^(1+1))*BQ$1836</f>
        <v>7481361.6569875292</v>
      </c>
      <c r="BR240">
        <f>86400*((FlowsCalibration2!$BR$240)^(1+1))*BR$1836</f>
        <v>720626.23082694295</v>
      </c>
      <c r="BS240">
        <f>86400*((FlowsCalibration2!$BS$240)^(1+1))*BS$1836</f>
        <v>1109054.0268808592</v>
      </c>
      <c r="BT240">
        <f>86400*((FlowsCalibration2!$BT$240)^(1+1))*BT$1836</f>
        <v>198878699.77222914</v>
      </c>
      <c r="BU240">
        <f>86400*((FlowsCalibration2!$BU$240)^(1+1))*BU$1836</f>
        <v>217655620.39830068</v>
      </c>
      <c r="BV240">
        <f>86400*((FlowsCalibration2!$BV$240)^(1+1))*BV$1836</f>
        <v>40194857.09579704</v>
      </c>
      <c r="BW240">
        <f>86400*((FlowsCalibration2!$BW$240)^(1+1))*BW$1836</f>
        <v>15679845.03099359</v>
      </c>
      <c r="BX240">
        <f>86400*((FlowsCalibration2!$BX$240)^(1+1))*BX$1836</f>
        <v>12148713.338765806</v>
      </c>
      <c r="BY240">
        <f>86400*((FlowsCalibration2!$BY$240)^(1+1))*BY$1836</f>
        <v>378532.57507558429</v>
      </c>
      <c r="BZ240">
        <f>86400*((FlowsCalibration2!$BZ$240)^(1+1))*BZ$1836</f>
        <v>217073.12894188502</v>
      </c>
      <c r="CA240">
        <f>86400*((FlowsCalibration2!$CA$240)^(1+1))*CA$1836</f>
        <v>217073.12894188502</v>
      </c>
      <c r="CB240">
        <f>86400*((FlowsCalibration2!$CB$240)^(1+1))*CB$1836</f>
        <v>217073.12894188502</v>
      </c>
      <c r="CC240">
        <f>86400*((FlowsCalibration2!$CC$240)^(1+1))*CC$1836</f>
        <v>217073.12894188502</v>
      </c>
      <c r="CD240">
        <f>86400*((FlowsCalibration2!$CD$240)^(1+1))*CD$1836</f>
        <v>187512266.7109839</v>
      </c>
      <c r="CE240">
        <f>86400*((FlowsCalibration2!$CE$240)^(1+1))*CE$1836</f>
        <v>187512266.7109839</v>
      </c>
      <c r="CF240">
        <f>86400*((FlowsCalibration2!$CF$240)^(1+1))*CF$1836</f>
        <v>528481.00561114738</v>
      </c>
      <c r="CG240">
        <f>86400*((FlowsCalibration2!$CG$240)^(1+1))*CG$1836</f>
        <v>794746.33985584532</v>
      </c>
      <c r="CH240">
        <f>86400*((FlowsCalibration2!$CH$240)^(1+1))*CH$1836</f>
        <v>855693.76617344981</v>
      </c>
      <c r="CI240">
        <f>86400*((FlowsCalibration2!$CI$240)^(1+1))*CI$1836</f>
        <v>194080.09343995593</v>
      </c>
      <c r="CJ240">
        <f>86400*((FlowsCalibration2!$CJ$240)^(1+1))*CJ$1836</f>
        <v>1049773.8596134065</v>
      </c>
      <c r="CK240">
        <f>86400*((FlowsCalibration2!$CK$240)^(1+1))*CK$1836</f>
        <v>60480784.101126254</v>
      </c>
      <c r="CL240">
        <f>86400*((FlowsCalibration2!$CL$240)^(1+1))*CL$1836</f>
        <v>18254226.394968756</v>
      </c>
      <c r="CM240">
        <f>86400*((FlowsCalibration2!$CM$240)^(1+1))*CM$1836</f>
        <v>1678319.9585249738</v>
      </c>
      <c r="CN240">
        <f>86400*((FlowsCalibration2!$CN$240)^(1+1))*CN$1836</f>
        <v>231075793.86457622</v>
      </c>
      <c r="CO240">
        <f>86400*((FlowsCalibration2!$CO$240)^(1+1))*CO$1836</f>
        <v>231075793.86457622</v>
      </c>
      <c r="CP240">
        <f>86400*((FlowsCalibration2!$CP$240)^(1+1))*CP$1836</f>
        <v>67405136.71813862</v>
      </c>
      <c r="CQ240">
        <f>86400*((FlowsCalibration2!$CQ$240)^(1+1))*CQ$1836</f>
        <v>230156855.96183592</v>
      </c>
      <c r="CR240">
        <f>86400*((FlowsCalibration2!$CR$240)^(1+1))*CR$1836</f>
        <v>11568864.910880463</v>
      </c>
      <c r="CS240">
        <f>86400*((FlowsCalibration2!$CS$240)^(1+1))*CS$1836</f>
        <v>12148713.338765806</v>
      </c>
      <c r="CT240">
        <f>86400*((FlowsCalibration2!$CT$240)^(1+1))*CT$1836</f>
        <v>7481361.6569875292</v>
      </c>
      <c r="CU240">
        <f>86400*((FlowsCalibration2!$CU$240)^(1+1))*CU$1836</f>
        <v>187280174.49575058</v>
      </c>
      <c r="CV240">
        <f>86400*((FlowsCalibration2!$CV$240)^(1+1))*CV$1836</f>
        <v>187620189.38994241</v>
      </c>
      <c r="CW240">
        <f>86400*((FlowsCalibration2!$CW$240)^(1+1))*CW$1836</f>
        <v>199113112.87178472</v>
      </c>
      <c r="CX240">
        <f>86400*((FlowsCalibration2!$CX$240)^(1+1))*CX$1836</f>
        <v>198878699.77222914</v>
      </c>
      <c r="CY240">
        <f>86400*((FlowsCalibration2!$CY$240)^(1+1))*CY$1836</f>
        <v>5723857.7555097612</v>
      </c>
      <c r="CZ240">
        <f>86400*((FlowsCalibration2!$CZ$240)^(1+1))*CZ$1836</f>
        <v>11004756.677694894</v>
      </c>
      <c r="DA240">
        <f>86400*((FlowsCalibration2!$DA$240)^(1+1))*DA$1836</f>
        <v>11508343.545729319</v>
      </c>
      <c r="DB240">
        <f>86400*((FlowsCalibration2!$DB$240)^(1+1))*DB$1836</f>
        <v>194080.09343995593</v>
      </c>
      <c r="DC240">
        <f>86400*((FlowsCalibration2!$DC$240)^(1+1))*DC$1836</f>
        <v>107584016.49551478</v>
      </c>
      <c r="DD240">
        <f>86400*((FlowsCalibration2!$DD$240)^(1+1))*DD$1836</f>
        <v>26538416.025738519</v>
      </c>
      <c r="DE240">
        <f>86400*((FlowsCalibration2!$DE$240)^(1+1))*DE$1836</f>
        <v>26531339.178430546</v>
      </c>
      <c r="DF240">
        <f>86400*((FlowsCalibration2!$DF$240)^(1+1))*DF$1836</f>
        <v>217073.12894188502</v>
      </c>
      <c r="DG240">
        <f>86400*((FlowsCalibration2!$DG$240)^(1+1))*DG$1836</f>
        <v>2480301.0937055261</v>
      </c>
      <c r="DH240">
        <f>86400*((FlowsCalibration2!$DH$240)^(1+1))*DH$1836</f>
        <v>378532.57507558429</v>
      </c>
      <c r="DI240">
        <f>86400*((FlowsCalibration2!$DI$240)^(1+1))*DI$1836</f>
        <v>187512266.7109839</v>
      </c>
      <c r="DJ240">
        <f>86400*((FlowsCalibration2!$DJ$240)^(1+1))*DJ$1836</f>
        <v>528481.00561114738</v>
      </c>
      <c r="DK240">
        <f>86400*((FlowsCalibration2!$DK$240)^(1+1))*DK$1836</f>
        <v>49188122.875444464</v>
      </c>
      <c r="DL240">
        <f>86400*((FlowsCalibration2!$DL$240)^(1+1))*DL$1836</f>
        <v>81484143.807140961</v>
      </c>
      <c r="DM240">
        <f>86400*((FlowsCalibration2!$DM$240)^(1+1))*DM$1836</f>
        <v>86773798.86918062</v>
      </c>
      <c r="DN240">
        <f>86400*((FlowsCalibration2!$DN$240)^(1+1))*DN$1836</f>
        <v>120388086.60169075</v>
      </c>
      <c r="DO240">
        <f>86400*((FlowsCalibration2!$DO$240)^(1+1))*DO$1836</f>
        <v>2061990.3941153607</v>
      </c>
      <c r="DP240">
        <f>86400*((FlowsCalibration2!$DP$240)^(1+1))*DP$1836</f>
        <v>15679845.03099359</v>
      </c>
      <c r="DQ240">
        <f>86400*((FlowsCalibration2!$DQ$240)^(1+1))*DQ$1836</f>
        <v>40194857.09579704</v>
      </c>
      <c r="DR240">
        <f>86400*((FlowsCalibration2!$DR$240)^(1+1))*DR$1836</f>
        <v>212649937.56033164</v>
      </c>
      <c r="DS240">
        <f>86400*((FlowsCalibration2!$DS$240)^(1+1))*DS$1836</f>
        <v>1109054.0268808592</v>
      </c>
      <c r="DT240">
        <f>86400*((FlowsCalibration2!$DT$240)^(1+1))*DT$1836</f>
        <v>1661040.3195951767</v>
      </c>
      <c r="DU240">
        <f>86400*((FlowsCalibration2!$DU$240)^(1+1))*DU$1836</f>
        <v>1315137.0087073147</v>
      </c>
      <c r="DV240">
        <f>86400*((FlowsCalibration2!$DV$240)^(1+1))*DV$1836</f>
        <v>266265.33424469695</v>
      </c>
      <c r="DW240">
        <f>86400*((FlowsCalibration2!$DW$240)^(1+1))*DW$1836</f>
        <v>60947.426317607424</v>
      </c>
      <c r="DX240">
        <f>86400*((FlowsCalibration2!$DX$240)^(1+1))*DX$1836</f>
        <v>20279511.416806314</v>
      </c>
      <c r="DY240">
        <f>86400*((FlowsCalibration2!$DY$240)^(1+1))*DY$1836</f>
        <v>18254226.394968756</v>
      </c>
      <c r="DZ240">
        <f>86400*((FlowsCalibration2!$DZ$240)^(1+1))*DZ$1836</f>
        <v>1678319.9585249738</v>
      </c>
      <c r="EA240">
        <f>86400*((FlowsCalibration2!$EA$240)^(1+1))*EA$1836</f>
        <v>2316431.1640086859</v>
      </c>
      <c r="EB240">
        <f>86400*((FlowsCalibration2!$EB$240)^(1+1))*EB$1836</f>
        <v>13729315.852573408</v>
      </c>
      <c r="EC240">
        <f>86400*((FlowsCalibration2!$EC$240)^(1+1))*EC$1836</f>
        <v>2203206.7994555729</v>
      </c>
      <c r="ED240">
        <f>86400*((FlowsCalibration2!$ED$240)^(1+1))*ED$1836</f>
        <v>1055141.4512740008</v>
      </c>
      <c r="EE240">
        <f>86400*((FlowsCalibration2!$EE$240)^(1+1))*EE$1836</f>
        <v>720626.23082694295</v>
      </c>
      <c r="EF240">
        <f>86400*((FlowsCalibration2!$EF$240)^(1+1))*EF$1836</f>
        <v>230156855.96183592</v>
      </c>
      <c r="EG240">
        <f>86400*((FlowsCalibration2!$EG$240)^(1+1))*EG$1836</f>
        <v>67405136.71813862</v>
      </c>
    </row>
    <row r="241" spans="2:137" x14ac:dyDescent="0.2">
      <c r="B241">
        <f>86400*((FlowsCalibration2!$B$241)^(1+1))*B$1836</f>
        <v>1475238984.8158944</v>
      </c>
      <c r="C241">
        <f>86400*((FlowsCalibration2!$C$241)^(1+1))*C$1836</f>
        <v>288387389.6135689</v>
      </c>
      <c r="D241">
        <f>86400*((FlowsCalibration2!$D$241)^(1+1))*D$1836</f>
        <v>288387389.6135689</v>
      </c>
      <c r="E241">
        <f>86400*((FlowsCalibration2!$E$241)^(1+1))*E$1836</f>
        <v>187598402.91214097</v>
      </c>
      <c r="F241">
        <f>86400*((FlowsCalibration2!$F$241)^(1+1))*F$1836</f>
        <v>171945336.77613434</v>
      </c>
      <c r="G241">
        <f>86400*((FlowsCalibration2!$G$241)^(1+1))*G$1836</f>
        <v>97115750.402598649</v>
      </c>
      <c r="H241">
        <f>86400*((FlowsCalibration2!$H$241)^(1+1))*H$1836</f>
        <v>89415583.16984649</v>
      </c>
      <c r="I241">
        <f>86400*((FlowsCalibration2!$I$241)^(1+1))*I$1836</f>
        <v>89415583.16984649</v>
      </c>
      <c r="J241">
        <f>86400*((FlowsCalibration2!$J$241)^(1+1))*J$1836</f>
        <v>88355918.375517383</v>
      </c>
      <c r="K241">
        <f>86400*((FlowsCalibration2!$K$241)^(1+1))*K$1836</f>
        <v>516652.49265948776</v>
      </c>
      <c r="L241">
        <f>86400*((FlowsCalibration2!$L$241)^(1+1))*L$1836</f>
        <v>516652.49265948776</v>
      </c>
      <c r="M241">
        <f>86400*((FlowsCalibration2!$M$241)^(1+1))*M$1836</f>
        <v>516652.49265948776</v>
      </c>
      <c r="N241">
        <f>86400*((FlowsCalibration2!$N$241)^(1+1))*N$1836</f>
        <v>516652.49265948776</v>
      </c>
      <c r="O241">
        <f>86400*((FlowsCalibration2!$O$241)^(1+1))*O$1836</f>
        <v>60953033.350016609</v>
      </c>
      <c r="P241">
        <f>86400*((FlowsCalibration2!$P$241)^(1+1))*P$1836</f>
        <v>60953033.350016609</v>
      </c>
      <c r="Q241">
        <f>86400*((FlowsCalibration2!$Q$241)^(1+1))*Q$1836</f>
        <v>13673444.796291087</v>
      </c>
      <c r="R241">
        <f>86400*((FlowsCalibration2!$R$241)^(1+1))*R$1836</f>
        <v>12894166.347909171</v>
      </c>
      <c r="S241">
        <f>86400*((FlowsCalibration2!$S$241)^(1+1))*S$1836</f>
        <v>12477900.536994053</v>
      </c>
      <c r="T241">
        <f>86400*((FlowsCalibration2!$T$241)^(1+1))*T$1836</f>
        <v>12477900.536994053</v>
      </c>
      <c r="U241">
        <f>86400*((FlowsCalibration2!$U$241)^(1+1))*U$1836</f>
        <v>12477900.536994053</v>
      </c>
      <c r="V241">
        <f>86400*((FlowsCalibration2!$V$241)^(1+1))*V$1836</f>
        <v>6125892.3578259619</v>
      </c>
      <c r="W241">
        <f>86400*((FlowsCalibration2!$W$241)^(1+1))*W$1836</f>
        <v>6125892.3578259619</v>
      </c>
      <c r="X241">
        <f>86400*((FlowsCalibration2!$X$241)^(1+1))*X$1836</f>
        <v>6125892.3578259619</v>
      </c>
      <c r="Y241">
        <f>86400*((FlowsCalibration2!$Y$241)^(1+1))*Y$1836</f>
        <v>1933909.9070307687</v>
      </c>
      <c r="Z241">
        <f>86400*((FlowsCalibration2!$Z$241)^(1+1))*Z$1836</f>
        <v>1933909.9070307687</v>
      </c>
      <c r="AA241">
        <f>86400*((FlowsCalibration2!$AA$241)^(1+1))*AA$1836</f>
        <v>32782957.485854745</v>
      </c>
      <c r="AB241">
        <f>86400*((FlowsCalibration2!$AB$241)^(1+1))*AB$1836</f>
        <v>33695611.627582833</v>
      </c>
      <c r="AC241">
        <f>86400*((FlowsCalibration2!$AC$241)^(1+1))*AC$1836</f>
        <v>1003335083.7354439</v>
      </c>
      <c r="AD241">
        <f>86400*((FlowsCalibration2!$AD$241)^(1+1))*AD$1836</f>
        <v>1003335083.7354439</v>
      </c>
      <c r="AE241">
        <f>86400*((FlowsCalibration2!$AE$241)^(1+1))*AE$1836</f>
        <v>963657455.2640661</v>
      </c>
      <c r="AF241">
        <f>86400*((FlowsCalibration2!$AF$241)^(1+1))*AF$1836</f>
        <v>697802012.14994442</v>
      </c>
      <c r="AG241">
        <f>86400*((FlowsCalibration2!$AG$241)^(1+1))*AG$1836</f>
        <v>27400491.007839721</v>
      </c>
      <c r="AH241">
        <f>86400*((FlowsCalibration2!$AH$241)^(1+1))*AH$1836</f>
        <v>631501372.26324308</v>
      </c>
      <c r="AI241">
        <f>86400*((FlowsCalibration2!$AI$241)^(1+1))*AI$1836</f>
        <v>697802012.14994442</v>
      </c>
      <c r="AJ241">
        <f>86400*((FlowsCalibration2!$AJ$241)^(1+1))*AJ$1836</f>
        <v>631501372.26324308</v>
      </c>
      <c r="AK241">
        <f>86400*((FlowsCalibration2!$AK$241)^(1+1))*AK$1836</f>
        <v>631501372.26324308</v>
      </c>
      <c r="AL241">
        <f>86400*((FlowsCalibration2!$AL$241)^(1+1))*AL$1836</f>
        <v>156942423.46175924</v>
      </c>
      <c r="AM241">
        <f>86400*((FlowsCalibration2!$AM$241)^(1+1))*AM$1836</f>
        <v>38114499.610732891</v>
      </c>
      <c r="AN241">
        <f>86400*((FlowsCalibration2!$AN$241)^(1+1))*AN$1836</f>
        <v>38114499.610732891</v>
      </c>
      <c r="AO241">
        <f>86400*((FlowsCalibration2!$AO$241)^(1+1))*AO$1836</f>
        <v>115273191.63905032</v>
      </c>
      <c r="AP241">
        <f>86400*((FlowsCalibration2!$AP$241)^(1+1))*AP$1836</f>
        <v>115273191.63905032</v>
      </c>
      <c r="AQ241">
        <f>86400*((FlowsCalibration2!$AQ$241)^(1+1))*AQ$1836</f>
        <v>114370364.57312454</v>
      </c>
      <c r="AR241">
        <f>86400*((FlowsCalibration2!$AR$241)^(1+1))*AR$1836</f>
        <v>63520774.445858046</v>
      </c>
      <c r="AS241">
        <f>86400*((FlowsCalibration2!$AS$241)^(1+1))*AS$1836</f>
        <v>382844746.39010137</v>
      </c>
      <c r="AT241">
        <f>86400*((FlowsCalibration2!$AT$241)^(1+1))*AT$1836</f>
        <v>838819.92475166684</v>
      </c>
      <c r="AU241">
        <f>86400*((FlowsCalibration2!$AU$241)^(1+1))*AU$1836</f>
        <v>16428055.464010086</v>
      </c>
      <c r="AV241">
        <f>86400*((FlowsCalibration2!$AV$241)^(1+1))*AV$1836</f>
        <v>15488792.95311778</v>
      </c>
      <c r="AW241">
        <f>86400*((FlowsCalibration2!$AW$241)^(1+1))*AW$1836</f>
        <v>8813298.9036227223</v>
      </c>
      <c r="AX241">
        <f>86400*((FlowsCalibration2!$AX$241)^(1+1))*AX$1836</f>
        <v>838819.92475166684</v>
      </c>
      <c r="AY241">
        <f>86400*((FlowsCalibration2!$AY$241)^(1+1))*AY$1836</f>
        <v>238604593.8955822</v>
      </c>
      <c r="AZ241">
        <f>86400*((FlowsCalibration2!$AZ$241)^(1+1))*AZ$1836</f>
        <v>242140034.19703129</v>
      </c>
      <c r="BA241">
        <f>86400*((FlowsCalibration2!$BA$241)^(1+1))*BA$1836</f>
        <v>8813298.9036227223</v>
      </c>
      <c r="BB241">
        <f>86400*((FlowsCalibration2!$BB$241)^(1+1))*BB$1836</f>
        <v>2235410.9476832664</v>
      </c>
      <c r="BC241">
        <f>86400*((FlowsCalibration2!$BC$241)^(1+1))*BC$1836</f>
        <v>2235410.9476832664</v>
      </c>
      <c r="BD241">
        <f>86400*((FlowsCalibration2!$BD$241)^(1+1))*BD$1836</f>
        <v>4436823.2497743908</v>
      </c>
      <c r="BE241">
        <f>86400*((FlowsCalibration2!$BE$241)^(1+1))*BE$1836</f>
        <v>18138019.941053309</v>
      </c>
      <c r="BF241">
        <f>86400*((FlowsCalibration2!$BF$241)^(1+1))*BF$1836</f>
        <v>27400491.007839721</v>
      </c>
      <c r="BG241">
        <f>86400*((FlowsCalibration2!$BG$241)^(1+1))*BG$1836</f>
        <v>4447204.6430676579</v>
      </c>
      <c r="BH241">
        <f>86400*((FlowsCalibration2!$BH$241)^(1+1))*BH$1836</f>
        <v>1629385.0900033545</v>
      </c>
      <c r="BI241">
        <f>86400*((FlowsCalibration2!$BI$241)^(1+1))*BI$1836</f>
        <v>511679.61616172089</v>
      </c>
      <c r="BJ241">
        <f>86400*((FlowsCalibration2!$BJ$241)^(1+1))*BJ$1836</f>
        <v>511679.61616172089</v>
      </c>
      <c r="BK241">
        <f>86400*((FlowsCalibration2!$BK$241)^(1+1))*BK$1836</f>
        <v>15488792.95311778</v>
      </c>
      <c r="BL241">
        <f>86400*((FlowsCalibration2!$BL$241)^(1+1))*BL$1836</f>
        <v>188987354.84486833</v>
      </c>
      <c r="BM241">
        <f>86400*((FlowsCalibration2!$BM$241)^(1+1))*BM$1836</f>
        <v>382844746.39010137</v>
      </c>
      <c r="BN241">
        <f>86400*((FlowsCalibration2!$BN$241)^(1+1))*BN$1836</f>
        <v>382844746.39010137</v>
      </c>
      <c r="BO241">
        <f>86400*((FlowsCalibration2!$BO$241)^(1+1))*BO$1836</f>
        <v>7669330.1270165406</v>
      </c>
      <c r="BP241">
        <f>86400*((FlowsCalibration2!$BP$241)^(1+1))*BP$1836</f>
        <v>27233011.540549226</v>
      </c>
      <c r="BQ241">
        <f>86400*((FlowsCalibration2!$BQ$241)^(1+1))*BQ$1836</f>
        <v>27233011.540549226</v>
      </c>
      <c r="BR241">
        <f>86400*((FlowsCalibration2!$BR$241)^(1+1))*BR$1836</f>
        <v>13551101.079602832</v>
      </c>
      <c r="BS241">
        <f>86400*((FlowsCalibration2!$BS$241)^(1+1))*BS$1836</f>
        <v>5187758.4771881672</v>
      </c>
      <c r="BT241">
        <f>86400*((FlowsCalibration2!$BT$241)^(1+1))*BT$1836</f>
        <v>97242836.252849087</v>
      </c>
      <c r="BU241">
        <f>86400*((FlowsCalibration2!$BU$241)^(1+1))*BU$1836</f>
        <v>187598402.91214097</v>
      </c>
      <c r="BV241">
        <f>86400*((FlowsCalibration2!$BV$241)^(1+1))*BV$1836</f>
        <v>60953033.350016609</v>
      </c>
      <c r="BW241">
        <f>86400*((FlowsCalibration2!$BW$241)^(1+1))*BW$1836</f>
        <v>23582245.568451993</v>
      </c>
      <c r="BX241">
        <f>86400*((FlowsCalibration2!$BX$241)^(1+1))*BX$1836</f>
        <v>15518883.615318898</v>
      </c>
      <c r="BY241">
        <f>86400*((FlowsCalibration2!$BY$241)^(1+1))*BY$1836</f>
        <v>516652.49265948776</v>
      </c>
      <c r="BZ241">
        <f>86400*((FlowsCalibration2!$BZ$241)^(1+1))*BZ$1836</f>
        <v>4262397.3991091158</v>
      </c>
      <c r="CA241">
        <f>86400*((FlowsCalibration2!$CA$241)^(1+1))*CA$1836</f>
        <v>4262397.3991091158</v>
      </c>
      <c r="CB241">
        <f>86400*((FlowsCalibration2!$CB$241)^(1+1))*CB$1836</f>
        <v>4262397.3991091158</v>
      </c>
      <c r="CC241">
        <f>86400*((FlowsCalibration2!$CC$241)^(1+1))*CC$1836</f>
        <v>4262397.3991091158</v>
      </c>
      <c r="CD241">
        <f>86400*((FlowsCalibration2!$CD$241)^(1+1))*CD$1836</f>
        <v>81221263.292744935</v>
      </c>
      <c r="CE241">
        <f>86400*((FlowsCalibration2!$CE$241)^(1+1))*CE$1836</f>
        <v>81221263.292744935</v>
      </c>
      <c r="CF241">
        <f>86400*((FlowsCalibration2!$CF$241)^(1+1))*CF$1836</f>
        <v>4436823.2497743908</v>
      </c>
      <c r="CG241">
        <f>86400*((FlowsCalibration2!$CG$241)^(1+1))*CG$1836</f>
        <v>6672234.1974576656</v>
      </c>
      <c r="CH241">
        <f>86400*((FlowsCalibration2!$CH$241)^(1+1))*CH$1836</f>
        <v>7183913.8136193622</v>
      </c>
      <c r="CI241">
        <f>86400*((FlowsCalibration2!$CI$241)^(1+1))*CI$1836</f>
        <v>1629385.0900033545</v>
      </c>
      <c r="CJ241">
        <f>86400*((FlowsCalibration2!$CJ$241)^(1+1))*CJ$1836</f>
        <v>8813298.9036227223</v>
      </c>
      <c r="CK241">
        <f>86400*((FlowsCalibration2!$CK$241)^(1+1))*CK$1836</f>
        <v>76638405.217302203</v>
      </c>
      <c r="CL241">
        <f>86400*((FlowsCalibration2!$CL$241)^(1+1))*CL$1836</f>
        <v>54916705.10274218</v>
      </c>
      <c r="CM241">
        <f>86400*((FlowsCalibration2!$CM$241)^(1+1))*CM$1836</f>
        <v>3222125.5221382841</v>
      </c>
      <c r="CN241">
        <f>86400*((FlowsCalibration2!$CN$241)^(1+1))*CN$1836</f>
        <v>1003335083.7354439</v>
      </c>
      <c r="CO241">
        <f>86400*((FlowsCalibration2!$CO$241)^(1+1))*CO$1836</f>
        <v>1003335083.7354439</v>
      </c>
      <c r="CP241">
        <f>86400*((FlowsCalibration2!$CP$241)^(1+1))*CP$1836</f>
        <v>78960163.271496892</v>
      </c>
      <c r="CQ241">
        <f>86400*((FlowsCalibration2!$CQ$241)^(1+1))*CQ$1836</f>
        <v>188062707.45773861</v>
      </c>
      <c r="CR241">
        <f>86400*((FlowsCalibration2!$CR$241)^(1+1))*CR$1836</f>
        <v>12477900.536994053</v>
      </c>
      <c r="CS241">
        <f>86400*((FlowsCalibration2!$CS$241)^(1+1))*CS$1836</f>
        <v>15518883.615318898</v>
      </c>
      <c r="CT241">
        <f>86400*((FlowsCalibration2!$CT$241)^(1+1))*CT$1836</f>
        <v>27233011.540549226</v>
      </c>
      <c r="CU241">
        <f>86400*((FlowsCalibration2!$CU$241)^(1+1))*CU$1836</f>
        <v>88355918.375517383</v>
      </c>
      <c r="CV241">
        <f>86400*((FlowsCalibration2!$CV$241)^(1+1))*CV$1836</f>
        <v>89415583.16984649</v>
      </c>
      <c r="CW241">
        <f>86400*((FlowsCalibration2!$CW$241)^(1+1))*CW$1836</f>
        <v>97115750.402598649</v>
      </c>
      <c r="CX241">
        <f>86400*((FlowsCalibration2!$CX$241)^(1+1))*CX$1836</f>
        <v>97242836.252849087</v>
      </c>
      <c r="CY241">
        <f>86400*((FlowsCalibration2!$CY$241)^(1+1))*CY$1836</f>
        <v>6125892.3578259619</v>
      </c>
      <c r="CZ241">
        <f>86400*((FlowsCalibration2!$CZ$241)^(1+1))*CZ$1836</f>
        <v>12894166.347909171</v>
      </c>
      <c r="DA241">
        <f>86400*((FlowsCalibration2!$DA$241)^(1+1))*DA$1836</f>
        <v>13673444.796291087</v>
      </c>
      <c r="DB241">
        <f>86400*((FlowsCalibration2!$DB$241)^(1+1))*DB$1836</f>
        <v>1629385.0900033545</v>
      </c>
      <c r="DC241">
        <f>86400*((FlowsCalibration2!$DC$241)^(1+1))*DC$1836</f>
        <v>32782957.485854745</v>
      </c>
      <c r="DD241">
        <f>86400*((FlowsCalibration2!$DD$241)^(1+1))*DD$1836</f>
        <v>114370364.57312454</v>
      </c>
      <c r="DE241">
        <f>86400*((FlowsCalibration2!$DE$241)^(1+1))*DE$1836</f>
        <v>115273191.63905032</v>
      </c>
      <c r="DF241">
        <f>86400*((FlowsCalibration2!$DF$241)^(1+1))*DF$1836</f>
        <v>4262397.3991091158</v>
      </c>
      <c r="DG241">
        <f>86400*((FlowsCalibration2!$DG$241)^(1+1))*DG$1836</f>
        <v>838819.92475166684</v>
      </c>
      <c r="DH241">
        <f>86400*((FlowsCalibration2!$DH$241)^(1+1))*DH$1836</f>
        <v>516652.49265948776</v>
      </c>
      <c r="DI241">
        <f>86400*((FlowsCalibration2!$DI$241)^(1+1))*DI$1836</f>
        <v>81221263.292744935</v>
      </c>
      <c r="DJ241">
        <f>86400*((FlowsCalibration2!$DJ$241)^(1+1))*DJ$1836</f>
        <v>4436823.2497743908</v>
      </c>
      <c r="DK241">
        <f>86400*((FlowsCalibration2!$DK$241)^(1+1))*DK$1836</f>
        <v>15488792.95311778</v>
      </c>
      <c r="DL241">
        <f>86400*((FlowsCalibration2!$DL$241)^(1+1))*DL$1836</f>
        <v>188987354.84486833</v>
      </c>
      <c r="DM241">
        <f>86400*((FlowsCalibration2!$DM$241)^(1+1))*DM$1836</f>
        <v>238604593.8955822</v>
      </c>
      <c r="DN241">
        <f>86400*((FlowsCalibration2!$DN$241)^(1+1))*DN$1836</f>
        <v>382844746.39010137</v>
      </c>
      <c r="DO241">
        <f>86400*((FlowsCalibration2!$DO$241)^(1+1))*DO$1836</f>
        <v>1933909.9070307687</v>
      </c>
      <c r="DP241">
        <f>86400*((FlowsCalibration2!$DP$241)^(1+1))*DP$1836</f>
        <v>23582245.568451993</v>
      </c>
      <c r="DQ241">
        <f>86400*((FlowsCalibration2!$DQ$241)^(1+1))*DQ$1836</f>
        <v>60953033.350016609</v>
      </c>
      <c r="DR241">
        <f>86400*((FlowsCalibration2!$DR$241)^(1+1))*DR$1836</f>
        <v>171945336.77613434</v>
      </c>
      <c r="DS241">
        <f>86400*((FlowsCalibration2!$DS$241)^(1+1))*DS$1836</f>
        <v>5187758.4771881672</v>
      </c>
      <c r="DT241">
        <f>86400*((FlowsCalibration2!$DT$241)^(1+1))*DT$1836</f>
        <v>7923905.828924329</v>
      </c>
      <c r="DU241">
        <f>86400*((FlowsCalibration2!$DU$241)^(1+1))*DU$1836</f>
        <v>16428055.464010086</v>
      </c>
      <c r="DV241">
        <f>86400*((FlowsCalibration2!$DV$241)^(1+1))*DV$1836</f>
        <v>2235410.9476832664</v>
      </c>
      <c r="DW241">
        <f>86400*((FlowsCalibration2!$DW$241)^(1+1))*DW$1836</f>
        <v>511679.61616172089</v>
      </c>
      <c r="DX241">
        <f>86400*((FlowsCalibration2!$DX$241)^(1+1))*DX$1836</f>
        <v>63520774.445858046</v>
      </c>
      <c r="DY241">
        <f>86400*((FlowsCalibration2!$DY$241)^(1+1))*DY$1836</f>
        <v>54916705.10274218</v>
      </c>
      <c r="DZ241">
        <f>86400*((FlowsCalibration2!$DZ$241)^(1+1))*DZ$1836</f>
        <v>3222125.5221382841</v>
      </c>
      <c r="EA241">
        <f>86400*((FlowsCalibration2!$EA$241)^(1+1))*EA$1836</f>
        <v>4447204.6430676579</v>
      </c>
      <c r="EB241">
        <f>86400*((FlowsCalibration2!$EB$241)^(1+1))*EB$1836</f>
        <v>38114499.610732891</v>
      </c>
      <c r="EC241">
        <f>86400*((FlowsCalibration2!$EC$241)^(1+1))*EC$1836</f>
        <v>27400491.007839721</v>
      </c>
      <c r="ED241">
        <f>86400*((FlowsCalibration2!$ED$241)^(1+1))*ED$1836</f>
        <v>18138019.941053309</v>
      </c>
      <c r="EE241">
        <f>86400*((FlowsCalibration2!$EE$241)^(1+1))*EE$1836</f>
        <v>13551101.079602832</v>
      </c>
      <c r="EF241">
        <f>86400*((FlowsCalibration2!$EF$241)^(1+1))*EF$1836</f>
        <v>188062707.45773861</v>
      </c>
      <c r="EG241">
        <f>86400*((FlowsCalibration2!$EG$241)^(1+1))*EG$1836</f>
        <v>78960163.271496892</v>
      </c>
    </row>
    <row r="242" spans="2:137" x14ac:dyDescent="0.2">
      <c r="B242">
        <f>86400*((FlowsCalibration2!$B$242)^(1+1))*B$1836</f>
        <v>384839855.3203938</v>
      </c>
      <c r="C242">
        <f>86400*((FlowsCalibration2!$C$242)^(1+1))*C$1836</f>
        <v>103117571.89849126</v>
      </c>
      <c r="D242">
        <f>86400*((FlowsCalibration2!$D$242)^(1+1))*D$1836</f>
        <v>103117571.89849126</v>
      </c>
      <c r="E242">
        <f>86400*((FlowsCalibration2!$E$242)^(1+1))*E$1836</f>
        <v>52647785.372759074</v>
      </c>
      <c r="F242">
        <f>86400*((FlowsCalibration2!$F$242)^(1+1))*F$1836</f>
        <v>48520111.720717214</v>
      </c>
      <c r="G242">
        <f>86400*((FlowsCalibration2!$G$242)^(1+1))*G$1836</f>
        <v>22249781.247417763</v>
      </c>
      <c r="H242">
        <f>86400*((FlowsCalibration2!$H$242)^(1+1))*H$1836</f>
        <v>20286443.659961555</v>
      </c>
      <c r="I242">
        <f>86400*((FlowsCalibration2!$I$242)^(1+1))*I$1836</f>
        <v>20286443.659961555</v>
      </c>
      <c r="J242">
        <f>86400*((FlowsCalibration2!$J$242)^(1+1))*J$1836</f>
        <v>19959695.689712238</v>
      </c>
      <c r="K242">
        <f>86400*((FlowsCalibration2!$K$242)^(1+1))*K$1836</f>
        <v>445660.65581757342</v>
      </c>
      <c r="L242">
        <f>86400*((FlowsCalibration2!$L$242)^(1+1))*L$1836</f>
        <v>445660.65581757342</v>
      </c>
      <c r="M242">
        <f>86400*((FlowsCalibration2!$M$242)^(1+1))*M$1836</f>
        <v>445660.65581757342</v>
      </c>
      <c r="N242">
        <f>86400*((FlowsCalibration2!$N$242)^(1+1))*N$1836</f>
        <v>445660.65581757342</v>
      </c>
      <c r="O242">
        <f>86400*((FlowsCalibration2!$O$242)^(1+1))*O$1836</f>
        <v>33156843.177899886</v>
      </c>
      <c r="P242">
        <f>86400*((FlowsCalibration2!$P$242)^(1+1))*P$1836</f>
        <v>33156843.177899886</v>
      </c>
      <c r="Q242">
        <f>86400*((FlowsCalibration2!$Q$242)^(1+1))*Q$1836</f>
        <v>11295282.476044998</v>
      </c>
      <c r="R242">
        <f>86400*((FlowsCalibration2!$R$242)^(1+1))*R$1836</f>
        <v>10809110.16744413</v>
      </c>
      <c r="S242">
        <f>86400*((FlowsCalibration2!$S$242)^(1+1))*S$1836</f>
        <v>11068855.084472109</v>
      </c>
      <c r="T242">
        <f>86400*((FlowsCalibration2!$T$242)^(1+1))*T$1836</f>
        <v>11068855.084472109</v>
      </c>
      <c r="U242">
        <f>86400*((FlowsCalibration2!$U$242)^(1+1))*U$1836</f>
        <v>11068855.084472109</v>
      </c>
      <c r="V242">
        <f>86400*((FlowsCalibration2!$V$242)^(1+1))*V$1836</f>
        <v>4789081.3828371866</v>
      </c>
      <c r="W242">
        <f>86400*((FlowsCalibration2!$W$242)^(1+1))*W$1836</f>
        <v>4789081.3828371866</v>
      </c>
      <c r="X242">
        <f>86400*((FlowsCalibration2!$X$242)^(1+1))*X$1836</f>
        <v>4789081.3828371866</v>
      </c>
      <c r="Y242">
        <f>86400*((FlowsCalibration2!$Y$242)^(1+1))*Y$1836</f>
        <v>1809921.206358514</v>
      </c>
      <c r="Z242">
        <f>86400*((FlowsCalibration2!$Z$242)^(1+1))*Z$1836</f>
        <v>1809921.206358514</v>
      </c>
      <c r="AA242">
        <f>86400*((FlowsCalibration2!$AA$242)^(1+1))*AA$1836</f>
        <v>7552533.9319599839</v>
      </c>
      <c r="AB242">
        <f>86400*((FlowsCalibration2!$AB$242)^(1+1))*AB$1836</f>
        <v>8219906.7062681923</v>
      </c>
      <c r="AC242">
        <f>86400*((FlowsCalibration2!$AC$242)^(1+1))*AC$1836</f>
        <v>230502531.40493113</v>
      </c>
      <c r="AD242">
        <f>86400*((FlowsCalibration2!$AD$242)^(1+1))*AD$1836</f>
        <v>230502531.40493113</v>
      </c>
      <c r="AE242">
        <f>86400*((FlowsCalibration2!$AE$242)^(1+1))*AE$1836</f>
        <v>227727194.19387883</v>
      </c>
      <c r="AF242">
        <f>86400*((FlowsCalibration2!$AF$242)^(1+1))*AF$1836</f>
        <v>169503737.67127764</v>
      </c>
      <c r="AG242">
        <f>86400*((FlowsCalibration2!$AG$242)^(1+1))*AG$1836</f>
        <v>4556896.5425354308</v>
      </c>
      <c r="AH242">
        <f>86400*((FlowsCalibration2!$AH$242)^(1+1))*AH$1836</f>
        <v>156614311.49787915</v>
      </c>
      <c r="AI242">
        <f>86400*((FlowsCalibration2!$AI$242)^(1+1))*AI$1836</f>
        <v>169503737.67127764</v>
      </c>
      <c r="AJ242">
        <f>86400*((FlowsCalibration2!$AJ$242)^(1+1))*AJ$1836</f>
        <v>156614311.49787915</v>
      </c>
      <c r="AK242">
        <f>86400*((FlowsCalibration2!$AK$242)^(1+1))*AK$1836</f>
        <v>156614311.49787915</v>
      </c>
      <c r="AL242">
        <f>86400*((FlowsCalibration2!$AL$242)^(1+1))*AL$1836</f>
        <v>54788535.390330672</v>
      </c>
      <c r="AM242">
        <f>86400*((FlowsCalibration2!$AM$242)^(1+1))*AM$1836</f>
        <v>13299371.628660232</v>
      </c>
      <c r="AN242">
        <f>86400*((FlowsCalibration2!$AN$242)^(1+1))*AN$1836</f>
        <v>13299371.628660232</v>
      </c>
      <c r="AO242">
        <f>86400*((FlowsCalibration2!$AO$242)^(1+1))*AO$1836</f>
        <v>40249834.051029675</v>
      </c>
      <c r="AP242">
        <f>86400*((FlowsCalibration2!$AP$242)^(1+1))*AP$1836</f>
        <v>40249834.051029675</v>
      </c>
      <c r="AQ242">
        <f>86400*((FlowsCalibration2!$AQ$242)^(1+1))*AQ$1836</f>
        <v>38857233.741911456</v>
      </c>
      <c r="AR242">
        <f>86400*((FlowsCalibration2!$AR$242)^(1+1))*AR$1836</f>
        <v>18392629.810272045</v>
      </c>
      <c r="AS242">
        <f>86400*((FlowsCalibration2!$AS$242)^(1+1))*AS$1836</f>
        <v>77782751.622818097</v>
      </c>
      <c r="AT242">
        <f>86400*((FlowsCalibration2!$AT$242)^(1+1))*AT$1836</f>
        <v>409241.13287386554</v>
      </c>
      <c r="AU242">
        <f>86400*((FlowsCalibration2!$AU$242)^(1+1))*AU$1836</f>
        <v>1493476.4597821652</v>
      </c>
      <c r="AV242">
        <f>86400*((FlowsCalibration2!$AV$242)^(1+1))*AV$1836</f>
        <v>21252963.276041374</v>
      </c>
      <c r="AW242">
        <f>86400*((FlowsCalibration2!$AW$242)^(1+1))*AW$1836</f>
        <v>1767822.998204597</v>
      </c>
      <c r="AX242">
        <f>86400*((FlowsCalibration2!$AX$242)^(1+1))*AX$1836</f>
        <v>409241.13287386554</v>
      </c>
      <c r="AY242">
        <f>86400*((FlowsCalibration2!$AY$242)^(1+1))*AY$1836</f>
        <v>52407701.981022559</v>
      </c>
      <c r="AZ242">
        <f>86400*((FlowsCalibration2!$AZ$242)^(1+1))*AZ$1836</f>
        <v>53618895.217791535</v>
      </c>
      <c r="BA242">
        <f>86400*((FlowsCalibration2!$BA$242)^(1+1))*BA$1836</f>
        <v>1767822.998204597</v>
      </c>
      <c r="BB242">
        <f>86400*((FlowsCalibration2!$BB$242)^(1+1))*BB$1836</f>
        <v>448391.79142425454</v>
      </c>
      <c r="BC242">
        <f>86400*((FlowsCalibration2!$BC$242)^(1+1))*BC$1836</f>
        <v>448391.79142425454</v>
      </c>
      <c r="BD242">
        <f>86400*((FlowsCalibration2!$BD$242)^(1+1))*BD$1836</f>
        <v>889963.93583064957</v>
      </c>
      <c r="BE242">
        <f>86400*((FlowsCalibration2!$BE$242)^(1+1))*BE$1836</f>
        <v>3296412.4593803459</v>
      </c>
      <c r="BF242">
        <f>86400*((FlowsCalibration2!$BF$242)^(1+1))*BF$1836</f>
        <v>4556896.5425354308</v>
      </c>
      <c r="BG242">
        <f>86400*((FlowsCalibration2!$BG$242)^(1+1))*BG$1836</f>
        <v>1402666.3710304732</v>
      </c>
      <c r="BH242">
        <f>86400*((FlowsCalibration2!$BH$242)^(1+1))*BH$1836</f>
        <v>326831.58333091106</v>
      </c>
      <c r="BI242">
        <f>86400*((FlowsCalibration2!$BI$242)^(1+1))*BI$1836</f>
        <v>102635.68761878372</v>
      </c>
      <c r="BJ242">
        <f>86400*((FlowsCalibration2!$BJ$242)^(1+1))*BJ$1836</f>
        <v>102635.68761878372</v>
      </c>
      <c r="BK242">
        <f>86400*((FlowsCalibration2!$BK$242)^(1+1))*BK$1836</f>
        <v>21252963.276041374</v>
      </c>
      <c r="BL242">
        <f>86400*((FlowsCalibration2!$BL$242)^(1+1))*BL$1836</f>
        <v>45678769.132759377</v>
      </c>
      <c r="BM242">
        <f>86400*((FlowsCalibration2!$BM$242)^(1+1))*BM$1836</f>
        <v>77782751.622818097</v>
      </c>
      <c r="BN242">
        <f>86400*((FlowsCalibration2!$BN$242)^(1+1))*BN$1836</f>
        <v>77782751.622818097</v>
      </c>
      <c r="BO242">
        <f>86400*((FlowsCalibration2!$BO$242)^(1+1))*BO$1836</f>
        <v>2418938.0394232175</v>
      </c>
      <c r="BP242">
        <f>86400*((FlowsCalibration2!$BP$242)^(1+1))*BP$1836</f>
        <v>7714328.6921583191</v>
      </c>
      <c r="BQ242">
        <f>86400*((FlowsCalibration2!$BQ$242)^(1+1))*BQ$1836</f>
        <v>7714328.6921583191</v>
      </c>
      <c r="BR242">
        <f>86400*((FlowsCalibration2!$BR$242)^(1+1))*BR$1836</f>
        <v>2516483.3890226106</v>
      </c>
      <c r="BS242">
        <f>86400*((FlowsCalibration2!$BS$242)^(1+1))*BS$1836</f>
        <v>2530280.3116675536</v>
      </c>
      <c r="BT242">
        <f>86400*((FlowsCalibration2!$BT$242)^(1+1))*BT$1836</f>
        <v>22322465.108378418</v>
      </c>
      <c r="BU242">
        <f>86400*((FlowsCalibration2!$BU$242)^(1+1))*BU$1836</f>
        <v>52647785.372759074</v>
      </c>
      <c r="BV242">
        <f>86400*((FlowsCalibration2!$BV$242)^(1+1))*BV$1836</f>
        <v>33156843.177899886</v>
      </c>
      <c r="BW242">
        <f>86400*((FlowsCalibration2!$BW$242)^(1+1))*BW$1836</f>
        <v>15585166.82102903</v>
      </c>
      <c r="BX242">
        <f>86400*((FlowsCalibration2!$BX$242)^(1+1))*BX$1836</f>
        <v>11423100.479479199</v>
      </c>
      <c r="BY242">
        <f>86400*((FlowsCalibration2!$BY$242)^(1+1))*BY$1836</f>
        <v>445660.65581757342</v>
      </c>
      <c r="BZ242">
        <f>86400*((FlowsCalibration2!$BZ$242)^(1+1))*BZ$1836</f>
        <v>1319270.8827295562</v>
      </c>
      <c r="CA242">
        <f>86400*((FlowsCalibration2!$CA$242)^(1+1))*CA$1836</f>
        <v>1319270.8827295562</v>
      </c>
      <c r="CB242">
        <f>86400*((FlowsCalibration2!$CB$242)^(1+1))*CB$1836</f>
        <v>1319270.8827295562</v>
      </c>
      <c r="CC242">
        <f>86400*((FlowsCalibration2!$CC$242)^(1+1))*CC$1836</f>
        <v>1319270.8827295562</v>
      </c>
      <c r="CD242">
        <f>86400*((FlowsCalibration2!$CD$242)^(1+1))*CD$1836</f>
        <v>18502363.413821395</v>
      </c>
      <c r="CE242">
        <f>86400*((FlowsCalibration2!$CE$242)^(1+1))*CE$1836</f>
        <v>18502363.413821395</v>
      </c>
      <c r="CF242">
        <f>86400*((FlowsCalibration2!$CF$242)^(1+1))*CF$1836</f>
        <v>889963.93583064957</v>
      </c>
      <c r="CG242">
        <f>86400*((FlowsCalibration2!$CG$242)^(1+1))*CG$1836</f>
        <v>1338355.727254906</v>
      </c>
      <c r="CH242">
        <f>86400*((FlowsCalibration2!$CH$242)^(1+1))*CH$1836</f>
        <v>1440991.4148736845</v>
      </c>
      <c r="CI242">
        <f>86400*((FlowsCalibration2!$CI$242)^(1+1))*CI$1836</f>
        <v>326831.58333091106</v>
      </c>
      <c r="CJ242">
        <f>86400*((FlowsCalibration2!$CJ$242)^(1+1))*CJ$1836</f>
        <v>1767822.998204597</v>
      </c>
      <c r="CK242">
        <f>86400*((FlowsCalibration2!$CK$242)^(1+1))*CK$1836</f>
        <v>39463585.743812002</v>
      </c>
      <c r="CL242">
        <f>86400*((FlowsCalibration2!$CL$242)^(1+1))*CL$1836</f>
        <v>16015129.707313269</v>
      </c>
      <c r="CM242">
        <f>86400*((FlowsCalibration2!$CM$242)^(1+1))*CM$1836</f>
        <v>1016271.6195489068</v>
      </c>
      <c r="CN242">
        <f>86400*((FlowsCalibration2!$CN$242)^(1+1))*CN$1836</f>
        <v>230502531.40493113</v>
      </c>
      <c r="CO242">
        <f>86400*((FlowsCalibration2!$CO$242)^(1+1))*CO$1836</f>
        <v>230502531.40493113</v>
      </c>
      <c r="CP242">
        <f>86400*((FlowsCalibration2!$CP$242)^(1+1))*CP$1836</f>
        <v>39620972.948821366</v>
      </c>
      <c r="CQ242">
        <f>86400*((FlowsCalibration2!$CQ$242)^(1+1))*CQ$1836</f>
        <v>54284370.866136685</v>
      </c>
      <c r="CR242">
        <f>86400*((FlowsCalibration2!$CR$242)^(1+1))*CR$1836</f>
        <v>11068855.084472109</v>
      </c>
      <c r="CS242">
        <f>86400*((FlowsCalibration2!$CS$242)^(1+1))*CS$1836</f>
        <v>11423100.479479199</v>
      </c>
      <c r="CT242">
        <f>86400*((FlowsCalibration2!$CT$242)^(1+1))*CT$1836</f>
        <v>7714328.6921583191</v>
      </c>
      <c r="CU242">
        <f>86400*((FlowsCalibration2!$CU$242)^(1+1))*CU$1836</f>
        <v>19959695.689712238</v>
      </c>
      <c r="CV242">
        <f>86400*((FlowsCalibration2!$CV$242)^(1+1))*CV$1836</f>
        <v>20286443.659961555</v>
      </c>
      <c r="CW242">
        <f>86400*((FlowsCalibration2!$CW$242)^(1+1))*CW$1836</f>
        <v>22249781.247417763</v>
      </c>
      <c r="CX242">
        <f>86400*((FlowsCalibration2!$CX$242)^(1+1))*CX$1836</f>
        <v>22322465.108378418</v>
      </c>
      <c r="CY242">
        <f>86400*((FlowsCalibration2!$CY$242)^(1+1))*CY$1836</f>
        <v>4789081.3828371866</v>
      </c>
      <c r="CZ242">
        <f>86400*((FlowsCalibration2!$CZ$242)^(1+1))*CZ$1836</f>
        <v>10809110.16744413</v>
      </c>
      <c r="DA242">
        <f>86400*((FlowsCalibration2!$DA$242)^(1+1))*DA$1836</f>
        <v>11295282.476044998</v>
      </c>
      <c r="DB242">
        <f>86400*((FlowsCalibration2!$DB$242)^(1+1))*DB$1836</f>
        <v>326831.58333091106</v>
      </c>
      <c r="DC242">
        <f>86400*((FlowsCalibration2!$DC$242)^(1+1))*DC$1836</f>
        <v>7552533.9319599839</v>
      </c>
      <c r="DD242">
        <f>86400*((FlowsCalibration2!$DD$242)^(1+1))*DD$1836</f>
        <v>38857233.741911456</v>
      </c>
      <c r="DE242">
        <f>86400*((FlowsCalibration2!$DE$242)^(1+1))*DE$1836</f>
        <v>40249834.051029675</v>
      </c>
      <c r="DF242">
        <f>86400*((FlowsCalibration2!$DF$242)^(1+1))*DF$1836</f>
        <v>1319270.8827295562</v>
      </c>
      <c r="DG242">
        <f>86400*((FlowsCalibration2!$DG$242)^(1+1))*DG$1836</f>
        <v>409241.13287386554</v>
      </c>
      <c r="DH242">
        <f>86400*((FlowsCalibration2!$DH$242)^(1+1))*DH$1836</f>
        <v>445660.65581757342</v>
      </c>
      <c r="DI242">
        <f>86400*((FlowsCalibration2!$DI$242)^(1+1))*DI$1836</f>
        <v>18502363.413821395</v>
      </c>
      <c r="DJ242">
        <f>86400*((FlowsCalibration2!$DJ$242)^(1+1))*DJ$1836</f>
        <v>889963.93583064957</v>
      </c>
      <c r="DK242">
        <f>86400*((FlowsCalibration2!$DK$242)^(1+1))*DK$1836</f>
        <v>21252963.276041374</v>
      </c>
      <c r="DL242">
        <f>86400*((FlowsCalibration2!$DL$242)^(1+1))*DL$1836</f>
        <v>45678769.132759377</v>
      </c>
      <c r="DM242">
        <f>86400*((FlowsCalibration2!$DM$242)^(1+1))*DM$1836</f>
        <v>52407701.981022559</v>
      </c>
      <c r="DN242">
        <f>86400*((FlowsCalibration2!$DN$242)^(1+1))*DN$1836</f>
        <v>77782751.622818097</v>
      </c>
      <c r="DO242">
        <f>86400*((FlowsCalibration2!$DO$242)^(1+1))*DO$1836</f>
        <v>1809921.206358514</v>
      </c>
      <c r="DP242">
        <f>86400*((FlowsCalibration2!$DP$242)^(1+1))*DP$1836</f>
        <v>15585166.82102903</v>
      </c>
      <c r="DQ242">
        <f>86400*((FlowsCalibration2!$DQ$242)^(1+1))*DQ$1836</f>
        <v>33156843.177899886</v>
      </c>
      <c r="DR242">
        <f>86400*((FlowsCalibration2!$DR$242)^(1+1))*DR$1836</f>
        <v>48520111.720717214</v>
      </c>
      <c r="DS242">
        <f>86400*((FlowsCalibration2!$DS$242)^(1+1))*DS$1836</f>
        <v>2530280.3116675536</v>
      </c>
      <c r="DT242">
        <f>86400*((FlowsCalibration2!$DT$242)^(1+1))*DT$1836</f>
        <v>3900201.4461413189</v>
      </c>
      <c r="DU242">
        <f>86400*((FlowsCalibration2!$DU$242)^(1+1))*DU$1836</f>
        <v>1493476.4597821652</v>
      </c>
      <c r="DV242">
        <f>86400*((FlowsCalibration2!$DV$242)^(1+1))*DV$1836</f>
        <v>448391.79142425454</v>
      </c>
      <c r="DW242">
        <f>86400*((FlowsCalibration2!$DW$242)^(1+1))*DW$1836</f>
        <v>102635.68761878372</v>
      </c>
      <c r="DX242">
        <f>86400*((FlowsCalibration2!$DX$242)^(1+1))*DX$1836</f>
        <v>18392629.810272045</v>
      </c>
      <c r="DY242">
        <f>86400*((FlowsCalibration2!$DY$242)^(1+1))*DY$1836</f>
        <v>16015129.707313269</v>
      </c>
      <c r="DZ242">
        <f>86400*((FlowsCalibration2!$DZ$242)^(1+1))*DZ$1836</f>
        <v>1016271.6195489068</v>
      </c>
      <c r="EA242">
        <f>86400*((FlowsCalibration2!$EA$242)^(1+1))*EA$1836</f>
        <v>1402666.3710304732</v>
      </c>
      <c r="EB242">
        <f>86400*((FlowsCalibration2!$EB$242)^(1+1))*EB$1836</f>
        <v>13299371.628660232</v>
      </c>
      <c r="EC242">
        <f>86400*((FlowsCalibration2!$EC$242)^(1+1))*EC$1836</f>
        <v>4556896.5425354308</v>
      </c>
      <c r="ED242">
        <f>86400*((FlowsCalibration2!$ED$242)^(1+1))*ED$1836</f>
        <v>3296412.4593803459</v>
      </c>
      <c r="EE242">
        <f>86400*((FlowsCalibration2!$EE$242)^(1+1))*EE$1836</f>
        <v>2516483.3890226106</v>
      </c>
      <c r="EF242">
        <f>86400*((FlowsCalibration2!$EF$242)^(1+1))*EF$1836</f>
        <v>54284370.866136685</v>
      </c>
      <c r="EG242">
        <f>86400*((FlowsCalibration2!$EG$242)^(1+1))*EG$1836</f>
        <v>39620972.948821366</v>
      </c>
    </row>
    <row r="243" spans="2:137" x14ac:dyDescent="0.2">
      <c r="B243">
        <f>86400*((FlowsCalibration2!$B$243)^(1+1))*B$1836</f>
        <v>187156694.43013942</v>
      </c>
      <c r="C243">
        <f>86400*((FlowsCalibration2!$C$243)^(1+1))*C$1836</f>
        <v>61331955.673273422</v>
      </c>
      <c r="D243">
        <f>86400*((FlowsCalibration2!$D$243)^(1+1))*D$1836</f>
        <v>61331955.673273422</v>
      </c>
      <c r="E243">
        <f>86400*((FlowsCalibration2!$E$243)^(1+1))*E$1836</f>
        <v>27595308.996863782</v>
      </c>
      <c r="F243">
        <f>86400*((FlowsCalibration2!$F$243)^(1+1))*F$1836</f>
        <v>25601204.385469414</v>
      </c>
      <c r="G243">
        <f>86400*((FlowsCalibration2!$G$243)^(1+1))*G$1836</f>
        <v>13361764.191712659</v>
      </c>
      <c r="H243">
        <f>86400*((FlowsCalibration2!$H$243)^(1+1))*H$1836</f>
        <v>12075681.521951506</v>
      </c>
      <c r="I243">
        <f>86400*((FlowsCalibration2!$I$243)^(1+1))*I$1836</f>
        <v>12075681.521951506</v>
      </c>
      <c r="J243">
        <f>86400*((FlowsCalibration2!$J$243)^(1+1))*J$1836</f>
        <v>11834650.229851261</v>
      </c>
      <c r="K243">
        <f>86400*((FlowsCalibration2!$K$243)^(1+1))*K$1836</f>
        <v>392780.64811628795</v>
      </c>
      <c r="L243">
        <f>86400*((FlowsCalibration2!$L$243)^(1+1))*L$1836</f>
        <v>392780.64811628795</v>
      </c>
      <c r="M243">
        <f>86400*((FlowsCalibration2!$M$243)^(1+1))*M$1836</f>
        <v>392780.64811628795</v>
      </c>
      <c r="N243">
        <f>86400*((FlowsCalibration2!$N$243)^(1+1))*N$1836</f>
        <v>392780.64811628795</v>
      </c>
      <c r="O243">
        <f>86400*((FlowsCalibration2!$O$243)^(1+1))*O$1836</f>
        <v>23367068.673670553</v>
      </c>
      <c r="P243">
        <f>86400*((FlowsCalibration2!$P$243)^(1+1))*P$1836</f>
        <v>23367068.673670553</v>
      </c>
      <c r="Q243">
        <f>86400*((FlowsCalibration2!$Q$243)^(1+1))*Q$1836</f>
        <v>10033572.445774067</v>
      </c>
      <c r="R243">
        <f>86400*((FlowsCalibration2!$R$243)^(1+1))*R$1836</f>
        <v>9672610.3916360606</v>
      </c>
      <c r="S243">
        <f>86400*((FlowsCalibration2!$S$243)^(1+1))*S$1836</f>
        <v>10213873.523044879</v>
      </c>
      <c r="T243">
        <f>86400*((FlowsCalibration2!$T$243)^(1+1))*T$1836</f>
        <v>10213873.523044879</v>
      </c>
      <c r="U243">
        <f>86400*((FlowsCalibration2!$U$243)^(1+1))*U$1836</f>
        <v>10213873.523044879</v>
      </c>
      <c r="V243">
        <f>86400*((FlowsCalibration2!$V$243)^(1+1))*V$1836</f>
        <v>4140810.2232308215</v>
      </c>
      <c r="W243">
        <f>86400*((FlowsCalibration2!$W$243)^(1+1))*W$1836</f>
        <v>4140810.2232308215</v>
      </c>
      <c r="X243">
        <f>86400*((FlowsCalibration2!$X$243)^(1+1))*X$1836</f>
        <v>4140810.2232308215</v>
      </c>
      <c r="Y243">
        <f>86400*((FlowsCalibration2!$Y$243)^(1+1))*Y$1836</f>
        <v>1666261.8663638241</v>
      </c>
      <c r="Z243">
        <f>86400*((FlowsCalibration2!$Z$243)^(1+1))*Z$1836</f>
        <v>1666261.8663638241</v>
      </c>
      <c r="AA243">
        <f>86400*((FlowsCalibration2!$AA$243)^(1+1))*AA$1836</f>
        <v>5027569.3625808228</v>
      </c>
      <c r="AB243">
        <f>86400*((FlowsCalibration2!$AB$243)^(1+1))*AB$1836</f>
        <v>5568471.0817331672</v>
      </c>
      <c r="AC243">
        <f>86400*((FlowsCalibration2!$AC$243)^(1+1))*AC$1836</f>
        <v>101742416.06070755</v>
      </c>
      <c r="AD243">
        <f>86400*((FlowsCalibration2!$AD$243)^(1+1))*AD$1836</f>
        <v>101742416.06070755</v>
      </c>
      <c r="AE243">
        <f>86400*((FlowsCalibration2!$AE$243)^(1+1))*AE$1836</f>
        <v>93796676.296146765</v>
      </c>
      <c r="AF243">
        <f>86400*((FlowsCalibration2!$AF$243)^(1+1))*AF$1836</f>
        <v>58267888.672784403</v>
      </c>
      <c r="AG243">
        <f>86400*((FlowsCalibration2!$AG$243)^(1+1))*AG$1836</f>
        <v>2128019.8557556681</v>
      </c>
      <c r="AH243">
        <f>86400*((FlowsCalibration2!$AH$243)^(1+1))*AH$1836</f>
        <v>50919654.99594041</v>
      </c>
      <c r="AI243">
        <f>86400*((FlowsCalibration2!$AI$243)^(1+1))*AI$1836</f>
        <v>58267888.672784403</v>
      </c>
      <c r="AJ243">
        <f>86400*((FlowsCalibration2!$AJ$243)^(1+1))*AJ$1836</f>
        <v>50919654.99594041</v>
      </c>
      <c r="AK243">
        <f>86400*((FlowsCalibration2!$AK$243)^(1+1))*AK$1836</f>
        <v>50919654.99594041</v>
      </c>
      <c r="AL243">
        <f>86400*((FlowsCalibration2!$AL$243)^(1+1))*AL$1836</f>
        <v>22722461.625177767</v>
      </c>
      <c r="AM243">
        <f>86400*((FlowsCalibration2!$AM$243)^(1+1))*AM$1836</f>
        <v>5921044.7080592681</v>
      </c>
      <c r="AN243">
        <f>86400*((FlowsCalibration2!$AN$243)^(1+1))*AN$1836</f>
        <v>5921044.7080592681</v>
      </c>
      <c r="AO243">
        <f>86400*((FlowsCalibration2!$AO$243)^(1+1))*AO$1836</f>
        <v>16196866.261048073</v>
      </c>
      <c r="AP243">
        <f>86400*((FlowsCalibration2!$AP$243)^(1+1))*AP$1836</f>
        <v>16196866.261048073</v>
      </c>
      <c r="AQ243">
        <f>86400*((FlowsCalibration2!$AQ$243)^(1+1))*AQ$1836</f>
        <v>15225263.30540807</v>
      </c>
      <c r="AR243">
        <f>86400*((FlowsCalibration2!$AR$243)^(1+1))*AR$1836</f>
        <v>6124435.7499091504</v>
      </c>
      <c r="AS243">
        <f>86400*((FlowsCalibration2!$AS$243)^(1+1))*AS$1836</f>
        <v>19716239.597155448</v>
      </c>
      <c r="AT243">
        <f>86400*((FlowsCalibration2!$AT$243)^(1+1))*AT$1836</f>
        <v>263514.57814354345</v>
      </c>
      <c r="AU243">
        <f>86400*((FlowsCalibration2!$AU$243)^(1+1))*AU$1836</f>
        <v>275589.73826478032</v>
      </c>
      <c r="AV243">
        <f>86400*((FlowsCalibration2!$AV$243)^(1+1))*AV$1836</f>
        <v>4040293.9609323391</v>
      </c>
      <c r="AW243">
        <f>86400*((FlowsCalibration2!$AW$243)^(1+1))*AW$1836</f>
        <v>1166540.637013345</v>
      </c>
      <c r="AX243">
        <f>86400*((FlowsCalibration2!$AX$243)^(1+1))*AX$1836</f>
        <v>263514.57814354345</v>
      </c>
      <c r="AY243">
        <f>86400*((FlowsCalibration2!$AY$243)^(1+1))*AY$1836</f>
        <v>11001925.148085514</v>
      </c>
      <c r="AZ243">
        <f>86400*((FlowsCalibration2!$AZ$243)^(1+1))*AZ$1836</f>
        <v>11465953.467681486</v>
      </c>
      <c r="BA243">
        <f>86400*((FlowsCalibration2!$BA$243)^(1+1))*BA$1836</f>
        <v>1166540.637013345</v>
      </c>
      <c r="BB243">
        <f>86400*((FlowsCalibration2!$BB$243)^(1+1))*BB$1836</f>
        <v>295882.1366906261</v>
      </c>
      <c r="BC243">
        <f>86400*((FlowsCalibration2!$BC$243)^(1+1))*BC$1836</f>
        <v>295882.1366906261</v>
      </c>
      <c r="BD243">
        <f>86400*((FlowsCalibration2!$BD$243)^(1+1))*BD$1836</f>
        <v>587264.16483842884</v>
      </c>
      <c r="BE243">
        <f>86400*((FlowsCalibration2!$BE$243)^(1+1))*BE$1836</f>
        <v>1600227.6488152186</v>
      </c>
      <c r="BF243">
        <f>86400*((FlowsCalibration2!$BF$243)^(1+1))*BF$1836</f>
        <v>2128019.8557556681</v>
      </c>
      <c r="BG243">
        <f>86400*((FlowsCalibration2!$BG$243)^(1+1))*BG$1836</f>
        <v>534153.0479394336</v>
      </c>
      <c r="BH243">
        <f>86400*((FlowsCalibration2!$BH$243)^(1+1))*BH$1836</f>
        <v>215667.7019148024</v>
      </c>
      <c r="BI243">
        <f>86400*((FlowsCalibration2!$BI$243)^(1+1))*BI$1836</f>
        <v>67726.633569489306</v>
      </c>
      <c r="BJ243">
        <f>86400*((FlowsCalibration2!$BJ$243)^(1+1))*BJ$1836</f>
        <v>67726.633569489306</v>
      </c>
      <c r="BK243">
        <f>86400*((FlowsCalibration2!$BK$243)^(1+1))*BK$1836</f>
        <v>4040293.9609323391</v>
      </c>
      <c r="BL243">
        <f>86400*((FlowsCalibration2!$BL$243)^(1+1))*BL$1836</f>
        <v>9573950.1213553511</v>
      </c>
      <c r="BM243">
        <f>86400*((FlowsCalibration2!$BM$243)^(1+1))*BM$1836</f>
        <v>19716239.597155448</v>
      </c>
      <c r="BN243">
        <f>86400*((FlowsCalibration2!$BN$243)^(1+1))*BN$1836</f>
        <v>19716239.597155448</v>
      </c>
      <c r="BO243">
        <f>86400*((FlowsCalibration2!$BO$243)^(1+1))*BO$1836</f>
        <v>921162.05524305149</v>
      </c>
      <c r="BP243">
        <f>86400*((FlowsCalibration2!$BP$243)^(1+1))*BP$1836</f>
        <v>2470580.7159247845</v>
      </c>
      <c r="BQ243">
        <f>86400*((FlowsCalibration2!$BQ$243)^(1+1))*BQ$1836</f>
        <v>2470580.7159247845</v>
      </c>
      <c r="BR243">
        <f>86400*((FlowsCalibration2!$BR$243)^(1+1))*BR$1836</f>
        <v>1232727.4658074963</v>
      </c>
      <c r="BS243">
        <f>86400*((FlowsCalibration2!$BS$243)^(1+1))*BS$1836</f>
        <v>1381829.8408830182</v>
      </c>
      <c r="BT243">
        <f>86400*((FlowsCalibration2!$BT$243)^(1+1))*BT$1836</f>
        <v>13405106.589456011</v>
      </c>
      <c r="BU243">
        <f>86400*((FlowsCalibration2!$BU$243)^(1+1))*BU$1836</f>
        <v>27595308.996863782</v>
      </c>
      <c r="BV243">
        <f>86400*((FlowsCalibration2!$BV$243)^(1+1))*BV$1836</f>
        <v>23367068.673670553</v>
      </c>
      <c r="BW243">
        <f>86400*((FlowsCalibration2!$BW$243)^(1+1))*BW$1836</f>
        <v>11803190.404308196</v>
      </c>
      <c r="BX243">
        <f>86400*((FlowsCalibration2!$BX$243)^(1+1))*BX$1836</f>
        <v>9475487.1612406299</v>
      </c>
      <c r="BY243">
        <f>86400*((FlowsCalibration2!$BY$243)^(1+1))*BY$1836</f>
        <v>392780.64811628795</v>
      </c>
      <c r="BZ243">
        <f>86400*((FlowsCalibration2!$BZ$243)^(1+1))*BZ$1836</f>
        <v>1122557.5668645718</v>
      </c>
      <c r="CA243">
        <f>86400*((FlowsCalibration2!$CA$243)^(1+1))*CA$1836</f>
        <v>1122557.5668645718</v>
      </c>
      <c r="CB243">
        <f>86400*((FlowsCalibration2!$CB$243)^(1+1))*CB$1836</f>
        <v>1122557.5668645718</v>
      </c>
      <c r="CC243">
        <f>86400*((FlowsCalibration2!$CC$243)^(1+1))*CC$1836</f>
        <v>1122557.5668645718</v>
      </c>
      <c r="CD243">
        <f>86400*((FlowsCalibration2!$CD$243)^(1+1))*CD$1836</f>
        <v>11266440.340674056</v>
      </c>
      <c r="CE243">
        <f>86400*((FlowsCalibration2!$CE$243)^(1+1))*CE$1836</f>
        <v>11266440.340674056</v>
      </c>
      <c r="CF243">
        <f>86400*((FlowsCalibration2!$CF$243)^(1+1))*CF$1836</f>
        <v>587264.16483842884</v>
      </c>
      <c r="CG243">
        <f>86400*((FlowsCalibration2!$CG$243)^(1+1))*CG$1836</f>
        <v>883146.30152905593</v>
      </c>
      <c r="CH243">
        <f>86400*((FlowsCalibration2!$CH$243)^(1+1))*CH$1836</f>
        <v>950872.93509854202</v>
      </c>
      <c r="CI243">
        <f>86400*((FlowsCalibration2!$CI$243)^(1+1))*CI$1836</f>
        <v>215667.7019148024</v>
      </c>
      <c r="CJ243">
        <f>86400*((FlowsCalibration2!$CJ$243)^(1+1))*CJ$1836</f>
        <v>1166540.637013345</v>
      </c>
      <c r="CK243">
        <f>86400*((FlowsCalibration2!$CK$243)^(1+1))*CK$1836</f>
        <v>26834737.92261681</v>
      </c>
      <c r="CL243">
        <f>86400*((FlowsCalibration2!$CL$243)^(1+1))*CL$1836</f>
        <v>5388104.914323275</v>
      </c>
      <c r="CM243">
        <f>86400*((FlowsCalibration2!$CM$243)^(1+1))*CM$1836</f>
        <v>387009.00557403185</v>
      </c>
      <c r="CN243">
        <f>86400*((FlowsCalibration2!$CN$243)^(1+1))*CN$1836</f>
        <v>101742416.06070755</v>
      </c>
      <c r="CO243">
        <f>86400*((FlowsCalibration2!$CO$243)^(1+1))*CO$1836</f>
        <v>101742416.06070755</v>
      </c>
      <c r="CP243">
        <f>86400*((FlowsCalibration2!$CP$243)^(1+1))*CP$1836</f>
        <v>26951613.80100771</v>
      </c>
      <c r="CQ243">
        <f>86400*((FlowsCalibration2!$CQ$243)^(1+1))*CQ$1836</f>
        <v>29118375.561327219</v>
      </c>
      <c r="CR243">
        <f>86400*((FlowsCalibration2!$CR$243)^(1+1))*CR$1836</f>
        <v>10213873.523044879</v>
      </c>
      <c r="CS243">
        <f>86400*((FlowsCalibration2!$CS$243)^(1+1))*CS$1836</f>
        <v>9475487.1612406299</v>
      </c>
      <c r="CT243">
        <f>86400*((FlowsCalibration2!$CT$243)^(1+1))*CT$1836</f>
        <v>2470580.7159247845</v>
      </c>
      <c r="CU243">
        <f>86400*((FlowsCalibration2!$CU$243)^(1+1))*CU$1836</f>
        <v>11834650.229851261</v>
      </c>
      <c r="CV243">
        <f>86400*((FlowsCalibration2!$CV$243)^(1+1))*CV$1836</f>
        <v>12075681.521951506</v>
      </c>
      <c r="CW243">
        <f>86400*((FlowsCalibration2!$CW$243)^(1+1))*CW$1836</f>
        <v>13361764.191712659</v>
      </c>
      <c r="CX243">
        <f>86400*((FlowsCalibration2!$CX$243)^(1+1))*CX$1836</f>
        <v>13405106.589456011</v>
      </c>
      <c r="CY243">
        <f>86400*((FlowsCalibration2!$CY$243)^(1+1))*CY$1836</f>
        <v>4140810.2232308215</v>
      </c>
      <c r="CZ243">
        <f>86400*((FlowsCalibration2!$CZ$243)^(1+1))*CZ$1836</f>
        <v>9672610.3916360606</v>
      </c>
      <c r="DA243">
        <f>86400*((FlowsCalibration2!$DA$243)^(1+1))*DA$1836</f>
        <v>10033572.445774067</v>
      </c>
      <c r="DB243">
        <f>86400*((FlowsCalibration2!$DB$243)^(1+1))*DB$1836</f>
        <v>215667.7019148024</v>
      </c>
      <c r="DC243">
        <f>86400*((FlowsCalibration2!$DC$243)^(1+1))*DC$1836</f>
        <v>5027569.3625808228</v>
      </c>
      <c r="DD243">
        <f>86400*((FlowsCalibration2!$DD$243)^(1+1))*DD$1836</f>
        <v>15225263.30540807</v>
      </c>
      <c r="DE243">
        <f>86400*((FlowsCalibration2!$DE$243)^(1+1))*DE$1836</f>
        <v>16196866.261048073</v>
      </c>
      <c r="DF243">
        <f>86400*((FlowsCalibration2!$DF$243)^(1+1))*DF$1836</f>
        <v>1122557.5668645718</v>
      </c>
      <c r="DG243">
        <f>86400*((FlowsCalibration2!$DG$243)^(1+1))*DG$1836</f>
        <v>263514.57814354345</v>
      </c>
      <c r="DH243">
        <f>86400*((FlowsCalibration2!$DH$243)^(1+1))*DH$1836</f>
        <v>392780.64811628795</v>
      </c>
      <c r="DI243">
        <f>86400*((FlowsCalibration2!$DI$243)^(1+1))*DI$1836</f>
        <v>11266440.340674056</v>
      </c>
      <c r="DJ243">
        <f>86400*((FlowsCalibration2!$DJ$243)^(1+1))*DJ$1836</f>
        <v>587264.16483842884</v>
      </c>
      <c r="DK243">
        <f>86400*((FlowsCalibration2!$DK$243)^(1+1))*DK$1836</f>
        <v>4040293.9609323391</v>
      </c>
      <c r="DL243">
        <f>86400*((FlowsCalibration2!$DL$243)^(1+1))*DL$1836</f>
        <v>9573950.1213553511</v>
      </c>
      <c r="DM243">
        <f>86400*((FlowsCalibration2!$DM$243)^(1+1))*DM$1836</f>
        <v>11001925.148085514</v>
      </c>
      <c r="DN243">
        <f>86400*((FlowsCalibration2!$DN$243)^(1+1))*DN$1836</f>
        <v>19716239.597155448</v>
      </c>
      <c r="DO243">
        <f>86400*((FlowsCalibration2!$DO$243)^(1+1))*DO$1836</f>
        <v>1666261.8663638241</v>
      </c>
      <c r="DP243">
        <f>86400*((FlowsCalibration2!$DP$243)^(1+1))*DP$1836</f>
        <v>11803190.404308196</v>
      </c>
      <c r="DQ243">
        <f>86400*((FlowsCalibration2!$DQ$243)^(1+1))*DQ$1836</f>
        <v>23367068.673670553</v>
      </c>
      <c r="DR243">
        <f>86400*((FlowsCalibration2!$DR$243)^(1+1))*DR$1836</f>
        <v>25601204.385469414</v>
      </c>
      <c r="DS243">
        <f>86400*((FlowsCalibration2!$DS$243)^(1+1))*DS$1836</f>
        <v>1381829.8408830182</v>
      </c>
      <c r="DT243">
        <f>86400*((FlowsCalibration2!$DT$243)^(1+1))*DT$1836</f>
        <v>2122869.308362803</v>
      </c>
      <c r="DU243">
        <f>86400*((FlowsCalibration2!$DU$243)^(1+1))*DU$1836</f>
        <v>275589.73826478032</v>
      </c>
      <c r="DV243">
        <f>86400*((FlowsCalibration2!$DV$243)^(1+1))*DV$1836</f>
        <v>295882.1366906261</v>
      </c>
      <c r="DW243">
        <f>86400*((FlowsCalibration2!$DW$243)^(1+1))*DW$1836</f>
        <v>67726.633569489306</v>
      </c>
      <c r="DX243">
        <f>86400*((FlowsCalibration2!$DX$243)^(1+1))*DX$1836</f>
        <v>6124435.7499091504</v>
      </c>
      <c r="DY243">
        <f>86400*((FlowsCalibration2!$DY$243)^(1+1))*DY$1836</f>
        <v>5388104.914323275</v>
      </c>
      <c r="DZ243">
        <f>86400*((FlowsCalibration2!$DZ$243)^(1+1))*DZ$1836</f>
        <v>387009.00557403185</v>
      </c>
      <c r="EA243">
        <f>86400*((FlowsCalibration2!$EA$243)^(1+1))*EA$1836</f>
        <v>534153.0479394336</v>
      </c>
      <c r="EB243">
        <f>86400*((FlowsCalibration2!$EB$243)^(1+1))*EB$1836</f>
        <v>5921044.7080592681</v>
      </c>
      <c r="EC243">
        <f>86400*((FlowsCalibration2!$EC$243)^(1+1))*EC$1836</f>
        <v>2128019.8557556681</v>
      </c>
      <c r="ED243">
        <f>86400*((FlowsCalibration2!$ED$243)^(1+1))*ED$1836</f>
        <v>1600227.6488152186</v>
      </c>
      <c r="EE243">
        <f>86400*((FlowsCalibration2!$EE$243)^(1+1))*EE$1836</f>
        <v>1232727.4658074963</v>
      </c>
      <c r="EF243">
        <f>86400*((FlowsCalibration2!$EF$243)^(1+1))*EF$1836</f>
        <v>29118375.561327219</v>
      </c>
      <c r="EG243">
        <f>86400*((FlowsCalibration2!$EG$243)^(1+1))*EG$1836</f>
        <v>26951613.80100771</v>
      </c>
    </row>
    <row r="244" spans="2:137" x14ac:dyDescent="0.2">
      <c r="B244">
        <f>86400*((FlowsCalibration2!$B$244)^(1+1))*B$1836</f>
        <v>170923816.21058887</v>
      </c>
      <c r="C244">
        <f>86400*((FlowsCalibration2!$C$244)^(1+1))*C$1836</f>
        <v>101365724.38342945</v>
      </c>
      <c r="D244">
        <f>86400*((FlowsCalibration2!$D$244)^(1+1))*D$1836</f>
        <v>101365724.38342945</v>
      </c>
      <c r="E244">
        <f>86400*((FlowsCalibration2!$E$244)^(1+1))*E$1836</f>
        <v>26138285.512812369</v>
      </c>
      <c r="F244">
        <f>86400*((FlowsCalibration2!$F$244)^(1+1))*F$1836</f>
        <v>24564517.217550166</v>
      </c>
      <c r="G244">
        <f>86400*((FlowsCalibration2!$G$244)^(1+1))*G$1836</f>
        <v>16484700.055774905</v>
      </c>
      <c r="H244">
        <f>86400*((FlowsCalibration2!$H$244)^(1+1))*H$1836</f>
        <v>12339371.567316715</v>
      </c>
      <c r="I244">
        <f>86400*((FlowsCalibration2!$I$244)^(1+1))*I$1836</f>
        <v>12339371.567316715</v>
      </c>
      <c r="J244">
        <f>86400*((FlowsCalibration2!$J$244)^(1+1))*J$1836</f>
        <v>11050550.633844348</v>
      </c>
      <c r="K244">
        <f>86400*((FlowsCalibration2!$K$244)^(1+1))*K$1836</f>
        <v>642401.15783373429</v>
      </c>
      <c r="L244">
        <f>86400*((FlowsCalibration2!$L$244)^(1+1))*L$1836</f>
        <v>642401.15783373429</v>
      </c>
      <c r="M244">
        <f>86400*((FlowsCalibration2!$M$244)^(1+1))*M$1836</f>
        <v>642401.15783373429</v>
      </c>
      <c r="N244">
        <f>86400*((FlowsCalibration2!$N$244)^(1+1))*N$1836</f>
        <v>642401.15783373429</v>
      </c>
      <c r="O244">
        <f>86400*((FlowsCalibration2!$O$244)^(1+1))*O$1836</f>
        <v>57418827.622683302</v>
      </c>
      <c r="P244">
        <f>86400*((FlowsCalibration2!$P$244)^(1+1))*P$1836</f>
        <v>57418827.622683302</v>
      </c>
      <c r="Q244">
        <f>86400*((FlowsCalibration2!$Q$244)^(1+1))*Q$1836</f>
        <v>18767408.427129909</v>
      </c>
      <c r="R244">
        <f>86400*((FlowsCalibration2!$R$244)^(1+1))*R$1836</f>
        <v>17307680.617712855</v>
      </c>
      <c r="S244">
        <f>86400*((FlowsCalibration2!$S$244)^(1+1))*S$1836</f>
        <v>14257028.115086073</v>
      </c>
      <c r="T244">
        <f>86400*((FlowsCalibration2!$T$244)^(1+1))*T$1836</f>
        <v>14257028.115086073</v>
      </c>
      <c r="U244">
        <f>86400*((FlowsCalibration2!$U$244)^(1+1))*U$1836</f>
        <v>14257028.115086073</v>
      </c>
      <c r="V244">
        <f>86400*((FlowsCalibration2!$V$244)^(1+1))*V$1836</f>
        <v>5667680.1007149164</v>
      </c>
      <c r="W244">
        <f>86400*((FlowsCalibration2!$W$244)^(1+1))*W$1836</f>
        <v>5667680.1007149164</v>
      </c>
      <c r="X244">
        <f>86400*((FlowsCalibration2!$X$244)^(1+1))*X$1836</f>
        <v>5667680.1007149164</v>
      </c>
      <c r="Y244">
        <f>86400*((FlowsCalibration2!$Y$244)^(1+1))*Y$1836</f>
        <v>1846012.1963779412</v>
      </c>
      <c r="Z244">
        <f>86400*((FlowsCalibration2!$Z$244)^(1+1))*Z$1836</f>
        <v>1846012.1963779412</v>
      </c>
      <c r="AA244">
        <f>86400*((FlowsCalibration2!$AA$244)^(1+1))*AA$1836</f>
        <v>4726311.7112226151</v>
      </c>
      <c r="AB244">
        <f>86400*((FlowsCalibration2!$AB$244)^(1+1))*AB$1836</f>
        <v>5459509.8228213331</v>
      </c>
      <c r="AC244">
        <f>86400*((FlowsCalibration2!$AC$244)^(1+1))*AC$1836</f>
        <v>55368582.411305152</v>
      </c>
      <c r="AD244">
        <f>86400*((FlowsCalibration2!$AD$244)^(1+1))*AD$1836</f>
        <v>55368582.411305152</v>
      </c>
      <c r="AE244">
        <f>86400*((FlowsCalibration2!$AE$244)^(1+1))*AE$1836</f>
        <v>53284875.893048137</v>
      </c>
      <c r="AF244">
        <f>86400*((FlowsCalibration2!$AF$244)^(1+1))*AF$1836</f>
        <v>37609511.205359273</v>
      </c>
      <c r="AG244">
        <f>86400*((FlowsCalibration2!$AG$244)^(1+1))*AG$1836</f>
        <v>1002112.431816082</v>
      </c>
      <c r="AH244">
        <f>86400*((FlowsCalibration2!$AH$244)^(1+1))*AH$1836</f>
        <v>33995024.870912194</v>
      </c>
      <c r="AI244">
        <f>86400*((FlowsCalibration2!$AI$244)^(1+1))*AI$1836</f>
        <v>37609511.205359273</v>
      </c>
      <c r="AJ244">
        <f>86400*((FlowsCalibration2!$AJ$244)^(1+1))*AJ$1836</f>
        <v>33995024.870912194</v>
      </c>
      <c r="AK244">
        <f>86400*((FlowsCalibration2!$AK$244)^(1+1))*AK$1836</f>
        <v>33995024.870912194</v>
      </c>
      <c r="AL244">
        <f>86400*((FlowsCalibration2!$AL$244)^(1+1))*AL$1836</f>
        <v>13842491.538129183</v>
      </c>
      <c r="AM244">
        <f>86400*((FlowsCalibration2!$AM$244)^(1+1))*AM$1836</f>
        <v>4673571.3426181823</v>
      </c>
      <c r="AN244">
        <f>86400*((FlowsCalibration2!$AN$244)^(1+1))*AN$1836</f>
        <v>4673571.3426181823</v>
      </c>
      <c r="AO244">
        <f>86400*((FlowsCalibration2!$AO$244)^(1+1))*AO$1836</f>
        <v>8712934.7094112225</v>
      </c>
      <c r="AP244">
        <f>86400*((FlowsCalibration2!$AP$244)^(1+1))*AP$1836</f>
        <v>8712934.7094112225</v>
      </c>
      <c r="AQ244">
        <f>86400*((FlowsCalibration2!$AQ$244)^(1+1))*AQ$1836</f>
        <v>8067436.3170398585</v>
      </c>
      <c r="AR244">
        <f>86400*((FlowsCalibration2!$AR$244)^(1+1))*AR$1836</f>
        <v>2915748.8384227315</v>
      </c>
      <c r="AS244">
        <f>86400*((FlowsCalibration2!$AS$244)^(1+1))*AS$1836</f>
        <v>15010903.635786094</v>
      </c>
      <c r="AT244">
        <f>86400*((FlowsCalibration2!$AT$244)^(1+1))*AT$1836</f>
        <v>290304.19797898893</v>
      </c>
      <c r="AU244">
        <f>86400*((FlowsCalibration2!$AU$244)^(1+1))*AU$1836</f>
        <v>149629.49356480586</v>
      </c>
      <c r="AV244">
        <f>86400*((FlowsCalibration2!$AV$244)^(1+1))*AV$1836</f>
        <v>2806504.8415091569</v>
      </c>
      <c r="AW244">
        <f>86400*((FlowsCalibration2!$AW$244)^(1+1))*AW$1836</f>
        <v>936684.71899486473</v>
      </c>
      <c r="AX244">
        <f>86400*((FlowsCalibration2!$AX$244)^(1+1))*AX$1836</f>
        <v>290304.19797898893</v>
      </c>
      <c r="AY244">
        <f>86400*((FlowsCalibration2!$AY$244)^(1+1))*AY$1836</f>
        <v>8298945.7681402881</v>
      </c>
      <c r="AZ244">
        <f>86400*((FlowsCalibration2!$AZ$244)^(1+1))*AZ$1836</f>
        <v>8726396.7197827175</v>
      </c>
      <c r="BA244">
        <f>86400*((FlowsCalibration2!$BA$244)^(1+1))*BA$1836</f>
        <v>936684.71899486473</v>
      </c>
      <c r="BB244">
        <f>86400*((FlowsCalibration2!$BB$244)^(1+1))*BB$1836</f>
        <v>237581.33001798613</v>
      </c>
      <c r="BC244">
        <f>86400*((FlowsCalibration2!$BC$244)^(1+1))*BC$1836</f>
        <v>237581.33001798613</v>
      </c>
      <c r="BD244">
        <f>86400*((FlowsCalibration2!$BD$244)^(1+1))*BD$1836</f>
        <v>471549.25577714347</v>
      </c>
      <c r="BE244">
        <f>86400*((FlowsCalibration2!$BE$244)^(1+1))*BE$1836</f>
        <v>716987.99789118581</v>
      </c>
      <c r="BF244">
        <f>86400*((FlowsCalibration2!$BF$244)^(1+1))*BF$1836</f>
        <v>1002112.431816082</v>
      </c>
      <c r="BG244">
        <f>86400*((FlowsCalibration2!$BG$244)^(1+1))*BG$1836</f>
        <v>267085.69303369994</v>
      </c>
      <c r="BH244">
        <f>86400*((FlowsCalibration2!$BH$244)^(1+1))*BH$1836</f>
        <v>173172.39910436483</v>
      </c>
      <c r="BI244">
        <f>86400*((FlowsCalibration2!$BI$244)^(1+1))*BI$1836</f>
        <v>54381.734095371714</v>
      </c>
      <c r="BJ244">
        <f>86400*((FlowsCalibration2!$BJ$244)^(1+1))*BJ$1836</f>
        <v>54381.734095371714</v>
      </c>
      <c r="BK244">
        <f>86400*((FlowsCalibration2!$BK$244)^(1+1))*BK$1836</f>
        <v>2806504.8415091569</v>
      </c>
      <c r="BL244">
        <f>86400*((FlowsCalibration2!$BL$244)^(1+1))*BL$1836</f>
        <v>7487651.157152663</v>
      </c>
      <c r="BM244">
        <f>86400*((FlowsCalibration2!$BM$244)^(1+1))*BM$1836</f>
        <v>15010903.635786094</v>
      </c>
      <c r="BN244">
        <f>86400*((FlowsCalibration2!$BN$244)^(1+1))*BN$1836</f>
        <v>15010903.635786094</v>
      </c>
      <c r="BO244">
        <f>86400*((FlowsCalibration2!$BO$244)^(1+1))*BO$1836</f>
        <v>460596.81559419009</v>
      </c>
      <c r="BP244">
        <f>86400*((FlowsCalibration2!$BP$244)^(1+1))*BP$1836</f>
        <v>1165791.7632044391</v>
      </c>
      <c r="BQ244">
        <f>86400*((FlowsCalibration2!$BQ$244)^(1+1))*BQ$1836</f>
        <v>1165791.7632044391</v>
      </c>
      <c r="BR244">
        <f>86400*((FlowsCalibration2!$BR$244)^(1+1))*BR$1836</f>
        <v>545922.71380085545</v>
      </c>
      <c r="BS244">
        <f>86400*((FlowsCalibration2!$BS$244)^(1+1))*BS$1836</f>
        <v>1478259.4632972085</v>
      </c>
      <c r="BT244">
        <f>86400*((FlowsCalibration2!$BT$244)^(1+1))*BT$1836</f>
        <v>16513268.815493271</v>
      </c>
      <c r="BU244">
        <f>86400*((FlowsCalibration2!$BU$244)^(1+1))*BU$1836</f>
        <v>26138285.512812369</v>
      </c>
      <c r="BV244">
        <f>86400*((FlowsCalibration2!$BV$244)^(1+1))*BV$1836</f>
        <v>57418827.622683302</v>
      </c>
      <c r="BW244">
        <f>86400*((FlowsCalibration2!$BW$244)^(1+1))*BW$1836</f>
        <v>32498733.372419525</v>
      </c>
      <c r="BX244">
        <f>86400*((FlowsCalibration2!$BX$244)^(1+1))*BX$1836</f>
        <v>20258856.163399149</v>
      </c>
      <c r="BY244">
        <f>86400*((FlowsCalibration2!$BY$244)^(1+1))*BY$1836</f>
        <v>642401.15783373429</v>
      </c>
      <c r="BZ244">
        <f>86400*((FlowsCalibration2!$BZ$244)^(1+1))*BZ$1836</f>
        <v>503327.43356334249</v>
      </c>
      <c r="CA244">
        <f>86400*((FlowsCalibration2!$CA$244)^(1+1))*CA$1836</f>
        <v>503327.43356334249</v>
      </c>
      <c r="CB244">
        <f>86400*((FlowsCalibration2!$CB$244)^(1+1))*CB$1836</f>
        <v>503327.43356334249</v>
      </c>
      <c r="CC244">
        <f>86400*((FlowsCalibration2!$CC$244)^(1+1))*CC$1836</f>
        <v>503327.43356334249</v>
      </c>
      <c r="CD244">
        <f>86400*((FlowsCalibration2!$CD$244)^(1+1))*CD$1836</f>
        <v>10711572.132946083</v>
      </c>
      <c r="CE244">
        <f>86400*((FlowsCalibration2!$CE$244)^(1+1))*CE$1836</f>
        <v>10711572.132946083</v>
      </c>
      <c r="CF244">
        <f>86400*((FlowsCalibration2!$CF$244)^(1+1))*CF$1836</f>
        <v>471549.25577714347</v>
      </c>
      <c r="CG244">
        <f>86400*((FlowsCalibration2!$CG$244)^(1+1))*CG$1836</f>
        <v>709130.58579513035</v>
      </c>
      <c r="CH244">
        <f>86400*((FlowsCalibration2!$CH$244)^(1+1))*CH$1836</f>
        <v>763512.31989049946</v>
      </c>
      <c r="CI244">
        <f>86400*((FlowsCalibration2!$CI$244)^(1+1))*CI$1836</f>
        <v>173172.39910436483</v>
      </c>
      <c r="CJ244">
        <f>86400*((FlowsCalibration2!$CJ$244)^(1+1))*CJ$1836</f>
        <v>936684.71899486473</v>
      </c>
      <c r="CK244">
        <f>86400*((FlowsCalibration2!$CK$244)^(1+1))*CK$1836</f>
        <v>66313780.122134618</v>
      </c>
      <c r="CL244">
        <f>86400*((FlowsCalibration2!$CL$244)^(1+1))*CL$1836</f>
        <v>2586534.7376053059</v>
      </c>
      <c r="CM244">
        <f>86400*((FlowsCalibration2!$CM$244)^(1+1))*CM$1836</f>
        <v>193511.12813958962</v>
      </c>
      <c r="CN244">
        <f>86400*((FlowsCalibration2!$CN$244)^(1+1))*CN$1836</f>
        <v>55368582.411305152</v>
      </c>
      <c r="CO244">
        <f>86400*((FlowsCalibration2!$CO$244)^(1+1))*CO$1836</f>
        <v>55368582.411305152</v>
      </c>
      <c r="CP244">
        <f>86400*((FlowsCalibration2!$CP$244)^(1+1))*CP$1836</f>
        <v>71723879.634651273</v>
      </c>
      <c r="CQ244">
        <f>86400*((FlowsCalibration2!$CQ$244)^(1+1))*CQ$1836</f>
        <v>29311952.751458567</v>
      </c>
      <c r="CR244">
        <f>86400*((FlowsCalibration2!$CR$244)^(1+1))*CR$1836</f>
        <v>14257028.115086073</v>
      </c>
      <c r="CS244">
        <f>86400*((FlowsCalibration2!$CS$244)^(1+1))*CS$1836</f>
        <v>20258856.163399149</v>
      </c>
      <c r="CT244">
        <f>86400*((FlowsCalibration2!$CT$244)^(1+1))*CT$1836</f>
        <v>1165791.7632044391</v>
      </c>
      <c r="CU244">
        <f>86400*((FlowsCalibration2!$CU$244)^(1+1))*CU$1836</f>
        <v>11050550.633844348</v>
      </c>
      <c r="CV244">
        <f>86400*((FlowsCalibration2!$CV$244)^(1+1))*CV$1836</f>
        <v>12339371.567316715</v>
      </c>
      <c r="CW244">
        <f>86400*((FlowsCalibration2!$CW$244)^(1+1))*CW$1836</f>
        <v>16484700.055774905</v>
      </c>
      <c r="CX244">
        <f>86400*((FlowsCalibration2!$CX$244)^(1+1))*CX$1836</f>
        <v>16513268.815493271</v>
      </c>
      <c r="CY244">
        <f>86400*((FlowsCalibration2!$CY$244)^(1+1))*CY$1836</f>
        <v>5667680.1007149164</v>
      </c>
      <c r="CZ244">
        <f>86400*((FlowsCalibration2!$CZ$244)^(1+1))*CZ$1836</f>
        <v>17307680.617712855</v>
      </c>
      <c r="DA244">
        <f>86400*((FlowsCalibration2!$DA$244)^(1+1))*DA$1836</f>
        <v>18767408.427129909</v>
      </c>
      <c r="DB244">
        <f>86400*((FlowsCalibration2!$DB$244)^(1+1))*DB$1836</f>
        <v>173172.39910436483</v>
      </c>
      <c r="DC244">
        <f>86400*((FlowsCalibration2!$DC$244)^(1+1))*DC$1836</f>
        <v>4726311.7112226151</v>
      </c>
      <c r="DD244">
        <f>86400*((FlowsCalibration2!$DD$244)^(1+1))*DD$1836</f>
        <v>8067436.3170398585</v>
      </c>
      <c r="DE244">
        <f>86400*((FlowsCalibration2!$DE$244)^(1+1))*DE$1836</f>
        <v>8712934.7094112225</v>
      </c>
      <c r="DF244">
        <f>86400*((FlowsCalibration2!$DF$244)^(1+1))*DF$1836</f>
        <v>503327.43356334249</v>
      </c>
      <c r="DG244">
        <f>86400*((FlowsCalibration2!$DG$244)^(1+1))*DG$1836</f>
        <v>290304.19797898893</v>
      </c>
      <c r="DH244">
        <f>86400*((FlowsCalibration2!$DH$244)^(1+1))*DH$1836</f>
        <v>642401.15783373429</v>
      </c>
      <c r="DI244">
        <f>86400*((FlowsCalibration2!$DI$244)^(1+1))*DI$1836</f>
        <v>10711572.132946083</v>
      </c>
      <c r="DJ244">
        <f>86400*((FlowsCalibration2!$DJ$244)^(1+1))*DJ$1836</f>
        <v>471549.25577714347</v>
      </c>
      <c r="DK244">
        <f>86400*((FlowsCalibration2!$DK$244)^(1+1))*DK$1836</f>
        <v>2806504.8415091569</v>
      </c>
      <c r="DL244">
        <f>86400*((FlowsCalibration2!$DL$244)^(1+1))*DL$1836</f>
        <v>7487651.157152663</v>
      </c>
      <c r="DM244">
        <f>86400*((FlowsCalibration2!$DM$244)^(1+1))*DM$1836</f>
        <v>8298945.7681402881</v>
      </c>
      <c r="DN244">
        <f>86400*((FlowsCalibration2!$DN$244)^(1+1))*DN$1836</f>
        <v>15010903.635786094</v>
      </c>
      <c r="DO244">
        <f>86400*((FlowsCalibration2!$DO$244)^(1+1))*DO$1836</f>
        <v>1846012.1963779412</v>
      </c>
      <c r="DP244">
        <f>86400*((FlowsCalibration2!$DP$244)^(1+1))*DP$1836</f>
        <v>32498733.372419525</v>
      </c>
      <c r="DQ244">
        <f>86400*((FlowsCalibration2!$DQ$244)^(1+1))*DQ$1836</f>
        <v>57418827.622683302</v>
      </c>
      <c r="DR244">
        <f>86400*((FlowsCalibration2!$DR$244)^(1+1))*DR$1836</f>
        <v>24564517.217550166</v>
      </c>
      <c r="DS244">
        <f>86400*((FlowsCalibration2!$DS$244)^(1+1))*DS$1836</f>
        <v>1478259.4632972085</v>
      </c>
      <c r="DT244">
        <f>86400*((FlowsCalibration2!$DT$244)^(1+1))*DT$1836</f>
        <v>1989472.3630805218</v>
      </c>
      <c r="DU244">
        <f>86400*((FlowsCalibration2!$DU$244)^(1+1))*DU$1836</f>
        <v>149629.49356480586</v>
      </c>
      <c r="DV244">
        <f>86400*((FlowsCalibration2!$DV$244)^(1+1))*DV$1836</f>
        <v>237581.33001798613</v>
      </c>
      <c r="DW244">
        <f>86400*((FlowsCalibration2!$DW$244)^(1+1))*DW$1836</f>
        <v>54381.734095371714</v>
      </c>
      <c r="DX244">
        <f>86400*((FlowsCalibration2!$DX$244)^(1+1))*DX$1836</f>
        <v>2915748.8384227315</v>
      </c>
      <c r="DY244">
        <f>86400*((FlowsCalibration2!$DY$244)^(1+1))*DY$1836</f>
        <v>2586534.7376053059</v>
      </c>
      <c r="DZ244">
        <f>86400*((FlowsCalibration2!$DZ$244)^(1+1))*DZ$1836</f>
        <v>193511.12813958962</v>
      </c>
      <c r="EA244">
        <f>86400*((FlowsCalibration2!$EA$244)^(1+1))*EA$1836</f>
        <v>267085.69303369994</v>
      </c>
      <c r="EB244">
        <f>86400*((FlowsCalibration2!$EB$244)^(1+1))*EB$1836</f>
        <v>4673571.3426181823</v>
      </c>
      <c r="EC244">
        <f>86400*((FlowsCalibration2!$EC$244)^(1+1))*EC$1836</f>
        <v>1002112.431816082</v>
      </c>
      <c r="ED244">
        <f>86400*((FlowsCalibration2!$ED$244)^(1+1))*ED$1836</f>
        <v>716987.99789118581</v>
      </c>
      <c r="EE244">
        <f>86400*((FlowsCalibration2!$EE$244)^(1+1))*EE$1836</f>
        <v>545922.71380085545</v>
      </c>
      <c r="EF244">
        <f>86400*((FlowsCalibration2!$EF$244)^(1+1))*EF$1836</f>
        <v>29311952.751458567</v>
      </c>
      <c r="EG244">
        <f>86400*((FlowsCalibration2!$EG$244)^(1+1))*EG$1836</f>
        <v>71723879.634651273</v>
      </c>
    </row>
    <row r="245" spans="2:137" x14ac:dyDescent="0.2">
      <c r="B245">
        <f>86400*((FlowsCalibration2!$B$245)^(1+1))*B$1836</f>
        <v>121136341.99492137</v>
      </c>
      <c r="C245">
        <f>86400*((FlowsCalibration2!$C$245)^(1+1))*C$1836</f>
        <v>56557361.641685881</v>
      </c>
      <c r="D245">
        <f>86400*((FlowsCalibration2!$D$245)^(1+1))*D$1836</f>
        <v>56557361.641685881</v>
      </c>
      <c r="E245">
        <f>86400*((FlowsCalibration2!$E$245)^(1+1))*E$1836</f>
        <v>16997371.764363255</v>
      </c>
      <c r="F245">
        <f>86400*((FlowsCalibration2!$F$245)^(1+1))*F$1836</f>
        <v>15927289.971741708</v>
      </c>
      <c r="G245">
        <f>86400*((FlowsCalibration2!$G$245)^(1+1))*G$1836</f>
        <v>10967565.253254246</v>
      </c>
      <c r="H245">
        <f>86400*((FlowsCalibration2!$H$245)^(1+1))*H$1836</f>
        <v>9494065.6624652892</v>
      </c>
      <c r="I245">
        <f>86400*((FlowsCalibration2!$I$245)^(1+1))*I$1836</f>
        <v>9494065.6624652892</v>
      </c>
      <c r="J245">
        <f>86400*((FlowsCalibration2!$J$245)^(1+1))*J$1836</f>
        <v>9124715.1707109194</v>
      </c>
      <c r="K245">
        <f>86400*((FlowsCalibration2!$K$245)^(1+1))*K$1836</f>
        <v>480682.87827176152</v>
      </c>
      <c r="L245">
        <f>86400*((FlowsCalibration2!$L$245)^(1+1))*L$1836</f>
        <v>480682.87827176152</v>
      </c>
      <c r="M245">
        <f>86400*((FlowsCalibration2!$M$245)^(1+1))*M$1836</f>
        <v>480682.87827176152</v>
      </c>
      <c r="N245">
        <f>86400*((FlowsCalibration2!$N$245)^(1+1))*N$1836</f>
        <v>480682.87827176152</v>
      </c>
      <c r="O245">
        <f>86400*((FlowsCalibration2!$O$245)^(1+1))*O$1836</f>
        <v>31591231.789899509</v>
      </c>
      <c r="P245">
        <f>86400*((FlowsCalibration2!$P$245)^(1+1))*P$1836</f>
        <v>31591231.789899509</v>
      </c>
      <c r="Q245">
        <f>86400*((FlowsCalibration2!$Q$245)^(1+1))*Q$1836</f>
        <v>14867933.21100476</v>
      </c>
      <c r="R245">
        <f>86400*((FlowsCalibration2!$R$245)^(1+1))*R$1836</f>
        <v>14127374.978121335</v>
      </c>
      <c r="S245">
        <f>86400*((FlowsCalibration2!$S$245)^(1+1))*S$1836</f>
        <v>13227254.806037949</v>
      </c>
      <c r="T245">
        <f>86400*((FlowsCalibration2!$T$245)^(1+1))*T$1836</f>
        <v>13227254.806037949</v>
      </c>
      <c r="U245">
        <f>86400*((FlowsCalibration2!$U$245)^(1+1))*U$1836</f>
        <v>13227254.806037949</v>
      </c>
      <c r="V245">
        <f>86400*((FlowsCalibration2!$V$245)^(1+1))*V$1836</f>
        <v>4985347.5176090831</v>
      </c>
      <c r="W245">
        <f>86400*((FlowsCalibration2!$W$245)^(1+1))*W$1836</f>
        <v>4985347.5176090831</v>
      </c>
      <c r="X245">
        <f>86400*((FlowsCalibration2!$X$245)^(1+1))*X$1836</f>
        <v>4985347.5176090831</v>
      </c>
      <c r="Y245">
        <f>86400*((FlowsCalibration2!$Y$245)^(1+1))*Y$1836</f>
        <v>1717661.275231421</v>
      </c>
      <c r="Z245">
        <f>86400*((FlowsCalibration2!$Z$245)^(1+1))*Z$1836</f>
        <v>1717661.275231421</v>
      </c>
      <c r="AA245">
        <f>86400*((FlowsCalibration2!$AA$245)^(1+1))*AA$1836</f>
        <v>3928038.7406261037</v>
      </c>
      <c r="AB245">
        <f>86400*((FlowsCalibration2!$AB$245)^(1+1))*AB$1836</f>
        <v>4497578.5363680413</v>
      </c>
      <c r="AC245">
        <f>86400*((FlowsCalibration2!$AC$245)^(1+1))*AC$1836</f>
        <v>49690506.578395523</v>
      </c>
      <c r="AD245">
        <f>86400*((FlowsCalibration2!$AD$245)^(1+1))*AD$1836</f>
        <v>49690506.578395523</v>
      </c>
      <c r="AE245">
        <f>86400*((FlowsCalibration2!$AE$245)^(1+1))*AE$1836</f>
        <v>47950310.570685968</v>
      </c>
      <c r="AF245">
        <f>86400*((FlowsCalibration2!$AF$245)^(1+1))*AF$1836</f>
        <v>34803460.592115134</v>
      </c>
      <c r="AG245">
        <f>86400*((FlowsCalibration2!$AG$245)^(1+1))*AG$1836</f>
        <v>539283.03076522402</v>
      </c>
      <c r="AH245">
        <f>86400*((FlowsCalibration2!$AH$245)^(1+1))*AH$1836</f>
        <v>33140151.698341839</v>
      </c>
      <c r="AI245">
        <f>86400*((FlowsCalibration2!$AI$245)^(1+1))*AI$1836</f>
        <v>34803460.592115134</v>
      </c>
      <c r="AJ245">
        <f>86400*((FlowsCalibration2!$AJ$245)^(1+1))*AJ$1836</f>
        <v>33140151.698341839</v>
      </c>
      <c r="AK245">
        <f>86400*((FlowsCalibration2!$AK$245)^(1+1))*AK$1836</f>
        <v>33140151.698341839</v>
      </c>
      <c r="AL245">
        <f>86400*((FlowsCalibration2!$AL$245)^(1+1))*AL$1836</f>
        <v>9042597.1998608038</v>
      </c>
      <c r="AM245">
        <f>86400*((FlowsCalibration2!$AM$245)^(1+1))*AM$1836</f>
        <v>2124647.6855519894</v>
      </c>
      <c r="AN245">
        <f>86400*((FlowsCalibration2!$AN$245)^(1+1))*AN$1836</f>
        <v>2124647.6855519894</v>
      </c>
      <c r="AO245">
        <f>86400*((FlowsCalibration2!$AO$245)^(1+1))*AO$1836</f>
        <v>6732351.5529720429</v>
      </c>
      <c r="AP245">
        <f>86400*((FlowsCalibration2!$AP$245)^(1+1))*AP$1836</f>
        <v>6732351.5529720429</v>
      </c>
      <c r="AQ245">
        <f>86400*((FlowsCalibration2!$AQ$245)^(1+1))*AQ$1836</f>
        <v>6227209.1667140955</v>
      </c>
      <c r="AR245">
        <f>86400*((FlowsCalibration2!$AR$245)^(1+1))*AR$1836</f>
        <v>2041583.4308946736</v>
      </c>
      <c r="AS245">
        <f>86400*((FlowsCalibration2!$AS$245)^(1+1))*AS$1836</f>
        <v>20712737.182443291</v>
      </c>
      <c r="AT245">
        <f>86400*((FlowsCalibration2!$AT$245)^(1+1))*AT$1836</f>
        <v>215640.47519768006</v>
      </c>
      <c r="AU245">
        <f>86400*((FlowsCalibration2!$AU$245)^(1+1))*AU$1836</f>
        <v>257125.77911200933</v>
      </c>
      <c r="AV245">
        <f>86400*((FlowsCalibration2!$AV$245)^(1+1))*AV$1836</f>
        <v>5360027.0287252935</v>
      </c>
      <c r="AW245">
        <f>86400*((FlowsCalibration2!$AW$245)^(1+1))*AW$1836</f>
        <v>857616.89016248821</v>
      </c>
      <c r="AX245">
        <f>86400*((FlowsCalibration2!$AX$245)^(1+1))*AX$1836</f>
        <v>215640.47519768006</v>
      </c>
      <c r="AY245">
        <f>86400*((FlowsCalibration2!$AY$245)^(1+1))*AY$1836</f>
        <v>12957907.224326838</v>
      </c>
      <c r="AZ245">
        <f>86400*((FlowsCalibration2!$AZ$245)^(1+1))*AZ$1836</f>
        <v>13408307.092720212</v>
      </c>
      <c r="BA245">
        <f>86400*((FlowsCalibration2!$BA$245)^(1+1))*BA$1836</f>
        <v>857616.89016248821</v>
      </c>
      <c r="BB245">
        <f>86400*((FlowsCalibration2!$BB$245)^(1+1))*BB$1836</f>
        <v>217526.51375516897</v>
      </c>
      <c r="BC245">
        <f>86400*((FlowsCalibration2!$BC$245)^(1+1))*BC$1836</f>
        <v>217526.51375516897</v>
      </c>
      <c r="BD245">
        <f>86400*((FlowsCalibration2!$BD$245)^(1+1))*BD$1836</f>
        <v>431744.63946843415</v>
      </c>
      <c r="BE245">
        <f>86400*((FlowsCalibration2!$BE$245)^(1+1))*BE$1836</f>
        <v>331483.41329956241</v>
      </c>
      <c r="BF245">
        <f>86400*((FlowsCalibration2!$BF$245)^(1+1))*BF$1836</f>
        <v>539283.03076522402</v>
      </c>
      <c r="BG245">
        <f>86400*((FlowsCalibration2!$BG$245)^(1+1))*BG$1836</f>
        <v>142081.20874424392</v>
      </c>
      <c r="BH245">
        <f>86400*((FlowsCalibration2!$BH$245)^(1+1))*BH$1836</f>
        <v>158554.49690823536</v>
      </c>
      <c r="BI245">
        <f>86400*((FlowsCalibration2!$BI$245)^(1+1))*BI$1836</f>
        <v>49791.240030650835</v>
      </c>
      <c r="BJ245">
        <f>86400*((FlowsCalibration2!$BJ$245)^(1+1))*BJ$1836</f>
        <v>49791.240030650835</v>
      </c>
      <c r="BK245">
        <f>86400*((FlowsCalibration2!$BK$245)^(1+1))*BK$1836</f>
        <v>5360027.0287252935</v>
      </c>
      <c r="BL245">
        <f>86400*((FlowsCalibration2!$BL$245)^(1+1))*BL$1836</f>
        <v>11821879.384378333</v>
      </c>
      <c r="BM245">
        <f>86400*((FlowsCalibration2!$BM$245)^(1+1))*BM$1836</f>
        <v>20712737.182443291</v>
      </c>
      <c r="BN245">
        <f>86400*((FlowsCalibration2!$BN$245)^(1+1))*BN$1836</f>
        <v>20712737.182443291</v>
      </c>
      <c r="BO245">
        <f>86400*((FlowsCalibration2!$BO$245)^(1+1))*BO$1836</f>
        <v>245023.0673833109</v>
      </c>
      <c r="BP245">
        <f>86400*((FlowsCalibration2!$BP$245)^(1+1))*BP$1836</f>
        <v>896037.2680405007</v>
      </c>
      <c r="BQ245">
        <f>86400*((FlowsCalibration2!$BQ$245)^(1+1))*BQ$1836</f>
        <v>896037.2680405007</v>
      </c>
      <c r="BR245">
        <f>86400*((FlowsCalibration2!$BR$245)^(1+1))*BR$1836</f>
        <v>243005.05940547539</v>
      </c>
      <c r="BS245">
        <f>86400*((FlowsCalibration2!$BS$245)^(1+1))*BS$1836</f>
        <v>675965.61426910758</v>
      </c>
      <c r="BT245">
        <f>86400*((FlowsCalibration2!$BT$245)^(1+1))*BT$1836</f>
        <v>10997906.913753834</v>
      </c>
      <c r="BU245">
        <f>86400*((FlowsCalibration2!$BU$245)^(1+1))*BU$1836</f>
        <v>16997371.764363255</v>
      </c>
      <c r="BV245">
        <f>86400*((FlowsCalibration2!$BV$245)^(1+1))*BV$1836</f>
        <v>31591231.789899509</v>
      </c>
      <c r="BW245">
        <f>86400*((FlowsCalibration2!$BW$245)^(1+1))*BW$1836</f>
        <v>19326015.105366826</v>
      </c>
      <c r="BX245">
        <f>86400*((FlowsCalibration2!$BX$245)^(1+1))*BX$1836</f>
        <v>14677693.953112928</v>
      </c>
      <c r="BY245">
        <f>86400*((FlowsCalibration2!$BY$245)^(1+1))*BY$1836</f>
        <v>480682.87827176152</v>
      </c>
      <c r="BZ245">
        <f>86400*((FlowsCalibration2!$BZ$245)^(1+1))*BZ$1836</f>
        <v>310772.60942332464</v>
      </c>
      <c r="CA245">
        <f>86400*((FlowsCalibration2!$CA$245)^(1+1))*CA$1836</f>
        <v>310772.60942332464</v>
      </c>
      <c r="CB245">
        <f>86400*((FlowsCalibration2!$CB$245)^(1+1))*CB$1836</f>
        <v>310772.60942332464</v>
      </c>
      <c r="CC245">
        <f>86400*((FlowsCalibration2!$CC$245)^(1+1))*CC$1836</f>
        <v>310772.60942332464</v>
      </c>
      <c r="CD245">
        <f>86400*((FlowsCalibration2!$CD$245)^(1+1))*CD$1836</f>
        <v>8869320.1468522176</v>
      </c>
      <c r="CE245">
        <f>86400*((FlowsCalibration2!$CE$245)^(1+1))*CE$1836</f>
        <v>8869320.1468522176</v>
      </c>
      <c r="CF245">
        <f>86400*((FlowsCalibration2!$CF$245)^(1+1))*CF$1836</f>
        <v>431744.63946843415</v>
      </c>
      <c r="CG245">
        <f>86400*((FlowsCalibration2!$CG$245)^(1+1))*CG$1836</f>
        <v>649271.15322360385</v>
      </c>
      <c r="CH245">
        <f>86400*((FlowsCalibration2!$CH$245)^(1+1))*CH$1836</f>
        <v>699062.39325425238</v>
      </c>
      <c r="CI245">
        <f>86400*((FlowsCalibration2!$CI$245)^(1+1))*CI$1836</f>
        <v>158554.49690823536</v>
      </c>
      <c r="CJ245">
        <f>86400*((FlowsCalibration2!$CJ$245)^(1+1))*CJ$1836</f>
        <v>857616.89016248821</v>
      </c>
      <c r="CK245">
        <f>86400*((FlowsCalibration2!$CK$245)^(1+1))*CK$1836</f>
        <v>35311036.327358142</v>
      </c>
      <c r="CL245">
        <f>86400*((FlowsCalibration2!$CL$245)^(1+1))*CL$1836</f>
        <v>1792929.4153407433</v>
      </c>
      <c r="CM245">
        <f>86400*((FlowsCalibration2!$CM$245)^(1+1))*CM$1836</f>
        <v>102941.85817900844</v>
      </c>
      <c r="CN245">
        <f>86400*((FlowsCalibration2!$CN$245)^(1+1))*CN$1836</f>
        <v>49690506.578395523</v>
      </c>
      <c r="CO245">
        <f>86400*((FlowsCalibration2!$CO$245)^(1+1))*CO$1836</f>
        <v>49690506.578395523</v>
      </c>
      <c r="CP245">
        <f>86400*((FlowsCalibration2!$CP$245)^(1+1))*CP$1836</f>
        <v>35842387.958631709</v>
      </c>
      <c r="CQ245">
        <f>86400*((FlowsCalibration2!$CQ$245)^(1+1))*CQ$1836</f>
        <v>18765593.367621057</v>
      </c>
      <c r="CR245">
        <f>86400*((FlowsCalibration2!$CR$245)^(1+1))*CR$1836</f>
        <v>13227254.806037949</v>
      </c>
      <c r="CS245">
        <f>86400*((FlowsCalibration2!$CS$245)^(1+1))*CS$1836</f>
        <v>14677693.953112928</v>
      </c>
      <c r="CT245">
        <f>86400*((FlowsCalibration2!$CT$245)^(1+1))*CT$1836</f>
        <v>896037.2680405007</v>
      </c>
      <c r="CU245">
        <f>86400*((FlowsCalibration2!$CU$245)^(1+1))*CU$1836</f>
        <v>9124715.1707109194</v>
      </c>
      <c r="CV245">
        <f>86400*((FlowsCalibration2!$CV$245)^(1+1))*CV$1836</f>
        <v>9494065.6624652892</v>
      </c>
      <c r="CW245">
        <f>86400*((FlowsCalibration2!$CW$245)^(1+1))*CW$1836</f>
        <v>10967565.253254246</v>
      </c>
      <c r="CX245">
        <f>86400*((FlowsCalibration2!$CX$245)^(1+1))*CX$1836</f>
        <v>10997906.913753834</v>
      </c>
      <c r="CY245">
        <f>86400*((FlowsCalibration2!$CY$245)^(1+1))*CY$1836</f>
        <v>4985347.5176090831</v>
      </c>
      <c r="CZ245">
        <f>86400*((FlowsCalibration2!$CZ$245)^(1+1))*CZ$1836</f>
        <v>14127374.978121335</v>
      </c>
      <c r="DA245">
        <f>86400*((FlowsCalibration2!$DA$245)^(1+1))*DA$1836</f>
        <v>14867933.21100476</v>
      </c>
      <c r="DB245">
        <f>86400*((FlowsCalibration2!$DB$245)^(1+1))*DB$1836</f>
        <v>158554.49690823536</v>
      </c>
      <c r="DC245">
        <f>86400*((FlowsCalibration2!$DC$245)^(1+1))*DC$1836</f>
        <v>3928038.7406261037</v>
      </c>
      <c r="DD245">
        <f>86400*((FlowsCalibration2!$DD$245)^(1+1))*DD$1836</f>
        <v>6227209.1667140955</v>
      </c>
      <c r="DE245">
        <f>86400*((FlowsCalibration2!$DE$245)^(1+1))*DE$1836</f>
        <v>6732351.5529720429</v>
      </c>
      <c r="DF245">
        <f>86400*((FlowsCalibration2!$DF$245)^(1+1))*DF$1836</f>
        <v>310772.60942332464</v>
      </c>
      <c r="DG245">
        <f>86400*((FlowsCalibration2!$DG$245)^(1+1))*DG$1836</f>
        <v>215640.47519768006</v>
      </c>
      <c r="DH245">
        <f>86400*((FlowsCalibration2!$DH$245)^(1+1))*DH$1836</f>
        <v>480682.87827176152</v>
      </c>
      <c r="DI245">
        <f>86400*((FlowsCalibration2!$DI$245)^(1+1))*DI$1836</f>
        <v>8869320.1468522176</v>
      </c>
      <c r="DJ245">
        <f>86400*((FlowsCalibration2!$DJ$245)^(1+1))*DJ$1836</f>
        <v>431744.63946843415</v>
      </c>
      <c r="DK245">
        <f>86400*((FlowsCalibration2!$DK$245)^(1+1))*DK$1836</f>
        <v>5360027.0287252935</v>
      </c>
      <c r="DL245">
        <f>86400*((FlowsCalibration2!$DL$245)^(1+1))*DL$1836</f>
        <v>11821879.384378333</v>
      </c>
      <c r="DM245">
        <f>86400*((FlowsCalibration2!$DM$245)^(1+1))*DM$1836</f>
        <v>12957907.224326838</v>
      </c>
      <c r="DN245">
        <f>86400*((FlowsCalibration2!$DN$245)^(1+1))*DN$1836</f>
        <v>20712737.182443291</v>
      </c>
      <c r="DO245">
        <f>86400*((FlowsCalibration2!$DO$245)^(1+1))*DO$1836</f>
        <v>1717661.275231421</v>
      </c>
      <c r="DP245">
        <f>86400*((FlowsCalibration2!$DP$245)^(1+1))*DP$1836</f>
        <v>19326015.105366826</v>
      </c>
      <c r="DQ245">
        <f>86400*((FlowsCalibration2!$DQ$245)^(1+1))*DQ$1836</f>
        <v>31591231.789899509</v>
      </c>
      <c r="DR245">
        <f>86400*((FlowsCalibration2!$DR$245)^(1+1))*DR$1836</f>
        <v>15927289.971741708</v>
      </c>
      <c r="DS245">
        <f>86400*((FlowsCalibration2!$DS$245)^(1+1))*DS$1836</f>
        <v>675965.61426910758</v>
      </c>
      <c r="DT245">
        <f>86400*((FlowsCalibration2!$DT$245)^(1+1))*DT$1836</f>
        <v>968460.91842978681</v>
      </c>
      <c r="DU245">
        <f>86400*((FlowsCalibration2!$DU$245)^(1+1))*DU$1836</f>
        <v>257125.77911200933</v>
      </c>
      <c r="DV245">
        <f>86400*((FlowsCalibration2!$DV$245)^(1+1))*DV$1836</f>
        <v>217526.51375516897</v>
      </c>
      <c r="DW245">
        <f>86400*((FlowsCalibration2!$DW$245)^(1+1))*DW$1836</f>
        <v>49791.240030650835</v>
      </c>
      <c r="DX245">
        <f>86400*((FlowsCalibration2!$DX$245)^(1+1))*DX$1836</f>
        <v>2041583.4308946736</v>
      </c>
      <c r="DY245">
        <f>86400*((FlowsCalibration2!$DY$245)^(1+1))*DY$1836</f>
        <v>1792929.4153407433</v>
      </c>
      <c r="DZ245">
        <f>86400*((FlowsCalibration2!$DZ$245)^(1+1))*DZ$1836</f>
        <v>102941.85817900844</v>
      </c>
      <c r="EA245">
        <f>86400*((FlowsCalibration2!$EA$245)^(1+1))*EA$1836</f>
        <v>142081.20874424392</v>
      </c>
      <c r="EB245">
        <f>86400*((FlowsCalibration2!$EB$245)^(1+1))*EB$1836</f>
        <v>2124647.6855519894</v>
      </c>
      <c r="EC245">
        <f>86400*((FlowsCalibration2!$EC$245)^(1+1))*EC$1836</f>
        <v>539283.03076522402</v>
      </c>
      <c r="ED245">
        <f>86400*((FlowsCalibration2!$ED$245)^(1+1))*ED$1836</f>
        <v>331483.41329956241</v>
      </c>
      <c r="EE245">
        <f>86400*((FlowsCalibration2!$EE$245)^(1+1))*EE$1836</f>
        <v>243005.05940547539</v>
      </c>
      <c r="EF245">
        <f>86400*((FlowsCalibration2!$EF$245)^(1+1))*EF$1836</f>
        <v>18765593.367621057</v>
      </c>
      <c r="EG245">
        <f>86400*((FlowsCalibration2!$EG$245)^(1+1))*EG$1836</f>
        <v>35842387.958631709</v>
      </c>
    </row>
    <row r="246" spans="2:137" x14ac:dyDescent="0.2">
      <c r="B246">
        <f>86400*((FlowsCalibration2!$B$246)^(1+1))*B$1836</f>
        <v>103062155.62778401</v>
      </c>
      <c r="C246">
        <f>86400*((FlowsCalibration2!$C$246)^(1+1))*C$1836</f>
        <v>62447652.416991234</v>
      </c>
      <c r="D246">
        <f>86400*((FlowsCalibration2!$D$246)^(1+1))*D$1836</f>
        <v>62447652.416991234</v>
      </c>
      <c r="E246">
        <f>86400*((FlowsCalibration2!$E$246)^(1+1))*E$1836</f>
        <v>18659050.71670422</v>
      </c>
      <c r="F246">
        <f>86400*((FlowsCalibration2!$F$246)^(1+1))*F$1836</f>
        <v>17605272.650226977</v>
      </c>
      <c r="G246">
        <f>86400*((FlowsCalibration2!$G$246)^(1+1))*G$1836</f>
        <v>12988188.790426863</v>
      </c>
      <c r="H246">
        <f>86400*((FlowsCalibration2!$H$246)^(1+1))*H$1836</f>
        <v>11607319.658053786</v>
      </c>
      <c r="I246">
        <f>86400*((FlowsCalibration2!$I$246)^(1+1))*I$1836</f>
        <v>11607319.658053786</v>
      </c>
      <c r="J246">
        <f>86400*((FlowsCalibration2!$J$246)^(1+1))*J$1836</f>
        <v>11318705.384249292</v>
      </c>
      <c r="K246">
        <f>86400*((FlowsCalibration2!$K$246)^(1+1))*K$1836</f>
        <v>438461.29480449395</v>
      </c>
      <c r="L246">
        <f>86400*((FlowsCalibration2!$L$246)^(1+1))*L$1836</f>
        <v>438461.29480449395</v>
      </c>
      <c r="M246">
        <f>86400*((FlowsCalibration2!$M$246)^(1+1))*M$1836</f>
        <v>438461.29480449395</v>
      </c>
      <c r="N246">
        <f>86400*((FlowsCalibration2!$N$246)^(1+1))*N$1836</f>
        <v>438461.29480449395</v>
      </c>
      <c r="O246">
        <f>86400*((FlowsCalibration2!$O$246)^(1+1))*O$1836</f>
        <v>30715485.421723284</v>
      </c>
      <c r="P246">
        <f>86400*((FlowsCalibration2!$P$246)^(1+1))*P$1836</f>
        <v>30715485.421723284</v>
      </c>
      <c r="Q246">
        <f>86400*((FlowsCalibration2!$Q$246)^(1+1))*Q$1836</f>
        <v>13945623.158487052</v>
      </c>
      <c r="R246">
        <f>86400*((FlowsCalibration2!$R$246)^(1+1))*R$1836</f>
        <v>13220975.400620529</v>
      </c>
      <c r="S246">
        <f>86400*((FlowsCalibration2!$S$246)^(1+1))*S$1836</f>
        <v>12391486.747064054</v>
      </c>
      <c r="T246">
        <f>86400*((FlowsCalibration2!$T$246)^(1+1))*T$1836</f>
        <v>12391486.747064054</v>
      </c>
      <c r="U246">
        <f>86400*((FlowsCalibration2!$U$246)^(1+1))*U$1836</f>
        <v>12391486.747064054</v>
      </c>
      <c r="V246">
        <f>86400*((FlowsCalibration2!$V$246)^(1+1))*V$1836</f>
        <v>4793279.3484728513</v>
      </c>
      <c r="W246">
        <f>86400*((FlowsCalibration2!$W$246)^(1+1))*W$1836</f>
        <v>4793279.3484728513</v>
      </c>
      <c r="X246">
        <f>86400*((FlowsCalibration2!$X$246)^(1+1))*X$1836</f>
        <v>4793279.3484728513</v>
      </c>
      <c r="Y246">
        <f>86400*((FlowsCalibration2!$Y$246)^(1+1))*Y$1836</f>
        <v>1818714.4438056189</v>
      </c>
      <c r="Z246">
        <f>86400*((FlowsCalibration2!$Z$246)^(1+1))*Z$1836</f>
        <v>1818714.4438056189</v>
      </c>
      <c r="AA246">
        <f>86400*((FlowsCalibration2!$AA$246)^(1+1))*AA$1836</f>
        <v>5473582.7080886038</v>
      </c>
      <c r="AB246">
        <f>86400*((FlowsCalibration2!$AB$246)^(1+1))*AB$1836</f>
        <v>6072636.9891968146</v>
      </c>
      <c r="AC246">
        <f>86400*((FlowsCalibration2!$AC$246)^(1+1))*AC$1836</f>
        <v>32252030.46654582</v>
      </c>
      <c r="AD246">
        <f>86400*((FlowsCalibration2!$AD$246)^(1+1))*AD$1836</f>
        <v>32252030.46654582</v>
      </c>
      <c r="AE246">
        <f>86400*((FlowsCalibration2!$AE$246)^(1+1))*AE$1836</f>
        <v>31019250.629451673</v>
      </c>
      <c r="AF246">
        <f>86400*((FlowsCalibration2!$AF$246)^(1+1))*AF$1836</f>
        <v>23178317.446636543</v>
      </c>
      <c r="AG246">
        <f>86400*((FlowsCalibration2!$AG$246)^(1+1))*AG$1836</f>
        <v>427690.04031484365</v>
      </c>
      <c r="AH246">
        <f>86400*((FlowsCalibration2!$AH$246)^(1+1))*AH$1836</f>
        <v>21602464.768999599</v>
      </c>
      <c r="AI246">
        <f>86400*((FlowsCalibration2!$AI$246)^(1+1))*AI$1836</f>
        <v>23178317.446636543</v>
      </c>
      <c r="AJ246">
        <f>86400*((FlowsCalibration2!$AJ$246)^(1+1))*AJ$1836</f>
        <v>21602464.768999599</v>
      </c>
      <c r="AK246">
        <f>86400*((FlowsCalibration2!$AK$246)^(1+1))*AK$1836</f>
        <v>21602464.768999599</v>
      </c>
      <c r="AL246">
        <f>86400*((FlowsCalibration2!$AL$246)^(1+1))*AL$1836</f>
        <v>6649346.1846834561</v>
      </c>
      <c r="AM246">
        <f>86400*((FlowsCalibration2!$AM$246)^(1+1))*AM$1836</f>
        <v>1572310.9926132488</v>
      </c>
      <c r="AN246">
        <f>86400*((FlowsCalibration2!$AN$246)^(1+1))*AN$1836</f>
        <v>1572310.9926132488</v>
      </c>
      <c r="AO246">
        <f>86400*((FlowsCalibration2!$AO$246)^(1+1))*AO$1836</f>
        <v>4937752.1426163269</v>
      </c>
      <c r="AP246">
        <f>86400*((FlowsCalibration2!$AP$246)^(1+1))*AP$1836</f>
        <v>4937752.1426163269</v>
      </c>
      <c r="AQ246">
        <f>86400*((FlowsCalibration2!$AQ$246)^(1+1))*AQ$1836</f>
        <v>4573580.6732564745</v>
      </c>
      <c r="AR246">
        <f>86400*((FlowsCalibration2!$AR$246)^(1+1))*AR$1836</f>
        <v>1765592.2002312727</v>
      </c>
      <c r="AS246">
        <f>86400*((FlowsCalibration2!$AS$246)^(1+1))*AS$1836</f>
        <v>12011823.45803077</v>
      </c>
      <c r="AT246">
        <f>86400*((FlowsCalibration2!$AT$246)^(1+1))*AT$1836</f>
        <v>274744.38486318465</v>
      </c>
      <c r="AU246">
        <f>86400*((FlowsCalibration2!$AU$246)^(1+1))*AU$1836</f>
        <v>127219.62071688124</v>
      </c>
      <c r="AV246">
        <f>86400*((FlowsCalibration2!$AV$246)^(1+1))*AV$1836</f>
        <v>2529758.8061168301</v>
      </c>
      <c r="AW246">
        <f>86400*((FlowsCalibration2!$AW$246)^(1+1))*AW$1836</f>
        <v>713736.9984836363</v>
      </c>
      <c r="AX246">
        <f>86400*((FlowsCalibration2!$AX$246)^(1+1))*AX$1836</f>
        <v>274744.38486318465</v>
      </c>
      <c r="AY246">
        <f>86400*((FlowsCalibration2!$AY$246)^(1+1))*AY$1836</f>
        <v>6621680.5123342145</v>
      </c>
      <c r="AZ246">
        <f>86400*((FlowsCalibration2!$AZ$246)^(1+1))*AZ$1836</f>
        <v>6994750.8242858257</v>
      </c>
      <c r="BA246">
        <f>86400*((FlowsCalibration2!$BA$246)^(1+1))*BA$1836</f>
        <v>713736.9984836363</v>
      </c>
      <c r="BB246">
        <f>86400*((FlowsCalibration2!$BB$246)^(1+1))*BB$1836</f>
        <v>181032.72311813734</v>
      </c>
      <c r="BC246">
        <f>86400*((FlowsCalibration2!$BC$246)^(1+1))*BC$1836</f>
        <v>181032.72311813734</v>
      </c>
      <c r="BD246">
        <f>86400*((FlowsCalibration2!$BD$246)^(1+1))*BD$1836</f>
        <v>359312.09683523834</v>
      </c>
      <c r="BE246">
        <f>86400*((FlowsCalibration2!$BE$246)^(1+1))*BE$1836</f>
        <v>237331.64779932852</v>
      </c>
      <c r="BF246">
        <f>86400*((FlowsCalibration2!$BF$246)^(1+1))*BF$1836</f>
        <v>427690.04031484365</v>
      </c>
      <c r="BG246">
        <f>86400*((FlowsCalibration2!$BG$246)^(1+1))*BG$1836</f>
        <v>186431.26530064119</v>
      </c>
      <c r="BH246">
        <f>86400*((FlowsCalibration2!$BH$246)^(1+1))*BH$1836</f>
        <v>131954.27004466514</v>
      </c>
      <c r="BI246">
        <f>86400*((FlowsCalibration2!$BI$246)^(1+1))*BI$1836</f>
        <v>41437.908485596447</v>
      </c>
      <c r="BJ246">
        <f>86400*((FlowsCalibration2!$BJ$246)^(1+1))*BJ$1836</f>
        <v>41437.908485596447</v>
      </c>
      <c r="BK246">
        <f>86400*((FlowsCalibration2!$BK$246)^(1+1))*BK$1836</f>
        <v>2529758.8061168301</v>
      </c>
      <c r="BL246">
        <f>86400*((FlowsCalibration2!$BL$246)^(1+1))*BL$1836</f>
        <v>5967793.6868798314</v>
      </c>
      <c r="BM246">
        <f>86400*((FlowsCalibration2!$BM$246)^(1+1))*BM$1836</f>
        <v>12011823.45803077</v>
      </c>
      <c r="BN246">
        <f>86400*((FlowsCalibration2!$BN$246)^(1+1))*BN$1836</f>
        <v>12011823.45803077</v>
      </c>
      <c r="BO246">
        <f>86400*((FlowsCalibration2!$BO$246)^(1+1))*BO$1836</f>
        <v>321505.99564747536</v>
      </c>
      <c r="BP246">
        <f>86400*((FlowsCalibration2!$BP$246)^(1+1))*BP$1836</f>
        <v>674835.27125267393</v>
      </c>
      <c r="BQ246">
        <f>86400*((FlowsCalibration2!$BQ$246)^(1+1))*BQ$1836</f>
        <v>674835.27125267393</v>
      </c>
      <c r="BR246">
        <f>86400*((FlowsCalibration2!$BR$246)^(1+1))*BR$1836</f>
        <v>169238.02401408402</v>
      </c>
      <c r="BS246">
        <f>86400*((FlowsCalibration2!$BS$246)^(1+1))*BS$1836</f>
        <v>467834.89849445119</v>
      </c>
      <c r="BT246">
        <f>86400*((FlowsCalibration2!$BT$246)^(1+1))*BT$1836</f>
        <v>13014952.066686081</v>
      </c>
      <c r="BU246">
        <f>86400*((FlowsCalibration2!$BU$246)^(1+1))*BU$1836</f>
        <v>18659050.71670422</v>
      </c>
      <c r="BV246">
        <f>86400*((FlowsCalibration2!$BV$246)^(1+1))*BV$1836</f>
        <v>30715485.421723284</v>
      </c>
      <c r="BW246">
        <f>86400*((FlowsCalibration2!$BW$246)^(1+1))*BW$1836</f>
        <v>17939665.306985833</v>
      </c>
      <c r="BX246">
        <f>86400*((FlowsCalibration2!$BX$246)^(1+1))*BX$1836</f>
        <v>13939218.009790443</v>
      </c>
      <c r="BY246">
        <f>86400*((FlowsCalibration2!$BY$246)^(1+1))*BY$1836</f>
        <v>438461.29480449395</v>
      </c>
      <c r="BZ246">
        <f>86400*((FlowsCalibration2!$BZ$246)^(1+1))*BZ$1836</f>
        <v>217922.76117140305</v>
      </c>
      <c r="CA246">
        <f>86400*((FlowsCalibration2!$CA$246)^(1+1))*CA$1836</f>
        <v>217922.76117140305</v>
      </c>
      <c r="CB246">
        <f>86400*((FlowsCalibration2!$CB$246)^(1+1))*CB$1836</f>
        <v>217922.76117140305</v>
      </c>
      <c r="CC246">
        <f>86400*((FlowsCalibration2!$CC$246)^(1+1))*CC$1836</f>
        <v>217922.76117140305</v>
      </c>
      <c r="CD246">
        <f>86400*((FlowsCalibration2!$CD$246)^(1+1))*CD$1836</f>
        <v>11090052.525921648</v>
      </c>
      <c r="CE246">
        <f>86400*((FlowsCalibration2!$CE$246)^(1+1))*CE$1836</f>
        <v>11090052.525921648</v>
      </c>
      <c r="CF246">
        <f>86400*((FlowsCalibration2!$CF$246)^(1+1))*CF$1836</f>
        <v>359312.09683523834</v>
      </c>
      <c r="CG246">
        <f>86400*((FlowsCalibration2!$CG$246)^(1+1))*CG$1836</f>
        <v>540344.81995337631</v>
      </c>
      <c r="CH246">
        <f>86400*((FlowsCalibration2!$CH$246)^(1+1))*CH$1836</f>
        <v>581782.72843897075</v>
      </c>
      <c r="CI246">
        <f>86400*((FlowsCalibration2!$CI$246)^(1+1))*CI$1836</f>
        <v>131954.27004466514</v>
      </c>
      <c r="CJ246">
        <f>86400*((FlowsCalibration2!$CJ$246)^(1+1))*CJ$1836</f>
        <v>713736.9984836363</v>
      </c>
      <c r="CK246">
        <f>86400*((FlowsCalibration2!$CK$246)^(1+1))*CK$1836</f>
        <v>37245698.402537845</v>
      </c>
      <c r="CL246">
        <f>86400*((FlowsCalibration2!$CL$246)^(1+1))*CL$1836</f>
        <v>1586538.0135034083</v>
      </c>
      <c r="CM246">
        <f>86400*((FlowsCalibration2!$CM$246)^(1+1))*CM$1836</f>
        <v>135074.72974317023</v>
      </c>
      <c r="CN246">
        <f>86400*((FlowsCalibration2!$CN$246)^(1+1))*CN$1836</f>
        <v>32252030.46654582</v>
      </c>
      <c r="CO246">
        <f>86400*((FlowsCalibration2!$CO$246)^(1+1))*CO$1836</f>
        <v>32252030.46654582</v>
      </c>
      <c r="CP246">
        <f>86400*((FlowsCalibration2!$CP$246)^(1+1))*CP$1836</f>
        <v>38709097.755255565</v>
      </c>
      <c r="CQ246">
        <f>86400*((FlowsCalibration2!$CQ$246)^(1+1))*CQ$1836</f>
        <v>21258240.283130944</v>
      </c>
      <c r="CR246">
        <f>86400*((FlowsCalibration2!$CR$246)^(1+1))*CR$1836</f>
        <v>12391486.747064054</v>
      </c>
      <c r="CS246">
        <f>86400*((FlowsCalibration2!$CS$246)^(1+1))*CS$1836</f>
        <v>13939218.009790443</v>
      </c>
      <c r="CT246">
        <f>86400*((FlowsCalibration2!$CT$246)^(1+1))*CT$1836</f>
        <v>674835.27125267393</v>
      </c>
      <c r="CU246">
        <f>86400*((FlowsCalibration2!$CU$246)^(1+1))*CU$1836</f>
        <v>11318705.384249292</v>
      </c>
      <c r="CV246">
        <f>86400*((FlowsCalibration2!$CV$246)^(1+1))*CV$1836</f>
        <v>11607319.658053786</v>
      </c>
      <c r="CW246">
        <f>86400*((FlowsCalibration2!$CW$246)^(1+1))*CW$1836</f>
        <v>12988188.790426863</v>
      </c>
      <c r="CX246">
        <f>86400*((FlowsCalibration2!$CX$246)^(1+1))*CX$1836</f>
        <v>13014952.066686081</v>
      </c>
      <c r="CY246">
        <f>86400*((FlowsCalibration2!$CY$246)^(1+1))*CY$1836</f>
        <v>4793279.3484728513</v>
      </c>
      <c r="CZ246">
        <f>86400*((FlowsCalibration2!$CZ$246)^(1+1))*CZ$1836</f>
        <v>13220975.400620529</v>
      </c>
      <c r="DA246">
        <f>86400*((FlowsCalibration2!$DA$246)^(1+1))*DA$1836</f>
        <v>13945623.158487052</v>
      </c>
      <c r="DB246">
        <f>86400*((FlowsCalibration2!$DB$246)^(1+1))*DB$1836</f>
        <v>131954.27004466514</v>
      </c>
      <c r="DC246">
        <f>86400*((FlowsCalibration2!$DC$246)^(1+1))*DC$1836</f>
        <v>5473582.7080886038</v>
      </c>
      <c r="DD246">
        <f>86400*((FlowsCalibration2!$DD$246)^(1+1))*DD$1836</f>
        <v>4573580.6732564745</v>
      </c>
      <c r="DE246">
        <f>86400*((FlowsCalibration2!$DE$246)^(1+1))*DE$1836</f>
        <v>4937752.1426163269</v>
      </c>
      <c r="DF246">
        <f>86400*((FlowsCalibration2!$DF$246)^(1+1))*DF$1836</f>
        <v>217922.76117140305</v>
      </c>
      <c r="DG246">
        <f>86400*((FlowsCalibration2!$DG$246)^(1+1))*DG$1836</f>
        <v>274744.38486318465</v>
      </c>
      <c r="DH246">
        <f>86400*((FlowsCalibration2!$DH$246)^(1+1))*DH$1836</f>
        <v>438461.29480449395</v>
      </c>
      <c r="DI246">
        <f>86400*((FlowsCalibration2!$DI$246)^(1+1))*DI$1836</f>
        <v>11090052.525921648</v>
      </c>
      <c r="DJ246">
        <f>86400*((FlowsCalibration2!$DJ$246)^(1+1))*DJ$1836</f>
        <v>359312.09683523834</v>
      </c>
      <c r="DK246">
        <f>86400*((FlowsCalibration2!$DK$246)^(1+1))*DK$1836</f>
        <v>2529758.8061168301</v>
      </c>
      <c r="DL246">
        <f>86400*((FlowsCalibration2!$DL$246)^(1+1))*DL$1836</f>
        <v>5967793.6868798314</v>
      </c>
      <c r="DM246">
        <f>86400*((FlowsCalibration2!$DM$246)^(1+1))*DM$1836</f>
        <v>6621680.5123342145</v>
      </c>
      <c r="DN246">
        <f>86400*((FlowsCalibration2!$DN$246)^(1+1))*DN$1836</f>
        <v>12011823.45803077</v>
      </c>
      <c r="DO246">
        <f>86400*((FlowsCalibration2!$DO$246)^(1+1))*DO$1836</f>
        <v>1818714.4438056189</v>
      </c>
      <c r="DP246">
        <f>86400*((FlowsCalibration2!$DP$246)^(1+1))*DP$1836</f>
        <v>17939665.306985833</v>
      </c>
      <c r="DQ246">
        <f>86400*((FlowsCalibration2!$DQ$246)^(1+1))*DQ$1836</f>
        <v>30715485.421723284</v>
      </c>
      <c r="DR246">
        <f>86400*((FlowsCalibration2!$DR$246)^(1+1))*DR$1836</f>
        <v>17605272.650226977</v>
      </c>
      <c r="DS246">
        <f>86400*((FlowsCalibration2!$DS$246)^(1+1))*DS$1836</f>
        <v>467834.89849445119</v>
      </c>
      <c r="DT246">
        <f>86400*((FlowsCalibration2!$DT$246)^(1+1))*DT$1836</f>
        <v>680334.16168781987</v>
      </c>
      <c r="DU246">
        <f>86400*((FlowsCalibration2!$DU$246)^(1+1))*DU$1836</f>
        <v>127219.62071688124</v>
      </c>
      <c r="DV246">
        <f>86400*((FlowsCalibration2!$DV$246)^(1+1))*DV$1836</f>
        <v>181032.72311813734</v>
      </c>
      <c r="DW246">
        <f>86400*((FlowsCalibration2!$DW$246)^(1+1))*DW$1836</f>
        <v>41437.908485596447</v>
      </c>
      <c r="DX246">
        <f>86400*((FlowsCalibration2!$DX$246)^(1+1))*DX$1836</f>
        <v>1765592.2002312727</v>
      </c>
      <c r="DY246">
        <f>86400*((FlowsCalibration2!$DY$246)^(1+1))*DY$1836</f>
        <v>1586538.0135034083</v>
      </c>
      <c r="DZ246">
        <f>86400*((FlowsCalibration2!$DZ$246)^(1+1))*DZ$1836</f>
        <v>135074.72974317023</v>
      </c>
      <c r="EA246">
        <f>86400*((FlowsCalibration2!$EA$246)^(1+1))*EA$1836</f>
        <v>186431.26530064119</v>
      </c>
      <c r="EB246">
        <f>86400*((FlowsCalibration2!$EB$246)^(1+1))*EB$1836</f>
        <v>1572310.9926132488</v>
      </c>
      <c r="EC246">
        <f>86400*((FlowsCalibration2!$EC$246)^(1+1))*EC$1836</f>
        <v>427690.04031484365</v>
      </c>
      <c r="ED246">
        <f>86400*((FlowsCalibration2!$ED$246)^(1+1))*ED$1836</f>
        <v>237331.64779932852</v>
      </c>
      <c r="EE246">
        <f>86400*((FlowsCalibration2!$EE$246)^(1+1))*EE$1836</f>
        <v>169238.02401408402</v>
      </c>
      <c r="EF246">
        <f>86400*((FlowsCalibration2!$EF$246)^(1+1))*EF$1836</f>
        <v>21258240.283130944</v>
      </c>
      <c r="EG246">
        <f>86400*((FlowsCalibration2!$EG$246)^(1+1))*EG$1836</f>
        <v>38709097.755255565</v>
      </c>
    </row>
    <row r="247" spans="2:137" x14ac:dyDescent="0.2">
      <c r="B247">
        <f>86400*((FlowsCalibration2!$B$247)^(1+1))*B$1836</f>
        <v>269336650.49385828</v>
      </c>
      <c r="C247">
        <f>86400*((FlowsCalibration2!$C$247)^(1+1))*C$1836</f>
        <v>207340185.62829283</v>
      </c>
      <c r="D247">
        <f>86400*((FlowsCalibration2!$D$247)^(1+1))*D$1836</f>
        <v>207340185.62829283</v>
      </c>
      <c r="E247">
        <f>86400*((FlowsCalibration2!$E$247)^(1+1))*E$1836</f>
        <v>133684151.07224555</v>
      </c>
      <c r="F247">
        <f>86400*((FlowsCalibration2!$F$247)^(1+1))*F$1836</f>
        <v>131265357.25031443</v>
      </c>
      <c r="G247">
        <f>86400*((FlowsCalibration2!$G$247)^(1+1))*G$1836</f>
        <v>117033497.48918827</v>
      </c>
      <c r="H247">
        <f>86400*((FlowsCalibration2!$H$247)^(1+1))*H$1836</f>
        <v>109641562.53406978</v>
      </c>
      <c r="I247">
        <f>86400*((FlowsCalibration2!$I$247)^(1+1))*I$1836</f>
        <v>109641562.53406978</v>
      </c>
      <c r="J247">
        <f>86400*((FlowsCalibration2!$J$247)^(1+1))*J$1836</f>
        <v>109168294.82984777</v>
      </c>
      <c r="K247">
        <f>86400*((FlowsCalibration2!$K$247)^(1+1))*K$1836</f>
        <v>476146.30628383032</v>
      </c>
      <c r="L247">
        <f>86400*((FlowsCalibration2!$L$247)^(1+1))*L$1836</f>
        <v>476146.30628383032</v>
      </c>
      <c r="M247">
        <f>86400*((FlowsCalibration2!$M$247)^(1+1))*M$1836</f>
        <v>476146.30628383032</v>
      </c>
      <c r="N247">
        <f>86400*((FlowsCalibration2!$N$247)^(1+1))*N$1836</f>
        <v>476146.30628383032</v>
      </c>
      <c r="O247">
        <f>86400*((FlowsCalibration2!$O$247)^(1+1))*O$1836</f>
        <v>53658523.902053818</v>
      </c>
      <c r="P247">
        <f>86400*((FlowsCalibration2!$P$247)^(1+1))*P$1836</f>
        <v>53658523.902053818</v>
      </c>
      <c r="Q247">
        <f>86400*((FlowsCalibration2!$Q$247)^(1+1))*Q$1836</f>
        <v>15658076.859928645</v>
      </c>
      <c r="R247">
        <f>86400*((FlowsCalibration2!$R$247)^(1+1))*R$1836</f>
        <v>14830892.630684763</v>
      </c>
      <c r="S247">
        <f>86400*((FlowsCalibration2!$S$247)^(1+1))*S$1836</f>
        <v>14081712.390303981</v>
      </c>
      <c r="T247">
        <f>86400*((FlowsCalibration2!$T$247)^(1+1))*T$1836</f>
        <v>14081712.390303981</v>
      </c>
      <c r="U247">
        <f>86400*((FlowsCalibration2!$U$247)^(1+1))*U$1836</f>
        <v>14081712.390303981</v>
      </c>
      <c r="V247">
        <f>86400*((FlowsCalibration2!$V$247)^(1+1))*V$1836</f>
        <v>6847679.9520711079</v>
      </c>
      <c r="W247">
        <f>86400*((FlowsCalibration2!$W$247)^(1+1))*W$1836</f>
        <v>6847679.9520711079</v>
      </c>
      <c r="X247">
        <f>86400*((FlowsCalibration2!$X$247)^(1+1))*X$1836</f>
        <v>6847679.9520711079</v>
      </c>
      <c r="Y247">
        <f>86400*((FlowsCalibration2!$Y$247)^(1+1))*Y$1836</f>
        <v>1869338.2254296893</v>
      </c>
      <c r="Z247">
        <f>86400*((FlowsCalibration2!$Z$247)^(1+1))*Z$1836</f>
        <v>1869338.2254296893</v>
      </c>
      <c r="AA247">
        <f>86400*((FlowsCalibration2!$AA$247)^(1+1))*AA$1836</f>
        <v>62719512.392075732</v>
      </c>
      <c r="AB247">
        <f>86400*((FlowsCalibration2!$AB$247)^(1+1))*AB$1836</f>
        <v>63247023.254046179</v>
      </c>
      <c r="AC247">
        <f>86400*((FlowsCalibration2!$AC$247)^(1+1))*AC$1836</f>
        <v>59138105.420517392</v>
      </c>
      <c r="AD247">
        <f>86400*((FlowsCalibration2!$AD$247)^(1+1))*AD$1836</f>
        <v>59138105.420517392</v>
      </c>
      <c r="AE247">
        <f>86400*((FlowsCalibration2!$AE$247)^(1+1))*AE$1836</f>
        <v>58467200.360453203</v>
      </c>
      <c r="AF247">
        <f>86400*((FlowsCalibration2!$AF$247)^(1+1))*AF$1836</f>
        <v>45168589.308942907</v>
      </c>
      <c r="AG247">
        <f>86400*((FlowsCalibration2!$AG$247)^(1+1))*AG$1836</f>
        <v>448033.23049148312</v>
      </c>
      <c r="AH247">
        <f>86400*((FlowsCalibration2!$AH$247)^(1+1))*AH$1836</f>
        <v>44742418.298270784</v>
      </c>
      <c r="AI247">
        <f>86400*((FlowsCalibration2!$AI$247)^(1+1))*AI$1836</f>
        <v>45168589.308942907</v>
      </c>
      <c r="AJ247">
        <f>86400*((FlowsCalibration2!$AJ$247)^(1+1))*AJ$1836</f>
        <v>44742418.298270784</v>
      </c>
      <c r="AK247">
        <f>86400*((FlowsCalibration2!$AK$247)^(1+1))*AK$1836</f>
        <v>44742418.298270784</v>
      </c>
      <c r="AL247">
        <f>86400*((FlowsCalibration2!$AL$247)^(1+1))*AL$1836</f>
        <v>16303839.462657919</v>
      </c>
      <c r="AM247">
        <f>86400*((FlowsCalibration2!$AM$247)^(1+1))*AM$1836</f>
        <v>4887386.1894636992</v>
      </c>
      <c r="AN247">
        <f>86400*((FlowsCalibration2!$AN$247)^(1+1))*AN$1836</f>
        <v>4887386.1894636992</v>
      </c>
      <c r="AO247">
        <f>86400*((FlowsCalibration2!$AO$247)^(1+1))*AO$1836</f>
        <v>10897676.980174918</v>
      </c>
      <c r="AP247">
        <f>86400*((FlowsCalibration2!$AP$247)^(1+1))*AP$1836</f>
        <v>10897676.980174918</v>
      </c>
      <c r="AQ247">
        <f>86400*((FlowsCalibration2!$AQ$247)^(1+1))*AQ$1836</f>
        <v>10557207.42562701</v>
      </c>
      <c r="AR247">
        <f>86400*((FlowsCalibration2!$AR$247)^(1+1))*AR$1836</f>
        <v>7676360.5301471045</v>
      </c>
      <c r="AS247">
        <f>86400*((FlowsCalibration2!$AS$247)^(1+1))*AS$1836</f>
        <v>21060535.70721969</v>
      </c>
      <c r="AT247">
        <f>86400*((FlowsCalibration2!$AT$247)^(1+1))*AT$1836</f>
        <v>230976.00312094332</v>
      </c>
      <c r="AU247">
        <f>86400*((FlowsCalibration2!$AU$247)^(1+1))*AU$1836</f>
        <v>154260.06717063452</v>
      </c>
      <c r="AV247">
        <f>86400*((FlowsCalibration2!$AV$247)^(1+1))*AV$1836</f>
        <v>8080780.7063469132</v>
      </c>
      <c r="AW247">
        <f>86400*((FlowsCalibration2!$AW$247)^(1+1))*AW$1836</f>
        <v>626644.96428419068</v>
      </c>
      <c r="AX247">
        <f>86400*((FlowsCalibration2!$AX$247)^(1+1))*AX$1836</f>
        <v>230976.00312094332</v>
      </c>
      <c r="AY247">
        <f>86400*((FlowsCalibration2!$AY$247)^(1+1))*AY$1836</f>
        <v>13803918.402472047</v>
      </c>
      <c r="AZ247">
        <f>86400*((FlowsCalibration2!$AZ$247)^(1+1))*AZ$1836</f>
        <v>14285122.595567413</v>
      </c>
      <c r="BA247">
        <f>86400*((FlowsCalibration2!$BA$247)^(1+1))*BA$1836</f>
        <v>626644.96428419068</v>
      </c>
      <c r="BB247">
        <f>86400*((FlowsCalibration2!$BB$247)^(1+1))*BB$1836</f>
        <v>158942.64211278077</v>
      </c>
      <c r="BC247">
        <f>86400*((FlowsCalibration2!$BC$247)^(1+1))*BC$1836</f>
        <v>158942.64211278077</v>
      </c>
      <c r="BD247">
        <f>86400*((FlowsCalibration2!$BD$247)^(1+1))*BD$1836</f>
        <v>315467.90563829488</v>
      </c>
      <c r="BE247">
        <f>86400*((FlowsCalibration2!$BE$247)^(1+1))*BE$1836</f>
        <v>206224.60065624252</v>
      </c>
      <c r="BF247">
        <f>86400*((FlowsCalibration2!$BF$247)^(1+1))*BF$1836</f>
        <v>448033.23049148312</v>
      </c>
      <c r="BG247">
        <f>86400*((FlowsCalibration2!$BG$247)^(1+1))*BG$1836</f>
        <v>1178213.4324016683</v>
      </c>
      <c r="BH247">
        <f>86400*((FlowsCalibration2!$BH$247)^(1+1))*BH$1836</f>
        <v>115852.86879475316</v>
      </c>
      <c r="BI247">
        <f>86400*((FlowsCalibration2!$BI$247)^(1+1))*BI$1836</f>
        <v>36381.547738362737</v>
      </c>
      <c r="BJ247">
        <f>86400*((FlowsCalibration2!$BJ$247)^(1+1))*BJ$1836</f>
        <v>36381.547738362737</v>
      </c>
      <c r="BK247">
        <f>86400*((FlowsCalibration2!$BK$247)^(1+1))*BK$1836</f>
        <v>8080780.7063469132</v>
      </c>
      <c r="BL247">
        <f>86400*((FlowsCalibration2!$BL$247)^(1+1))*BL$1836</f>
        <v>13075613.359840101</v>
      </c>
      <c r="BM247">
        <f>86400*((FlowsCalibration2!$BM$247)^(1+1))*BM$1836</f>
        <v>21060535.70721969</v>
      </c>
      <c r="BN247">
        <f>86400*((FlowsCalibration2!$BN$247)^(1+1))*BN$1836</f>
        <v>21060535.70721969</v>
      </c>
      <c r="BO247">
        <f>86400*((FlowsCalibration2!$BO$247)^(1+1))*BO$1836</f>
        <v>2031862.3220142056</v>
      </c>
      <c r="BP247">
        <f>86400*((FlowsCalibration2!$BP$247)^(1+1))*BP$1836</f>
        <v>2509315.7821253235</v>
      </c>
      <c r="BQ247">
        <f>86400*((FlowsCalibration2!$BQ$247)^(1+1))*BQ$1836</f>
        <v>2509315.7821253235</v>
      </c>
      <c r="BR247">
        <f>86400*((FlowsCalibration2!$BR$247)^(1+1))*BR$1836</f>
        <v>139116.51096578213</v>
      </c>
      <c r="BS247">
        <f>86400*((FlowsCalibration2!$BS$247)^(1+1))*BS$1836</f>
        <v>674709.06821662048</v>
      </c>
      <c r="BT247">
        <f>86400*((FlowsCalibration2!$BT$247)^(1+1))*BT$1836</f>
        <v>116959317.7228639</v>
      </c>
      <c r="BU247">
        <f>86400*((FlowsCalibration2!$BU$247)^(1+1))*BU$1836</f>
        <v>133684151.07224555</v>
      </c>
      <c r="BV247">
        <f>86400*((FlowsCalibration2!$BV$247)^(1+1))*BV$1836</f>
        <v>53658523.902053818</v>
      </c>
      <c r="BW247">
        <f>86400*((FlowsCalibration2!$BW$247)^(1+1))*BW$1836</f>
        <v>21280751.827984329</v>
      </c>
      <c r="BX247">
        <f>86400*((FlowsCalibration2!$BX$247)^(1+1))*BX$1836</f>
        <v>17044981.576303039</v>
      </c>
      <c r="BY247">
        <f>86400*((FlowsCalibration2!$BY$247)^(1+1))*BY$1836</f>
        <v>476146.30628383032</v>
      </c>
      <c r="BZ247">
        <f>86400*((FlowsCalibration2!$BZ$247)^(1+1))*BZ$1836</f>
        <v>180602.21245125245</v>
      </c>
      <c r="CA247">
        <f>86400*((FlowsCalibration2!$CA$247)^(1+1))*CA$1836</f>
        <v>180602.21245125245</v>
      </c>
      <c r="CB247">
        <f>86400*((FlowsCalibration2!$CB$247)^(1+1))*CB$1836</f>
        <v>180602.21245125245</v>
      </c>
      <c r="CC247">
        <f>86400*((FlowsCalibration2!$CC$247)^(1+1))*CC$1836</f>
        <v>180602.21245125245</v>
      </c>
      <c r="CD247">
        <f>86400*((FlowsCalibration2!$CD$247)^(1+1))*CD$1836</f>
        <v>110195516.86638215</v>
      </c>
      <c r="CE247">
        <f>86400*((FlowsCalibration2!$CE$247)^(1+1))*CE$1836</f>
        <v>110195516.86638215</v>
      </c>
      <c r="CF247">
        <f>86400*((FlowsCalibration2!$CF$247)^(1+1))*CF$1836</f>
        <v>315467.90563829488</v>
      </c>
      <c r="CG247">
        <f>86400*((FlowsCalibration2!$CG$247)^(1+1))*CG$1836</f>
        <v>474410.54775107623</v>
      </c>
      <c r="CH247">
        <f>86400*((FlowsCalibration2!$CH$247)^(1+1))*CH$1836</f>
        <v>510792.09548943717</v>
      </c>
      <c r="CI247">
        <f>86400*((FlowsCalibration2!$CI$247)^(1+1))*CI$1836</f>
        <v>115852.86879475316</v>
      </c>
      <c r="CJ247">
        <f>86400*((FlowsCalibration2!$CJ$247)^(1+1))*CJ$1836</f>
        <v>626644.96428419068</v>
      </c>
      <c r="CK247">
        <f>86400*((FlowsCalibration2!$CK$247)^(1+1))*CK$1836</f>
        <v>61256251.392675973</v>
      </c>
      <c r="CL247">
        <f>86400*((FlowsCalibration2!$CL$247)^(1+1))*CL$1836</f>
        <v>7099779.4437123835</v>
      </c>
      <c r="CM247">
        <f>86400*((FlowsCalibration2!$CM$247)^(1+1))*CM$1836</f>
        <v>853648.91286615795</v>
      </c>
      <c r="CN247">
        <f>86400*((FlowsCalibration2!$CN$247)^(1+1))*CN$1836</f>
        <v>59138105.420517392</v>
      </c>
      <c r="CO247">
        <f>86400*((FlowsCalibration2!$CO$247)^(1+1))*CO$1836</f>
        <v>59138105.420517392</v>
      </c>
      <c r="CP247">
        <f>86400*((FlowsCalibration2!$CP$247)^(1+1))*CP$1836</f>
        <v>61167957.766740419</v>
      </c>
      <c r="CQ247">
        <f>86400*((FlowsCalibration2!$CQ$247)^(1+1))*CQ$1836</f>
        <v>129616355.12116686</v>
      </c>
      <c r="CR247">
        <f>86400*((FlowsCalibration2!$CR$247)^(1+1))*CR$1836</f>
        <v>14081712.390303981</v>
      </c>
      <c r="CS247">
        <f>86400*((FlowsCalibration2!$CS$247)^(1+1))*CS$1836</f>
        <v>17044981.576303039</v>
      </c>
      <c r="CT247">
        <f>86400*((FlowsCalibration2!$CT$247)^(1+1))*CT$1836</f>
        <v>2509315.7821253235</v>
      </c>
      <c r="CU247">
        <f>86400*((FlowsCalibration2!$CU$247)^(1+1))*CU$1836</f>
        <v>109168294.82984777</v>
      </c>
      <c r="CV247">
        <f>86400*((FlowsCalibration2!$CV$247)^(1+1))*CV$1836</f>
        <v>109641562.53406978</v>
      </c>
      <c r="CW247">
        <f>86400*((FlowsCalibration2!$CW$247)^(1+1))*CW$1836</f>
        <v>117033497.48918827</v>
      </c>
      <c r="CX247">
        <f>86400*((FlowsCalibration2!$CX$247)^(1+1))*CX$1836</f>
        <v>116959317.7228639</v>
      </c>
      <c r="CY247">
        <f>86400*((FlowsCalibration2!$CY$247)^(1+1))*CY$1836</f>
        <v>6847679.9520711079</v>
      </c>
      <c r="CZ247">
        <f>86400*((FlowsCalibration2!$CZ$247)^(1+1))*CZ$1836</f>
        <v>14830892.630684763</v>
      </c>
      <c r="DA247">
        <f>86400*((FlowsCalibration2!$DA$247)^(1+1))*DA$1836</f>
        <v>15658076.859928645</v>
      </c>
      <c r="DB247">
        <f>86400*((FlowsCalibration2!$DB$247)^(1+1))*DB$1836</f>
        <v>115852.86879475316</v>
      </c>
      <c r="DC247">
        <f>86400*((FlowsCalibration2!$DC$247)^(1+1))*DC$1836</f>
        <v>62719512.392075732</v>
      </c>
      <c r="DD247">
        <f>86400*((FlowsCalibration2!$DD$247)^(1+1))*DD$1836</f>
        <v>10557207.42562701</v>
      </c>
      <c r="DE247">
        <f>86400*((FlowsCalibration2!$DE$247)^(1+1))*DE$1836</f>
        <v>10897676.980174918</v>
      </c>
      <c r="DF247">
        <f>86400*((FlowsCalibration2!$DF$247)^(1+1))*DF$1836</f>
        <v>180602.21245125245</v>
      </c>
      <c r="DG247">
        <f>86400*((FlowsCalibration2!$DG$247)^(1+1))*DG$1836</f>
        <v>230976.00312094332</v>
      </c>
      <c r="DH247">
        <f>86400*((FlowsCalibration2!$DH$247)^(1+1))*DH$1836</f>
        <v>476146.30628383032</v>
      </c>
      <c r="DI247">
        <f>86400*((FlowsCalibration2!$DI$247)^(1+1))*DI$1836</f>
        <v>110195516.86638215</v>
      </c>
      <c r="DJ247">
        <f>86400*((FlowsCalibration2!$DJ$247)^(1+1))*DJ$1836</f>
        <v>315467.90563829488</v>
      </c>
      <c r="DK247">
        <f>86400*((FlowsCalibration2!$DK$247)^(1+1))*DK$1836</f>
        <v>8080780.7063469132</v>
      </c>
      <c r="DL247">
        <f>86400*((FlowsCalibration2!$DL$247)^(1+1))*DL$1836</f>
        <v>13075613.359840101</v>
      </c>
      <c r="DM247">
        <f>86400*((FlowsCalibration2!$DM$247)^(1+1))*DM$1836</f>
        <v>13803918.402472047</v>
      </c>
      <c r="DN247">
        <f>86400*((FlowsCalibration2!$DN$247)^(1+1))*DN$1836</f>
        <v>21060535.70721969</v>
      </c>
      <c r="DO247">
        <f>86400*((FlowsCalibration2!$DO$247)^(1+1))*DO$1836</f>
        <v>1869338.2254296893</v>
      </c>
      <c r="DP247">
        <f>86400*((FlowsCalibration2!$DP$247)^(1+1))*DP$1836</f>
        <v>21280751.827984329</v>
      </c>
      <c r="DQ247">
        <f>86400*((FlowsCalibration2!$DQ$247)^(1+1))*DQ$1836</f>
        <v>53658523.902053818</v>
      </c>
      <c r="DR247">
        <f>86400*((FlowsCalibration2!$DR$247)^(1+1))*DR$1836</f>
        <v>131265357.25031443</v>
      </c>
      <c r="DS247">
        <f>86400*((FlowsCalibration2!$DS$247)^(1+1))*DS$1836</f>
        <v>674709.06821662048</v>
      </c>
      <c r="DT247">
        <f>86400*((FlowsCalibration2!$DT$247)^(1+1))*DT$1836</f>
        <v>996350.08383917308</v>
      </c>
      <c r="DU247">
        <f>86400*((FlowsCalibration2!$DU$247)^(1+1))*DU$1836</f>
        <v>154260.06717063452</v>
      </c>
      <c r="DV247">
        <f>86400*((FlowsCalibration2!$DV$247)^(1+1))*DV$1836</f>
        <v>158942.64211278077</v>
      </c>
      <c r="DW247">
        <f>86400*((FlowsCalibration2!$DW$247)^(1+1))*DW$1836</f>
        <v>36381.547738362737</v>
      </c>
      <c r="DX247">
        <f>86400*((FlowsCalibration2!$DX$247)^(1+1))*DX$1836</f>
        <v>7676360.5301471045</v>
      </c>
      <c r="DY247">
        <f>86400*((FlowsCalibration2!$DY$247)^(1+1))*DY$1836</f>
        <v>7099779.4437123835</v>
      </c>
      <c r="DZ247">
        <f>86400*((FlowsCalibration2!$DZ$247)^(1+1))*DZ$1836</f>
        <v>853648.91286615795</v>
      </c>
      <c r="EA247">
        <f>86400*((FlowsCalibration2!$EA$247)^(1+1))*EA$1836</f>
        <v>1178213.4324016683</v>
      </c>
      <c r="EB247">
        <f>86400*((FlowsCalibration2!$EB$247)^(1+1))*EB$1836</f>
        <v>4887386.1894636992</v>
      </c>
      <c r="EC247">
        <f>86400*((FlowsCalibration2!$EC$247)^(1+1))*EC$1836</f>
        <v>448033.23049148312</v>
      </c>
      <c r="ED247">
        <f>86400*((FlowsCalibration2!$ED$247)^(1+1))*ED$1836</f>
        <v>206224.60065624252</v>
      </c>
      <c r="EE247">
        <f>86400*((FlowsCalibration2!$EE$247)^(1+1))*EE$1836</f>
        <v>139116.51096578213</v>
      </c>
      <c r="EF247">
        <f>86400*((FlowsCalibration2!$EF$247)^(1+1))*EF$1836</f>
        <v>129616355.12116686</v>
      </c>
      <c r="EG247">
        <f>86400*((FlowsCalibration2!$EG$247)^(1+1))*EG$1836</f>
        <v>61167957.766740419</v>
      </c>
    </row>
    <row r="248" spans="2:137" x14ac:dyDescent="0.2">
      <c r="B248">
        <f>86400*((FlowsCalibration2!$B$248)^(1+1))*B$1836</f>
        <v>960075062.87227094</v>
      </c>
      <c r="C248">
        <f>86400*((FlowsCalibration2!$C$248)^(1+1))*C$1836</f>
        <v>661755853.55278933</v>
      </c>
      <c r="D248">
        <f>86400*((FlowsCalibration2!$D$248)^(1+1))*D$1836</f>
        <v>661755853.55278933</v>
      </c>
      <c r="E248">
        <f>86400*((FlowsCalibration2!$E$248)^(1+1))*E$1836</f>
        <v>335768511.82127935</v>
      </c>
      <c r="F248">
        <f>86400*((FlowsCalibration2!$F$248)^(1+1))*F$1836</f>
        <v>317849111.14847934</v>
      </c>
      <c r="G248">
        <f>86400*((FlowsCalibration2!$G$248)^(1+1))*G$1836</f>
        <v>203525422.62446246</v>
      </c>
      <c r="H248">
        <f>86400*((FlowsCalibration2!$H$248)^(1+1))*H$1836</f>
        <v>191310307.05465007</v>
      </c>
      <c r="I248">
        <f>86400*((FlowsCalibration2!$I$248)^(1+1))*I$1836</f>
        <v>191310307.05465007</v>
      </c>
      <c r="J248">
        <f>86400*((FlowsCalibration2!$J$248)^(1+1))*J$1836</f>
        <v>190761752.19792038</v>
      </c>
      <c r="K248">
        <f>86400*((FlowsCalibration2!$K$248)^(1+1))*K$1836</f>
        <v>1416444.432869449</v>
      </c>
      <c r="L248">
        <f>86400*((FlowsCalibration2!$L$248)^(1+1))*L$1836</f>
        <v>1416444.432869449</v>
      </c>
      <c r="M248">
        <f>86400*((FlowsCalibration2!$M$248)^(1+1))*M$1836</f>
        <v>1416444.432869449</v>
      </c>
      <c r="N248">
        <f>86400*((FlowsCalibration2!$N$248)^(1+1))*N$1836</f>
        <v>1416444.432869449</v>
      </c>
      <c r="O248">
        <f>86400*((FlowsCalibration2!$O$248)^(1+1))*O$1836</f>
        <v>196558555.92369103</v>
      </c>
      <c r="P248">
        <f>86400*((FlowsCalibration2!$P$248)^(1+1))*P$1836</f>
        <v>196558555.92369103</v>
      </c>
      <c r="Q248">
        <f>86400*((FlowsCalibration2!$Q$248)^(1+1))*Q$1836</f>
        <v>24951677.477785669</v>
      </c>
      <c r="R248">
        <f>86400*((FlowsCalibration2!$R$248)^(1+1))*R$1836</f>
        <v>23449015.567514405</v>
      </c>
      <c r="S248">
        <f>86400*((FlowsCalibration2!$S$248)^(1+1))*S$1836</f>
        <v>22233812.047918878</v>
      </c>
      <c r="T248">
        <f>86400*((FlowsCalibration2!$T$248)^(1+1))*T$1836</f>
        <v>22233812.047918878</v>
      </c>
      <c r="U248">
        <f>86400*((FlowsCalibration2!$U$248)^(1+1))*U$1836</f>
        <v>22233812.047918878</v>
      </c>
      <c r="V248">
        <f>86400*((FlowsCalibration2!$V$248)^(1+1))*V$1836</f>
        <v>17273732.069223925</v>
      </c>
      <c r="W248">
        <f>86400*((FlowsCalibration2!$W$248)^(1+1))*W$1836</f>
        <v>17273732.069223925</v>
      </c>
      <c r="X248">
        <f>86400*((FlowsCalibration2!$X$248)^(1+1))*X$1836</f>
        <v>17273732.069223925</v>
      </c>
      <c r="Y248">
        <f>86400*((FlowsCalibration2!$Y$248)^(1+1))*Y$1836</f>
        <v>2318046.3456027606</v>
      </c>
      <c r="Z248">
        <f>86400*((FlowsCalibration2!$Z$248)^(1+1))*Z$1836</f>
        <v>2318046.3456027606</v>
      </c>
      <c r="AA248">
        <f>86400*((FlowsCalibration2!$AA$248)^(1+1))*AA$1836</f>
        <v>84223158.363221511</v>
      </c>
      <c r="AB248">
        <f>86400*((FlowsCalibration2!$AB$248)^(1+1))*AB$1836</f>
        <v>86745412.306767404</v>
      </c>
      <c r="AC248">
        <f>86400*((FlowsCalibration2!$AC$248)^(1+1))*AC$1836</f>
        <v>249914189.5141708</v>
      </c>
      <c r="AD248">
        <f>86400*((FlowsCalibration2!$AD$248)^(1+1))*AD$1836</f>
        <v>249914189.5141708</v>
      </c>
      <c r="AE248">
        <f>86400*((FlowsCalibration2!$AE$248)^(1+1))*AE$1836</f>
        <v>242204724.09505635</v>
      </c>
      <c r="AF248">
        <f>86400*((FlowsCalibration2!$AF$248)^(1+1))*AF$1836</f>
        <v>200336911.28893703</v>
      </c>
      <c r="AG248">
        <f>86400*((FlowsCalibration2!$AG$248)^(1+1))*AG$1836</f>
        <v>7462727.0057022376</v>
      </c>
      <c r="AH248">
        <f>86400*((FlowsCalibration2!$AH$248)^(1+1))*AH$1836</f>
        <v>182879328.04796445</v>
      </c>
      <c r="AI248">
        <f>86400*((FlowsCalibration2!$AI$248)^(1+1))*AI$1836</f>
        <v>200336911.28893703</v>
      </c>
      <c r="AJ248">
        <f>86400*((FlowsCalibration2!$AJ$248)^(1+1))*AJ$1836</f>
        <v>182879328.04796445</v>
      </c>
      <c r="AK248">
        <f>86400*((FlowsCalibration2!$AK$248)^(1+1))*AK$1836</f>
        <v>182879328.04796445</v>
      </c>
      <c r="AL248">
        <f>86400*((FlowsCalibration2!$AL$248)^(1+1))*AL$1836</f>
        <v>49064344.166045323</v>
      </c>
      <c r="AM248">
        <f>86400*((FlowsCalibration2!$AM$248)^(1+1))*AM$1836</f>
        <v>11949266.450114965</v>
      </c>
      <c r="AN248">
        <f>86400*((FlowsCalibration2!$AN$248)^(1+1))*AN$1836</f>
        <v>11949266.450114965</v>
      </c>
      <c r="AO248">
        <f>86400*((FlowsCalibration2!$AO$248)^(1+1))*AO$1836</f>
        <v>35995250.242876813</v>
      </c>
      <c r="AP248">
        <f>86400*((FlowsCalibration2!$AP$248)^(1+1))*AP$1836</f>
        <v>35995250.242876813</v>
      </c>
      <c r="AQ248">
        <f>86400*((FlowsCalibration2!$AQ$248)^(1+1))*AQ$1836</f>
        <v>35276471.834178299</v>
      </c>
      <c r="AR248">
        <f>86400*((FlowsCalibration2!$AR$248)^(1+1))*AR$1836</f>
        <v>24113138.757744219</v>
      </c>
      <c r="AS248">
        <f>86400*((FlowsCalibration2!$AS$248)^(1+1))*AS$1836</f>
        <v>104122315.52428079</v>
      </c>
      <c r="AT248">
        <f>86400*((FlowsCalibration2!$AT$248)^(1+1))*AT$1836</f>
        <v>628324.3492078766</v>
      </c>
      <c r="AU248">
        <f>86400*((FlowsCalibration2!$AU$248)^(1+1))*AU$1836</f>
        <v>1040313.8674346778</v>
      </c>
      <c r="AV248">
        <f>86400*((FlowsCalibration2!$AV$248)^(1+1))*AV$1836</f>
        <v>31326091.798812333</v>
      </c>
      <c r="AW248">
        <f>86400*((FlowsCalibration2!$AW$248)^(1+1))*AW$1836</f>
        <v>3704660.4015845028</v>
      </c>
      <c r="AX248">
        <f>86400*((FlowsCalibration2!$AX$248)^(1+1))*AX$1836</f>
        <v>628324.3492078766</v>
      </c>
      <c r="AY248">
        <f>86400*((FlowsCalibration2!$AY$248)^(1+1))*AY$1836</f>
        <v>64879018.236199483</v>
      </c>
      <c r="AZ248">
        <f>86400*((FlowsCalibration2!$AZ$248)^(1+1))*AZ$1836</f>
        <v>66564803.367612429</v>
      </c>
      <c r="BA248">
        <f>86400*((FlowsCalibration2!$BA$248)^(1+1))*BA$1836</f>
        <v>3704660.4015845028</v>
      </c>
      <c r="BB248">
        <f>86400*((FlowsCalibration2!$BB$248)^(1+1))*BB$1836</f>
        <v>939652.50806898018</v>
      </c>
      <c r="BC248">
        <f>86400*((FlowsCalibration2!$BC$248)^(1+1))*BC$1836</f>
        <v>939652.50806898018</v>
      </c>
      <c r="BD248">
        <f>86400*((FlowsCalibration2!$BD$248)^(1+1))*BD$1836</f>
        <v>1865013.7232395727</v>
      </c>
      <c r="BE248">
        <f>86400*((FlowsCalibration2!$BE$248)^(1+1))*BE$1836</f>
        <v>4492607.5766550777</v>
      </c>
      <c r="BF248">
        <f>86400*((FlowsCalibration2!$BF$248)^(1+1))*BF$1836</f>
        <v>7462727.0057022376</v>
      </c>
      <c r="BG248">
        <f>86400*((FlowsCalibration2!$BG$248)^(1+1))*BG$1836</f>
        <v>3710754.4662909936</v>
      </c>
      <c r="BH248">
        <f>86400*((FlowsCalibration2!$BH$248)^(1+1))*BH$1836</f>
        <v>684910.21215522254</v>
      </c>
      <c r="BI248">
        <f>86400*((FlowsCalibration2!$BI$248)^(1+1))*BI$1836</f>
        <v>215083.95812073231</v>
      </c>
      <c r="BJ248">
        <f>86400*((FlowsCalibration2!$BJ$248)^(1+1))*BJ$1836</f>
        <v>215083.95812073231</v>
      </c>
      <c r="BK248">
        <f>86400*((FlowsCalibration2!$BK$248)^(1+1))*BK$1836</f>
        <v>31326091.798812333</v>
      </c>
      <c r="BL248">
        <f>86400*((FlowsCalibration2!$BL$248)^(1+1))*BL$1836</f>
        <v>60039453.229939222</v>
      </c>
      <c r="BM248">
        <f>86400*((FlowsCalibration2!$BM$248)^(1+1))*BM$1836</f>
        <v>104122315.52428079</v>
      </c>
      <c r="BN248">
        <f>86400*((FlowsCalibration2!$BN$248)^(1+1))*BN$1836</f>
        <v>104122315.52428079</v>
      </c>
      <c r="BO248">
        <f>86400*((FlowsCalibration2!$BO$248)^(1+1))*BO$1836</f>
        <v>6399300.9624189166</v>
      </c>
      <c r="BP248">
        <f>86400*((FlowsCalibration2!$BP$248)^(1+1))*BP$1836</f>
        <v>7473613.41309526</v>
      </c>
      <c r="BQ248">
        <f>86400*((FlowsCalibration2!$BQ$248)^(1+1))*BQ$1836</f>
        <v>7473613.41309526</v>
      </c>
      <c r="BR248">
        <f>86400*((FlowsCalibration2!$BR$248)^(1+1))*BR$1836</f>
        <v>3275435.8582825558</v>
      </c>
      <c r="BS248">
        <f>86400*((FlowsCalibration2!$BS$248)^(1+1))*BS$1836</f>
        <v>3662764.9762735092</v>
      </c>
      <c r="BT248">
        <f>86400*((FlowsCalibration2!$BT$248)^(1+1))*BT$1836</f>
        <v>204191707.74891064</v>
      </c>
      <c r="BU248">
        <f>86400*((FlowsCalibration2!$BU$248)^(1+1))*BU$1836</f>
        <v>335768511.82127935</v>
      </c>
      <c r="BV248">
        <f>86400*((FlowsCalibration2!$BV$248)^(1+1))*BV$1836</f>
        <v>196558555.92369103</v>
      </c>
      <c r="BW248">
        <f>86400*((FlowsCalibration2!$BW$248)^(1+1))*BW$1836</f>
        <v>40292169.72297278</v>
      </c>
      <c r="BX248">
        <f>86400*((FlowsCalibration2!$BX$248)^(1+1))*BX$1836</f>
        <v>30554700.785087429</v>
      </c>
      <c r="BY248">
        <f>86400*((FlowsCalibration2!$BY$248)^(1+1))*BY$1836</f>
        <v>1416444.432869449</v>
      </c>
      <c r="BZ248">
        <f>86400*((FlowsCalibration2!$BZ$248)^(1+1))*BZ$1836</f>
        <v>583456.91752378002</v>
      </c>
      <c r="CA248">
        <f>86400*((FlowsCalibration2!$CA$248)^(1+1))*CA$1836</f>
        <v>583456.91752378002</v>
      </c>
      <c r="CB248">
        <f>86400*((FlowsCalibration2!$CB$248)^(1+1))*CB$1836</f>
        <v>583456.91752378002</v>
      </c>
      <c r="CC248">
        <f>86400*((FlowsCalibration2!$CC$248)^(1+1))*CC$1836</f>
        <v>583456.91752378002</v>
      </c>
      <c r="CD248">
        <f>86400*((FlowsCalibration2!$CD$248)^(1+1))*CD$1836</f>
        <v>187146675.49743867</v>
      </c>
      <c r="CE248">
        <f>86400*((FlowsCalibration2!$CE$248)^(1+1))*CE$1836</f>
        <v>187146675.49743867</v>
      </c>
      <c r="CF248">
        <f>86400*((FlowsCalibration2!$CF$248)^(1+1))*CF$1836</f>
        <v>1865013.7232395727</v>
      </c>
      <c r="CG248">
        <f>86400*((FlowsCalibration2!$CG$248)^(1+1))*CG$1836</f>
        <v>2804666.2313085562</v>
      </c>
      <c r="CH248">
        <f>86400*((FlowsCalibration2!$CH$248)^(1+1))*CH$1836</f>
        <v>3019750.189429278</v>
      </c>
      <c r="CI248">
        <f>86400*((FlowsCalibration2!$CI$248)^(1+1))*CI$1836</f>
        <v>684910.21215522254</v>
      </c>
      <c r="CJ248">
        <f>86400*((FlowsCalibration2!$CJ$248)^(1+1))*CJ$1836</f>
        <v>3704660.4015845028</v>
      </c>
      <c r="CK248">
        <f>86400*((FlowsCalibration2!$CK$248)^(1+1))*CK$1836</f>
        <v>242865914.85249212</v>
      </c>
      <c r="CL248">
        <f>86400*((FlowsCalibration2!$CL$248)^(1+1))*CL$1836</f>
        <v>21602929.164280728</v>
      </c>
      <c r="CM248">
        <f>86400*((FlowsCalibration2!$CM$248)^(1+1))*CM$1836</f>
        <v>2688546.5321506378</v>
      </c>
      <c r="CN248">
        <f>86400*((FlowsCalibration2!$CN$248)^(1+1))*CN$1836</f>
        <v>249914189.5141708</v>
      </c>
      <c r="CO248">
        <f>86400*((FlowsCalibration2!$CO$248)^(1+1))*CO$1836</f>
        <v>249914189.5141708</v>
      </c>
      <c r="CP248">
        <f>86400*((FlowsCalibration2!$CP$248)^(1+1))*CP$1836</f>
        <v>250018450.23975947</v>
      </c>
      <c r="CQ248">
        <f>86400*((FlowsCalibration2!$CQ$248)^(1+1))*CQ$1836</f>
        <v>352620345.76559055</v>
      </c>
      <c r="CR248">
        <f>86400*((FlowsCalibration2!$CR$248)^(1+1))*CR$1836</f>
        <v>22233812.047918878</v>
      </c>
      <c r="CS248">
        <f>86400*((FlowsCalibration2!$CS$248)^(1+1))*CS$1836</f>
        <v>30554700.785087429</v>
      </c>
      <c r="CT248">
        <f>86400*((FlowsCalibration2!$CT$248)^(1+1))*CT$1836</f>
        <v>7473613.41309526</v>
      </c>
      <c r="CU248">
        <f>86400*((FlowsCalibration2!$CU$248)^(1+1))*CU$1836</f>
        <v>190761752.19792038</v>
      </c>
      <c r="CV248">
        <f>86400*((FlowsCalibration2!$CV$248)^(1+1))*CV$1836</f>
        <v>191310307.05465007</v>
      </c>
      <c r="CW248">
        <f>86400*((FlowsCalibration2!$CW$248)^(1+1))*CW$1836</f>
        <v>203525422.62446246</v>
      </c>
      <c r="CX248">
        <f>86400*((FlowsCalibration2!$CX$248)^(1+1))*CX$1836</f>
        <v>204191707.74891064</v>
      </c>
      <c r="CY248">
        <f>86400*((FlowsCalibration2!$CY$248)^(1+1))*CY$1836</f>
        <v>17273732.069223925</v>
      </c>
      <c r="CZ248">
        <f>86400*((FlowsCalibration2!$CZ$248)^(1+1))*CZ$1836</f>
        <v>23449015.567514405</v>
      </c>
      <c r="DA248">
        <f>86400*((FlowsCalibration2!$DA$248)^(1+1))*DA$1836</f>
        <v>24951677.477785669</v>
      </c>
      <c r="DB248">
        <f>86400*((FlowsCalibration2!$DB$248)^(1+1))*DB$1836</f>
        <v>684910.21215522254</v>
      </c>
      <c r="DC248">
        <f>86400*((FlowsCalibration2!$DC$248)^(1+1))*DC$1836</f>
        <v>84223158.363221511</v>
      </c>
      <c r="DD248">
        <f>86400*((FlowsCalibration2!$DD$248)^(1+1))*DD$1836</f>
        <v>35276471.834178299</v>
      </c>
      <c r="DE248">
        <f>86400*((FlowsCalibration2!$DE$248)^(1+1))*DE$1836</f>
        <v>35995250.242876813</v>
      </c>
      <c r="DF248">
        <f>86400*((FlowsCalibration2!$DF$248)^(1+1))*DF$1836</f>
        <v>583456.91752378002</v>
      </c>
      <c r="DG248">
        <f>86400*((FlowsCalibration2!$DG$248)^(1+1))*DG$1836</f>
        <v>628324.3492078766</v>
      </c>
      <c r="DH248">
        <f>86400*((FlowsCalibration2!$DH$248)^(1+1))*DH$1836</f>
        <v>1416444.432869449</v>
      </c>
      <c r="DI248">
        <f>86400*((FlowsCalibration2!$DI$248)^(1+1))*DI$1836</f>
        <v>187146675.49743867</v>
      </c>
      <c r="DJ248">
        <f>86400*((FlowsCalibration2!$DJ$248)^(1+1))*DJ$1836</f>
        <v>1865013.7232395727</v>
      </c>
      <c r="DK248">
        <f>86400*((FlowsCalibration2!$DK$248)^(1+1))*DK$1836</f>
        <v>31326091.798812333</v>
      </c>
      <c r="DL248">
        <f>86400*((FlowsCalibration2!$DL$248)^(1+1))*DL$1836</f>
        <v>60039453.229939222</v>
      </c>
      <c r="DM248">
        <f>86400*((FlowsCalibration2!$DM$248)^(1+1))*DM$1836</f>
        <v>64879018.236199483</v>
      </c>
      <c r="DN248">
        <f>86400*((FlowsCalibration2!$DN$248)^(1+1))*DN$1836</f>
        <v>104122315.52428079</v>
      </c>
      <c r="DO248">
        <f>86400*((FlowsCalibration2!$DO$248)^(1+1))*DO$1836</f>
        <v>2318046.3456027606</v>
      </c>
      <c r="DP248">
        <f>86400*((FlowsCalibration2!$DP$248)^(1+1))*DP$1836</f>
        <v>40292169.72297278</v>
      </c>
      <c r="DQ248">
        <f>86400*((FlowsCalibration2!$DQ$248)^(1+1))*DQ$1836</f>
        <v>196558555.92369103</v>
      </c>
      <c r="DR248">
        <f>86400*((FlowsCalibration2!$DR$248)^(1+1))*DR$1836</f>
        <v>317849111.14847934</v>
      </c>
      <c r="DS248">
        <f>86400*((FlowsCalibration2!$DS$248)^(1+1))*DS$1836</f>
        <v>3662764.9762735092</v>
      </c>
      <c r="DT248">
        <f>86400*((FlowsCalibration2!$DT$248)^(1+1))*DT$1836</f>
        <v>5599930.8460624004</v>
      </c>
      <c r="DU248">
        <f>86400*((FlowsCalibration2!$DU$248)^(1+1))*DU$1836</f>
        <v>1040313.8674346778</v>
      </c>
      <c r="DV248">
        <f>86400*((FlowsCalibration2!$DV$248)^(1+1))*DV$1836</f>
        <v>939652.50806898018</v>
      </c>
      <c r="DW248">
        <f>86400*((FlowsCalibration2!$DW$248)^(1+1))*DW$1836</f>
        <v>215083.95812073231</v>
      </c>
      <c r="DX248">
        <f>86400*((FlowsCalibration2!$DX$248)^(1+1))*DX$1836</f>
        <v>24113138.757744219</v>
      </c>
      <c r="DY248">
        <f>86400*((FlowsCalibration2!$DY$248)^(1+1))*DY$1836</f>
        <v>21602929.164280728</v>
      </c>
      <c r="DZ248">
        <f>86400*((FlowsCalibration2!$DZ$248)^(1+1))*DZ$1836</f>
        <v>2688546.5321506378</v>
      </c>
      <c r="EA248">
        <f>86400*((FlowsCalibration2!$EA$248)^(1+1))*EA$1836</f>
        <v>3710754.4662909936</v>
      </c>
      <c r="EB248">
        <f>86400*((FlowsCalibration2!$EB$248)^(1+1))*EB$1836</f>
        <v>11949266.450114965</v>
      </c>
      <c r="EC248">
        <f>86400*((FlowsCalibration2!$EC$248)^(1+1))*EC$1836</f>
        <v>7462727.0057022376</v>
      </c>
      <c r="ED248">
        <f>86400*((FlowsCalibration2!$ED$248)^(1+1))*ED$1836</f>
        <v>4492607.5766550777</v>
      </c>
      <c r="EE248">
        <f>86400*((FlowsCalibration2!$EE$248)^(1+1))*EE$1836</f>
        <v>3275435.8582825558</v>
      </c>
      <c r="EF248">
        <f>86400*((FlowsCalibration2!$EF$248)^(1+1))*EF$1836</f>
        <v>352620345.76559055</v>
      </c>
      <c r="EG248">
        <f>86400*((FlowsCalibration2!$EG$248)^(1+1))*EG$1836</f>
        <v>250018450.23975947</v>
      </c>
    </row>
    <row r="249" spans="2:137" x14ac:dyDescent="0.2">
      <c r="B249">
        <f>86400*((FlowsCalibration2!$B$249)^(1+1))*B$1836</f>
        <v>1252813621.3365035</v>
      </c>
      <c r="C249">
        <f>86400*((FlowsCalibration2!$C$249)^(1+1))*C$1836</f>
        <v>566355400.12929976</v>
      </c>
      <c r="D249">
        <f>86400*((FlowsCalibration2!$D$249)^(1+1))*D$1836</f>
        <v>566355400.12929976</v>
      </c>
      <c r="E249">
        <f>86400*((FlowsCalibration2!$E$249)^(1+1))*E$1836</f>
        <v>226013841.78401542</v>
      </c>
      <c r="F249">
        <f>86400*((FlowsCalibration2!$F$249)^(1+1))*F$1836</f>
        <v>218483991.99334121</v>
      </c>
      <c r="G249">
        <f>86400*((FlowsCalibration2!$G$249)^(1+1))*G$1836</f>
        <v>147625796.96094602</v>
      </c>
      <c r="H249">
        <f>86400*((FlowsCalibration2!$H$249)^(1+1))*H$1836</f>
        <v>128840268.98370829</v>
      </c>
      <c r="I249">
        <f>86400*((FlowsCalibration2!$I$249)^(1+1))*I$1836</f>
        <v>128840268.98370829</v>
      </c>
      <c r="J249">
        <f>86400*((FlowsCalibration2!$J$249)^(1+1))*J$1836</f>
        <v>124292975.4057629</v>
      </c>
      <c r="K249">
        <f>86400*((FlowsCalibration2!$K$249)^(1+1))*K$1836</f>
        <v>2050663.0303783154</v>
      </c>
      <c r="L249">
        <f>86400*((FlowsCalibration2!$L$249)^(1+1))*L$1836</f>
        <v>2050663.0303783154</v>
      </c>
      <c r="M249">
        <f>86400*((FlowsCalibration2!$M$249)^(1+1))*M$1836</f>
        <v>2050663.0303783154</v>
      </c>
      <c r="N249">
        <f>86400*((FlowsCalibration2!$N$249)^(1+1))*N$1836</f>
        <v>2050663.0303783154</v>
      </c>
      <c r="O249">
        <f>86400*((FlowsCalibration2!$O$249)^(1+1))*O$1836</f>
        <v>263434031.18604431</v>
      </c>
      <c r="P249">
        <f>86400*((FlowsCalibration2!$P$249)^(1+1))*P$1836</f>
        <v>263434031.18604431</v>
      </c>
      <c r="Q249">
        <f>86400*((FlowsCalibration2!$Q$249)^(1+1))*Q$1836</f>
        <v>38221911.451935172</v>
      </c>
      <c r="R249">
        <f>86400*((FlowsCalibration2!$R$249)^(1+1))*R$1836</f>
        <v>35066603.078904919</v>
      </c>
      <c r="S249">
        <f>86400*((FlowsCalibration2!$S$249)^(1+1))*S$1836</f>
        <v>28400430.136741325</v>
      </c>
      <c r="T249">
        <f>86400*((FlowsCalibration2!$T$249)^(1+1))*T$1836</f>
        <v>28400430.136741325</v>
      </c>
      <c r="U249">
        <f>86400*((FlowsCalibration2!$U$249)^(1+1))*U$1836</f>
        <v>28400430.136741325</v>
      </c>
      <c r="V249">
        <f>86400*((FlowsCalibration2!$V$249)^(1+1))*V$1836</f>
        <v>19925484.508844733</v>
      </c>
      <c r="W249">
        <f>86400*((FlowsCalibration2!$W$249)^(1+1))*W$1836</f>
        <v>19925484.508844733</v>
      </c>
      <c r="X249">
        <f>86400*((FlowsCalibration2!$X$249)^(1+1))*X$1836</f>
        <v>19925484.508844733</v>
      </c>
      <c r="Y249">
        <f>86400*((FlowsCalibration2!$Y$249)^(1+1))*Y$1836</f>
        <v>2514940.4172796486</v>
      </c>
      <c r="Z249">
        <f>86400*((FlowsCalibration2!$Z$249)^(1+1))*Z$1836</f>
        <v>2514940.4172796486</v>
      </c>
      <c r="AA249">
        <f>86400*((FlowsCalibration2!$AA$249)^(1+1))*AA$1836</f>
        <v>53744342.771542385</v>
      </c>
      <c r="AB249">
        <f>86400*((FlowsCalibration2!$AB$249)^(1+1))*AB$1836</f>
        <v>57163609.657681011</v>
      </c>
      <c r="AC249">
        <f>86400*((FlowsCalibration2!$AC$249)^(1+1))*AC$1836</f>
        <v>570742388.69743204</v>
      </c>
      <c r="AD249">
        <f>86400*((FlowsCalibration2!$AD$249)^(1+1))*AD$1836</f>
        <v>570742388.69743204</v>
      </c>
      <c r="AE249">
        <f>86400*((FlowsCalibration2!$AE$249)^(1+1))*AE$1836</f>
        <v>571057696.81272602</v>
      </c>
      <c r="AF249">
        <f>86400*((FlowsCalibration2!$AF$249)^(1+1))*AF$1836</f>
        <v>512998646.60221505</v>
      </c>
      <c r="AG249">
        <f>86400*((FlowsCalibration2!$AG$249)^(1+1))*AG$1836</f>
        <v>2869783.9843744049</v>
      </c>
      <c r="AH249">
        <f>86400*((FlowsCalibration2!$AH$249)^(1+1))*AH$1836</f>
        <v>541671298.6956408</v>
      </c>
      <c r="AI249">
        <f>86400*((FlowsCalibration2!$AI$249)^(1+1))*AI$1836</f>
        <v>512998646.60221505</v>
      </c>
      <c r="AJ249">
        <f>86400*((FlowsCalibration2!$AJ$249)^(1+1))*AJ$1836</f>
        <v>541671298.6956408</v>
      </c>
      <c r="AK249">
        <f>86400*((FlowsCalibration2!$AK$249)^(1+1))*AK$1836</f>
        <v>541671298.6956408</v>
      </c>
      <c r="AL249">
        <f>86400*((FlowsCalibration2!$AL$249)^(1+1))*AL$1836</f>
        <v>96202327.5321946</v>
      </c>
      <c r="AM249">
        <f>86400*((FlowsCalibration2!$AM$249)^(1+1))*AM$1836</f>
        <v>24206492.100371704</v>
      </c>
      <c r="AN249">
        <f>86400*((FlowsCalibration2!$AN$249)^(1+1))*AN$1836</f>
        <v>24206492.100371704</v>
      </c>
      <c r="AO249">
        <f>86400*((FlowsCalibration2!$AO$249)^(1+1))*AO$1836</f>
        <v>69615596.504886597</v>
      </c>
      <c r="AP249">
        <f>86400*((FlowsCalibration2!$AP$249)^(1+1))*AP$1836</f>
        <v>69615596.504886597</v>
      </c>
      <c r="AQ249">
        <f>86400*((FlowsCalibration2!$AQ$249)^(1+1))*AQ$1836</f>
        <v>68314466.134090826</v>
      </c>
      <c r="AR249">
        <f>86400*((FlowsCalibration2!$AR$249)^(1+1))*AR$1836</f>
        <v>37586671.497730151</v>
      </c>
      <c r="AS249">
        <f>86400*((FlowsCalibration2!$AS$249)^(1+1))*AS$1836</f>
        <v>449356125.67679983</v>
      </c>
      <c r="AT249">
        <f>86400*((FlowsCalibration2!$AT$249)^(1+1))*AT$1836</f>
        <v>406851.7588919659</v>
      </c>
      <c r="AU249">
        <f>86400*((FlowsCalibration2!$AU$249)^(1+1))*AU$1836</f>
        <v>7858027.9091793066</v>
      </c>
      <c r="AV249">
        <f>86400*((FlowsCalibration2!$AV$249)^(1+1))*AV$1836</f>
        <v>159309309.35751045</v>
      </c>
      <c r="AW249">
        <f>86400*((FlowsCalibration2!$AW$249)^(1+1))*AW$1836</f>
        <v>2144700.3758756965</v>
      </c>
      <c r="AX249">
        <f>86400*((FlowsCalibration2!$AX$249)^(1+1))*AX$1836</f>
        <v>406851.7588919659</v>
      </c>
      <c r="AY249">
        <f>86400*((FlowsCalibration2!$AY$249)^(1+1))*AY$1836</f>
        <v>363284173.41321206</v>
      </c>
      <c r="AZ249">
        <f>86400*((FlowsCalibration2!$AZ$249)^(1+1))*AZ$1836</f>
        <v>366000963.91440177</v>
      </c>
      <c r="BA249">
        <f>86400*((FlowsCalibration2!$BA$249)^(1+1))*BA$1836</f>
        <v>2144700.3758756965</v>
      </c>
      <c r="BB249">
        <f>86400*((FlowsCalibration2!$BB$249)^(1+1))*BB$1836</f>
        <v>543983.21810715494</v>
      </c>
      <c r="BC249">
        <f>86400*((FlowsCalibration2!$BC$249)^(1+1))*BC$1836</f>
        <v>543983.21810715494</v>
      </c>
      <c r="BD249">
        <f>86400*((FlowsCalibration2!$BD$249)^(1+1))*BD$1836</f>
        <v>1079692.9271936684</v>
      </c>
      <c r="BE249">
        <f>86400*((FlowsCalibration2!$BE$249)^(1+1))*BE$1836</f>
        <v>1493711.8882519144</v>
      </c>
      <c r="BF249">
        <f>86400*((FlowsCalibration2!$BF$249)^(1+1))*BF$1836</f>
        <v>2869783.9843744049</v>
      </c>
      <c r="BG249">
        <f>86400*((FlowsCalibration2!$BG$249)^(1+1))*BG$1836</f>
        <v>2618039.6545555489</v>
      </c>
      <c r="BH249">
        <f>86400*((FlowsCalibration2!$BH$249)^(1+1))*BH$1836</f>
        <v>396507.91981422668</v>
      </c>
      <c r="BI249">
        <f>86400*((FlowsCalibration2!$BI$249)^(1+1))*BI$1836</f>
        <v>124516.31076064912</v>
      </c>
      <c r="BJ249">
        <f>86400*((FlowsCalibration2!$BJ$249)^(1+1))*BJ$1836</f>
        <v>124516.31076064912</v>
      </c>
      <c r="BK249">
        <f>86400*((FlowsCalibration2!$BK$249)^(1+1))*BK$1836</f>
        <v>159309309.35751045</v>
      </c>
      <c r="BL249">
        <f>86400*((FlowsCalibration2!$BL$249)^(1+1))*BL$1836</f>
        <v>331656355.62222981</v>
      </c>
      <c r="BM249">
        <f>86400*((FlowsCalibration2!$BM$249)^(1+1))*BM$1836</f>
        <v>449356125.67679983</v>
      </c>
      <c r="BN249">
        <f>86400*((FlowsCalibration2!$BN$249)^(1+1))*BN$1836</f>
        <v>449356125.67679983</v>
      </c>
      <c r="BO249">
        <f>86400*((FlowsCalibration2!$BO$249)^(1+1))*BO$1836</f>
        <v>4514883.8165524341</v>
      </c>
      <c r="BP249">
        <f>86400*((FlowsCalibration2!$BP$249)^(1+1))*BP$1836</f>
        <v>16425756.008062437</v>
      </c>
      <c r="BQ249">
        <f>86400*((FlowsCalibration2!$BQ$249)^(1+1))*BQ$1836</f>
        <v>16425756.008062437</v>
      </c>
      <c r="BR249">
        <f>86400*((FlowsCalibration2!$BR$249)^(1+1))*BR$1836</f>
        <v>1045875.7245905155</v>
      </c>
      <c r="BS249">
        <f>86400*((FlowsCalibration2!$BS$249)^(1+1))*BS$1836</f>
        <v>3544404.778785456</v>
      </c>
      <c r="BT249">
        <f>86400*((FlowsCalibration2!$BT$249)^(1+1))*BT$1836</f>
        <v>148151632.22138375</v>
      </c>
      <c r="BU249">
        <f>86400*((FlowsCalibration2!$BU$249)^(1+1))*BU$1836</f>
        <v>226013841.78401542</v>
      </c>
      <c r="BV249">
        <f>86400*((FlowsCalibration2!$BV$249)^(1+1))*BV$1836</f>
        <v>263434031.18604431</v>
      </c>
      <c r="BW249">
        <f>86400*((FlowsCalibration2!$BW$249)^(1+1))*BW$1836</f>
        <v>73484941.267838851</v>
      </c>
      <c r="BX249">
        <f>86400*((FlowsCalibration2!$BX$249)^(1+1))*BX$1836</f>
        <v>45727382.857866585</v>
      </c>
      <c r="BY249">
        <f>86400*((FlowsCalibration2!$BY$249)^(1+1))*BY$1836</f>
        <v>2050663.0303783154</v>
      </c>
      <c r="BZ249">
        <f>86400*((FlowsCalibration2!$BZ$249)^(1+1))*BZ$1836</f>
        <v>553187.83902523189</v>
      </c>
      <c r="CA249">
        <f>86400*((FlowsCalibration2!$CA$249)^(1+1))*CA$1836</f>
        <v>553187.83902523189</v>
      </c>
      <c r="CB249">
        <f>86400*((FlowsCalibration2!$CB$249)^(1+1))*CB$1836</f>
        <v>553187.83902523189</v>
      </c>
      <c r="CC249">
        <f>86400*((FlowsCalibration2!$CC$249)^(1+1))*CC$1836</f>
        <v>553187.83902523189</v>
      </c>
      <c r="CD249">
        <f>86400*((FlowsCalibration2!$CD$249)^(1+1))*CD$1836</f>
        <v>123557485.95287707</v>
      </c>
      <c r="CE249">
        <f>86400*((FlowsCalibration2!$CE$249)^(1+1))*CE$1836</f>
        <v>123557485.95287707</v>
      </c>
      <c r="CF249">
        <f>86400*((FlowsCalibration2!$CF$249)^(1+1))*CF$1836</f>
        <v>1079692.9271936684</v>
      </c>
      <c r="CG249">
        <f>86400*((FlowsCalibration2!$CG$249)^(1+1))*CG$1836</f>
        <v>1623676.1453008254</v>
      </c>
      <c r="CH249">
        <f>86400*((FlowsCalibration2!$CH$249)^(1+1))*CH$1836</f>
        <v>1748192.4560614687</v>
      </c>
      <c r="CI249">
        <f>86400*((FlowsCalibration2!$CI$249)^(1+1))*CI$1836</f>
        <v>396507.91981422668</v>
      </c>
      <c r="CJ249">
        <f>86400*((FlowsCalibration2!$CJ$249)^(1+1))*CJ$1836</f>
        <v>2144700.3758756965</v>
      </c>
      <c r="CK249">
        <f>86400*((FlowsCalibration2!$CK$249)^(1+1))*CK$1836</f>
        <v>296785901.37108135</v>
      </c>
      <c r="CL249">
        <f>86400*((FlowsCalibration2!$CL$249)^(1+1))*CL$1836</f>
        <v>32911738.570327222</v>
      </c>
      <c r="CM249">
        <f>86400*((FlowsCalibration2!$CM$249)^(1+1))*CM$1836</f>
        <v>1896844.0728197682</v>
      </c>
      <c r="CN249">
        <f>86400*((FlowsCalibration2!$CN$249)^(1+1))*CN$1836</f>
        <v>570742388.69743204</v>
      </c>
      <c r="CO249">
        <f>86400*((FlowsCalibration2!$CO$249)^(1+1))*CO$1836</f>
        <v>570742388.69743204</v>
      </c>
      <c r="CP249">
        <f>86400*((FlowsCalibration2!$CP$249)^(1+1))*CP$1836</f>
        <v>300876793.95360506</v>
      </c>
      <c r="CQ249">
        <f>86400*((FlowsCalibration2!$CQ$249)^(1+1))*CQ$1836</f>
        <v>226968877.08523735</v>
      </c>
      <c r="CR249">
        <f>86400*((FlowsCalibration2!$CR$249)^(1+1))*CR$1836</f>
        <v>28400430.136741325</v>
      </c>
      <c r="CS249">
        <f>86400*((FlowsCalibration2!$CS$249)^(1+1))*CS$1836</f>
        <v>45727382.857866585</v>
      </c>
      <c r="CT249">
        <f>86400*((FlowsCalibration2!$CT$249)^(1+1))*CT$1836</f>
        <v>16425756.008062437</v>
      </c>
      <c r="CU249">
        <f>86400*((FlowsCalibration2!$CU$249)^(1+1))*CU$1836</f>
        <v>124292975.4057629</v>
      </c>
      <c r="CV249">
        <f>86400*((FlowsCalibration2!$CV$249)^(1+1))*CV$1836</f>
        <v>128840268.98370829</v>
      </c>
      <c r="CW249">
        <f>86400*((FlowsCalibration2!$CW$249)^(1+1))*CW$1836</f>
        <v>147625796.96094602</v>
      </c>
      <c r="CX249">
        <f>86400*((FlowsCalibration2!$CX$249)^(1+1))*CX$1836</f>
        <v>148151632.22138375</v>
      </c>
      <c r="CY249">
        <f>86400*((FlowsCalibration2!$CY$249)^(1+1))*CY$1836</f>
        <v>19925484.508844733</v>
      </c>
      <c r="CZ249">
        <f>86400*((FlowsCalibration2!$CZ$249)^(1+1))*CZ$1836</f>
        <v>35066603.078904919</v>
      </c>
      <c r="DA249">
        <f>86400*((FlowsCalibration2!$DA$249)^(1+1))*DA$1836</f>
        <v>38221911.451935172</v>
      </c>
      <c r="DB249">
        <f>86400*((FlowsCalibration2!$DB$249)^(1+1))*DB$1836</f>
        <v>396507.91981422668</v>
      </c>
      <c r="DC249">
        <f>86400*((FlowsCalibration2!$DC$249)^(1+1))*DC$1836</f>
        <v>53744342.771542385</v>
      </c>
      <c r="DD249">
        <f>86400*((FlowsCalibration2!$DD$249)^(1+1))*DD$1836</f>
        <v>68314466.134090826</v>
      </c>
      <c r="DE249">
        <f>86400*((FlowsCalibration2!$DE$249)^(1+1))*DE$1836</f>
        <v>69615596.504886597</v>
      </c>
      <c r="DF249">
        <f>86400*((FlowsCalibration2!$DF$249)^(1+1))*DF$1836</f>
        <v>553187.83902523189</v>
      </c>
      <c r="DG249">
        <f>86400*((FlowsCalibration2!$DG$249)^(1+1))*DG$1836</f>
        <v>406851.7588919659</v>
      </c>
      <c r="DH249">
        <f>86400*((FlowsCalibration2!$DH$249)^(1+1))*DH$1836</f>
        <v>2050663.0303783154</v>
      </c>
      <c r="DI249">
        <f>86400*((FlowsCalibration2!$DI$249)^(1+1))*DI$1836</f>
        <v>123557485.95287707</v>
      </c>
      <c r="DJ249">
        <f>86400*((FlowsCalibration2!$DJ$249)^(1+1))*DJ$1836</f>
        <v>1079692.9271936684</v>
      </c>
      <c r="DK249">
        <f>86400*((FlowsCalibration2!$DK$249)^(1+1))*DK$1836</f>
        <v>159309309.35751045</v>
      </c>
      <c r="DL249">
        <f>86400*((FlowsCalibration2!$DL$249)^(1+1))*DL$1836</f>
        <v>331656355.62222981</v>
      </c>
      <c r="DM249">
        <f>86400*((FlowsCalibration2!$DM$249)^(1+1))*DM$1836</f>
        <v>363284173.41321206</v>
      </c>
      <c r="DN249">
        <f>86400*((FlowsCalibration2!$DN$249)^(1+1))*DN$1836</f>
        <v>449356125.67679983</v>
      </c>
      <c r="DO249">
        <f>86400*((FlowsCalibration2!$DO$249)^(1+1))*DO$1836</f>
        <v>2514940.4172796486</v>
      </c>
      <c r="DP249">
        <f>86400*((FlowsCalibration2!$DP$249)^(1+1))*DP$1836</f>
        <v>73484941.267838851</v>
      </c>
      <c r="DQ249">
        <f>86400*((FlowsCalibration2!$DQ$249)^(1+1))*DQ$1836</f>
        <v>263434031.18604431</v>
      </c>
      <c r="DR249">
        <f>86400*((FlowsCalibration2!$DR$249)^(1+1))*DR$1836</f>
        <v>218483991.99334121</v>
      </c>
      <c r="DS249">
        <f>86400*((FlowsCalibration2!$DS$249)^(1+1))*DS$1836</f>
        <v>3544404.778785456</v>
      </c>
      <c r="DT249">
        <f>86400*((FlowsCalibration2!$DT$249)^(1+1))*DT$1836</f>
        <v>4921880.8758909311</v>
      </c>
      <c r="DU249">
        <f>86400*((FlowsCalibration2!$DU$249)^(1+1))*DU$1836</f>
        <v>7858027.9091793066</v>
      </c>
      <c r="DV249">
        <f>86400*((FlowsCalibration2!$DV$249)^(1+1))*DV$1836</f>
        <v>543983.21810715494</v>
      </c>
      <c r="DW249">
        <f>86400*((FlowsCalibration2!$DW$249)^(1+1))*DW$1836</f>
        <v>124516.31076064912</v>
      </c>
      <c r="DX249">
        <f>86400*((FlowsCalibration2!$DX$249)^(1+1))*DX$1836</f>
        <v>37586671.497730151</v>
      </c>
      <c r="DY249">
        <f>86400*((FlowsCalibration2!$DY$249)^(1+1))*DY$1836</f>
        <v>32911738.570327222</v>
      </c>
      <c r="DZ249">
        <f>86400*((FlowsCalibration2!$DZ$249)^(1+1))*DZ$1836</f>
        <v>1896844.0728197682</v>
      </c>
      <c r="EA249">
        <f>86400*((FlowsCalibration2!$EA$249)^(1+1))*EA$1836</f>
        <v>2618039.6545555489</v>
      </c>
      <c r="EB249">
        <f>86400*((FlowsCalibration2!$EB$249)^(1+1))*EB$1836</f>
        <v>24206492.100371704</v>
      </c>
      <c r="EC249">
        <f>86400*((FlowsCalibration2!$EC$249)^(1+1))*EC$1836</f>
        <v>2869783.9843744049</v>
      </c>
      <c r="ED249">
        <f>86400*((FlowsCalibration2!$ED$249)^(1+1))*ED$1836</f>
        <v>1493711.8882519144</v>
      </c>
      <c r="EE249">
        <f>86400*((FlowsCalibration2!$EE$249)^(1+1))*EE$1836</f>
        <v>1045875.7245905155</v>
      </c>
      <c r="EF249">
        <f>86400*((FlowsCalibration2!$EF$249)^(1+1))*EF$1836</f>
        <v>226968877.08523735</v>
      </c>
      <c r="EG249">
        <f>86400*((FlowsCalibration2!$EG$249)^(1+1))*EG$1836</f>
        <v>300876793.95360506</v>
      </c>
    </row>
    <row r="250" spans="2:137" x14ac:dyDescent="0.2">
      <c r="B250">
        <f>86400*((FlowsCalibration2!$B$250)^(1+1))*B$1836</f>
        <v>1617804870.6516156</v>
      </c>
      <c r="C250">
        <f>86400*((FlowsCalibration2!$C$250)^(1+1))*C$1836</f>
        <v>423187834.95412034</v>
      </c>
      <c r="D250">
        <f>86400*((FlowsCalibration2!$D$250)^(1+1))*D$1836</f>
        <v>423187834.95412034</v>
      </c>
      <c r="E250">
        <f>86400*((FlowsCalibration2!$E$250)^(1+1))*E$1836</f>
        <v>219543821.95830625</v>
      </c>
      <c r="F250">
        <f>86400*((FlowsCalibration2!$F$250)^(1+1))*F$1836</f>
        <v>192187798.53224266</v>
      </c>
      <c r="G250">
        <f>86400*((FlowsCalibration2!$G$250)^(1+1))*G$1836</f>
        <v>71193288.720339164</v>
      </c>
      <c r="H250">
        <f>86400*((FlowsCalibration2!$H$250)^(1+1))*H$1836</f>
        <v>65218219.429946944</v>
      </c>
      <c r="I250">
        <f>86400*((FlowsCalibration2!$I$250)^(1+1))*I$1836</f>
        <v>65218219.429946944</v>
      </c>
      <c r="J250">
        <f>86400*((FlowsCalibration2!$J$250)^(1+1))*J$1836</f>
        <v>64301931.34388715</v>
      </c>
      <c r="K250">
        <f>86400*((FlowsCalibration2!$K$250)^(1+1))*K$1836</f>
        <v>1206359.227076319</v>
      </c>
      <c r="L250">
        <f>86400*((FlowsCalibration2!$L$250)^(1+1))*L$1836</f>
        <v>1206359.227076319</v>
      </c>
      <c r="M250">
        <f>86400*((FlowsCalibration2!$M$250)^(1+1))*M$1836</f>
        <v>1206359.227076319</v>
      </c>
      <c r="N250">
        <f>86400*((FlowsCalibration2!$N$250)^(1+1))*N$1836</f>
        <v>1206359.227076319</v>
      </c>
      <c r="O250">
        <f>86400*((FlowsCalibration2!$O$250)^(1+1))*O$1836</f>
        <v>135794417.4632608</v>
      </c>
      <c r="P250">
        <f>86400*((FlowsCalibration2!$P$250)^(1+1))*P$1836</f>
        <v>135794417.4632608</v>
      </c>
      <c r="Q250">
        <f>86400*((FlowsCalibration2!$Q$250)^(1+1))*Q$1836</f>
        <v>27432798.351471648</v>
      </c>
      <c r="R250">
        <f>86400*((FlowsCalibration2!$R$250)^(1+1))*R$1836</f>
        <v>25571384.221077591</v>
      </c>
      <c r="S250">
        <f>86400*((FlowsCalibration2!$S$250)^(1+1))*S$1836</f>
        <v>21882808.76880445</v>
      </c>
      <c r="T250">
        <f>86400*((FlowsCalibration2!$T$250)^(1+1))*T$1836</f>
        <v>21882808.76880445</v>
      </c>
      <c r="U250">
        <f>86400*((FlowsCalibration2!$U$250)^(1+1))*U$1836</f>
        <v>21882808.76880445</v>
      </c>
      <c r="V250">
        <f>86400*((FlowsCalibration2!$V$250)^(1+1))*V$1836</f>
        <v>12590399.158323335</v>
      </c>
      <c r="W250">
        <f>86400*((FlowsCalibration2!$W$250)^(1+1))*W$1836</f>
        <v>12590399.158323335</v>
      </c>
      <c r="X250">
        <f>86400*((FlowsCalibration2!$X$250)^(1+1))*X$1836</f>
        <v>12590399.158323335</v>
      </c>
      <c r="Y250">
        <f>86400*((FlowsCalibration2!$Y$250)^(1+1))*Y$1836</f>
        <v>2599454.958561325</v>
      </c>
      <c r="Z250">
        <f>86400*((FlowsCalibration2!$Z$250)^(1+1))*Z$1836</f>
        <v>2599454.958561325</v>
      </c>
      <c r="AA250">
        <f>86400*((FlowsCalibration2!$AA$250)^(1+1))*AA$1836</f>
        <v>15373371.946877349</v>
      </c>
      <c r="AB250">
        <f>86400*((FlowsCalibration2!$AB$250)^(1+1))*AB$1836</f>
        <v>17032354.457804061</v>
      </c>
      <c r="AC250">
        <f>86400*((FlowsCalibration2!$AC$250)^(1+1))*AC$1836</f>
        <v>1099958057.2624838</v>
      </c>
      <c r="AD250">
        <f>86400*((FlowsCalibration2!$AD$250)^(1+1))*AD$1836</f>
        <v>1099958057.2624838</v>
      </c>
      <c r="AE250">
        <f>86400*((FlowsCalibration2!$AE$250)^(1+1))*AE$1836</f>
        <v>1097697179.7561493</v>
      </c>
      <c r="AF250">
        <f>86400*((FlowsCalibration2!$AF$250)^(1+1))*AF$1836</f>
        <v>980476910.17727089</v>
      </c>
      <c r="AG250">
        <f>86400*((FlowsCalibration2!$AG$250)^(1+1))*AG$1836</f>
        <v>45478630.529371098</v>
      </c>
      <c r="AH250">
        <f>86400*((FlowsCalibration2!$AH$250)^(1+1))*AH$1836</f>
        <v>874385009.82841051</v>
      </c>
      <c r="AI250">
        <f>86400*((FlowsCalibration2!$AI$250)^(1+1))*AI$1836</f>
        <v>980476910.17727089</v>
      </c>
      <c r="AJ250">
        <f>86400*((FlowsCalibration2!$AJ$250)^(1+1))*AJ$1836</f>
        <v>874385009.82841051</v>
      </c>
      <c r="AK250">
        <f>86400*((FlowsCalibration2!$AK$250)^(1+1))*AK$1836</f>
        <v>874385009.82841051</v>
      </c>
      <c r="AL250">
        <f>86400*((FlowsCalibration2!$AL$250)^(1+1))*AL$1836</f>
        <v>140488566.23534241</v>
      </c>
      <c r="AM250">
        <f>86400*((FlowsCalibration2!$AM$250)^(1+1))*AM$1836</f>
        <v>16476024.461494375</v>
      </c>
      <c r="AN250">
        <f>86400*((FlowsCalibration2!$AN$250)^(1+1))*AN$1836</f>
        <v>16476024.461494375</v>
      </c>
      <c r="AO250">
        <f>86400*((FlowsCalibration2!$AO$250)^(1+1))*AO$1836</f>
        <v>130955536.99348979</v>
      </c>
      <c r="AP250">
        <f>86400*((FlowsCalibration2!$AP$250)^(1+1))*AP$1836</f>
        <v>130955536.99348979</v>
      </c>
      <c r="AQ250">
        <f>86400*((FlowsCalibration2!$AQ$250)^(1+1))*AQ$1836</f>
        <v>126913623.38277476</v>
      </c>
      <c r="AR250">
        <f>86400*((FlowsCalibration2!$AR$250)^(1+1))*AR$1836</f>
        <v>67120447.422078624</v>
      </c>
      <c r="AS250">
        <f>86400*((FlowsCalibration2!$AS$250)^(1+1))*AS$1836</f>
        <v>686967851.59201586</v>
      </c>
      <c r="AT250">
        <f>86400*((FlowsCalibration2!$AT$250)^(1+1))*AT$1836</f>
        <v>332860.28787115746</v>
      </c>
      <c r="AU250">
        <f>86400*((FlowsCalibration2!$AU$250)^(1+1))*AU$1836</f>
        <v>12376916.005858527</v>
      </c>
      <c r="AV250">
        <f>86400*((FlowsCalibration2!$AV$250)^(1+1))*AV$1836</f>
        <v>210509917.57070953</v>
      </c>
      <c r="AW250">
        <f>86400*((FlowsCalibration2!$AW$250)^(1+1))*AW$1836</f>
        <v>8636048.3806846309</v>
      </c>
      <c r="AX250">
        <f>86400*((FlowsCalibration2!$AX$250)^(1+1))*AX$1836</f>
        <v>332860.28787115746</v>
      </c>
      <c r="AY250">
        <f>86400*((FlowsCalibration2!$AY$250)^(1+1))*AY$1836</f>
        <v>496152405.40606982</v>
      </c>
      <c r="AZ250">
        <f>86400*((FlowsCalibration2!$AZ$250)^(1+1))*AZ$1836</f>
        <v>498798952.18686414</v>
      </c>
      <c r="BA250">
        <f>86400*((FlowsCalibration2!$BA$250)^(1+1))*BA$1836</f>
        <v>8636048.3806846309</v>
      </c>
      <c r="BB250">
        <f>86400*((FlowsCalibration2!$BB$250)^(1+1))*BB$1836</f>
        <v>2190453.0081204176</v>
      </c>
      <c r="BC250">
        <f>86400*((FlowsCalibration2!$BC$250)^(1+1))*BC$1836</f>
        <v>2190453.0081204176</v>
      </c>
      <c r="BD250">
        <f>86400*((FlowsCalibration2!$BD$250)^(1+1))*BD$1836</f>
        <v>4347591.1415926153</v>
      </c>
      <c r="BE250">
        <f>86400*((FlowsCalibration2!$BE$250)^(1+1))*BE$1836</f>
        <v>31475244.112969592</v>
      </c>
      <c r="BF250">
        <f>86400*((FlowsCalibration2!$BF$250)^(1+1))*BF$1836</f>
        <v>45478630.529371098</v>
      </c>
      <c r="BG250">
        <f>86400*((FlowsCalibration2!$BG$250)^(1+1))*BG$1836</f>
        <v>5635333.9297031295</v>
      </c>
      <c r="BH250">
        <f>86400*((FlowsCalibration2!$BH$250)^(1+1))*BH$1836</f>
        <v>1596615.3675159093</v>
      </c>
      <c r="BI250">
        <f>86400*((FlowsCalibration2!$BI$250)^(1+1))*BI$1836</f>
        <v>501388.86345570005</v>
      </c>
      <c r="BJ250">
        <f>86400*((FlowsCalibration2!$BJ$250)^(1+1))*BJ$1836</f>
        <v>501388.86345570005</v>
      </c>
      <c r="BK250">
        <f>86400*((FlowsCalibration2!$BK$250)^(1+1))*BK$1836</f>
        <v>210509917.57070953</v>
      </c>
      <c r="BL250">
        <f>86400*((FlowsCalibration2!$BL$250)^(1+1))*BL$1836</f>
        <v>444441018.32933962</v>
      </c>
      <c r="BM250">
        <f>86400*((FlowsCalibration2!$BM$250)^(1+1))*BM$1836</f>
        <v>686967851.59201586</v>
      </c>
      <c r="BN250">
        <f>86400*((FlowsCalibration2!$BN$250)^(1+1))*BN$1836</f>
        <v>686967851.59201586</v>
      </c>
      <c r="BO250">
        <f>86400*((FlowsCalibration2!$BO$250)^(1+1))*BO$1836</f>
        <v>9718292.697686553</v>
      </c>
      <c r="BP250">
        <f>86400*((FlowsCalibration2!$BP$250)^(1+1))*BP$1836</f>
        <v>27144153.232232317</v>
      </c>
      <c r="BQ250">
        <f>86400*((FlowsCalibration2!$BQ$250)^(1+1))*BQ$1836</f>
        <v>27144153.232232317</v>
      </c>
      <c r="BR250">
        <f>86400*((FlowsCalibration2!$BR$250)^(1+1))*BR$1836</f>
        <v>23774798.216748625</v>
      </c>
      <c r="BS250">
        <f>86400*((FlowsCalibration2!$BS$250)^(1+1))*BS$1836</f>
        <v>10484880.377414254</v>
      </c>
      <c r="BT250">
        <f>86400*((FlowsCalibration2!$BT$250)^(1+1))*BT$1836</f>
        <v>71519701.33766377</v>
      </c>
      <c r="BU250">
        <f>86400*((FlowsCalibration2!$BU$250)^(1+1))*BU$1836</f>
        <v>219543821.95830625</v>
      </c>
      <c r="BV250">
        <f>86400*((FlowsCalibration2!$BV$250)^(1+1))*BV$1836</f>
        <v>135794417.4632608</v>
      </c>
      <c r="BW250">
        <f>86400*((FlowsCalibration2!$BW$250)^(1+1))*BW$1836</f>
        <v>48917590.672927834</v>
      </c>
      <c r="BX250">
        <f>86400*((FlowsCalibration2!$BX$250)^(1+1))*BX$1836</f>
        <v>31422370.567629933</v>
      </c>
      <c r="BY250">
        <f>86400*((FlowsCalibration2!$BY$250)^(1+1))*BY$1836</f>
        <v>1206359.227076319</v>
      </c>
      <c r="BZ250">
        <f>86400*((FlowsCalibration2!$BZ$250)^(1+1))*BZ$1836</f>
        <v>4649962.643799575</v>
      </c>
      <c r="CA250">
        <f>86400*((FlowsCalibration2!$CA$250)^(1+1))*CA$1836</f>
        <v>4649962.643799575</v>
      </c>
      <c r="CB250">
        <f>86400*((FlowsCalibration2!$CB$250)^(1+1))*CB$1836</f>
        <v>4649962.643799575</v>
      </c>
      <c r="CC250">
        <f>86400*((FlowsCalibration2!$CC$250)^(1+1))*CC$1836</f>
        <v>4649962.643799575</v>
      </c>
      <c r="CD250">
        <f>86400*((FlowsCalibration2!$CD$250)^(1+1))*CD$1836</f>
        <v>54787989.125247106</v>
      </c>
      <c r="CE250">
        <f>86400*((FlowsCalibration2!$CE$250)^(1+1))*CE$1836</f>
        <v>54787989.125247106</v>
      </c>
      <c r="CF250">
        <f>86400*((FlowsCalibration2!$CF$250)^(1+1))*CF$1836</f>
        <v>4347591.1415926153</v>
      </c>
      <c r="CG250">
        <f>86400*((FlowsCalibration2!$CG$250)^(1+1))*CG$1836</f>
        <v>6538044.1497130413</v>
      </c>
      <c r="CH250">
        <f>86400*((FlowsCalibration2!$CH$250)^(1+1))*CH$1836</f>
        <v>7039433.0131687177</v>
      </c>
      <c r="CI250">
        <f>86400*((FlowsCalibration2!$CI$250)^(1+1))*CI$1836</f>
        <v>1596615.3675159093</v>
      </c>
      <c r="CJ250">
        <f>86400*((FlowsCalibration2!$CJ$250)^(1+1))*CJ$1836</f>
        <v>8636048.3806846309</v>
      </c>
      <c r="CK250">
        <f>86400*((FlowsCalibration2!$CK$250)^(1+1))*CK$1836</f>
        <v>157202734.07291454</v>
      </c>
      <c r="CL250">
        <f>86400*((FlowsCalibration2!$CL$250)^(1+1))*CL$1836</f>
        <v>58503046.007954545</v>
      </c>
      <c r="CM250">
        <f>86400*((FlowsCalibration2!$CM$250)^(1+1))*CM$1836</f>
        <v>4082958.808935286</v>
      </c>
      <c r="CN250">
        <f>86400*((FlowsCalibration2!$CN$250)^(1+1))*CN$1836</f>
        <v>1099958057.2624838</v>
      </c>
      <c r="CO250">
        <f>86400*((FlowsCalibration2!$CO$250)^(1+1))*CO$1836</f>
        <v>1099958057.2624838</v>
      </c>
      <c r="CP250">
        <f>86400*((FlowsCalibration2!$CP$250)^(1+1))*CP$1836</f>
        <v>158026353.54824892</v>
      </c>
      <c r="CQ250">
        <f>86400*((FlowsCalibration2!$CQ$250)^(1+1))*CQ$1836</f>
        <v>227380500.97497025</v>
      </c>
      <c r="CR250">
        <f>86400*((FlowsCalibration2!$CR$250)^(1+1))*CR$1836</f>
        <v>21882808.76880445</v>
      </c>
      <c r="CS250">
        <f>86400*((FlowsCalibration2!$CS$250)^(1+1))*CS$1836</f>
        <v>31422370.567629933</v>
      </c>
      <c r="CT250">
        <f>86400*((FlowsCalibration2!$CT$250)^(1+1))*CT$1836</f>
        <v>27144153.232232317</v>
      </c>
      <c r="CU250">
        <f>86400*((FlowsCalibration2!$CU$250)^(1+1))*CU$1836</f>
        <v>64301931.34388715</v>
      </c>
      <c r="CV250">
        <f>86400*((FlowsCalibration2!$CV$250)^(1+1))*CV$1836</f>
        <v>65218219.429946944</v>
      </c>
      <c r="CW250">
        <f>86400*((FlowsCalibration2!$CW$250)^(1+1))*CW$1836</f>
        <v>71193288.720339164</v>
      </c>
      <c r="CX250">
        <f>86400*((FlowsCalibration2!$CX$250)^(1+1))*CX$1836</f>
        <v>71519701.33766377</v>
      </c>
      <c r="CY250">
        <f>86400*((FlowsCalibration2!$CY$250)^(1+1))*CY$1836</f>
        <v>12590399.158323335</v>
      </c>
      <c r="CZ250">
        <f>86400*((FlowsCalibration2!$CZ$250)^(1+1))*CZ$1836</f>
        <v>25571384.221077591</v>
      </c>
      <c r="DA250">
        <f>86400*((FlowsCalibration2!$DA$250)^(1+1))*DA$1836</f>
        <v>27432798.351471648</v>
      </c>
      <c r="DB250">
        <f>86400*((FlowsCalibration2!$DB$250)^(1+1))*DB$1836</f>
        <v>1596615.3675159093</v>
      </c>
      <c r="DC250">
        <f>86400*((FlowsCalibration2!$DC$250)^(1+1))*DC$1836</f>
        <v>15373371.946877349</v>
      </c>
      <c r="DD250">
        <f>86400*((FlowsCalibration2!$DD$250)^(1+1))*DD$1836</f>
        <v>126913623.38277476</v>
      </c>
      <c r="DE250">
        <f>86400*((FlowsCalibration2!$DE$250)^(1+1))*DE$1836</f>
        <v>130955536.99348979</v>
      </c>
      <c r="DF250">
        <f>86400*((FlowsCalibration2!$DF$250)^(1+1))*DF$1836</f>
        <v>4649962.643799575</v>
      </c>
      <c r="DG250">
        <f>86400*((FlowsCalibration2!$DG$250)^(1+1))*DG$1836</f>
        <v>332860.28787115746</v>
      </c>
      <c r="DH250">
        <f>86400*((FlowsCalibration2!$DH$250)^(1+1))*DH$1836</f>
        <v>1206359.227076319</v>
      </c>
      <c r="DI250">
        <f>86400*((FlowsCalibration2!$DI$250)^(1+1))*DI$1836</f>
        <v>54787989.125247106</v>
      </c>
      <c r="DJ250">
        <f>86400*((FlowsCalibration2!$DJ$250)^(1+1))*DJ$1836</f>
        <v>4347591.1415926153</v>
      </c>
      <c r="DK250">
        <f>86400*((FlowsCalibration2!$DK$250)^(1+1))*DK$1836</f>
        <v>210509917.57070953</v>
      </c>
      <c r="DL250">
        <f>86400*((FlowsCalibration2!$DL$250)^(1+1))*DL$1836</f>
        <v>444441018.32933962</v>
      </c>
      <c r="DM250">
        <f>86400*((FlowsCalibration2!$DM$250)^(1+1))*DM$1836</f>
        <v>496152405.40606982</v>
      </c>
      <c r="DN250">
        <f>86400*((FlowsCalibration2!$DN$250)^(1+1))*DN$1836</f>
        <v>686967851.59201586</v>
      </c>
      <c r="DO250">
        <f>86400*((FlowsCalibration2!$DO$250)^(1+1))*DO$1836</f>
        <v>2599454.958561325</v>
      </c>
      <c r="DP250">
        <f>86400*((FlowsCalibration2!$DP$250)^(1+1))*DP$1836</f>
        <v>48917590.672927834</v>
      </c>
      <c r="DQ250">
        <f>86400*((FlowsCalibration2!$DQ$250)^(1+1))*DQ$1836</f>
        <v>135794417.4632608</v>
      </c>
      <c r="DR250">
        <f>86400*((FlowsCalibration2!$DR$250)^(1+1))*DR$1836</f>
        <v>192187798.53224266</v>
      </c>
      <c r="DS250">
        <f>86400*((FlowsCalibration2!$DS$250)^(1+1))*DS$1836</f>
        <v>10484880.377414254</v>
      </c>
      <c r="DT250">
        <f>86400*((FlowsCalibration2!$DT$250)^(1+1))*DT$1836</f>
        <v>16231947.188432626</v>
      </c>
      <c r="DU250">
        <f>86400*((FlowsCalibration2!$DU$250)^(1+1))*DU$1836</f>
        <v>12376916.005858527</v>
      </c>
      <c r="DV250">
        <f>86400*((FlowsCalibration2!$DV$250)^(1+1))*DV$1836</f>
        <v>2190453.0081204176</v>
      </c>
      <c r="DW250">
        <f>86400*((FlowsCalibration2!$DW$250)^(1+1))*DW$1836</f>
        <v>501388.86345570005</v>
      </c>
      <c r="DX250">
        <f>86400*((FlowsCalibration2!$DX$250)^(1+1))*DX$1836</f>
        <v>67120447.422078624</v>
      </c>
      <c r="DY250">
        <f>86400*((FlowsCalibration2!$DY$250)^(1+1))*DY$1836</f>
        <v>58503046.007954545</v>
      </c>
      <c r="DZ250">
        <f>86400*((FlowsCalibration2!$DZ$250)^(1+1))*DZ$1836</f>
        <v>4082958.808935286</v>
      </c>
      <c r="EA250">
        <f>86400*((FlowsCalibration2!$EA$250)^(1+1))*EA$1836</f>
        <v>5635333.9297031295</v>
      </c>
      <c r="EB250">
        <f>86400*((FlowsCalibration2!$EB$250)^(1+1))*EB$1836</f>
        <v>16476024.461494375</v>
      </c>
      <c r="EC250">
        <f>86400*((FlowsCalibration2!$EC$250)^(1+1))*EC$1836</f>
        <v>45478630.529371098</v>
      </c>
      <c r="ED250">
        <f>86400*((FlowsCalibration2!$ED$250)^(1+1))*ED$1836</f>
        <v>31475244.112969592</v>
      </c>
      <c r="EE250">
        <f>86400*((FlowsCalibration2!$EE$250)^(1+1))*EE$1836</f>
        <v>23774798.216748625</v>
      </c>
      <c r="EF250">
        <f>86400*((FlowsCalibration2!$EF$250)^(1+1))*EF$1836</f>
        <v>227380500.97497025</v>
      </c>
      <c r="EG250">
        <f>86400*((FlowsCalibration2!$EG$250)^(1+1))*EG$1836</f>
        <v>158026353.54824892</v>
      </c>
    </row>
    <row r="251" spans="2:137" x14ac:dyDescent="0.2">
      <c r="B251">
        <f>86400*((FlowsCalibration2!$B$251)^(1+1))*B$1836</f>
        <v>575924420.29192972</v>
      </c>
      <c r="C251">
        <f>86400*((FlowsCalibration2!$C$251)^(1+1))*C$1836</f>
        <v>208065578.69239756</v>
      </c>
      <c r="D251">
        <f>86400*((FlowsCalibration2!$D$251)^(1+1))*D$1836</f>
        <v>208065578.69239756</v>
      </c>
      <c r="E251">
        <f>86400*((FlowsCalibration2!$E$251)^(1+1))*E$1836</f>
        <v>84390187.878612518</v>
      </c>
      <c r="F251">
        <f>86400*((FlowsCalibration2!$F$251)^(1+1))*F$1836</f>
        <v>75227134.727561787</v>
      </c>
      <c r="G251">
        <f>86400*((FlowsCalibration2!$G$251)^(1+1))*G$1836</f>
        <v>28212113.463897932</v>
      </c>
      <c r="H251">
        <f>86400*((FlowsCalibration2!$H$251)^(1+1))*H$1836</f>
        <v>25184203.244040411</v>
      </c>
      <c r="I251">
        <f>86400*((FlowsCalibration2!$I$251)^(1+1))*I$1836</f>
        <v>25184203.244040411</v>
      </c>
      <c r="J251">
        <f>86400*((FlowsCalibration2!$J$251)^(1+1))*J$1836</f>
        <v>24545522.165357564</v>
      </c>
      <c r="K251">
        <f>86400*((FlowsCalibration2!$K$251)^(1+1))*K$1836</f>
        <v>889460.68857620377</v>
      </c>
      <c r="L251">
        <f>86400*((FlowsCalibration2!$L$251)^(1+1))*L$1836</f>
        <v>889460.68857620377</v>
      </c>
      <c r="M251">
        <f>86400*((FlowsCalibration2!$M$251)^(1+1))*M$1836</f>
        <v>889460.68857620377</v>
      </c>
      <c r="N251">
        <f>86400*((FlowsCalibration2!$N$251)^(1+1))*N$1836</f>
        <v>889460.68857620377</v>
      </c>
      <c r="O251">
        <f>86400*((FlowsCalibration2!$O$251)^(1+1))*O$1836</f>
        <v>90450417.741692796</v>
      </c>
      <c r="P251">
        <f>86400*((FlowsCalibration2!$P$251)^(1+1))*P$1836</f>
        <v>90450417.741692796</v>
      </c>
      <c r="Q251">
        <f>86400*((FlowsCalibration2!$Q$251)^(1+1))*Q$1836</f>
        <v>24828959.055013847</v>
      </c>
      <c r="R251">
        <f>86400*((FlowsCalibration2!$R$251)^(1+1))*R$1836</f>
        <v>23182643.810247548</v>
      </c>
      <c r="S251">
        <f>86400*((FlowsCalibration2!$S$251)^(1+1))*S$1836</f>
        <v>19759929.257340923</v>
      </c>
      <c r="T251">
        <f>86400*((FlowsCalibration2!$T$251)^(1+1))*T$1836</f>
        <v>19759929.257340923</v>
      </c>
      <c r="U251">
        <f>86400*((FlowsCalibration2!$U$251)^(1+1))*U$1836</f>
        <v>19759929.257340923</v>
      </c>
      <c r="V251">
        <f>86400*((FlowsCalibration2!$V$251)^(1+1))*V$1836</f>
        <v>10191320.969831724</v>
      </c>
      <c r="W251">
        <f>86400*((FlowsCalibration2!$W$251)^(1+1))*W$1836</f>
        <v>10191320.969831724</v>
      </c>
      <c r="X251">
        <f>86400*((FlowsCalibration2!$X$251)^(1+1))*X$1836</f>
        <v>10191320.969831724</v>
      </c>
      <c r="Y251">
        <f>86400*((FlowsCalibration2!$Y$251)^(1+1))*Y$1836</f>
        <v>2602141.1140701319</v>
      </c>
      <c r="Z251">
        <f>86400*((FlowsCalibration2!$Z$251)^(1+1))*Z$1836</f>
        <v>2602141.1140701319</v>
      </c>
      <c r="AA251">
        <f>86400*((FlowsCalibration2!$AA$251)^(1+1))*AA$1836</f>
        <v>7481535.4528253116</v>
      </c>
      <c r="AB251">
        <f>86400*((FlowsCalibration2!$AB$251)^(1+1))*AB$1836</f>
        <v>8546185.8251695745</v>
      </c>
      <c r="AC251">
        <f>86400*((FlowsCalibration2!$AC$251)^(1+1))*AC$1836</f>
        <v>312842879.50427371</v>
      </c>
      <c r="AD251">
        <f>86400*((FlowsCalibration2!$AD$251)^(1+1))*AD$1836</f>
        <v>312842879.50427371</v>
      </c>
      <c r="AE251">
        <f>86400*((FlowsCalibration2!$AE$251)^(1+1))*AE$1836</f>
        <v>296701143.04628205</v>
      </c>
      <c r="AF251">
        <f>86400*((FlowsCalibration2!$AF$251)^(1+1))*AF$1836</f>
        <v>240725366.47474143</v>
      </c>
      <c r="AG251">
        <f>86400*((FlowsCalibration2!$AG$251)^(1+1))*AG$1836</f>
        <v>11802560.867670596</v>
      </c>
      <c r="AH251">
        <f>86400*((FlowsCalibration2!$AH$251)^(1+1))*AH$1836</f>
        <v>207261217.13884014</v>
      </c>
      <c r="AI251">
        <f>86400*((FlowsCalibration2!$AI$251)^(1+1))*AI$1836</f>
        <v>240725366.47474143</v>
      </c>
      <c r="AJ251">
        <f>86400*((FlowsCalibration2!$AJ$251)^(1+1))*AJ$1836</f>
        <v>207261217.13884014</v>
      </c>
      <c r="AK251">
        <f>86400*((FlowsCalibration2!$AK$251)^(1+1))*AK$1836</f>
        <v>207261217.13884014</v>
      </c>
      <c r="AL251">
        <f>86400*((FlowsCalibration2!$AL$251)^(1+1))*AL$1836</f>
        <v>66862782.059381142</v>
      </c>
      <c r="AM251">
        <f>86400*((FlowsCalibration2!$AM$251)^(1+1))*AM$1836</f>
        <v>9349804.4792876896</v>
      </c>
      <c r="AN251">
        <f>86400*((FlowsCalibration2!$AN$251)^(1+1))*AN$1836</f>
        <v>9349804.4792876896</v>
      </c>
      <c r="AO251">
        <f>86400*((FlowsCalibration2!$AO$251)^(1+1))*AO$1836</f>
        <v>59427628.57903748</v>
      </c>
      <c r="AP251">
        <f>86400*((FlowsCalibration2!$AP$251)^(1+1))*AP$1836</f>
        <v>59427628.57903748</v>
      </c>
      <c r="AQ251">
        <f>86400*((FlowsCalibration2!$AQ$251)^(1+1))*AQ$1836</f>
        <v>56104152.303953566</v>
      </c>
      <c r="AR251">
        <f>86400*((FlowsCalibration2!$AR$251)^(1+1))*AR$1836</f>
        <v>23156298.697167125</v>
      </c>
      <c r="AS251">
        <f>86400*((FlowsCalibration2!$AS$251)^(1+1))*AS$1836</f>
        <v>102514890.0990527</v>
      </c>
      <c r="AT251">
        <f>86400*((FlowsCalibration2!$AT$251)^(1+1))*AT$1836</f>
        <v>298502.14483689872</v>
      </c>
      <c r="AU251">
        <f>86400*((FlowsCalibration2!$AU$251)^(1+1))*AU$1836</f>
        <v>1544938.8577179539</v>
      </c>
      <c r="AV251">
        <f>86400*((FlowsCalibration2!$AV$251)^(1+1))*AV$1836</f>
        <v>20622240.872675847</v>
      </c>
      <c r="AW251">
        <f>86400*((FlowsCalibration2!$AW$251)^(1+1))*AW$1836</f>
        <v>8216194.1091725659</v>
      </c>
      <c r="AX251">
        <f>86400*((FlowsCalibration2!$AX$251)^(1+1))*AX$1836</f>
        <v>298502.14483689872</v>
      </c>
      <c r="AY251">
        <f>86400*((FlowsCalibration2!$AY$251)^(1+1))*AY$1836</f>
        <v>55596442.719390608</v>
      </c>
      <c r="AZ251">
        <f>86400*((FlowsCalibration2!$AZ$251)^(1+1))*AZ$1836</f>
        <v>56641732.289931647</v>
      </c>
      <c r="BA251">
        <f>86400*((FlowsCalibration2!$BA$251)^(1+1))*BA$1836</f>
        <v>8216194.1091725659</v>
      </c>
      <c r="BB251">
        <f>86400*((FlowsCalibration2!$BB$251)^(1+1))*BB$1836</f>
        <v>2083960.8937336174</v>
      </c>
      <c r="BC251">
        <f>86400*((FlowsCalibration2!$BC$251)^(1+1))*BC$1836</f>
        <v>2083960.8937336174</v>
      </c>
      <c r="BD251">
        <f>86400*((FlowsCalibration2!$BD$251)^(1+1))*BD$1836</f>
        <v>4136226.564748852</v>
      </c>
      <c r="BE251">
        <f>86400*((FlowsCalibration2!$BE$251)^(1+1))*BE$1836</f>
        <v>8463188.2413957231</v>
      </c>
      <c r="BF251">
        <f>86400*((FlowsCalibration2!$BF$251)^(1+1))*BF$1836</f>
        <v>11802560.867670596</v>
      </c>
      <c r="BG251">
        <f>86400*((FlowsCalibration2!$BG$251)^(1+1))*BG$1836</f>
        <v>2049426.6654986879</v>
      </c>
      <c r="BH251">
        <f>86400*((FlowsCalibration2!$BH$251)^(1+1))*BH$1836</f>
        <v>1518993.5487784583</v>
      </c>
      <c r="BI251">
        <f>86400*((FlowsCalibration2!$BI$251)^(1+1))*BI$1836</f>
        <v>477013.10191164922</v>
      </c>
      <c r="BJ251">
        <f>86400*((FlowsCalibration2!$BJ$251)^(1+1))*BJ$1836</f>
        <v>477013.10191164922</v>
      </c>
      <c r="BK251">
        <f>86400*((FlowsCalibration2!$BK$251)^(1+1))*BK$1836</f>
        <v>20622240.872675847</v>
      </c>
      <c r="BL251">
        <f>86400*((FlowsCalibration2!$BL$251)^(1+1))*BL$1836</f>
        <v>48090393.935121514</v>
      </c>
      <c r="BM251">
        <f>86400*((FlowsCalibration2!$BM$251)^(1+1))*BM$1836</f>
        <v>102514890.0990527</v>
      </c>
      <c r="BN251">
        <f>86400*((FlowsCalibration2!$BN$251)^(1+1))*BN$1836</f>
        <v>102514890.0990527</v>
      </c>
      <c r="BO251">
        <f>86400*((FlowsCalibration2!$BO$251)^(1+1))*BO$1836</f>
        <v>3534294.4471921544</v>
      </c>
      <c r="BP251">
        <f>86400*((FlowsCalibration2!$BP$251)^(1+1))*BP$1836</f>
        <v>8997236.1214853507</v>
      </c>
      <c r="BQ251">
        <f>86400*((FlowsCalibration2!$BQ$251)^(1+1))*BQ$1836</f>
        <v>8997236.1214853507</v>
      </c>
      <c r="BR251">
        <f>86400*((FlowsCalibration2!$BR$251)^(1+1))*BR$1836</f>
        <v>6447363.6474049641</v>
      </c>
      <c r="BS251">
        <f>86400*((FlowsCalibration2!$BS$251)^(1+1))*BS$1836</f>
        <v>6049478.5660872962</v>
      </c>
      <c r="BT251">
        <f>86400*((FlowsCalibration2!$BT$251)^(1+1))*BT$1836</f>
        <v>28337015.843837433</v>
      </c>
      <c r="BU251">
        <f>86400*((FlowsCalibration2!$BU$251)^(1+1))*BU$1836</f>
        <v>84390187.878612518</v>
      </c>
      <c r="BV251">
        <f>86400*((FlowsCalibration2!$BV$251)^(1+1))*BV$1836</f>
        <v>90450417.741692796</v>
      </c>
      <c r="BW251">
        <f>86400*((FlowsCalibration2!$BW$251)^(1+1))*BW$1836</f>
        <v>39651235.518038005</v>
      </c>
      <c r="BX251">
        <f>86400*((FlowsCalibration2!$BX$251)^(1+1))*BX$1836</f>
        <v>26953996.868977662</v>
      </c>
      <c r="BY251">
        <f>86400*((FlowsCalibration2!$BY$251)^(1+1))*BY$1836</f>
        <v>889460.68857620377</v>
      </c>
      <c r="BZ251">
        <f>86400*((FlowsCalibration2!$BZ$251)^(1+1))*BZ$1836</f>
        <v>2021989.6296832492</v>
      </c>
      <c r="CA251">
        <f>86400*((FlowsCalibration2!$CA$251)^(1+1))*CA$1836</f>
        <v>2021989.6296832492</v>
      </c>
      <c r="CB251">
        <f>86400*((FlowsCalibration2!$CB$251)^(1+1))*CB$1836</f>
        <v>2021989.6296832492</v>
      </c>
      <c r="CC251">
        <f>86400*((FlowsCalibration2!$CC$251)^(1+1))*CC$1836</f>
        <v>2021989.6296832492</v>
      </c>
      <c r="CD251">
        <f>86400*((FlowsCalibration2!$CD$251)^(1+1))*CD$1836</f>
        <v>21849960.231551625</v>
      </c>
      <c r="CE251">
        <f>86400*((FlowsCalibration2!$CE$251)^(1+1))*CE$1836</f>
        <v>21849960.231551625</v>
      </c>
      <c r="CF251">
        <f>86400*((FlowsCalibration2!$CF$251)^(1+1))*CF$1836</f>
        <v>4136226.564748852</v>
      </c>
      <c r="CG251">
        <f>86400*((FlowsCalibration2!$CG$251)^(1+1))*CG$1836</f>
        <v>6220187.4584824769</v>
      </c>
      <c r="CH251">
        <f>86400*((FlowsCalibration2!$CH$251)^(1+1))*CH$1836</f>
        <v>6697200.5603941018</v>
      </c>
      <c r="CI251">
        <f>86400*((FlowsCalibration2!$CI$251)^(1+1))*CI$1836</f>
        <v>1518993.5487784583</v>
      </c>
      <c r="CJ251">
        <f>86400*((FlowsCalibration2!$CJ$251)^(1+1))*CJ$1836</f>
        <v>8216194.1091725659</v>
      </c>
      <c r="CK251">
        <f>86400*((FlowsCalibration2!$CK$251)^(1+1))*CK$1836</f>
        <v>100546704.51546595</v>
      </c>
      <c r="CL251">
        <f>86400*((FlowsCalibration2!$CL$251)^(1+1))*CL$1836</f>
        <v>19927671.079412185</v>
      </c>
      <c r="CM251">
        <f>86400*((FlowsCalibration2!$CM$251)^(1+1))*CM$1836</f>
        <v>1484867.7393571874</v>
      </c>
      <c r="CN251">
        <f>86400*((FlowsCalibration2!$CN$251)^(1+1))*CN$1836</f>
        <v>312842879.50427371</v>
      </c>
      <c r="CO251">
        <f>86400*((FlowsCalibration2!$CO$251)^(1+1))*CO$1836</f>
        <v>312842879.50427371</v>
      </c>
      <c r="CP251">
        <f>86400*((FlowsCalibration2!$CP$251)^(1+1))*CP$1836</f>
        <v>101077729.36602563</v>
      </c>
      <c r="CQ251">
        <f>86400*((FlowsCalibration2!$CQ$251)^(1+1))*CQ$1836</f>
        <v>90661743.306955144</v>
      </c>
      <c r="CR251">
        <f>86400*((FlowsCalibration2!$CR$251)^(1+1))*CR$1836</f>
        <v>19759929.257340923</v>
      </c>
      <c r="CS251">
        <f>86400*((FlowsCalibration2!$CS$251)^(1+1))*CS$1836</f>
        <v>26953996.868977662</v>
      </c>
      <c r="CT251">
        <f>86400*((FlowsCalibration2!$CT$251)^(1+1))*CT$1836</f>
        <v>8997236.1214853507</v>
      </c>
      <c r="CU251">
        <f>86400*((FlowsCalibration2!$CU$251)^(1+1))*CU$1836</f>
        <v>24545522.165357564</v>
      </c>
      <c r="CV251">
        <f>86400*((FlowsCalibration2!$CV$251)^(1+1))*CV$1836</f>
        <v>25184203.244040411</v>
      </c>
      <c r="CW251">
        <f>86400*((FlowsCalibration2!$CW$251)^(1+1))*CW$1836</f>
        <v>28212113.463897932</v>
      </c>
      <c r="CX251">
        <f>86400*((FlowsCalibration2!$CX$251)^(1+1))*CX$1836</f>
        <v>28337015.843837433</v>
      </c>
      <c r="CY251">
        <f>86400*((FlowsCalibration2!$CY$251)^(1+1))*CY$1836</f>
        <v>10191320.969831724</v>
      </c>
      <c r="CZ251">
        <f>86400*((FlowsCalibration2!$CZ$251)^(1+1))*CZ$1836</f>
        <v>23182643.810247548</v>
      </c>
      <c r="DA251">
        <f>86400*((FlowsCalibration2!$DA$251)^(1+1))*DA$1836</f>
        <v>24828959.055013847</v>
      </c>
      <c r="DB251">
        <f>86400*((FlowsCalibration2!$DB$251)^(1+1))*DB$1836</f>
        <v>1518993.5487784583</v>
      </c>
      <c r="DC251">
        <f>86400*((FlowsCalibration2!$DC$251)^(1+1))*DC$1836</f>
        <v>7481535.4528253116</v>
      </c>
      <c r="DD251">
        <f>86400*((FlowsCalibration2!$DD$251)^(1+1))*DD$1836</f>
        <v>56104152.303953566</v>
      </c>
      <c r="DE251">
        <f>86400*((FlowsCalibration2!$DE$251)^(1+1))*DE$1836</f>
        <v>59427628.57903748</v>
      </c>
      <c r="DF251">
        <f>86400*((FlowsCalibration2!$DF$251)^(1+1))*DF$1836</f>
        <v>2021989.6296832492</v>
      </c>
      <c r="DG251">
        <f>86400*((FlowsCalibration2!$DG$251)^(1+1))*DG$1836</f>
        <v>298502.14483689872</v>
      </c>
      <c r="DH251">
        <f>86400*((FlowsCalibration2!$DH$251)^(1+1))*DH$1836</f>
        <v>889460.68857620377</v>
      </c>
      <c r="DI251">
        <f>86400*((FlowsCalibration2!$DI$251)^(1+1))*DI$1836</f>
        <v>21849960.231551625</v>
      </c>
      <c r="DJ251">
        <f>86400*((FlowsCalibration2!$DJ$251)^(1+1))*DJ$1836</f>
        <v>4136226.564748852</v>
      </c>
      <c r="DK251">
        <f>86400*((FlowsCalibration2!$DK$251)^(1+1))*DK$1836</f>
        <v>20622240.872675847</v>
      </c>
      <c r="DL251">
        <f>86400*((FlowsCalibration2!$DL$251)^(1+1))*DL$1836</f>
        <v>48090393.935121514</v>
      </c>
      <c r="DM251">
        <f>86400*((FlowsCalibration2!$DM$251)^(1+1))*DM$1836</f>
        <v>55596442.719390608</v>
      </c>
      <c r="DN251">
        <f>86400*((FlowsCalibration2!$DN$251)^(1+1))*DN$1836</f>
        <v>102514890.0990527</v>
      </c>
      <c r="DO251">
        <f>86400*((FlowsCalibration2!$DO$251)^(1+1))*DO$1836</f>
        <v>2602141.1140701319</v>
      </c>
      <c r="DP251">
        <f>86400*((FlowsCalibration2!$DP$251)^(1+1))*DP$1836</f>
        <v>39651235.518038005</v>
      </c>
      <c r="DQ251">
        <f>86400*((FlowsCalibration2!$DQ$251)^(1+1))*DQ$1836</f>
        <v>90450417.741692796</v>
      </c>
      <c r="DR251">
        <f>86400*((FlowsCalibration2!$DR$251)^(1+1))*DR$1836</f>
        <v>75227134.727561787</v>
      </c>
      <c r="DS251">
        <f>86400*((FlowsCalibration2!$DS$251)^(1+1))*DS$1836</f>
        <v>6049478.5660872962</v>
      </c>
      <c r="DT251">
        <f>86400*((FlowsCalibration2!$DT$251)^(1+1))*DT$1836</f>
        <v>9286233.7237712033</v>
      </c>
      <c r="DU251">
        <f>86400*((FlowsCalibration2!$DU$251)^(1+1))*DU$1836</f>
        <v>1544938.8577179539</v>
      </c>
      <c r="DV251">
        <f>86400*((FlowsCalibration2!$DV$251)^(1+1))*DV$1836</f>
        <v>2083960.8937336174</v>
      </c>
      <c r="DW251">
        <f>86400*((FlowsCalibration2!$DW$251)^(1+1))*DW$1836</f>
        <v>477013.10191164922</v>
      </c>
      <c r="DX251">
        <f>86400*((FlowsCalibration2!$DX$251)^(1+1))*DX$1836</f>
        <v>23156298.697167125</v>
      </c>
      <c r="DY251">
        <f>86400*((FlowsCalibration2!$DY$251)^(1+1))*DY$1836</f>
        <v>19927671.079412185</v>
      </c>
      <c r="DZ251">
        <f>86400*((FlowsCalibration2!$DZ$251)^(1+1))*DZ$1836</f>
        <v>1484867.7393571874</v>
      </c>
      <c r="EA251">
        <f>86400*((FlowsCalibration2!$EA$251)^(1+1))*EA$1836</f>
        <v>2049426.6654986879</v>
      </c>
      <c r="EB251">
        <f>86400*((FlowsCalibration2!$EB$251)^(1+1))*EB$1836</f>
        <v>9349804.4792876896</v>
      </c>
      <c r="EC251">
        <f>86400*((FlowsCalibration2!$EC$251)^(1+1))*EC$1836</f>
        <v>11802560.867670596</v>
      </c>
      <c r="ED251">
        <f>86400*((FlowsCalibration2!$ED$251)^(1+1))*ED$1836</f>
        <v>8463188.2413957231</v>
      </c>
      <c r="EE251">
        <f>86400*((FlowsCalibration2!$EE$251)^(1+1))*EE$1836</f>
        <v>6447363.6474049641</v>
      </c>
      <c r="EF251">
        <f>86400*((FlowsCalibration2!$EF$251)^(1+1))*EF$1836</f>
        <v>90661743.306955144</v>
      </c>
      <c r="EG251">
        <f>86400*((FlowsCalibration2!$EG$251)^(1+1))*EG$1836</f>
        <v>101077729.36602563</v>
      </c>
    </row>
    <row r="252" spans="2:137" x14ac:dyDescent="0.2">
      <c r="B252">
        <f>86400*((FlowsCalibration2!$B$252)^(1+1))*B$1836</f>
        <v>256151689.20637605</v>
      </c>
      <c r="C252">
        <f>86400*((FlowsCalibration2!$C$252)^(1+1))*C$1836</f>
        <v>120776595.63064219</v>
      </c>
      <c r="D252">
        <f>86400*((FlowsCalibration2!$D$252)^(1+1))*D$1836</f>
        <v>120776595.63064219</v>
      </c>
      <c r="E252">
        <f>86400*((FlowsCalibration2!$E$252)^(1+1))*E$1836</f>
        <v>40281589.802921191</v>
      </c>
      <c r="F252">
        <f>86400*((FlowsCalibration2!$F$252)^(1+1))*F$1836</f>
        <v>36953954.691073969</v>
      </c>
      <c r="G252">
        <f>86400*((FlowsCalibration2!$G$252)^(1+1))*G$1836</f>
        <v>17544723.076826304</v>
      </c>
      <c r="H252">
        <f>86400*((FlowsCalibration2!$H$252)^(1+1))*H$1836</f>
        <v>15740161.418749331</v>
      </c>
      <c r="I252">
        <f>86400*((FlowsCalibration2!$I$252)^(1+1))*I$1836</f>
        <v>15740161.418749331</v>
      </c>
      <c r="J252">
        <f>86400*((FlowsCalibration2!$J$252)^(1+1))*J$1836</f>
        <v>15375461.35634774</v>
      </c>
      <c r="K252">
        <f>86400*((FlowsCalibration2!$K$252)^(1+1))*K$1836</f>
        <v>726030.95231810736</v>
      </c>
      <c r="L252">
        <f>86400*((FlowsCalibration2!$L$252)^(1+1))*L$1836</f>
        <v>726030.95231810736</v>
      </c>
      <c r="M252">
        <f>86400*((FlowsCalibration2!$M$252)^(1+1))*M$1836</f>
        <v>726030.95231810736</v>
      </c>
      <c r="N252">
        <f>86400*((FlowsCalibration2!$N$252)^(1+1))*N$1836</f>
        <v>726030.95231810736</v>
      </c>
      <c r="O252">
        <f>86400*((FlowsCalibration2!$O$252)^(1+1))*O$1836</f>
        <v>64936577.273210868</v>
      </c>
      <c r="P252">
        <f>86400*((FlowsCalibration2!$P$252)^(1+1))*P$1836</f>
        <v>64936577.273210868</v>
      </c>
      <c r="Q252">
        <f>86400*((FlowsCalibration2!$Q$252)^(1+1))*Q$1836</f>
        <v>22225179.187428419</v>
      </c>
      <c r="R252">
        <f>86400*((FlowsCalibration2!$R$252)^(1+1))*R$1836</f>
        <v>20894447.358713247</v>
      </c>
      <c r="S252">
        <f>86400*((FlowsCalibration2!$S$252)^(1+1))*S$1836</f>
        <v>18260557.045315068</v>
      </c>
      <c r="T252">
        <f>86400*((FlowsCalibration2!$T$252)^(1+1))*T$1836</f>
        <v>18260557.045315068</v>
      </c>
      <c r="U252">
        <f>86400*((FlowsCalibration2!$U$252)^(1+1))*U$1836</f>
        <v>18260557.045315068</v>
      </c>
      <c r="V252">
        <f>86400*((FlowsCalibration2!$V$252)^(1+1))*V$1836</f>
        <v>8793688.3819697909</v>
      </c>
      <c r="W252">
        <f>86400*((FlowsCalibration2!$W$252)^(1+1))*W$1836</f>
        <v>8793688.3819697909</v>
      </c>
      <c r="X252">
        <f>86400*((FlowsCalibration2!$X$252)^(1+1))*X$1836</f>
        <v>8793688.3819697909</v>
      </c>
      <c r="Y252">
        <f>86400*((FlowsCalibration2!$Y$252)^(1+1))*Y$1836</f>
        <v>2505394.3706323034</v>
      </c>
      <c r="Z252">
        <f>86400*((FlowsCalibration2!$Z$252)^(1+1))*Z$1836</f>
        <v>2505394.3706323034</v>
      </c>
      <c r="AA252">
        <f>86400*((FlowsCalibration2!$AA$252)^(1+1))*AA$1836</f>
        <v>5828719.0586649813</v>
      </c>
      <c r="AB252">
        <f>86400*((FlowsCalibration2!$AB$252)^(1+1))*AB$1836</f>
        <v>6683587.1742459489</v>
      </c>
      <c r="AC252">
        <f>86400*((FlowsCalibration2!$AC$252)^(1+1))*AC$1836</f>
        <v>104491332.8359981</v>
      </c>
      <c r="AD252">
        <f>86400*((FlowsCalibration2!$AD$252)^(1+1))*AD$1836</f>
        <v>104491332.8359981</v>
      </c>
      <c r="AE252">
        <f>86400*((FlowsCalibration2!$AE$252)^(1+1))*AE$1836</f>
        <v>100453503.85724103</v>
      </c>
      <c r="AF252">
        <f>86400*((FlowsCalibration2!$AF$252)^(1+1))*AF$1836</f>
        <v>76822795.241307378</v>
      </c>
      <c r="AG252">
        <f>86400*((FlowsCalibration2!$AG$252)^(1+1))*AG$1836</f>
        <v>2424155.757506337</v>
      </c>
      <c r="AH252">
        <f>86400*((FlowsCalibration2!$AH$252)^(1+1))*AH$1836</f>
        <v>68171135.444858149</v>
      </c>
      <c r="AI252">
        <f>86400*((FlowsCalibration2!$AI$252)^(1+1))*AI$1836</f>
        <v>76822795.241307378</v>
      </c>
      <c r="AJ252">
        <f>86400*((FlowsCalibration2!$AJ$252)^(1+1))*AJ$1836</f>
        <v>68171135.444858149</v>
      </c>
      <c r="AK252">
        <f>86400*((FlowsCalibration2!$AK$252)^(1+1))*AK$1836</f>
        <v>68171135.444858149</v>
      </c>
      <c r="AL252">
        <f>86400*((FlowsCalibration2!$AL$252)^(1+1))*AL$1836</f>
        <v>27735097.171062119</v>
      </c>
      <c r="AM252">
        <f>86400*((FlowsCalibration2!$AM$252)^(1+1))*AM$1836</f>
        <v>4420214.2329044351</v>
      </c>
      <c r="AN252">
        <f>86400*((FlowsCalibration2!$AN$252)^(1+1))*AN$1836</f>
        <v>4420214.2329044351</v>
      </c>
      <c r="AO252">
        <f>86400*((FlowsCalibration2!$AO$252)^(1+1))*AO$1836</f>
        <v>23706976.04275991</v>
      </c>
      <c r="AP252">
        <f>86400*((FlowsCalibration2!$AP$252)^(1+1))*AP$1836</f>
        <v>23706976.04275991</v>
      </c>
      <c r="AQ252">
        <f>86400*((FlowsCalibration2!$AQ$252)^(1+1))*AQ$1836</f>
        <v>21853850.399915162</v>
      </c>
      <c r="AR252">
        <f>86400*((FlowsCalibration2!$AR$252)^(1+1))*AR$1836</f>
        <v>7508214.0860471977</v>
      </c>
      <c r="AS252">
        <f>86400*((FlowsCalibration2!$AS$252)^(1+1))*AS$1836</f>
        <v>28206652.485713698</v>
      </c>
      <c r="AT252">
        <f>86400*((FlowsCalibration2!$AT$252)^(1+1))*AT$1836</f>
        <v>294237.09993405233</v>
      </c>
      <c r="AU252">
        <f>86400*((FlowsCalibration2!$AU$252)^(1+1))*AU$1836</f>
        <v>353480.70364900195</v>
      </c>
      <c r="AV252">
        <f>86400*((FlowsCalibration2!$AV$252)^(1+1))*AV$1836</f>
        <v>5150892.1454396853</v>
      </c>
      <c r="AW252">
        <f>86400*((FlowsCalibration2!$AW$252)^(1+1))*AW$1836</f>
        <v>2227979.1084102606</v>
      </c>
      <c r="AX252">
        <f>86400*((FlowsCalibration2!$AX$252)^(1+1))*AX$1836</f>
        <v>294237.09993405233</v>
      </c>
      <c r="AY252">
        <f>86400*((FlowsCalibration2!$AY$252)^(1+1))*AY$1836</f>
        <v>14807943.921927204</v>
      </c>
      <c r="AZ252">
        <f>86400*((FlowsCalibration2!$AZ$252)^(1+1))*AZ$1836</f>
        <v>15373597.253666811</v>
      </c>
      <c r="BA252">
        <f>86400*((FlowsCalibration2!$BA$252)^(1+1))*BA$1836</f>
        <v>2227979.1084102606</v>
      </c>
      <c r="BB252">
        <f>86400*((FlowsCalibration2!$BB$252)^(1+1))*BB$1836</f>
        <v>565106.09076275374</v>
      </c>
      <c r="BC252">
        <f>86400*((FlowsCalibration2!$BC$252)^(1+1))*BC$1836</f>
        <v>565106.09076275374</v>
      </c>
      <c r="BD252">
        <f>86400*((FlowsCalibration2!$BD$252)^(1+1))*BD$1836</f>
        <v>1121617.4120842486</v>
      </c>
      <c r="BE252">
        <f>86400*((FlowsCalibration2!$BE$252)^(1+1))*BE$1836</f>
        <v>1806654.0076362272</v>
      </c>
      <c r="BF252">
        <f>86400*((FlowsCalibration2!$BF$252)^(1+1))*BF$1836</f>
        <v>2424155.757506337</v>
      </c>
      <c r="BG252">
        <f>86400*((FlowsCalibration2!$BG$252)^(1+1))*BG$1836</f>
        <v>673354.85340041365</v>
      </c>
      <c r="BH252">
        <f>86400*((FlowsCalibration2!$BH$252)^(1+1))*BH$1836</f>
        <v>411904.32547231903</v>
      </c>
      <c r="BI252">
        <f>86400*((FlowsCalibration2!$BI$252)^(1+1))*BI$1836</f>
        <v>129351.28009094209</v>
      </c>
      <c r="BJ252">
        <f>86400*((FlowsCalibration2!$BJ$252)^(1+1))*BJ$1836</f>
        <v>129351.28009094209</v>
      </c>
      <c r="BK252">
        <f>86400*((FlowsCalibration2!$BK$252)^(1+1))*BK$1836</f>
        <v>5150892.1454396853</v>
      </c>
      <c r="BL252">
        <f>86400*((FlowsCalibration2!$BL$252)^(1+1))*BL$1836</f>
        <v>12894141.122911101</v>
      </c>
      <c r="BM252">
        <f>86400*((FlowsCalibration2!$BM$252)^(1+1))*BM$1836</f>
        <v>28206652.485713698</v>
      </c>
      <c r="BN252">
        <f>86400*((FlowsCalibration2!$BN$252)^(1+1))*BN$1836</f>
        <v>28206652.485713698</v>
      </c>
      <c r="BO252">
        <f>86400*((FlowsCalibration2!$BO$252)^(1+1))*BO$1836</f>
        <v>1161219.4714929948</v>
      </c>
      <c r="BP252">
        <f>86400*((FlowsCalibration2!$BP$252)^(1+1))*BP$1836</f>
        <v>2949103.0185516099</v>
      </c>
      <c r="BQ252">
        <f>86400*((FlowsCalibration2!$BQ$252)^(1+1))*BQ$1836</f>
        <v>2949103.0185516099</v>
      </c>
      <c r="BR252">
        <f>86400*((FlowsCalibration2!$BR$252)^(1+1))*BR$1836</f>
        <v>1388863.1022909149</v>
      </c>
      <c r="BS252">
        <f>86400*((FlowsCalibration2!$BS$252)^(1+1))*BS$1836</f>
        <v>2841525.1845232211</v>
      </c>
      <c r="BT252">
        <f>86400*((FlowsCalibration2!$BT$252)^(1+1))*BT$1836</f>
        <v>17615028.689476926</v>
      </c>
      <c r="BU252">
        <f>86400*((FlowsCalibration2!$BU$252)^(1+1))*BU$1836</f>
        <v>40281589.802921191</v>
      </c>
      <c r="BV252">
        <f>86400*((FlowsCalibration2!$BV$252)^(1+1))*BV$1836</f>
        <v>64936577.273210868</v>
      </c>
      <c r="BW252">
        <f>86400*((FlowsCalibration2!$BW$252)^(1+1))*BW$1836</f>
        <v>31349119.42969517</v>
      </c>
      <c r="BX252">
        <f>86400*((FlowsCalibration2!$BX$252)^(1+1))*BX$1836</f>
        <v>22995548.138347942</v>
      </c>
      <c r="BY252">
        <f>86400*((FlowsCalibration2!$BY$252)^(1+1))*BY$1836</f>
        <v>726030.95231810736</v>
      </c>
      <c r="BZ252">
        <f>86400*((FlowsCalibration2!$BZ$252)^(1+1))*BZ$1836</f>
        <v>781213.57615770097</v>
      </c>
      <c r="CA252">
        <f>86400*((FlowsCalibration2!$CA$252)^(1+1))*CA$1836</f>
        <v>781213.57615770097</v>
      </c>
      <c r="CB252">
        <f>86400*((FlowsCalibration2!$CB$252)^(1+1))*CB$1836</f>
        <v>781213.57615770097</v>
      </c>
      <c r="CC252">
        <f>86400*((FlowsCalibration2!$CC$252)^(1+1))*CC$1836</f>
        <v>781213.57615770097</v>
      </c>
      <c r="CD252">
        <f>86400*((FlowsCalibration2!$CD$252)^(1+1))*CD$1836</f>
        <v>14462514.190837823</v>
      </c>
      <c r="CE252">
        <f>86400*((FlowsCalibration2!$CE$252)^(1+1))*CE$1836</f>
        <v>14462514.190837823</v>
      </c>
      <c r="CF252">
        <f>86400*((FlowsCalibration2!$CF$252)^(1+1))*CF$1836</f>
        <v>1121617.4120842486</v>
      </c>
      <c r="CG252">
        <f>86400*((FlowsCalibration2!$CG$252)^(1+1))*CG$1836</f>
        <v>1686723.5028470042</v>
      </c>
      <c r="CH252">
        <f>86400*((FlowsCalibration2!$CH$252)^(1+1))*CH$1836</f>
        <v>1816074.7829379402</v>
      </c>
      <c r="CI252">
        <f>86400*((FlowsCalibration2!$CI$252)^(1+1))*CI$1836</f>
        <v>411904.32547231903</v>
      </c>
      <c r="CJ252">
        <f>86400*((FlowsCalibration2!$CJ$252)^(1+1))*CJ$1836</f>
        <v>2227979.1084102606</v>
      </c>
      <c r="CK252">
        <f>86400*((FlowsCalibration2!$CK$252)^(1+1))*CK$1836</f>
        <v>70035216.02920796</v>
      </c>
      <c r="CL252">
        <f>86400*((FlowsCalibration2!$CL$252)^(1+1))*CL$1836</f>
        <v>6536505.2316379342</v>
      </c>
      <c r="CM252">
        <f>86400*((FlowsCalibration2!$CM$252)^(1+1))*CM$1836</f>
        <v>487864.62614394061</v>
      </c>
      <c r="CN252">
        <f>86400*((FlowsCalibration2!$CN$252)^(1+1))*CN$1836</f>
        <v>104491332.8359981</v>
      </c>
      <c r="CO252">
        <f>86400*((FlowsCalibration2!$CO$252)^(1+1))*CO$1836</f>
        <v>104491332.8359981</v>
      </c>
      <c r="CP252">
        <f>86400*((FlowsCalibration2!$CP$252)^(1+1))*CP$1836</f>
        <v>69907853.574962333</v>
      </c>
      <c r="CQ252">
        <f>86400*((FlowsCalibration2!$CQ$252)^(1+1))*CQ$1836</f>
        <v>44346526.224506378</v>
      </c>
      <c r="CR252">
        <f>86400*((FlowsCalibration2!$CR$252)^(1+1))*CR$1836</f>
        <v>18260557.045315068</v>
      </c>
      <c r="CS252">
        <f>86400*((FlowsCalibration2!$CS$252)^(1+1))*CS$1836</f>
        <v>22995548.138347942</v>
      </c>
      <c r="CT252">
        <f>86400*((FlowsCalibration2!$CT$252)^(1+1))*CT$1836</f>
        <v>2949103.0185516099</v>
      </c>
      <c r="CU252">
        <f>86400*((FlowsCalibration2!$CU$252)^(1+1))*CU$1836</f>
        <v>15375461.35634774</v>
      </c>
      <c r="CV252">
        <f>86400*((FlowsCalibration2!$CV$252)^(1+1))*CV$1836</f>
        <v>15740161.418749331</v>
      </c>
      <c r="CW252">
        <f>86400*((FlowsCalibration2!$CW$252)^(1+1))*CW$1836</f>
        <v>17544723.076826304</v>
      </c>
      <c r="CX252">
        <f>86400*((FlowsCalibration2!$CX$252)^(1+1))*CX$1836</f>
        <v>17615028.689476926</v>
      </c>
      <c r="CY252">
        <f>86400*((FlowsCalibration2!$CY$252)^(1+1))*CY$1836</f>
        <v>8793688.3819697909</v>
      </c>
      <c r="CZ252">
        <f>86400*((FlowsCalibration2!$CZ$252)^(1+1))*CZ$1836</f>
        <v>20894447.358713247</v>
      </c>
      <c r="DA252">
        <f>86400*((FlowsCalibration2!$DA$252)^(1+1))*DA$1836</f>
        <v>22225179.187428419</v>
      </c>
      <c r="DB252">
        <f>86400*((FlowsCalibration2!$DB$252)^(1+1))*DB$1836</f>
        <v>411904.32547231903</v>
      </c>
      <c r="DC252">
        <f>86400*((FlowsCalibration2!$DC$252)^(1+1))*DC$1836</f>
        <v>5828719.0586649813</v>
      </c>
      <c r="DD252">
        <f>86400*((FlowsCalibration2!$DD$252)^(1+1))*DD$1836</f>
        <v>21853850.399915162</v>
      </c>
      <c r="DE252">
        <f>86400*((FlowsCalibration2!$DE$252)^(1+1))*DE$1836</f>
        <v>23706976.04275991</v>
      </c>
      <c r="DF252">
        <f>86400*((FlowsCalibration2!$DF$252)^(1+1))*DF$1836</f>
        <v>781213.57615770097</v>
      </c>
      <c r="DG252">
        <f>86400*((FlowsCalibration2!$DG$252)^(1+1))*DG$1836</f>
        <v>294237.09993405233</v>
      </c>
      <c r="DH252">
        <f>86400*((FlowsCalibration2!$DH$252)^(1+1))*DH$1836</f>
        <v>726030.95231810736</v>
      </c>
      <c r="DI252">
        <f>86400*((FlowsCalibration2!$DI$252)^(1+1))*DI$1836</f>
        <v>14462514.190837823</v>
      </c>
      <c r="DJ252">
        <f>86400*((FlowsCalibration2!$DJ$252)^(1+1))*DJ$1836</f>
        <v>1121617.4120842486</v>
      </c>
      <c r="DK252">
        <f>86400*((FlowsCalibration2!$DK$252)^(1+1))*DK$1836</f>
        <v>5150892.1454396853</v>
      </c>
      <c r="DL252">
        <f>86400*((FlowsCalibration2!$DL$252)^(1+1))*DL$1836</f>
        <v>12894141.122911101</v>
      </c>
      <c r="DM252">
        <f>86400*((FlowsCalibration2!$DM$252)^(1+1))*DM$1836</f>
        <v>14807943.921927204</v>
      </c>
      <c r="DN252">
        <f>86400*((FlowsCalibration2!$DN$252)^(1+1))*DN$1836</f>
        <v>28206652.485713698</v>
      </c>
      <c r="DO252">
        <f>86400*((FlowsCalibration2!$DO$252)^(1+1))*DO$1836</f>
        <v>2505394.3706323034</v>
      </c>
      <c r="DP252">
        <f>86400*((FlowsCalibration2!$DP$252)^(1+1))*DP$1836</f>
        <v>31349119.42969517</v>
      </c>
      <c r="DQ252">
        <f>86400*((FlowsCalibration2!$DQ$252)^(1+1))*DQ$1836</f>
        <v>64936577.273210868</v>
      </c>
      <c r="DR252">
        <f>86400*((FlowsCalibration2!$DR$252)^(1+1))*DR$1836</f>
        <v>36953954.691073969</v>
      </c>
      <c r="DS252">
        <f>86400*((FlowsCalibration2!$DS$252)^(1+1))*DS$1836</f>
        <v>2841525.1845232211</v>
      </c>
      <c r="DT252">
        <f>86400*((FlowsCalibration2!$DT$252)^(1+1))*DT$1836</f>
        <v>4349735.5860884739</v>
      </c>
      <c r="DU252">
        <f>86400*((FlowsCalibration2!$DU$252)^(1+1))*DU$1836</f>
        <v>353480.70364900195</v>
      </c>
      <c r="DV252">
        <f>86400*((FlowsCalibration2!$DV$252)^(1+1))*DV$1836</f>
        <v>565106.09076275374</v>
      </c>
      <c r="DW252">
        <f>86400*((FlowsCalibration2!$DW$252)^(1+1))*DW$1836</f>
        <v>129351.28009094209</v>
      </c>
      <c r="DX252">
        <f>86400*((FlowsCalibration2!$DX$252)^(1+1))*DX$1836</f>
        <v>7508214.0860471977</v>
      </c>
      <c r="DY252">
        <f>86400*((FlowsCalibration2!$DY$252)^(1+1))*DY$1836</f>
        <v>6536505.2316379342</v>
      </c>
      <c r="DZ252">
        <f>86400*((FlowsCalibration2!$DZ$252)^(1+1))*DZ$1836</f>
        <v>487864.62614394061</v>
      </c>
      <c r="EA252">
        <f>86400*((FlowsCalibration2!$EA$252)^(1+1))*EA$1836</f>
        <v>673354.85340041365</v>
      </c>
      <c r="EB252">
        <f>86400*((FlowsCalibration2!$EB$252)^(1+1))*EB$1836</f>
        <v>4420214.2329044351</v>
      </c>
      <c r="EC252">
        <f>86400*((FlowsCalibration2!$EC$252)^(1+1))*EC$1836</f>
        <v>2424155.757506337</v>
      </c>
      <c r="ED252">
        <f>86400*((FlowsCalibration2!$ED$252)^(1+1))*ED$1836</f>
        <v>1806654.0076362272</v>
      </c>
      <c r="EE252">
        <f>86400*((FlowsCalibration2!$EE$252)^(1+1))*EE$1836</f>
        <v>1388863.1022909149</v>
      </c>
      <c r="EF252">
        <f>86400*((FlowsCalibration2!$EF$252)^(1+1))*EF$1836</f>
        <v>44346526.224506378</v>
      </c>
      <c r="EG252">
        <f>86400*((FlowsCalibration2!$EG$252)^(1+1))*EG$1836</f>
        <v>69907853.574962333</v>
      </c>
    </row>
    <row r="253" spans="2:137" x14ac:dyDescent="0.2">
      <c r="B253">
        <f>86400*((FlowsCalibration2!$B$253)^(1+1))*B$1836</f>
        <v>222205393.931905</v>
      </c>
      <c r="C253">
        <f>86400*((FlowsCalibration2!$C$253)^(1+1))*C$1836</f>
        <v>111318032.50045331</v>
      </c>
      <c r="D253">
        <f>86400*((FlowsCalibration2!$D$253)^(1+1))*D$1836</f>
        <v>111318032.50045331</v>
      </c>
      <c r="E253">
        <f>86400*((FlowsCalibration2!$E$253)^(1+1))*E$1836</f>
        <v>34226314.648204572</v>
      </c>
      <c r="F253">
        <f>86400*((FlowsCalibration2!$F$253)^(1+1))*F$1836</f>
        <v>31537590.136830997</v>
      </c>
      <c r="G253">
        <f>86400*((FlowsCalibration2!$G$253)^(1+1))*G$1836</f>
        <v>16267129.539490445</v>
      </c>
      <c r="H253">
        <f>86400*((FlowsCalibration2!$H$253)^(1+1))*H$1836</f>
        <v>14369990.635441279</v>
      </c>
      <c r="I253">
        <f>86400*((FlowsCalibration2!$I$253)^(1+1))*I$1836</f>
        <v>14369990.635441279</v>
      </c>
      <c r="J253">
        <f>86400*((FlowsCalibration2!$J$253)^(1+1))*J$1836</f>
        <v>13939461.426654691</v>
      </c>
      <c r="K253">
        <f>86400*((FlowsCalibration2!$K$253)^(1+1))*K$1836</f>
        <v>668135.76418631291</v>
      </c>
      <c r="L253">
        <f>86400*((FlowsCalibration2!$L$253)^(1+1))*L$1836</f>
        <v>668135.76418631291</v>
      </c>
      <c r="M253">
        <f>86400*((FlowsCalibration2!$M$253)^(1+1))*M$1836</f>
        <v>668135.76418631291</v>
      </c>
      <c r="N253">
        <f>86400*((FlowsCalibration2!$N$253)^(1+1))*N$1836</f>
        <v>668135.76418631291</v>
      </c>
      <c r="O253">
        <f>86400*((FlowsCalibration2!$O$253)^(1+1))*O$1836</f>
        <v>60739432.513385296</v>
      </c>
      <c r="P253">
        <f>86400*((FlowsCalibration2!$P$253)^(1+1))*P$1836</f>
        <v>60739432.513385296</v>
      </c>
      <c r="Q253">
        <f>86400*((FlowsCalibration2!$Q$253)^(1+1))*Q$1836</f>
        <v>22149608.515496839</v>
      </c>
      <c r="R253">
        <f>86400*((FlowsCalibration2!$R$253)^(1+1))*R$1836</f>
        <v>20775055.13161242</v>
      </c>
      <c r="S253">
        <f>86400*((FlowsCalibration2!$S$253)^(1+1))*S$1836</f>
        <v>17881275.780419886</v>
      </c>
      <c r="T253">
        <f>86400*((FlowsCalibration2!$T$253)^(1+1))*T$1836</f>
        <v>17881275.780419886</v>
      </c>
      <c r="U253">
        <f>86400*((FlowsCalibration2!$U$253)^(1+1))*U$1836</f>
        <v>17881275.780419886</v>
      </c>
      <c r="V253">
        <f>86400*((FlowsCalibration2!$V$253)^(1+1))*V$1836</f>
        <v>8322399.0762245841</v>
      </c>
      <c r="W253">
        <f>86400*((FlowsCalibration2!$W$253)^(1+1))*W$1836</f>
        <v>8322399.0762245841</v>
      </c>
      <c r="X253">
        <f>86400*((FlowsCalibration2!$X$253)^(1+1))*X$1836</f>
        <v>8322399.0762245841</v>
      </c>
      <c r="Y253">
        <f>86400*((FlowsCalibration2!$Y$253)^(1+1))*Y$1836</f>
        <v>2503802.3723489223</v>
      </c>
      <c r="Z253">
        <f>86400*((FlowsCalibration2!$Z$253)^(1+1))*Z$1836</f>
        <v>2503802.3723489223</v>
      </c>
      <c r="AA253">
        <f>86400*((FlowsCalibration2!$AA$253)^(1+1))*AA$1836</f>
        <v>5216988.4482409032</v>
      </c>
      <c r="AB253">
        <f>86400*((FlowsCalibration2!$AB$253)^(1+1))*AB$1836</f>
        <v>5995968.467267355</v>
      </c>
      <c r="AC253">
        <f>86400*((FlowsCalibration2!$AC$253)^(1+1))*AC$1836</f>
        <v>82577031.468412012</v>
      </c>
      <c r="AD253">
        <f>86400*((FlowsCalibration2!$AD$253)^(1+1))*AD$1836</f>
        <v>82577031.468412012</v>
      </c>
      <c r="AE253">
        <f>86400*((FlowsCalibration2!$AE$253)^(1+1))*AE$1836</f>
        <v>76852044.891240746</v>
      </c>
      <c r="AF253">
        <f>86400*((FlowsCalibration2!$AF$253)^(1+1))*AF$1836</f>
        <v>59117457.489312239</v>
      </c>
      <c r="AG253">
        <f>86400*((FlowsCalibration2!$AG$253)^(1+1))*AG$1836</f>
        <v>2988571.3208401403</v>
      </c>
      <c r="AH253">
        <f>86400*((FlowsCalibration2!$AH$253)^(1+1))*AH$1836</f>
        <v>49906626.74252031</v>
      </c>
      <c r="AI253">
        <f>86400*((FlowsCalibration2!$AI$253)^(1+1))*AI$1836</f>
        <v>59117457.489312239</v>
      </c>
      <c r="AJ253">
        <f>86400*((FlowsCalibration2!$AJ$253)^(1+1))*AJ$1836</f>
        <v>49906626.74252031</v>
      </c>
      <c r="AK253">
        <f>86400*((FlowsCalibration2!$AK$253)^(1+1))*AK$1836</f>
        <v>49906626.74252031</v>
      </c>
      <c r="AL253">
        <f>86400*((FlowsCalibration2!$AL$253)^(1+1))*AL$1836</f>
        <v>18948643.94822311</v>
      </c>
      <c r="AM253">
        <f>86400*((FlowsCalibration2!$AM$253)^(1+1))*AM$1836</f>
        <v>3577603.4067113036</v>
      </c>
      <c r="AN253">
        <f>86400*((FlowsCalibration2!$AN$253)^(1+1))*AN$1836</f>
        <v>3577603.4067113036</v>
      </c>
      <c r="AO253">
        <f>86400*((FlowsCalibration2!$AO$253)^(1+1))*AO$1836</f>
        <v>15316707.618226646</v>
      </c>
      <c r="AP253">
        <f>86400*((FlowsCalibration2!$AP$253)^(1+1))*AP$1836</f>
        <v>15316707.618226646</v>
      </c>
      <c r="AQ253">
        <f>86400*((FlowsCalibration2!$AQ$253)^(1+1))*AQ$1836</f>
        <v>13926947.509505672</v>
      </c>
      <c r="AR253">
        <f>86400*((FlowsCalibration2!$AR$253)^(1+1))*AR$1836</f>
        <v>4656113.0622105664</v>
      </c>
      <c r="AS253">
        <f>86400*((FlowsCalibration2!$AS$253)^(1+1))*AS$1836</f>
        <v>21568663.808026433</v>
      </c>
      <c r="AT253">
        <f>86400*((FlowsCalibration2!$AT$253)^(1+1))*AT$1836</f>
        <v>366731.45778676675</v>
      </c>
      <c r="AU253">
        <f>86400*((FlowsCalibration2!$AU$253)^(1+1))*AU$1836</f>
        <v>186561.40959324583</v>
      </c>
      <c r="AV253">
        <f>86400*((FlowsCalibration2!$AV$253)^(1+1))*AV$1836</f>
        <v>3219978.9978257841</v>
      </c>
      <c r="AW253">
        <f>86400*((FlowsCalibration2!$AW$253)^(1+1))*AW$1836</f>
        <v>3222389.729112003</v>
      </c>
      <c r="AX253">
        <f>86400*((FlowsCalibration2!$AX$253)^(1+1))*AX$1836</f>
        <v>366731.45778676675</v>
      </c>
      <c r="AY253">
        <f>86400*((FlowsCalibration2!$AY$253)^(1+1))*AY$1836</f>
        <v>9271083.115093885</v>
      </c>
      <c r="AZ253">
        <f>86400*((FlowsCalibration2!$AZ$253)^(1+1))*AZ$1836</f>
        <v>9780483.7929101828</v>
      </c>
      <c r="BA253">
        <f>86400*((FlowsCalibration2!$BA$253)^(1+1))*BA$1836</f>
        <v>3222389.729112003</v>
      </c>
      <c r="BB253">
        <f>86400*((FlowsCalibration2!$BB$253)^(1+1))*BB$1836</f>
        <v>817329.05656905961</v>
      </c>
      <c r="BC253">
        <f>86400*((FlowsCalibration2!$BC$253)^(1+1))*BC$1836</f>
        <v>817329.05656905961</v>
      </c>
      <c r="BD253">
        <f>86400*((FlowsCalibration2!$BD$253)^(1+1))*BD$1836</f>
        <v>1622227.2529621636</v>
      </c>
      <c r="BE253">
        <f>86400*((FlowsCalibration2!$BE$253)^(1+1))*BE$1836</f>
        <v>2073229.8502119821</v>
      </c>
      <c r="BF253">
        <f>86400*((FlowsCalibration2!$BF$253)^(1+1))*BF$1836</f>
        <v>2988571.3208401403</v>
      </c>
      <c r="BG253">
        <f>86400*((FlowsCalibration2!$BG$253)^(1+1))*BG$1836</f>
        <v>572502.98348626599</v>
      </c>
      <c r="BH253">
        <f>86400*((FlowsCalibration2!$BH$253)^(1+1))*BH$1836</f>
        <v>595748.97393265681</v>
      </c>
      <c r="BI253">
        <f>86400*((FlowsCalibration2!$BI$253)^(1+1))*BI$1836</f>
        <v>187084.44564812692</v>
      </c>
      <c r="BJ253">
        <f>86400*((FlowsCalibration2!$BJ$253)^(1+1))*BJ$1836</f>
        <v>187084.44564812692</v>
      </c>
      <c r="BK253">
        <f>86400*((FlowsCalibration2!$BK$253)^(1+1))*BK$1836</f>
        <v>3219978.9978257841</v>
      </c>
      <c r="BL253">
        <f>86400*((FlowsCalibration2!$BL$253)^(1+1))*BL$1836</f>
        <v>8202463.9104230767</v>
      </c>
      <c r="BM253">
        <f>86400*((FlowsCalibration2!$BM$253)^(1+1))*BM$1836</f>
        <v>21568663.808026433</v>
      </c>
      <c r="BN253">
        <f>86400*((FlowsCalibration2!$BN$253)^(1+1))*BN$1836</f>
        <v>21568663.808026433</v>
      </c>
      <c r="BO253">
        <f>86400*((FlowsCalibration2!$BO$253)^(1+1))*BO$1836</f>
        <v>987297.56930573005</v>
      </c>
      <c r="BP253">
        <f>86400*((FlowsCalibration2!$BP$253)^(1+1))*BP$1836</f>
        <v>1579908.866579545</v>
      </c>
      <c r="BQ253">
        <f>86400*((FlowsCalibration2!$BQ$253)^(1+1))*BQ$1836</f>
        <v>1579908.866579545</v>
      </c>
      <c r="BR253">
        <f>86400*((FlowsCalibration2!$BR$253)^(1+1))*BR$1836</f>
        <v>1566907.3189511169</v>
      </c>
      <c r="BS253">
        <f>86400*((FlowsCalibration2!$BS$253)^(1+1))*BS$1836</f>
        <v>2249341.7369829561</v>
      </c>
      <c r="BT253">
        <f>86400*((FlowsCalibration2!$BT$253)^(1+1))*BT$1836</f>
        <v>16319142.648504023</v>
      </c>
      <c r="BU253">
        <f>86400*((FlowsCalibration2!$BU$253)^(1+1))*BU$1836</f>
        <v>34226314.648204572</v>
      </c>
      <c r="BV253">
        <f>86400*((FlowsCalibration2!$BV$253)^(1+1))*BV$1836</f>
        <v>60739432.513385296</v>
      </c>
      <c r="BW253">
        <f>86400*((FlowsCalibration2!$BW$253)^(1+1))*BW$1836</f>
        <v>30863769.874682531</v>
      </c>
      <c r="BX253">
        <f>86400*((FlowsCalibration2!$BX$253)^(1+1))*BX$1836</f>
        <v>23001434.213246822</v>
      </c>
      <c r="BY253">
        <f>86400*((FlowsCalibration2!$BY$253)^(1+1))*BY$1836</f>
        <v>668135.76418631291</v>
      </c>
      <c r="BZ253">
        <f>86400*((FlowsCalibration2!$BZ$253)^(1+1))*BZ$1836</f>
        <v>517344.73547196796</v>
      </c>
      <c r="CA253">
        <f>86400*((FlowsCalibration2!$CA$253)^(1+1))*CA$1836</f>
        <v>517344.73547196796</v>
      </c>
      <c r="CB253">
        <f>86400*((FlowsCalibration2!$CB$253)^(1+1))*CB$1836</f>
        <v>517344.73547196796</v>
      </c>
      <c r="CC253">
        <f>86400*((FlowsCalibration2!$CC$253)^(1+1))*CC$1836</f>
        <v>517344.73547196796</v>
      </c>
      <c r="CD253">
        <f>86400*((FlowsCalibration2!$CD$253)^(1+1))*CD$1836</f>
        <v>13161343.88317058</v>
      </c>
      <c r="CE253">
        <f>86400*((FlowsCalibration2!$CE$253)^(1+1))*CE$1836</f>
        <v>13161343.88317058</v>
      </c>
      <c r="CF253">
        <f>86400*((FlowsCalibration2!$CF$253)^(1+1))*CF$1836</f>
        <v>1622227.2529621636</v>
      </c>
      <c r="CG253">
        <f>86400*((FlowsCalibration2!$CG$253)^(1+1))*CG$1836</f>
        <v>2439556.3095312258</v>
      </c>
      <c r="CH253">
        <f>86400*((FlowsCalibration2!$CH$253)^(1+1))*CH$1836</f>
        <v>2626640.7551793437</v>
      </c>
      <c r="CI253">
        <f>86400*((FlowsCalibration2!$CI$253)^(1+1))*CI$1836</f>
        <v>595748.97393265681</v>
      </c>
      <c r="CJ253">
        <f>86400*((FlowsCalibration2!$CJ$253)^(1+1))*CJ$1836</f>
        <v>3222389.729112003</v>
      </c>
      <c r="CK253">
        <f>86400*((FlowsCalibration2!$CK$253)^(1+1))*CK$1836</f>
        <v>66983365.034655556</v>
      </c>
      <c r="CL253">
        <f>86400*((FlowsCalibration2!$CL$253)^(1+1))*CL$1836</f>
        <v>4067197.7247184217</v>
      </c>
      <c r="CM253">
        <f>86400*((FlowsCalibration2!$CM$253)^(1+1))*CM$1836</f>
        <v>414794.59340009146</v>
      </c>
      <c r="CN253">
        <f>86400*((FlowsCalibration2!$CN$253)^(1+1))*CN$1836</f>
        <v>82577031.468412012</v>
      </c>
      <c r="CO253">
        <f>86400*((FlowsCalibration2!$CO$253)^(1+1))*CO$1836</f>
        <v>82577031.468412012</v>
      </c>
      <c r="CP253">
        <f>86400*((FlowsCalibration2!$CP$253)^(1+1))*CP$1836</f>
        <v>68350386.945006683</v>
      </c>
      <c r="CQ253">
        <f>86400*((FlowsCalibration2!$CQ$253)^(1+1))*CQ$1836</f>
        <v>38306502.460376263</v>
      </c>
      <c r="CR253">
        <f>86400*((FlowsCalibration2!$CR$253)^(1+1))*CR$1836</f>
        <v>17881275.780419886</v>
      </c>
      <c r="CS253">
        <f>86400*((FlowsCalibration2!$CS$253)^(1+1))*CS$1836</f>
        <v>23001434.213246822</v>
      </c>
      <c r="CT253">
        <f>86400*((FlowsCalibration2!$CT$253)^(1+1))*CT$1836</f>
        <v>1579908.866579545</v>
      </c>
      <c r="CU253">
        <f>86400*((FlowsCalibration2!$CU$253)^(1+1))*CU$1836</f>
        <v>13939461.426654691</v>
      </c>
      <c r="CV253">
        <f>86400*((FlowsCalibration2!$CV$253)^(1+1))*CV$1836</f>
        <v>14369990.635441279</v>
      </c>
      <c r="CW253">
        <f>86400*((FlowsCalibration2!$CW$253)^(1+1))*CW$1836</f>
        <v>16267129.539490445</v>
      </c>
      <c r="CX253">
        <f>86400*((FlowsCalibration2!$CX$253)^(1+1))*CX$1836</f>
        <v>16319142.648504023</v>
      </c>
      <c r="CY253">
        <f>86400*((FlowsCalibration2!$CY$253)^(1+1))*CY$1836</f>
        <v>8322399.0762245841</v>
      </c>
      <c r="CZ253">
        <f>86400*((FlowsCalibration2!$CZ$253)^(1+1))*CZ$1836</f>
        <v>20775055.13161242</v>
      </c>
      <c r="DA253">
        <f>86400*((FlowsCalibration2!$DA$253)^(1+1))*DA$1836</f>
        <v>22149608.515496839</v>
      </c>
      <c r="DB253">
        <f>86400*((FlowsCalibration2!$DB$253)^(1+1))*DB$1836</f>
        <v>595748.97393265681</v>
      </c>
      <c r="DC253">
        <f>86400*((FlowsCalibration2!$DC$253)^(1+1))*DC$1836</f>
        <v>5216988.4482409032</v>
      </c>
      <c r="DD253">
        <f>86400*((FlowsCalibration2!$DD$253)^(1+1))*DD$1836</f>
        <v>13926947.509505672</v>
      </c>
      <c r="DE253">
        <f>86400*((FlowsCalibration2!$DE$253)^(1+1))*DE$1836</f>
        <v>15316707.618226646</v>
      </c>
      <c r="DF253">
        <f>86400*((FlowsCalibration2!$DF$253)^(1+1))*DF$1836</f>
        <v>517344.73547196796</v>
      </c>
      <c r="DG253">
        <f>86400*((FlowsCalibration2!$DG$253)^(1+1))*DG$1836</f>
        <v>366731.45778676675</v>
      </c>
      <c r="DH253">
        <f>86400*((FlowsCalibration2!$DH$253)^(1+1))*DH$1836</f>
        <v>668135.76418631291</v>
      </c>
      <c r="DI253">
        <f>86400*((FlowsCalibration2!$DI$253)^(1+1))*DI$1836</f>
        <v>13161343.88317058</v>
      </c>
      <c r="DJ253">
        <f>86400*((FlowsCalibration2!$DJ$253)^(1+1))*DJ$1836</f>
        <v>1622227.2529621636</v>
      </c>
      <c r="DK253">
        <f>86400*((FlowsCalibration2!$DK$253)^(1+1))*DK$1836</f>
        <v>3219978.9978257841</v>
      </c>
      <c r="DL253">
        <f>86400*((FlowsCalibration2!$DL$253)^(1+1))*DL$1836</f>
        <v>8202463.9104230767</v>
      </c>
      <c r="DM253">
        <f>86400*((FlowsCalibration2!$DM$253)^(1+1))*DM$1836</f>
        <v>9271083.115093885</v>
      </c>
      <c r="DN253">
        <f>86400*((FlowsCalibration2!$DN$253)^(1+1))*DN$1836</f>
        <v>21568663.808026433</v>
      </c>
      <c r="DO253">
        <f>86400*((FlowsCalibration2!$DO$253)^(1+1))*DO$1836</f>
        <v>2503802.3723489223</v>
      </c>
      <c r="DP253">
        <f>86400*((FlowsCalibration2!$DP$253)^(1+1))*DP$1836</f>
        <v>30863769.874682531</v>
      </c>
      <c r="DQ253">
        <f>86400*((FlowsCalibration2!$DQ$253)^(1+1))*DQ$1836</f>
        <v>60739432.513385296</v>
      </c>
      <c r="DR253">
        <f>86400*((FlowsCalibration2!$DR$253)^(1+1))*DR$1836</f>
        <v>31537590.136830997</v>
      </c>
      <c r="DS253">
        <f>86400*((FlowsCalibration2!$DS$253)^(1+1))*DS$1836</f>
        <v>2249341.7369829561</v>
      </c>
      <c r="DT253">
        <f>86400*((FlowsCalibration2!$DT$253)^(1+1))*DT$1836</f>
        <v>3397432.011649074</v>
      </c>
      <c r="DU253">
        <f>86400*((FlowsCalibration2!$DU$253)^(1+1))*DU$1836</f>
        <v>186561.40959324583</v>
      </c>
      <c r="DV253">
        <f>86400*((FlowsCalibration2!$DV$253)^(1+1))*DV$1836</f>
        <v>817329.05656905961</v>
      </c>
      <c r="DW253">
        <f>86400*((FlowsCalibration2!$DW$253)^(1+1))*DW$1836</f>
        <v>187084.44564812692</v>
      </c>
      <c r="DX253">
        <f>86400*((FlowsCalibration2!$DX$253)^(1+1))*DX$1836</f>
        <v>4656113.0622105664</v>
      </c>
      <c r="DY253">
        <f>86400*((FlowsCalibration2!$DY$253)^(1+1))*DY$1836</f>
        <v>4067197.7247184217</v>
      </c>
      <c r="DZ253">
        <f>86400*((FlowsCalibration2!$DZ$253)^(1+1))*DZ$1836</f>
        <v>414794.59340009146</v>
      </c>
      <c r="EA253">
        <f>86400*((FlowsCalibration2!$EA$253)^(1+1))*EA$1836</f>
        <v>572502.98348626599</v>
      </c>
      <c r="EB253">
        <f>86400*((FlowsCalibration2!$EB$253)^(1+1))*EB$1836</f>
        <v>3577603.4067113036</v>
      </c>
      <c r="EC253">
        <f>86400*((FlowsCalibration2!$EC$253)^(1+1))*EC$1836</f>
        <v>2988571.3208401403</v>
      </c>
      <c r="ED253">
        <f>86400*((FlowsCalibration2!$ED$253)^(1+1))*ED$1836</f>
        <v>2073229.8502119821</v>
      </c>
      <c r="EE253">
        <f>86400*((FlowsCalibration2!$EE$253)^(1+1))*EE$1836</f>
        <v>1566907.3189511169</v>
      </c>
      <c r="EF253">
        <f>86400*((FlowsCalibration2!$EF$253)^(1+1))*EF$1836</f>
        <v>38306502.460376263</v>
      </c>
      <c r="EG253">
        <f>86400*((FlowsCalibration2!$EG$253)^(1+1))*EG$1836</f>
        <v>68350386.945006683</v>
      </c>
    </row>
    <row r="254" spans="2:137" x14ac:dyDescent="0.2">
      <c r="B254">
        <f>86400*((FlowsCalibration2!$B$254)^(1+1))*B$1836</f>
        <v>451778332.04994065</v>
      </c>
      <c r="C254">
        <f>86400*((FlowsCalibration2!$C$254)^(1+1))*C$1836</f>
        <v>149149178.8633655</v>
      </c>
      <c r="D254">
        <f>86400*((FlowsCalibration2!$D$254)^(1+1))*D$1836</f>
        <v>149149178.8633655</v>
      </c>
      <c r="E254">
        <f>86400*((FlowsCalibration2!$E$254)^(1+1))*E$1836</f>
        <v>63915289.724782847</v>
      </c>
      <c r="F254">
        <f>86400*((FlowsCalibration2!$F$254)^(1+1))*F$1836</f>
        <v>61005132.530426353</v>
      </c>
      <c r="G254">
        <f>86400*((FlowsCalibration2!$G$254)^(1+1))*G$1836</f>
        <v>43453535.229713663</v>
      </c>
      <c r="H254">
        <f>86400*((FlowsCalibration2!$H$254)^(1+1))*H$1836</f>
        <v>40015781.443201624</v>
      </c>
      <c r="I254">
        <f>86400*((FlowsCalibration2!$I$254)^(1+1))*I$1836</f>
        <v>40015781.443201624</v>
      </c>
      <c r="J254">
        <f>86400*((FlowsCalibration2!$J$254)^(1+1))*J$1836</f>
        <v>39544871.650399499</v>
      </c>
      <c r="K254">
        <f>86400*((FlowsCalibration2!$K$254)^(1+1))*K$1836</f>
        <v>650724.35484462103</v>
      </c>
      <c r="L254">
        <f>86400*((FlowsCalibration2!$L$254)^(1+1))*L$1836</f>
        <v>650724.35484462103</v>
      </c>
      <c r="M254">
        <f>86400*((FlowsCalibration2!$M$254)^(1+1))*M$1836</f>
        <v>650724.35484462103</v>
      </c>
      <c r="N254">
        <f>86400*((FlowsCalibration2!$N$254)^(1+1))*N$1836</f>
        <v>650724.35484462103</v>
      </c>
      <c r="O254">
        <f>86400*((FlowsCalibration2!$O$254)^(1+1))*O$1836</f>
        <v>64326194.912465118</v>
      </c>
      <c r="P254">
        <f>86400*((FlowsCalibration2!$P$254)^(1+1))*P$1836</f>
        <v>64326194.912465118</v>
      </c>
      <c r="Q254">
        <f>86400*((FlowsCalibration2!$Q$254)^(1+1))*Q$1836</f>
        <v>20687368.064836923</v>
      </c>
      <c r="R254">
        <f>86400*((FlowsCalibration2!$R$254)^(1+1))*R$1836</f>
        <v>19491023.87602739</v>
      </c>
      <c r="S254">
        <f>86400*((FlowsCalibration2!$S$254)^(1+1))*S$1836</f>
        <v>17327865.949204177</v>
      </c>
      <c r="T254">
        <f>86400*((FlowsCalibration2!$T$254)^(1+1))*T$1836</f>
        <v>17327865.949204177</v>
      </c>
      <c r="U254">
        <f>86400*((FlowsCalibration2!$U$254)^(1+1))*U$1836</f>
        <v>17327865.949204177</v>
      </c>
      <c r="V254">
        <f>86400*((FlowsCalibration2!$V$254)^(1+1))*V$1836</f>
        <v>8190582.8312710905</v>
      </c>
      <c r="W254">
        <f>86400*((FlowsCalibration2!$W$254)^(1+1))*W$1836</f>
        <v>8190582.8312710905</v>
      </c>
      <c r="X254">
        <f>86400*((FlowsCalibration2!$X$254)^(1+1))*X$1836</f>
        <v>8190582.8312710905</v>
      </c>
      <c r="Y254">
        <f>86400*((FlowsCalibration2!$Y$254)^(1+1))*Y$1836</f>
        <v>2587195.7991403323</v>
      </c>
      <c r="Z254">
        <f>86400*((FlowsCalibration2!$Z$254)^(1+1))*Z$1836</f>
        <v>2587195.7991403323</v>
      </c>
      <c r="AA254">
        <f>86400*((FlowsCalibration2!$AA$254)^(1+1))*AA$1836</f>
        <v>20004319.7140349</v>
      </c>
      <c r="AB254">
        <f>86400*((FlowsCalibration2!$AB$254)^(1+1))*AB$1836</f>
        <v>21122391.077778518</v>
      </c>
      <c r="AC254">
        <f>86400*((FlowsCalibration2!$AC$254)^(1+1))*AC$1836</f>
        <v>246656166.85997421</v>
      </c>
      <c r="AD254">
        <f>86400*((FlowsCalibration2!$AD$254)^(1+1))*AD$1836</f>
        <v>246656166.85997421</v>
      </c>
      <c r="AE254">
        <f>86400*((FlowsCalibration2!$AE$254)^(1+1))*AE$1836</f>
        <v>246474085.28741992</v>
      </c>
      <c r="AF254">
        <f>86400*((FlowsCalibration2!$AF$254)^(1+1))*AF$1836</f>
        <v>213983468.14401513</v>
      </c>
      <c r="AG254">
        <f>86400*((FlowsCalibration2!$AG$254)^(1+1))*AG$1836</f>
        <v>2208999.2874621898</v>
      </c>
      <c r="AH254">
        <f>86400*((FlowsCalibration2!$AH$254)^(1+1))*AH$1836</f>
        <v>216496601.10024619</v>
      </c>
      <c r="AI254">
        <f>86400*((FlowsCalibration2!$AI$254)^(1+1))*AI$1836</f>
        <v>213983468.14401513</v>
      </c>
      <c r="AJ254">
        <f>86400*((FlowsCalibration2!$AJ$254)^(1+1))*AJ$1836</f>
        <v>216496601.10024619</v>
      </c>
      <c r="AK254">
        <f>86400*((FlowsCalibration2!$AK$254)^(1+1))*AK$1836</f>
        <v>216496601.10024619</v>
      </c>
      <c r="AL254">
        <f>86400*((FlowsCalibration2!$AL$254)^(1+1))*AL$1836</f>
        <v>41599088.156929307</v>
      </c>
      <c r="AM254">
        <f>86400*((FlowsCalibration2!$AM$254)^(1+1))*AM$1836</f>
        <v>6135912.125865479</v>
      </c>
      <c r="AN254">
        <f>86400*((FlowsCalibration2!$AN$254)^(1+1))*AN$1836</f>
        <v>6135912.125865479</v>
      </c>
      <c r="AO254">
        <f>86400*((FlowsCalibration2!$AO$254)^(1+1))*AO$1836</f>
        <v>36403324.279815704</v>
      </c>
      <c r="AP254">
        <f>86400*((FlowsCalibration2!$AP$254)^(1+1))*AP$1836</f>
        <v>36403324.279815704</v>
      </c>
      <c r="AQ254">
        <f>86400*((FlowsCalibration2!$AQ$254)^(1+1))*AQ$1836</f>
        <v>34602824.848949462</v>
      </c>
      <c r="AR254">
        <f>86400*((FlowsCalibration2!$AR$254)^(1+1))*AR$1836</f>
        <v>15088151.42421421</v>
      </c>
      <c r="AS254">
        <f>86400*((FlowsCalibration2!$AS$254)^(1+1))*AS$1836</f>
        <v>167382504.9891814</v>
      </c>
      <c r="AT254">
        <f>86400*((FlowsCalibration2!$AT$254)^(1+1))*AT$1836</f>
        <v>323362.17796600546</v>
      </c>
      <c r="AU254">
        <f>86400*((FlowsCalibration2!$AU$254)^(1+1))*AU$1836</f>
        <v>2746400.4905142626</v>
      </c>
      <c r="AV254">
        <f>86400*((FlowsCalibration2!$AV$254)^(1+1))*AV$1836</f>
        <v>56785737.126915686</v>
      </c>
      <c r="AW254">
        <f>86400*((FlowsCalibration2!$AW$254)^(1+1))*AW$1836</f>
        <v>1986455.2183079717</v>
      </c>
      <c r="AX254">
        <f>86400*((FlowsCalibration2!$AX$254)^(1+1))*AX$1836</f>
        <v>323362.17796600546</v>
      </c>
      <c r="AY254">
        <f>86400*((FlowsCalibration2!$AY$254)^(1+1))*AY$1836</f>
        <v>126042519.96068959</v>
      </c>
      <c r="AZ254">
        <f>86400*((FlowsCalibration2!$AZ$254)^(1+1))*AZ$1836</f>
        <v>127600252.22881475</v>
      </c>
      <c r="BA254">
        <f>86400*((FlowsCalibration2!$BA$254)^(1+1))*BA$1836</f>
        <v>1986455.2183079717</v>
      </c>
      <c r="BB254">
        <f>86400*((FlowsCalibration2!$BB$254)^(1+1))*BB$1836</f>
        <v>503845.81195389846</v>
      </c>
      <c r="BC254">
        <f>86400*((FlowsCalibration2!$BC$254)^(1+1))*BC$1836</f>
        <v>503845.81195389846</v>
      </c>
      <c r="BD254">
        <f>86400*((FlowsCalibration2!$BD$254)^(1+1))*BD$1836</f>
        <v>1000028.569733593</v>
      </c>
      <c r="BE254">
        <f>86400*((FlowsCalibration2!$BE$254)^(1+1))*BE$1836</f>
        <v>1341620.8704954057</v>
      </c>
      <c r="BF254">
        <f>86400*((FlowsCalibration2!$BF$254)^(1+1))*BF$1836</f>
        <v>2208999.2874621898</v>
      </c>
      <c r="BG254">
        <f>86400*((FlowsCalibration2!$BG$254)^(1+1))*BG$1836</f>
        <v>1016757.1414051349</v>
      </c>
      <c r="BH254">
        <f>86400*((FlowsCalibration2!$BH$254)^(1+1))*BH$1836</f>
        <v>367251.87129871617</v>
      </c>
      <c r="BI254">
        <f>86400*((FlowsCalibration2!$BI$254)^(1+1))*BI$1836</f>
        <v>115328.96532176685</v>
      </c>
      <c r="BJ254">
        <f>86400*((FlowsCalibration2!$BJ$254)^(1+1))*BJ$1836</f>
        <v>115328.96532176685</v>
      </c>
      <c r="BK254">
        <f>86400*((FlowsCalibration2!$BK$254)^(1+1))*BK$1836</f>
        <v>56785737.126915686</v>
      </c>
      <c r="BL254">
        <f>86400*((FlowsCalibration2!$BL$254)^(1+1))*BL$1836</f>
        <v>114855339.24429309</v>
      </c>
      <c r="BM254">
        <f>86400*((FlowsCalibration2!$BM$254)^(1+1))*BM$1836</f>
        <v>167382504.9891814</v>
      </c>
      <c r="BN254">
        <f>86400*((FlowsCalibration2!$BN$254)^(1+1))*BN$1836</f>
        <v>167382504.9891814</v>
      </c>
      <c r="BO254">
        <f>86400*((FlowsCalibration2!$BO$254)^(1+1))*BO$1836</f>
        <v>1753426.4789330619</v>
      </c>
      <c r="BP254">
        <f>86400*((FlowsCalibration2!$BP$254)^(1+1))*BP$1836</f>
        <v>6623863.2455290416</v>
      </c>
      <c r="BQ254">
        <f>86400*((FlowsCalibration2!$BQ$254)^(1+1))*BQ$1836</f>
        <v>6623863.2455290416</v>
      </c>
      <c r="BR254">
        <f>86400*((FlowsCalibration2!$BR$254)^(1+1))*BR$1836</f>
        <v>980424.71057443123</v>
      </c>
      <c r="BS254">
        <f>86400*((FlowsCalibration2!$BS$254)^(1+1))*BS$1836</f>
        <v>1652312.8648057242</v>
      </c>
      <c r="BT254">
        <f>86400*((FlowsCalibration2!$BT$254)^(1+1))*BT$1836</f>
        <v>43475432.049420692</v>
      </c>
      <c r="BU254">
        <f>86400*((FlowsCalibration2!$BU$254)^(1+1))*BU$1836</f>
        <v>63915289.724782847</v>
      </c>
      <c r="BV254">
        <f>86400*((FlowsCalibration2!$BV$254)^(1+1))*BV$1836</f>
        <v>64326194.912465118</v>
      </c>
      <c r="BW254">
        <f>86400*((FlowsCalibration2!$BW$254)^(1+1))*BW$1836</f>
        <v>28667198.644034721</v>
      </c>
      <c r="BX254">
        <f>86400*((FlowsCalibration2!$BX$254)^(1+1))*BX$1836</f>
        <v>21698815.849682204</v>
      </c>
      <c r="BY254">
        <f>86400*((FlowsCalibration2!$BY$254)^(1+1))*BY$1836</f>
        <v>650724.35484462103</v>
      </c>
      <c r="BZ254">
        <f>86400*((FlowsCalibration2!$BZ$254)^(1+1))*BZ$1836</f>
        <v>446484.89738347993</v>
      </c>
      <c r="CA254">
        <f>86400*((FlowsCalibration2!$CA$254)^(1+1))*CA$1836</f>
        <v>446484.89738347993</v>
      </c>
      <c r="CB254">
        <f>86400*((FlowsCalibration2!$CB$254)^(1+1))*CB$1836</f>
        <v>446484.89738347993</v>
      </c>
      <c r="CC254">
        <f>86400*((FlowsCalibration2!$CC$254)^(1+1))*CC$1836</f>
        <v>446484.89738347993</v>
      </c>
      <c r="CD254">
        <f>86400*((FlowsCalibration2!$CD$254)^(1+1))*CD$1836</f>
        <v>38855266.9197032</v>
      </c>
      <c r="CE254">
        <f>86400*((FlowsCalibration2!$CE$254)^(1+1))*CE$1836</f>
        <v>38855266.9197032</v>
      </c>
      <c r="CF254">
        <f>86400*((FlowsCalibration2!$CF$254)^(1+1))*CF$1836</f>
        <v>1000028.569733593</v>
      </c>
      <c r="CG254">
        <f>86400*((FlowsCalibration2!$CG$254)^(1+1))*CG$1836</f>
        <v>1503874.3816874931</v>
      </c>
      <c r="CH254">
        <f>86400*((FlowsCalibration2!$CH$254)^(1+1))*CH$1836</f>
        <v>1619203.3470092544</v>
      </c>
      <c r="CI254">
        <f>86400*((FlowsCalibration2!$CI$254)^(1+1))*CI$1836</f>
        <v>367251.87129871617</v>
      </c>
      <c r="CJ254">
        <f>86400*((FlowsCalibration2!$CJ$254)^(1+1))*CJ$1836</f>
        <v>1986455.2183079717</v>
      </c>
      <c r="CK254">
        <f>86400*((FlowsCalibration2!$CK$254)^(1+1))*CK$1836</f>
        <v>72251637.34958145</v>
      </c>
      <c r="CL254">
        <f>86400*((FlowsCalibration2!$CL$254)^(1+1))*CL$1836</f>
        <v>13142252.051620264</v>
      </c>
      <c r="CM254">
        <f>86400*((FlowsCalibration2!$CM$254)^(1+1))*CM$1836</f>
        <v>736669.33423567016</v>
      </c>
      <c r="CN254">
        <f>86400*((FlowsCalibration2!$CN$254)^(1+1))*CN$1836</f>
        <v>246656166.85997421</v>
      </c>
      <c r="CO254">
        <f>86400*((FlowsCalibration2!$CO$254)^(1+1))*CO$1836</f>
        <v>246656166.85997421</v>
      </c>
      <c r="CP254">
        <f>86400*((FlowsCalibration2!$CP$254)^(1+1))*CP$1836</f>
        <v>71963477.722801536</v>
      </c>
      <c r="CQ254">
        <f>86400*((FlowsCalibration2!$CQ$254)^(1+1))*CQ$1836</f>
        <v>65387086.968564779</v>
      </c>
      <c r="CR254">
        <f>86400*((FlowsCalibration2!$CR$254)^(1+1))*CR$1836</f>
        <v>17327865.949204177</v>
      </c>
      <c r="CS254">
        <f>86400*((FlowsCalibration2!$CS$254)^(1+1))*CS$1836</f>
        <v>21698815.849682204</v>
      </c>
      <c r="CT254">
        <f>86400*((FlowsCalibration2!$CT$254)^(1+1))*CT$1836</f>
        <v>6623863.2455290416</v>
      </c>
      <c r="CU254">
        <f>86400*((FlowsCalibration2!$CU$254)^(1+1))*CU$1836</f>
        <v>39544871.650399499</v>
      </c>
      <c r="CV254">
        <f>86400*((FlowsCalibration2!$CV$254)^(1+1))*CV$1836</f>
        <v>40015781.443201624</v>
      </c>
      <c r="CW254">
        <f>86400*((FlowsCalibration2!$CW$254)^(1+1))*CW$1836</f>
        <v>43453535.229713663</v>
      </c>
      <c r="CX254">
        <f>86400*((FlowsCalibration2!$CX$254)^(1+1))*CX$1836</f>
        <v>43475432.049420692</v>
      </c>
      <c r="CY254">
        <f>86400*((FlowsCalibration2!$CY$254)^(1+1))*CY$1836</f>
        <v>8190582.8312710905</v>
      </c>
      <c r="CZ254">
        <f>86400*((FlowsCalibration2!$CZ$254)^(1+1))*CZ$1836</f>
        <v>19491023.87602739</v>
      </c>
      <c r="DA254">
        <f>86400*((FlowsCalibration2!$DA$254)^(1+1))*DA$1836</f>
        <v>20687368.064836923</v>
      </c>
      <c r="DB254">
        <f>86400*((FlowsCalibration2!$DB$254)^(1+1))*DB$1836</f>
        <v>367251.87129871617</v>
      </c>
      <c r="DC254">
        <f>86400*((FlowsCalibration2!$DC$254)^(1+1))*DC$1836</f>
        <v>20004319.7140349</v>
      </c>
      <c r="DD254">
        <f>86400*((FlowsCalibration2!$DD$254)^(1+1))*DD$1836</f>
        <v>34602824.848949462</v>
      </c>
      <c r="DE254">
        <f>86400*((FlowsCalibration2!$DE$254)^(1+1))*DE$1836</f>
        <v>36403324.279815704</v>
      </c>
      <c r="DF254">
        <f>86400*((FlowsCalibration2!$DF$254)^(1+1))*DF$1836</f>
        <v>446484.89738347993</v>
      </c>
      <c r="DG254">
        <f>86400*((FlowsCalibration2!$DG$254)^(1+1))*DG$1836</f>
        <v>323362.17796600546</v>
      </c>
      <c r="DH254">
        <f>86400*((FlowsCalibration2!$DH$254)^(1+1))*DH$1836</f>
        <v>650724.35484462103</v>
      </c>
      <c r="DI254">
        <f>86400*((FlowsCalibration2!$DI$254)^(1+1))*DI$1836</f>
        <v>38855266.9197032</v>
      </c>
      <c r="DJ254">
        <f>86400*((FlowsCalibration2!$DJ$254)^(1+1))*DJ$1836</f>
        <v>1000028.569733593</v>
      </c>
      <c r="DK254">
        <f>86400*((FlowsCalibration2!$DK$254)^(1+1))*DK$1836</f>
        <v>56785737.126915686</v>
      </c>
      <c r="DL254">
        <f>86400*((FlowsCalibration2!$DL$254)^(1+1))*DL$1836</f>
        <v>114855339.24429309</v>
      </c>
      <c r="DM254">
        <f>86400*((FlowsCalibration2!$DM$254)^(1+1))*DM$1836</f>
        <v>126042519.96068959</v>
      </c>
      <c r="DN254">
        <f>86400*((FlowsCalibration2!$DN$254)^(1+1))*DN$1836</f>
        <v>167382504.9891814</v>
      </c>
      <c r="DO254">
        <f>86400*((FlowsCalibration2!$DO$254)^(1+1))*DO$1836</f>
        <v>2587195.7991403323</v>
      </c>
      <c r="DP254">
        <f>86400*((FlowsCalibration2!$DP$254)^(1+1))*DP$1836</f>
        <v>28667198.644034721</v>
      </c>
      <c r="DQ254">
        <f>86400*((FlowsCalibration2!$DQ$254)^(1+1))*DQ$1836</f>
        <v>64326194.912465118</v>
      </c>
      <c r="DR254">
        <f>86400*((FlowsCalibration2!$DR$254)^(1+1))*DR$1836</f>
        <v>61005132.530426353</v>
      </c>
      <c r="DS254">
        <f>86400*((FlowsCalibration2!$DS$254)^(1+1))*DS$1836</f>
        <v>1652312.8648057242</v>
      </c>
      <c r="DT254">
        <f>86400*((FlowsCalibration2!$DT$254)^(1+1))*DT$1836</f>
        <v>2528615.5498727774</v>
      </c>
      <c r="DU254">
        <f>86400*((FlowsCalibration2!$DU$254)^(1+1))*DU$1836</f>
        <v>2746400.4905142626</v>
      </c>
      <c r="DV254">
        <f>86400*((FlowsCalibration2!$DV$254)^(1+1))*DV$1836</f>
        <v>503845.81195389846</v>
      </c>
      <c r="DW254">
        <f>86400*((FlowsCalibration2!$DW$254)^(1+1))*DW$1836</f>
        <v>115328.96532176685</v>
      </c>
      <c r="DX254">
        <f>86400*((FlowsCalibration2!$DX$254)^(1+1))*DX$1836</f>
        <v>15088151.42421421</v>
      </c>
      <c r="DY254">
        <f>86400*((FlowsCalibration2!$DY$254)^(1+1))*DY$1836</f>
        <v>13142252.051620264</v>
      </c>
      <c r="DZ254">
        <f>86400*((FlowsCalibration2!$DZ$254)^(1+1))*DZ$1836</f>
        <v>736669.33423567016</v>
      </c>
      <c r="EA254">
        <f>86400*((FlowsCalibration2!$EA$254)^(1+1))*EA$1836</f>
        <v>1016757.1414051349</v>
      </c>
      <c r="EB254">
        <f>86400*((FlowsCalibration2!$EB$254)^(1+1))*EB$1836</f>
        <v>6135912.125865479</v>
      </c>
      <c r="EC254">
        <f>86400*((FlowsCalibration2!$EC$254)^(1+1))*EC$1836</f>
        <v>2208999.2874621898</v>
      </c>
      <c r="ED254">
        <f>86400*((FlowsCalibration2!$ED$254)^(1+1))*ED$1836</f>
        <v>1341620.8704954057</v>
      </c>
      <c r="EE254">
        <f>86400*((FlowsCalibration2!$EE$254)^(1+1))*EE$1836</f>
        <v>980424.71057443123</v>
      </c>
      <c r="EF254">
        <f>86400*((FlowsCalibration2!$EF$254)^(1+1))*EF$1836</f>
        <v>65387086.968564779</v>
      </c>
      <c r="EG254">
        <f>86400*((FlowsCalibration2!$EG$254)^(1+1))*EG$1836</f>
        <v>71963477.722801536</v>
      </c>
    </row>
    <row r="255" spans="2:137" x14ac:dyDescent="0.2">
      <c r="B255">
        <f>86400*((FlowsCalibration2!$B$255)^(1+1))*B$1836</f>
        <v>317467356.69808888</v>
      </c>
      <c r="C255">
        <f>86400*((FlowsCalibration2!$C$255)^(1+1))*C$1836</f>
        <v>155755498.29083762</v>
      </c>
      <c r="D255">
        <f>86400*((FlowsCalibration2!$D$255)^(1+1))*D$1836</f>
        <v>155755498.29083762</v>
      </c>
      <c r="E255">
        <f>86400*((FlowsCalibration2!$E$255)^(1+1))*E$1836</f>
        <v>47097118.479308888</v>
      </c>
      <c r="F255">
        <f>86400*((FlowsCalibration2!$F$255)^(1+1))*F$1836</f>
        <v>44681964.006541654</v>
      </c>
      <c r="G255">
        <f>86400*((FlowsCalibration2!$G$255)^(1+1))*G$1836</f>
        <v>29226032.791478813</v>
      </c>
      <c r="H255">
        <f>86400*((FlowsCalibration2!$H$255)^(1+1))*H$1836</f>
        <v>26724807.984036934</v>
      </c>
      <c r="I255">
        <f>86400*((FlowsCalibration2!$I$255)^(1+1))*I$1836</f>
        <v>26724807.984036934</v>
      </c>
      <c r="J255">
        <f>86400*((FlowsCalibration2!$J$255)^(1+1))*J$1836</f>
        <v>26328282.778947268</v>
      </c>
      <c r="K255">
        <f>86400*((FlowsCalibration2!$K$255)^(1+1))*K$1836</f>
        <v>712982.04666369921</v>
      </c>
      <c r="L255">
        <f>86400*((FlowsCalibration2!$L$255)^(1+1))*L$1836</f>
        <v>712982.04666369921</v>
      </c>
      <c r="M255">
        <f>86400*((FlowsCalibration2!$M$255)^(1+1))*M$1836</f>
        <v>712982.04666369921</v>
      </c>
      <c r="N255">
        <f>86400*((FlowsCalibration2!$N$255)^(1+1))*N$1836</f>
        <v>712982.04666369921</v>
      </c>
      <c r="O255">
        <f>86400*((FlowsCalibration2!$O$255)^(1+1))*O$1836</f>
        <v>71355888.946592271</v>
      </c>
      <c r="P255">
        <f>86400*((FlowsCalibration2!$P$255)^(1+1))*P$1836</f>
        <v>71355888.946592271</v>
      </c>
      <c r="Q255">
        <f>86400*((FlowsCalibration2!$Q$255)^(1+1))*Q$1836</f>
        <v>21030483.620951958</v>
      </c>
      <c r="R255">
        <f>86400*((FlowsCalibration2!$R$255)^(1+1))*R$1836</f>
        <v>19730909.406722333</v>
      </c>
      <c r="S255">
        <f>86400*((FlowsCalibration2!$S$255)^(1+1))*S$1836</f>
        <v>17421174.605180271</v>
      </c>
      <c r="T255">
        <f>86400*((FlowsCalibration2!$T$255)^(1+1))*T$1836</f>
        <v>17421174.605180271</v>
      </c>
      <c r="U255">
        <f>86400*((FlowsCalibration2!$U$255)^(1+1))*U$1836</f>
        <v>17421174.605180271</v>
      </c>
      <c r="V255">
        <f>86400*((FlowsCalibration2!$V$255)^(1+1))*V$1836</f>
        <v>8523507.0371941272</v>
      </c>
      <c r="W255">
        <f>86400*((FlowsCalibration2!$W$255)^(1+1))*W$1836</f>
        <v>8523507.0371941272</v>
      </c>
      <c r="X255">
        <f>86400*((FlowsCalibration2!$X$255)^(1+1))*X$1836</f>
        <v>8523507.0371941272</v>
      </c>
      <c r="Y255">
        <f>86400*((FlowsCalibration2!$Y$255)^(1+1))*Y$1836</f>
        <v>2869590.4075541701</v>
      </c>
      <c r="Z255">
        <f>86400*((FlowsCalibration2!$Z$255)^(1+1))*Z$1836</f>
        <v>2869590.4075541701</v>
      </c>
      <c r="AA255">
        <f>86400*((FlowsCalibration2!$AA$255)^(1+1))*AA$1836</f>
        <v>12294772.981834324</v>
      </c>
      <c r="AB255">
        <f>86400*((FlowsCalibration2!$AB$255)^(1+1))*AB$1836</f>
        <v>13367667.71591505</v>
      </c>
      <c r="AC255">
        <f>86400*((FlowsCalibration2!$AC$255)^(1+1))*AC$1836</f>
        <v>121355480.84835161</v>
      </c>
      <c r="AD255">
        <f>86400*((FlowsCalibration2!$AD$255)^(1+1))*AD$1836</f>
        <v>121355480.84835161</v>
      </c>
      <c r="AE255">
        <f>86400*((FlowsCalibration2!$AE$255)^(1+1))*AE$1836</f>
        <v>116321311.49345638</v>
      </c>
      <c r="AF255">
        <f>86400*((FlowsCalibration2!$AF$255)^(1+1))*AF$1836</f>
        <v>96918475.475272879</v>
      </c>
      <c r="AG255">
        <f>86400*((FlowsCalibration2!$AG$255)^(1+1))*AG$1836</f>
        <v>1101982.248428701</v>
      </c>
      <c r="AH255">
        <f>86400*((FlowsCalibration2!$AH$255)^(1+1))*AH$1836</f>
        <v>96252938.833427757</v>
      </c>
      <c r="AI255">
        <f>86400*((FlowsCalibration2!$AI$255)^(1+1))*AI$1836</f>
        <v>96918475.475272879</v>
      </c>
      <c r="AJ255">
        <f>86400*((FlowsCalibration2!$AJ$255)^(1+1))*AJ$1836</f>
        <v>96252938.833427757</v>
      </c>
      <c r="AK255">
        <f>86400*((FlowsCalibration2!$AK$255)^(1+1))*AK$1836</f>
        <v>96252938.833427757</v>
      </c>
      <c r="AL255">
        <f>86400*((FlowsCalibration2!$AL$255)^(1+1))*AL$1836</f>
        <v>30881290.221088964</v>
      </c>
      <c r="AM255">
        <f>86400*((FlowsCalibration2!$AM$255)^(1+1))*AM$1836</f>
        <v>5691816.0421939678</v>
      </c>
      <c r="AN255">
        <f>86400*((FlowsCalibration2!$AN$255)^(1+1))*AN$1836</f>
        <v>5691816.0421939678</v>
      </c>
      <c r="AO255">
        <f>86400*((FlowsCalibration2!$AO$255)^(1+1))*AO$1836</f>
        <v>25170935.118398421</v>
      </c>
      <c r="AP255">
        <f>86400*((FlowsCalibration2!$AP$255)^(1+1))*AP$1836</f>
        <v>25170935.118398421</v>
      </c>
      <c r="AQ255">
        <f>86400*((FlowsCalibration2!$AQ$255)^(1+1))*AQ$1836</f>
        <v>23689826.922285225</v>
      </c>
      <c r="AR255">
        <f>86400*((FlowsCalibration2!$AR$255)^(1+1))*AR$1836</f>
        <v>9190559.951946063</v>
      </c>
      <c r="AS255">
        <f>86400*((FlowsCalibration2!$AS$255)^(1+1))*AS$1836</f>
        <v>50934798.520441562</v>
      </c>
      <c r="AT255">
        <f>86400*((FlowsCalibration2!$AT$255)^(1+1))*AT$1836</f>
        <v>741549.43922849151</v>
      </c>
      <c r="AU255">
        <f>86400*((FlowsCalibration2!$AU$255)^(1+1))*AU$1836</f>
        <v>646220.43390019727</v>
      </c>
      <c r="AV255">
        <f>86400*((FlowsCalibration2!$AV$255)^(1+1))*AV$1836</f>
        <v>11466546.71395294</v>
      </c>
      <c r="AW255">
        <f>86400*((FlowsCalibration2!$AW$255)^(1+1))*AW$1836</f>
        <v>3157196.712977048</v>
      </c>
      <c r="AX255">
        <f>86400*((FlowsCalibration2!$AX$255)^(1+1))*AX$1836</f>
        <v>741549.43922849151</v>
      </c>
      <c r="AY255">
        <f>86400*((FlowsCalibration2!$AY$255)^(1+1))*AY$1836</f>
        <v>28504199.602370586</v>
      </c>
      <c r="AZ255">
        <f>86400*((FlowsCalibration2!$AZ$255)^(1+1))*AZ$1836</f>
        <v>29760139.591034502</v>
      </c>
      <c r="BA255">
        <f>86400*((FlowsCalibration2!$BA$255)^(1+1))*BA$1836</f>
        <v>3157196.712977048</v>
      </c>
      <c r="BB255">
        <f>86400*((FlowsCalibration2!$BB$255)^(1+1))*BB$1836</f>
        <v>800793.45695145603</v>
      </c>
      <c r="BC255">
        <f>86400*((FlowsCalibration2!$BC$255)^(1+1))*BC$1836</f>
        <v>800793.45695145603</v>
      </c>
      <c r="BD255">
        <f>86400*((FlowsCalibration2!$BD$255)^(1+1))*BD$1836</f>
        <v>1589407.5457363499</v>
      </c>
      <c r="BE255">
        <f>86400*((FlowsCalibration2!$BE$255)^(1+1))*BE$1836</f>
        <v>574969.87225759006</v>
      </c>
      <c r="BF255">
        <f>86400*((FlowsCalibration2!$BF$255)^(1+1))*BF$1836</f>
        <v>1101982.248428701</v>
      </c>
      <c r="BG255">
        <f>86400*((FlowsCalibration2!$BG$255)^(1+1))*BG$1836</f>
        <v>718432.11636613775</v>
      </c>
      <c r="BH255">
        <f>86400*((FlowsCalibration2!$BH$255)^(1+1))*BH$1836</f>
        <v>583696.21938248724</v>
      </c>
      <c r="BI255">
        <f>86400*((FlowsCalibration2!$BI$255)^(1+1))*BI$1836</f>
        <v>183299.49090675911</v>
      </c>
      <c r="BJ255">
        <f>86400*((FlowsCalibration2!$BJ$255)^(1+1))*BJ$1836</f>
        <v>183299.49090675911</v>
      </c>
      <c r="BK255">
        <f>86400*((FlowsCalibration2!$BK$255)^(1+1))*BK$1836</f>
        <v>11466546.71395294</v>
      </c>
      <c r="BL255">
        <f>86400*((FlowsCalibration2!$BL$255)^(1+1))*BL$1836</f>
        <v>25303400.643046569</v>
      </c>
      <c r="BM255">
        <f>86400*((FlowsCalibration2!$BM$255)^(1+1))*BM$1836</f>
        <v>50934798.520441562</v>
      </c>
      <c r="BN255">
        <f>86400*((FlowsCalibration2!$BN$255)^(1+1))*BN$1836</f>
        <v>50934798.520441562</v>
      </c>
      <c r="BO255">
        <f>86400*((FlowsCalibration2!$BO$255)^(1+1))*BO$1836</f>
        <v>1238956.52644387</v>
      </c>
      <c r="BP255">
        <f>86400*((FlowsCalibration2!$BP$255)^(1+1))*BP$1836</f>
        <v>3773131.4146190388</v>
      </c>
      <c r="BQ255">
        <f>86400*((FlowsCalibration2!$BQ$255)^(1+1))*BQ$1836</f>
        <v>3773131.4146190388</v>
      </c>
      <c r="BR255">
        <f>86400*((FlowsCalibration2!$BR$255)^(1+1))*BR$1836</f>
        <v>402869.63172113302</v>
      </c>
      <c r="BS255">
        <f>86400*((FlowsCalibration2!$BS$255)^(1+1))*BS$1836</f>
        <v>1166849.1295151555</v>
      </c>
      <c r="BT255">
        <f>86400*((FlowsCalibration2!$BT$255)^(1+1))*BT$1836</f>
        <v>29281862.044487014</v>
      </c>
      <c r="BU255">
        <f>86400*((FlowsCalibration2!$BU$255)^(1+1))*BU$1836</f>
        <v>47097118.479308888</v>
      </c>
      <c r="BV255">
        <f>86400*((FlowsCalibration2!$BV$255)^(1+1))*BV$1836</f>
        <v>71355888.946592271</v>
      </c>
      <c r="BW255">
        <f>86400*((FlowsCalibration2!$BW$255)^(1+1))*BW$1836</f>
        <v>29457852.863446549</v>
      </c>
      <c r="BX255">
        <f>86400*((FlowsCalibration2!$BX$255)^(1+1))*BX$1836</f>
        <v>22214145.209079389</v>
      </c>
      <c r="BY255">
        <f>86400*((FlowsCalibration2!$BY$255)^(1+1))*BY$1836</f>
        <v>712982.04666369921</v>
      </c>
      <c r="BZ255">
        <f>86400*((FlowsCalibration2!$BZ$255)^(1+1))*BZ$1836</f>
        <v>299073.33838608442</v>
      </c>
      <c r="CA255">
        <f>86400*((FlowsCalibration2!$CA$255)^(1+1))*CA$1836</f>
        <v>299073.33838608442</v>
      </c>
      <c r="CB255">
        <f>86400*((FlowsCalibration2!$CB$255)^(1+1))*CB$1836</f>
        <v>299073.33838608442</v>
      </c>
      <c r="CC255">
        <f>86400*((FlowsCalibration2!$CC$255)^(1+1))*CC$1836</f>
        <v>299073.33838608442</v>
      </c>
      <c r="CD255">
        <f>86400*((FlowsCalibration2!$CD$255)^(1+1))*CD$1836</f>
        <v>25946810.312370632</v>
      </c>
      <c r="CE255">
        <f>86400*((FlowsCalibration2!$CE$255)^(1+1))*CE$1836</f>
        <v>25946810.312370632</v>
      </c>
      <c r="CF255">
        <f>86400*((FlowsCalibration2!$CF$255)^(1+1))*CF$1836</f>
        <v>1589407.5457363499</v>
      </c>
      <c r="CG255">
        <f>86400*((FlowsCalibration2!$CG$255)^(1+1))*CG$1836</f>
        <v>2390201.0026878086</v>
      </c>
      <c r="CH255">
        <f>86400*((FlowsCalibration2!$CH$255)^(1+1))*CH$1836</f>
        <v>2573500.4935945589</v>
      </c>
      <c r="CI255">
        <f>86400*((FlowsCalibration2!$CI$255)^(1+1))*CI$1836</f>
        <v>583696.21938248724</v>
      </c>
      <c r="CJ255">
        <f>86400*((FlowsCalibration2!$CJ$255)^(1+1))*CJ$1836</f>
        <v>3157196.712977048</v>
      </c>
      <c r="CK255">
        <f>86400*((FlowsCalibration2!$CK$255)^(1+1))*CK$1836</f>
        <v>88126669.521590754</v>
      </c>
      <c r="CL255">
        <f>86400*((FlowsCalibration2!$CL$255)^(1+1))*CL$1836</f>
        <v>7934232.8242547885</v>
      </c>
      <c r="CM255">
        <f>86400*((FlowsCalibration2!$CM$255)^(1+1))*CM$1836</f>
        <v>520524.40775145107</v>
      </c>
      <c r="CN255">
        <f>86400*((FlowsCalibration2!$CN$255)^(1+1))*CN$1836</f>
        <v>121355480.84835161</v>
      </c>
      <c r="CO255">
        <f>86400*((FlowsCalibration2!$CO$255)^(1+1))*CO$1836</f>
        <v>121355480.84835161</v>
      </c>
      <c r="CP255">
        <f>86400*((FlowsCalibration2!$CP$255)^(1+1))*CP$1836</f>
        <v>92310573.504913285</v>
      </c>
      <c r="CQ255">
        <f>86400*((FlowsCalibration2!$CQ$255)^(1+1))*CQ$1836</f>
        <v>55750390.107421726</v>
      </c>
      <c r="CR255">
        <f>86400*((FlowsCalibration2!$CR$255)^(1+1))*CR$1836</f>
        <v>17421174.605180271</v>
      </c>
      <c r="CS255">
        <f>86400*((FlowsCalibration2!$CS$255)^(1+1))*CS$1836</f>
        <v>22214145.209079389</v>
      </c>
      <c r="CT255">
        <f>86400*((FlowsCalibration2!$CT$255)^(1+1))*CT$1836</f>
        <v>3773131.4146190388</v>
      </c>
      <c r="CU255">
        <f>86400*((FlowsCalibration2!$CU$255)^(1+1))*CU$1836</f>
        <v>26328282.778947268</v>
      </c>
      <c r="CV255">
        <f>86400*((FlowsCalibration2!$CV$255)^(1+1))*CV$1836</f>
        <v>26724807.984036934</v>
      </c>
      <c r="CW255">
        <f>86400*((FlowsCalibration2!$CW$255)^(1+1))*CW$1836</f>
        <v>29226032.791478813</v>
      </c>
      <c r="CX255">
        <f>86400*((FlowsCalibration2!$CX$255)^(1+1))*CX$1836</f>
        <v>29281862.044487014</v>
      </c>
      <c r="CY255">
        <f>86400*((FlowsCalibration2!$CY$255)^(1+1))*CY$1836</f>
        <v>8523507.0371941272</v>
      </c>
      <c r="CZ255">
        <f>86400*((FlowsCalibration2!$CZ$255)^(1+1))*CZ$1836</f>
        <v>19730909.406722333</v>
      </c>
      <c r="DA255">
        <f>86400*((FlowsCalibration2!$DA$255)^(1+1))*DA$1836</f>
        <v>21030483.620951958</v>
      </c>
      <c r="DB255">
        <f>86400*((FlowsCalibration2!$DB$255)^(1+1))*DB$1836</f>
        <v>583696.21938248724</v>
      </c>
      <c r="DC255">
        <f>86400*((FlowsCalibration2!$DC$255)^(1+1))*DC$1836</f>
        <v>12294772.981834324</v>
      </c>
      <c r="DD255">
        <f>86400*((FlowsCalibration2!$DD$255)^(1+1))*DD$1836</f>
        <v>23689826.922285225</v>
      </c>
      <c r="DE255">
        <f>86400*((FlowsCalibration2!$DE$255)^(1+1))*DE$1836</f>
        <v>25170935.118398421</v>
      </c>
      <c r="DF255">
        <f>86400*((FlowsCalibration2!$DF$255)^(1+1))*DF$1836</f>
        <v>299073.33838608442</v>
      </c>
      <c r="DG255">
        <f>86400*((FlowsCalibration2!$DG$255)^(1+1))*DG$1836</f>
        <v>741549.43922849151</v>
      </c>
      <c r="DH255">
        <f>86400*((FlowsCalibration2!$DH$255)^(1+1))*DH$1836</f>
        <v>712982.04666369921</v>
      </c>
      <c r="DI255">
        <f>86400*((FlowsCalibration2!$DI$255)^(1+1))*DI$1836</f>
        <v>25946810.312370632</v>
      </c>
      <c r="DJ255">
        <f>86400*((FlowsCalibration2!$DJ$255)^(1+1))*DJ$1836</f>
        <v>1589407.5457363499</v>
      </c>
      <c r="DK255">
        <f>86400*((FlowsCalibration2!$DK$255)^(1+1))*DK$1836</f>
        <v>11466546.71395294</v>
      </c>
      <c r="DL255">
        <f>86400*((FlowsCalibration2!$DL$255)^(1+1))*DL$1836</f>
        <v>25303400.643046569</v>
      </c>
      <c r="DM255">
        <f>86400*((FlowsCalibration2!$DM$255)^(1+1))*DM$1836</f>
        <v>28504199.602370586</v>
      </c>
      <c r="DN255">
        <f>86400*((FlowsCalibration2!$DN$255)^(1+1))*DN$1836</f>
        <v>50934798.520441562</v>
      </c>
      <c r="DO255">
        <f>86400*((FlowsCalibration2!$DO$255)^(1+1))*DO$1836</f>
        <v>2869590.4075541701</v>
      </c>
      <c r="DP255">
        <f>86400*((FlowsCalibration2!$DP$255)^(1+1))*DP$1836</f>
        <v>29457852.863446549</v>
      </c>
      <c r="DQ255">
        <f>86400*((FlowsCalibration2!$DQ$255)^(1+1))*DQ$1836</f>
        <v>71355888.946592271</v>
      </c>
      <c r="DR255">
        <f>86400*((FlowsCalibration2!$DR$255)^(1+1))*DR$1836</f>
        <v>44681964.006541654</v>
      </c>
      <c r="DS255">
        <f>86400*((FlowsCalibration2!$DS$255)^(1+1))*DS$1836</f>
        <v>1166849.1295151555</v>
      </c>
      <c r="DT255">
        <f>86400*((FlowsCalibration2!$DT$255)^(1+1))*DT$1836</f>
        <v>1770022.535890575</v>
      </c>
      <c r="DU255">
        <f>86400*((FlowsCalibration2!$DU$255)^(1+1))*DU$1836</f>
        <v>646220.43390019727</v>
      </c>
      <c r="DV255">
        <f>86400*((FlowsCalibration2!$DV$255)^(1+1))*DV$1836</f>
        <v>800793.45695145603</v>
      </c>
      <c r="DW255">
        <f>86400*((FlowsCalibration2!$DW$255)^(1+1))*DW$1836</f>
        <v>183299.49090675911</v>
      </c>
      <c r="DX255">
        <f>86400*((FlowsCalibration2!$DX$255)^(1+1))*DX$1836</f>
        <v>9190559.951946063</v>
      </c>
      <c r="DY255">
        <f>86400*((FlowsCalibration2!$DY$255)^(1+1))*DY$1836</f>
        <v>7934232.8242547885</v>
      </c>
      <c r="DZ255">
        <f>86400*((FlowsCalibration2!$DZ$255)^(1+1))*DZ$1836</f>
        <v>520524.40775145107</v>
      </c>
      <c r="EA255">
        <f>86400*((FlowsCalibration2!$EA$255)^(1+1))*EA$1836</f>
        <v>718432.11636613775</v>
      </c>
      <c r="EB255">
        <f>86400*((FlowsCalibration2!$EB$255)^(1+1))*EB$1836</f>
        <v>5691816.0421939678</v>
      </c>
      <c r="EC255">
        <f>86400*((FlowsCalibration2!$EC$255)^(1+1))*EC$1836</f>
        <v>1101982.248428701</v>
      </c>
      <c r="ED255">
        <f>86400*((FlowsCalibration2!$ED$255)^(1+1))*ED$1836</f>
        <v>574969.87225759006</v>
      </c>
      <c r="EE255">
        <f>86400*((FlowsCalibration2!$EE$255)^(1+1))*EE$1836</f>
        <v>402869.63172113302</v>
      </c>
      <c r="EF255">
        <f>86400*((FlowsCalibration2!$EF$255)^(1+1))*EF$1836</f>
        <v>55750390.107421726</v>
      </c>
      <c r="EG255">
        <f>86400*((FlowsCalibration2!$EG$255)^(1+1))*EG$1836</f>
        <v>92310573.504913285</v>
      </c>
    </row>
    <row r="256" spans="2:137" x14ac:dyDescent="0.2">
      <c r="B256">
        <f>86400*((FlowsCalibration2!$B$256)^(1+1))*B$1836</f>
        <v>266307952.79097974</v>
      </c>
      <c r="C256">
        <f>86400*((FlowsCalibration2!$C$256)^(1+1))*C$1836</f>
        <v>169606962.12655479</v>
      </c>
      <c r="D256">
        <f>86400*((FlowsCalibration2!$D$256)^(1+1))*D$1836</f>
        <v>169606962.12655479</v>
      </c>
      <c r="E256">
        <f>86400*((FlowsCalibration2!$E$256)^(1+1))*E$1836</f>
        <v>34884448.088371955</v>
      </c>
      <c r="F256">
        <f>86400*((FlowsCalibration2!$F$256)^(1+1))*F$1836</f>
        <v>33008403.170638639</v>
      </c>
      <c r="G256">
        <f>86400*((FlowsCalibration2!$G$256)^(1+1))*G$1836</f>
        <v>23817819.794434957</v>
      </c>
      <c r="H256">
        <f>86400*((FlowsCalibration2!$H$256)^(1+1))*H$1836</f>
        <v>17509269.959052078</v>
      </c>
      <c r="I256">
        <f>86400*((FlowsCalibration2!$I$256)^(1+1))*I$1836</f>
        <v>17509269.959052078</v>
      </c>
      <c r="J256">
        <f>86400*((FlowsCalibration2!$J$256)^(1+1))*J$1836</f>
        <v>15534882.673509771</v>
      </c>
      <c r="K256">
        <f>86400*((FlowsCalibration2!$K$256)^(1+1))*K$1836</f>
        <v>1113216.4793213443</v>
      </c>
      <c r="L256">
        <f>86400*((FlowsCalibration2!$L$256)^(1+1))*L$1836</f>
        <v>1113216.4793213443</v>
      </c>
      <c r="M256">
        <f>86400*((FlowsCalibration2!$M$256)^(1+1))*M$1836</f>
        <v>1113216.4793213443</v>
      </c>
      <c r="N256">
        <f>86400*((FlowsCalibration2!$N$256)^(1+1))*N$1836</f>
        <v>1113216.4793213443</v>
      </c>
      <c r="O256">
        <f>86400*((FlowsCalibration2!$O$256)^(1+1))*O$1836</f>
        <v>122435106.22087663</v>
      </c>
      <c r="P256">
        <f>86400*((FlowsCalibration2!$P$256)^(1+1))*P$1836</f>
        <v>122435106.22087663</v>
      </c>
      <c r="Q256">
        <f>86400*((FlowsCalibration2!$Q$256)^(1+1))*Q$1836</f>
        <v>35893615.358056612</v>
      </c>
      <c r="R256">
        <f>86400*((FlowsCalibration2!$R$256)^(1+1))*R$1836</f>
        <v>32824189.102089554</v>
      </c>
      <c r="S256">
        <f>86400*((FlowsCalibration2!$S$256)^(1+1))*S$1836</f>
        <v>24669482.250830591</v>
      </c>
      <c r="T256">
        <f>86400*((FlowsCalibration2!$T$256)^(1+1))*T$1836</f>
        <v>24669482.250830591</v>
      </c>
      <c r="U256">
        <f>86400*((FlowsCalibration2!$U$256)^(1+1))*U$1836</f>
        <v>24669482.250830591</v>
      </c>
      <c r="V256">
        <f>86400*((FlowsCalibration2!$V$256)^(1+1))*V$1836</f>
        <v>10861690.435442111</v>
      </c>
      <c r="W256">
        <f>86400*((FlowsCalibration2!$W$256)^(1+1))*W$1836</f>
        <v>10861690.435442111</v>
      </c>
      <c r="X256">
        <f>86400*((FlowsCalibration2!$X$256)^(1+1))*X$1836</f>
        <v>10861690.435442111</v>
      </c>
      <c r="Y256">
        <f>86400*((FlowsCalibration2!$Y$256)^(1+1))*Y$1836</f>
        <v>3015718.5221219999</v>
      </c>
      <c r="Z256">
        <f>86400*((FlowsCalibration2!$Z$256)^(1+1))*Z$1836</f>
        <v>3015718.5221219999</v>
      </c>
      <c r="AA256">
        <f>86400*((FlowsCalibration2!$AA$256)^(1+1))*AA$1836</f>
        <v>6521399.9826305294</v>
      </c>
      <c r="AB256">
        <f>86400*((FlowsCalibration2!$AB$256)^(1+1))*AB$1836</f>
        <v>7690206.1200569505</v>
      </c>
      <c r="AC256">
        <f>86400*((FlowsCalibration2!$AC$256)^(1+1))*AC$1836</f>
        <v>81423660.345698312</v>
      </c>
      <c r="AD256">
        <f>86400*((FlowsCalibration2!$AD$256)^(1+1))*AD$1836</f>
        <v>81423660.345698312</v>
      </c>
      <c r="AE256">
        <f>86400*((FlowsCalibration2!$AE$256)^(1+1))*AE$1836</f>
        <v>79668468.86435765</v>
      </c>
      <c r="AF256">
        <f>86400*((FlowsCalibration2!$AF$256)^(1+1))*AF$1836</f>
        <v>66057217.283834249</v>
      </c>
      <c r="AG256">
        <f>86400*((FlowsCalibration2!$AG$256)^(1+1))*AG$1836</f>
        <v>858018.96814628225</v>
      </c>
      <c r="AH256">
        <f>86400*((FlowsCalibration2!$AH$256)^(1+1))*AH$1836</f>
        <v>65075271.638420753</v>
      </c>
      <c r="AI256">
        <f>86400*((FlowsCalibration2!$AI$256)^(1+1))*AI$1836</f>
        <v>66057217.283834249</v>
      </c>
      <c r="AJ256">
        <f>86400*((FlowsCalibration2!$AJ$256)^(1+1))*AJ$1836</f>
        <v>65075271.638420753</v>
      </c>
      <c r="AK256">
        <f>86400*((FlowsCalibration2!$AK$256)^(1+1))*AK$1836</f>
        <v>65075271.638420753</v>
      </c>
      <c r="AL256">
        <f>86400*((FlowsCalibration2!$AL$256)^(1+1))*AL$1836</f>
        <v>21002634.087491896</v>
      </c>
      <c r="AM256">
        <f>86400*((FlowsCalibration2!$AM$256)^(1+1))*AM$1836</f>
        <v>5417493.1479588766</v>
      </c>
      <c r="AN256">
        <f>86400*((FlowsCalibration2!$AN$256)^(1+1))*AN$1836</f>
        <v>5417493.1479588766</v>
      </c>
      <c r="AO256">
        <f>86400*((FlowsCalibration2!$AO$256)^(1+1))*AO$1836</f>
        <v>15037281.915228065</v>
      </c>
      <c r="AP256">
        <f>86400*((FlowsCalibration2!$AP$256)^(1+1))*AP$1836</f>
        <v>15037281.915228065</v>
      </c>
      <c r="AQ256">
        <f>86400*((FlowsCalibration2!$AQ$256)^(1+1))*AQ$1836</f>
        <v>13920729.568003543</v>
      </c>
      <c r="AR256">
        <f>86400*((FlowsCalibration2!$AR$256)^(1+1))*AR$1836</f>
        <v>4944678.8884490198</v>
      </c>
      <c r="AS256">
        <f>86400*((FlowsCalibration2!$AS$256)^(1+1))*AS$1836</f>
        <v>35212954.795743026</v>
      </c>
      <c r="AT256">
        <f>86400*((FlowsCalibration2!$AT$256)^(1+1))*AT$1836</f>
        <v>438245.04651983763</v>
      </c>
      <c r="AU256">
        <f>86400*((FlowsCalibration2!$AU$256)^(1+1))*AU$1836</f>
        <v>401378.50849422481</v>
      </c>
      <c r="AV256">
        <f>86400*((FlowsCalibration2!$AV$256)^(1+1))*AV$1836</f>
        <v>7588046.3095920226</v>
      </c>
      <c r="AW256">
        <f>86400*((FlowsCalibration2!$AW$256)^(1+1))*AW$1836</f>
        <v>1765555.016292738</v>
      </c>
      <c r="AX256">
        <f>86400*((FlowsCalibration2!$AX$256)^(1+1))*AX$1836</f>
        <v>438245.04651983763</v>
      </c>
      <c r="AY256">
        <f>86400*((FlowsCalibration2!$AY$256)^(1+1))*AY$1836</f>
        <v>20889510.470615722</v>
      </c>
      <c r="AZ256">
        <f>86400*((FlowsCalibration2!$AZ$256)^(1+1))*AZ$1836</f>
        <v>21710820.093232248</v>
      </c>
      <c r="BA256">
        <f>86400*((FlowsCalibration2!$BA$256)^(1+1))*BA$1836</f>
        <v>1765555.016292738</v>
      </c>
      <c r="BB256">
        <f>86400*((FlowsCalibration2!$BB$256)^(1+1))*BB$1836</f>
        <v>447816.53899603704</v>
      </c>
      <c r="BC256">
        <f>86400*((FlowsCalibration2!$BC$256)^(1+1))*BC$1836</f>
        <v>447816.53899603704</v>
      </c>
      <c r="BD256">
        <f>86400*((FlowsCalibration2!$BD$256)^(1+1))*BD$1836</f>
        <v>888822.18006057525</v>
      </c>
      <c r="BE256">
        <f>86400*((FlowsCalibration2!$BE$256)^(1+1))*BE$1836</f>
        <v>512621.86438637302</v>
      </c>
      <c r="BF256">
        <f>86400*((FlowsCalibration2!$BF$256)^(1+1))*BF$1836</f>
        <v>858018.96814628225</v>
      </c>
      <c r="BG256">
        <f>86400*((FlowsCalibration2!$BG$256)^(1+1))*BG$1836</f>
        <v>364800.33608837752</v>
      </c>
      <c r="BH256">
        <f>86400*((FlowsCalibration2!$BH$256)^(1+1))*BH$1836</f>
        <v>326412.28336707345</v>
      </c>
      <c r="BI256">
        <f>86400*((FlowsCalibration2!$BI$256)^(1+1))*BI$1836</f>
        <v>102504.01386905483</v>
      </c>
      <c r="BJ256">
        <f>86400*((FlowsCalibration2!$BJ$256)^(1+1))*BJ$1836</f>
        <v>102504.01386905483</v>
      </c>
      <c r="BK256">
        <f>86400*((FlowsCalibration2!$BK$256)^(1+1))*BK$1836</f>
        <v>7588046.3095920226</v>
      </c>
      <c r="BL256">
        <f>86400*((FlowsCalibration2!$BL$256)^(1+1))*BL$1836</f>
        <v>18914453.192687634</v>
      </c>
      <c r="BM256">
        <f>86400*((FlowsCalibration2!$BM$256)^(1+1))*BM$1836</f>
        <v>35212954.795743026</v>
      </c>
      <c r="BN256">
        <f>86400*((FlowsCalibration2!$BN$256)^(1+1))*BN$1836</f>
        <v>35212954.795743026</v>
      </c>
      <c r="BO256">
        <f>86400*((FlowsCalibration2!$BO$256)^(1+1))*BO$1836</f>
        <v>629108.45169648435</v>
      </c>
      <c r="BP256">
        <f>86400*((FlowsCalibration2!$BP$256)^(1+1))*BP$1836</f>
        <v>2100424.9766853331</v>
      </c>
      <c r="BQ256">
        <f>86400*((FlowsCalibration2!$BQ$256)^(1+1))*BQ$1836</f>
        <v>2100424.9766853331</v>
      </c>
      <c r="BR256">
        <f>86400*((FlowsCalibration2!$BR$256)^(1+1))*BR$1836</f>
        <v>372984.04409657948</v>
      </c>
      <c r="BS256">
        <f>86400*((FlowsCalibration2!$BS$256)^(1+1))*BS$1836</f>
        <v>1560576.7432144592</v>
      </c>
      <c r="BT256">
        <f>86400*((FlowsCalibration2!$BT$256)^(1+1))*BT$1836</f>
        <v>23863715.208881468</v>
      </c>
      <c r="BU256">
        <f>86400*((FlowsCalibration2!$BU$256)^(1+1))*BU$1836</f>
        <v>34884448.088371955</v>
      </c>
      <c r="BV256">
        <f>86400*((FlowsCalibration2!$BV$256)^(1+1))*BV$1836</f>
        <v>122435106.22087663</v>
      </c>
      <c r="BW256">
        <f>86400*((FlowsCalibration2!$BW$256)^(1+1))*BW$1836</f>
        <v>64765564.581615157</v>
      </c>
      <c r="BX256">
        <f>86400*((FlowsCalibration2!$BX$256)^(1+1))*BX$1836</f>
        <v>39828281.901689105</v>
      </c>
      <c r="BY256">
        <f>86400*((FlowsCalibration2!$BY$256)^(1+1))*BY$1836</f>
        <v>1113216.4793213443</v>
      </c>
      <c r="BZ256">
        <f>86400*((FlowsCalibration2!$BZ$256)^(1+1))*BZ$1836</f>
        <v>245497.54394379069</v>
      </c>
      <c r="CA256">
        <f>86400*((FlowsCalibration2!$CA$256)^(1+1))*CA$1836</f>
        <v>245497.54394379069</v>
      </c>
      <c r="CB256">
        <f>86400*((FlowsCalibration2!$CB$256)^(1+1))*CB$1836</f>
        <v>245497.54394379069</v>
      </c>
      <c r="CC256">
        <f>86400*((FlowsCalibration2!$CC$256)^(1+1))*CC$1836</f>
        <v>245497.54394379069</v>
      </c>
      <c r="CD256">
        <f>86400*((FlowsCalibration2!$CD$256)^(1+1))*CD$1836</f>
        <v>15202234.847602367</v>
      </c>
      <c r="CE256">
        <f>86400*((FlowsCalibration2!$CE$256)^(1+1))*CE$1836</f>
        <v>15202234.847602367</v>
      </c>
      <c r="CF256">
        <f>86400*((FlowsCalibration2!$CF$256)^(1+1))*CF$1836</f>
        <v>888822.18006057525</v>
      </c>
      <c r="CG256">
        <f>86400*((FlowsCalibration2!$CG$256)^(1+1))*CG$1836</f>
        <v>1336638.719056614</v>
      </c>
      <c r="CH256">
        <f>86400*((FlowsCalibration2!$CH$256)^(1+1))*CH$1836</f>
        <v>1439142.7329256635</v>
      </c>
      <c r="CI256">
        <f>86400*((FlowsCalibration2!$CI$256)^(1+1))*CI$1836</f>
        <v>326412.28336707345</v>
      </c>
      <c r="CJ256">
        <f>86400*((FlowsCalibration2!$CJ$256)^(1+1))*CJ$1836</f>
        <v>1765555.016292738</v>
      </c>
      <c r="CK256">
        <f>86400*((FlowsCalibration2!$CK$256)^(1+1))*CK$1836</f>
        <v>135339764.77453122</v>
      </c>
      <c r="CL256">
        <f>86400*((FlowsCalibration2!$CL$256)^(1+1))*CL$1836</f>
        <v>4306192.7707998659</v>
      </c>
      <c r="CM256">
        <f>86400*((FlowsCalibration2!$CM$256)^(1+1))*CM$1836</f>
        <v>264308.12948888255</v>
      </c>
      <c r="CN256">
        <f>86400*((FlowsCalibration2!$CN$256)^(1+1))*CN$1836</f>
        <v>81423660.345698312</v>
      </c>
      <c r="CO256">
        <f>86400*((FlowsCalibration2!$CO$256)^(1+1))*CO$1836</f>
        <v>81423660.345698312</v>
      </c>
      <c r="CP256">
        <f>86400*((FlowsCalibration2!$CP$256)^(1+1))*CP$1836</f>
        <v>141341664.48464113</v>
      </c>
      <c r="CQ256">
        <f>86400*((FlowsCalibration2!$CQ$256)^(1+1))*CQ$1836</f>
        <v>38573585.49149248</v>
      </c>
      <c r="CR256">
        <f>86400*((FlowsCalibration2!$CR$256)^(1+1))*CR$1836</f>
        <v>24669482.250830591</v>
      </c>
      <c r="CS256">
        <f>86400*((FlowsCalibration2!$CS$256)^(1+1))*CS$1836</f>
        <v>39828281.901689105</v>
      </c>
      <c r="CT256">
        <f>86400*((FlowsCalibration2!$CT$256)^(1+1))*CT$1836</f>
        <v>2100424.9766853331</v>
      </c>
      <c r="CU256">
        <f>86400*((FlowsCalibration2!$CU$256)^(1+1))*CU$1836</f>
        <v>15534882.673509771</v>
      </c>
      <c r="CV256">
        <f>86400*((FlowsCalibration2!$CV$256)^(1+1))*CV$1836</f>
        <v>17509269.959052078</v>
      </c>
      <c r="CW256">
        <f>86400*((FlowsCalibration2!$CW$256)^(1+1))*CW$1836</f>
        <v>23817819.794434957</v>
      </c>
      <c r="CX256">
        <f>86400*((FlowsCalibration2!$CX$256)^(1+1))*CX$1836</f>
        <v>23863715.208881468</v>
      </c>
      <c r="CY256">
        <f>86400*((FlowsCalibration2!$CY$256)^(1+1))*CY$1836</f>
        <v>10861690.435442111</v>
      </c>
      <c r="CZ256">
        <f>86400*((FlowsCalibration2!$CZ$256)^(1+1))*CZ$1836</f>
        <v>32824189.102089554</v>
      </c>
      <c r="DA256">
        <f>86400*((FlowsCalibration2!$DA$256)^(1+1))*DA$1836</f>
        <v>35893615.358056612</v>
      </c>
      <c r="DB256">
        <f>86400*((FlowsCalibration2!$DB$256)^(1+1))*DB$1836</f>
        <v>326412.28336707345</v>
      </c>
      <c r="DC256">
        <f>86400*((FlowsCalibration2!$DC$256)^(1+1))*DC$1836</f>
        <v>6521399.9826305294</v>
      </c>
      <c r="DD256">
        <f>86400*((FlowsCalibration2!$DD$256)^(1+1))*DD$1836</f>
        <v>13920729.568003543</v>
      </c>
      <c r="DE256">
        <f>86400*((FlowsCalibration2!$DE$256)^(1+1))*DE$1836</f>
        <v>15037281.915228065</v>
      </c>
      <c r="DF256">
        <f>86400*((FlowsCalibration2!$DF$256)^(1+1))*DF$1836</f>
        <v>245497.54394379069</v>
      </c>
      <c r="DG256">
        <f>86400*((FlowsCalibration2!$DG$256)^(1+1))*DG$1836</f>
        <v>438245.04651983763</v>
      </c>
      <c r="DH256">
        <f>86400*((FlowsCalibration2!$DH$256)^(1+1))*DH$1836</f>
        <v>1113216.4793213443</v>
      </c>
      <c r="DI256">
        <f>86400*((FlowsCalibration2!$DI$256)^(1+1))*DI$1836</f>
        <v>15202234.847602367</v>
      </c>
      <c r="DJ256">
        <f>86400*((FlowsCalibration2!$DJ$256)^(1+1))*DJ$1836</f>
        <v>888822.18006057525</v>
      </c>
      <c r="DK256">
        <f>86400*((FlowsCalibration2!$DK$256)^(1+1))*DK$1836</f>
        <v>7588046.3095920226</v>
      </c>
      <c r="DL256">
        <f>86400*((FlowsCalibration2!$DL$256)^(1+1))*DL$1836</f>
        <v>18914453.192687634</v>
      </c>
      <c r="DM256">
        <f>86400*((FlowsCalibration2!$DM$256)^(1+1))*DM$1836</f>
        <v>20889510.470615722</v>
      </c>
      <c r="DN256">
        <f>86400*((FlowsCalibration2!$DN$256)^(1+1))*DN$1836</f>
        <v>35212954.795743026</v>
      </c>
      <c r="DO256">
        <f>86400*((FlowsCalibration2!$DO$256)^(1+1))*DO$1836</f>
        <v>3015718.5221219999</v>
      </c>
      <c r="DP256">
        <f>86400*((FlowsCalibration2!$DP$256)^(1+1))*DP$1836</f>
        <v>64765564.581615157</v>
      </c>
      <c r="DQ256">
        <f>86400*((FlowsCalibration2!$DQ$256)^(1+1))*DQ$1836</f>
        <v>122435106.22087663</v>
      </c>
      <c r="DR256">
        <f>86400*((FlowsCalibration2!$DR$256)^(1+1))*DR$1836</f>
        <v>33008403.170638639</v>
      </c>
      <c r="DS256">
        <f>86400*((FlowsCalibration2!$DS$256)^(1+1))*DS$1836</f>
        <v>1560576.7432144592</v>
      </c>
      <c r="DT256">
        <f>86400*((FlowsCalibration2!$DT$256)^(1+1))*DT$1836</f>
        <v>2037487.4146831001</v>
      </c>
      <c r="DU256">
        <f>86400*((FlowsCalibration2!$DU$256)^(1+1))*DU$1836</f>
        <v>401378.50849422481</v>
      </c>
      <c r="DV256">
        <f>86400*((FlowsCalibration2!$DV$256)^(1+1))*DV$1836</f>
        <v>447816.53899603704</v>
      </c>
      <c r="DW256">
        <f>86400*((FlowsCalibration2!$DW$256)^(1+1))*DW$1836</f>
        <v>102504.01386905483</v>
      </c>
      <c r="DX256">
        <f>86400*((FlowsCalibration2!$DX$256)^(1+1))*DX$1836</f>
        <v>4944678.8884490198</v>
      </c>
      <c r="DY256">
        <f>86400*((FlowsCalibration2!$DY$256)^(1+1))*DY$1836</f>
        <v>4306192.7707998659</v>
      </c>
      <c r="DZ256">
        <f>86400*((FlowsCalibration2!$DZ$256)^(1+1))*DZ$1836</f>
        <v>264308.12948888255</v>
      </c>
      <c r="EA256">
        <f>86400*((FlowsCalibration2!$EA$256)^(1+1))*EA$1836</f>
        <v>364800.33608837752</v>
      </c>
      <c r="EB256">
        <f>86400*((FlowsCalibration2!$EB$256)^(1+1))*EB$1836</f>
        <v>5417493.1479588766</v>
      </c>
      <c r="EC256">
        <f>86400*((FlowsCalibration2!$EC$256)^(1+1))*EC$1836</f>
        <v>858018.96814628225</v>
      </c>
      <c r="ED256">
        <f>86400*((FlowsCalibration2!$ED$256)^(1+1))*ED$1836</f>
        <v>512621.86438637302</v>
      </c>
      <c r="EE256">
        <f>86400*((FlowsCalibration2!$EE$256)^(1+1))*EE$1836</f>
        <v>372984.04409657948</v>
      </c>
      <c r="EF256">
        <f>86400*((FlowsCalibration2!$EF$256)^(1+1))*EF$1836</f>
        <v>38573585.49149248</v>
      </c>
      <c r="EG256">
        <f>86400*((FlowsCalibration2!$EG$256)^(1+1))*EG$1836</f>
        <v>141341664.48464113</v>
      </c>
    </row>
    <row r="257" spans="2:137" x14ac:dyDescent="0.2">
      <c r="B257">
        <f>86400*((FlowsCalibration2!$B$257)^(1+1))*B$1836</f>
        <v>218087610.47215462</v>
      </c>
      <c r="C257">
        <f>86400*((FlowsCalibration2!$C$257)^(1+1))*C$1836</f>
        <v>105035909.29192498</v>
      </c>
      <c r="D257">
        <f>86400*((FlowsCalibration2!$D$257)^(1+1))*D$1836</f>
        <v>105035909.29192498</v>
      </c>
      <c r="E257">
        <f>86400*((FlowsCalibration2!$E$257)^(1+1))*E$1836</f>
        <v>23905257.312965889</v>
      </c>
      <c r="F257">
        <f>86400*((FlowsCalibration2!$F$257)^(1+1))*F$1836</f>
        <v>22321536.252990227</v>
      </c>
      <c r="G257">
        <f>86400*((FlowsCalibration2!$G$257)^(1+1))*G$1836</f>
        <v>15930163.973383356</v>
      </c>
      <c r="H257">
        <f>86400*((FlowsCalibration2!$H$257)^(1+1))*H$1836</f>
        <v>13770412.388794884</v>
      </c>
      <c r="I257">
        <f>86400*((FlowsCalibration2!$I$257)^(1+1))*I$1836</f>
        <v>13770412.388794884</v>
      </c>
      <c r="J257">
        <f>86400*((FlowsCalibration2!$J$257)^(1+1))*J$1836</f>
        <v>13226064.110786989</v>
      </c>
      <c r="K257">
        <f>86400*((FlowsCalibration2!$K$257)^(1+1))*K$1836</f>
        <v>837669.34734850086</v>
      </c>
      <c r="L257">
        <f>86400*((FlowsCalibration2!$L$257)^(1+1))*L$1836</f>
        <v>837669.34734850086</v>
      </c>
      <c r="M257">
        <f>86400*((FlowsCalibration2!$M$257)^(1+1))*M$1836</f>
        <v>837669.34734850086</v>
      </c>
      <c r="N257">
        <f>86400*((FlowsCalibration2!$N$257)^(1+1))*N$1836</f>
        <v>837669.34734850086</v>
      </c>
      <c r="O257">
        <f>86400*((FlowsCalibration2!$O$257)^(1+1))*O$1836</f>
        <v>75190443.9776887</v>
      </c>
      <c r="P257">
        <f>86400*((FlowsCalibration2!$P$257)^(1+1))*P$1836</f>
        <v>75190443.9776887</v>
      </c>
      <c r="Q257">
        <f>86400*((FlowsCalibration2!$Q$257)^(1+1))*Q$1836</f>
        <v>28436890.184850197</v>
      </c>
      <c r="R257">
        <f>86400*((FlowsCalibration2!$R$257)^(1+1))*R$1836</f>
        <v>26591322.854369413</v>
      </c>
      <c r="S257">
        <f>86400*((FlowsCalibration2!$S$257)^(1+1))*S$1836</f>
        <v>22107377.230290581</v>
      </c>
      <c r="T257">
        <f>86400*((FlowsCalibration2!$T$257)^(1+1))*T$1836</f>
        <v>22107377.230290581</v>
      </c>
      <c r="U257">
        <f>86400*((FlowsCalibration2!$U$257)^(1+1))*U$1836</f>
        <v>22107377.230290581</v>
      </c>
      <c r="V257">
        <f>86400*((FlowsCalibration2!$V$257)^(1+1))*V$1836</f>
        <v>9604036.6204929147</v>
      </c>
      <c r="W257">
        <f>86400*((FlowsCalibration2!$W$257)^(1+1))*W$1836</f>
        <v>9604036.6204929147</v>
      </c>
      <c r="X257">
        <f>86400*((FlowsCalibration2!$X$257)^(1+1))*X$1836</f>
        <v>9604036.6204929147</v>
      </c>
      <c r="Y257">
        <f>86400*((FlowsCalibration2!$Y$257)^(1+1))*Y$1836</f>
        <v>2951690.2252681814</v>
      </c>
      <c r="Z257">
        <f>86400*((FlowsCalibration2!$Z$257)^(1+1))*Z$1836</f>
        <v>2951690.2252681814</v>
      </c>
      <c r="AA257">
        <f>86400*((FlowsCalibration2!$AA$257)^(1+1))*AA$1836</f>
        <v>5605937.5612419145</v>
      </c>
      <c r="AB257">
        <f>86400*((FlowsCalibration2!$AB$257)^(1+1))*AB$1836</f>
        <v>6529720.6175733553</v>
      </c>
      <c r="AC257">
        <f>86400*((FlowsCalibration2!$AC$257)^(1+1))*AC$1836</f>
        <v>90004350.738129467</v>
      </c>
      <c r="AD257">
        <f>86400*((FlowsCalibration2!$AD$257)^(1+1))*AD$1836</f>
        <v>90004350.738129467</v>
      </c>
      <c r="AE257">
        <f>86400*((FlowsCalibration2!$AE$257)^(1+1))*AE$1836</f>
        <v>88030077.706286311</v>
      </c>
      <c r="AF257">
        <f>86400*((FlowsCalibration2!$AF$257)^(1+1))*AF$1836</f>
        <v>75380495.344723657</v>
      </c>
      <c r="AG257">
        <f>86400*((FlowsCalibration2!$AG$257)^(1+1))*AG$1836</f>
        <v>735380.32427073095</v>
      </c>
      <c r="AH257">
        <f>86400*((FlowsCalibration2!$AH$257)^(1+1))*AH$1836</f>
        <v>75978150.183680385</v>
      </c>
      <c r="AI257">
        <f>86400*((FlowsCalibration2!$AI$257)^(1+1))*AI$1836</f>
        <v>75380495.344723657</v>
      </c>
      <c r="AJ257">
        <f>86400*((FlowsCalibration2!$AJ$257)^(1+1))*AJ$1836</f>
        <v>75978150.183680385</v>
      </c>
      <c r="AK257">
        <f>86400*((FlowsCalibration2!$AK$257)^(1+1))*AK$1836</f>
        <v>75978150.183680385</v>
      </c>
      <c r="AL257">
        <f>86400*((FlowsCalibration2!$AL$257)^(1+1))*AL$1836</f>
        <v>17243694.639267575</v>
      </c>
      <c r="AM257">
        <f>86400*((FlowsCalibration2!$AM$257)^(1+1))*AM$1836</f>
        <v>2883285.103264818</v>
      </c>
      <c r="AN257">
        <f>86400*((FlowsCalibration2!$AN$257)^(1+1))*AN$1836</f>
        <v>2883285.103264818</v>
      </c>
      <c r="AO257">
        <f>86400*((FlowsCalibration2!$AO$257)^(1+1))*AO$1836</f>
        <v>14517142.49276221</v>
      </c>
      <c r="AP257">
        <f>86400*((FlowsCalibration2!$AP$257)^(1+1))*AP$1836</f>
        <v>14517142.49276221</v>
      </c>
      <c r="AQ257">
        <f>86400*((FlowsCalibration2!$AQ$257)^(1+1))*AQ$1836</f>
        <v>13472408.090240698</v>
      </c>
      <c r="AR257">
        <f>86400*((FlowsCalibration2!$AR$257)^(1+1))*AR$1836</f>
        <v>4672351.6907370426</v>
      </c>
      <c r="AS257">
        <f>86400*((FlowsCalibration2!$AS$257)^(1+1))*AS$1836</f>
        <v>53277037.388323039</v>
      </c>
      <c r="AT257">
        <f>86400*((FlowsCalibration2!$AT$257)^(1+1))*AT$1836</f>
        <v>335243.56259158207</v>
      </c>
      <c r="AU257">
        <f>86400*((FlowsCalibration2!$AU$257)^(1+1))*AU$1836</f>
        <v>770270.38694416254</v>
      </c>
      <c r="AV257">
        <f>86400*((FlowsCalibration2!$AV$257)^(1+1))*AV$1836</f>
        <v>14986635.869301785</v>
      </c>
      <c r="AW257">
        <f>86400*((FlowsCalibration2!$AW$257)^(1+1))*AW$1836</f>
        <v>1419904.7414217088</v>
      </c>
      <c r="AX257">
        <f>86400*((FlowsCalibration2!$AX$257)^(1+1))*AX$1836</f>
        <v>335243.56259158207</v>
      </c>
      <c r="AY257">
        <f>86400*((FlowsCalibration2!$AY$257)^(1+1))*AY$1836</f>
        <v>36067250.330270402</v>
      </c>
      <c r="AZ257">
        <f>86400*((FlowsCalibration2!$AZ$257)^(1+1))*AZ$1836</f>
        <v>36983762.399680696</v>
      </c>
      <c r="BA257">
        <f>86400*((FlowsCalibration2!$BA$257)^(1+1))*BA$1836</f>
        <v>1419904.7414217088</v>
      </c>
      <c r="BB257">
        <f>86400*((FlowsCalibration2!$BB$257)^(1+1))*BB$1836</f>
        <v>360145.5752665734</v>
      </c>
      <c r="BC257">
        <f>86400*((FlowsCalibration2!$BC$257)^(1+1))*BC$1836</f>
        <v>360145.5752665734</v>
      </c>
      <c r="BD257">
        <f>86400*((FlowsCalibration2!$BD$257)^(1+1))*BD$1836</f>
        <v>714813.65128954861</v>
      </c>
      <c r="BE257">
        <f>86400*((FlowsCalibration2!$BE$257)^(1+1))*BE$1836</f>
        <v>435570.2750399455</v>
      </c>
      <c r="BF257">
        <f>86400*((FlowsCalibration2!$BF$257)^(1+1))*BF$1836</f>
        <v>735380.32427073095</v>
      </c>
      <c r="BG257">
        <f>86400*((FlowsCalibration2!$BG$257)^(1+1))*BG$1836</f>
        <v>240991.68447896017</v>
      </c>
      <c r="BH257">
        <f>86400*((FlowsCalibration2!$BH$257)^(1+1))*BH$1836</f>
        <v>262509.15124943777</v>
      </c>
      <c r="BI257">
        <f>86400*((FlowsCalibration2!$BI$257)^(1+1))*BI$1836</f>
        <v>82436.363616151008</v>
      </c>
      <c r="BJ257">
        <f>86400*((FlowsCalibration2!$BJ$257)^(1+1))*BJ$1836</f>
        <v>82436.363616151008</v>
      </c>
      <c r="BK257">
        <f>86400*((FlowsCalibration2!$BK$257)^(1+1))*BK$1836</f>
        <v>14986635.869301785</v>
      </c>
      <c r="BL257">
        <f>86400*((FlowsCalibration2!$BL$257)^(1+1))*BL$1836</f>
        <v>32753696.902058441</v>
      </c>
      <c r="BM257">
        <f>86400*((FlowsCalibration2!$BM$257)^(1+1))*BM$1836</f>
        <v>53277037.388323039</v>
      </c>
      <c r="BN257">
        <f>86400*((FlowsCalibration2!$BN$257)^(1+1))*BN$1836</f>
        <v>53277037.388323039</v>
      </c>
      <c r="BO257">
        <f>86400*((FlowsCalibration2!$BO$257)^(1+1))*BO$1836</f>
        <v>415596.97179136315</v>
      </c>
      <c r="BP257">
        <f>86400*((FlowsCalibration2!$BP$257)^(1+1))*BP$1836</f>
        <v>2218240.2138206298</v>
      </c>
      <c r="BQ257">
        <f>86400*((FlowsCalibration2!$BQ$257)^(1+1))*BQ$1836</f>
        <v>2218240.2138206298</v>
      </c>
      <c r="BR257">
        <f>86400*((FlowsCalibration2!$BR$257)^(1+1))*BR$1836</f>
        <v>316190.09629308333</v>
      </c>
      <c r="BS257">
        <f>86400*((FlowsCalibration2!$BS$257)^(1+1))*BS$1836</f>
        <v>770708.17713217135</v>
      </c>
      <c r="BT257">
        <f>86400*((FlowsCalibration2!$BT$257)^(1+1))*BT$1836</f>
        <v>15979028.069687983</v>
      </c>
      <c r="BU257">
        <f>86400*((FlowsCalibration2!$BU$257)^(1+1))*BU$1836</f>
        <v>23905257.312965889</v>
      </c>
      <c r="BV257">
        <f>86400*((FlowsCalibration2!$BV$257)^(1+1))*BV$1836</f>
        <v>75190443.9776887</v>
      </c>
      <c r="BW257">
        <f>86400*((FlowsCalibration2!$BW$257)^(1+1))*BW$1836</f>
        <v>41277835.054563768</v>
      </c>
      <c r="BX257">
        <f>86400*((FlowsCalibration2!$BX$257)^(1+1))*BX$1836</f>
        <v>29979307.430649567</v>
      </c>
      <c r="BY257">
        <f>86400*((FlowsCalibration2!$BY$257)^(1+1))*BY$1836</f>
        <v>837669.34734850086</v>
      </c>
      <c r="BZ257">
        <f>86400*((FlowsCalibration2!$BZ$257)^(1+1))*BZ$1836</f>
        <v>243442.67290880656</v>
      </c>
      <c r="CA257">
        <f>86400*((FlowsCalibration2!$CA$257)^(1+1))*CA$1836</f>
        <v>243442.67290880656</v>
      </c>
      <c r="CB257">
        <f>86400*((FlowsCalibration2!$CB$257)^(1+1))*CB$1836</f>
        <v>243442.67290880656</v>
      </c>
      <c r="CC257">
        <f>86400*((FlowsCalibration2!$CC$257)^(1+1))*CC$1836</f>
        <v>243442.67290880656</v>
      </c>
      <c r="CD257">
        <f>86400*((FlowsCalibration2!$CD$257)^(1+1))*CD$1836</f>
        <v>12934703.175010109</v>
      </c>
      <c r="CE257">
        <f>86400*((FlowsCalibration2!$CE$257)^(1+1))*CE$1836</f>
        <v>12934703.175010109</v>
      </c>
      <c r="CF257">
        <f>86400*((FlowsCalibration2!$CF$257)^(1+1))*CF$1836</f>
        <v>714813.65128954861</v>
      </c>
      <c r="CG257">
        <f>86400*((FlowsCalibration2!$CG$257)^(1+1))*CG$1836</f>
        <v>1074959.2265561232</v>
      </c>
      <c r="CH257">
        <f>86400*((FlowsCalibration2!$CH$257)^(1+1))*CH$1836</f>
        <v>1157395.5901722703</v>
      </c>
      <c r="CI257">
        <f>86400*((FlowsCalibration2!$CI$257)^(1+1))*CI$1836</f>
        <v>262509.15124943777</v>
      </c>
      <c r="CJ257">
        <f>86400*((FlowsCalibration2!$CJ$257)^(1+1))*CJ$1836</f>
        <v>1419904.7414217088</v>
      </c>
      <c r="CK257">
        <f>86400*((FlowsCalibration2!$CK$257)^(1+1))*CK$1836</f>
        <v>81055473.161211044</v>
      </c>
      <c r="CL257">
        <f>86400*((FlowsCalibration2!$CL$257)^(1+1))*CL$1836</f>
        <v>4046426.7874829243</v>
      </c>
      <c r="CM257">
        <f>86400*((FlowsCalibration2!$CM$257)^(1+1))*CM$1836</f>
        <v>174605.2895925981</v>
      </c>
      <c r="CN257">
        <f>86400*((FlowsCalibration2!$CN$257)^(1+1))*CN$1836</f>
        <v>90004350.738129467</v>
      </c>
      <c r="CO257">
        <f>86400*((FlowsCalibration2!$CO$257)^(1+1))*CO$1836</f>
        <v>90004350.738129467</v>
      </c>
      <c r="CP257">
        <f>86400*((FlowsCalibration2!$CP$257)^(1+1))*CP$1836</f>
        <v>80997693.33239612</v>
      </c>
      <c r="CQ257">
        <f>86400*((FlowsCalibration2!$CQ$257)^(1+1))*CQ$1836</f>
        <v>26932284.701109551</v>
      </c>
      <c r="CR257">
        <f>86400*((FlowsCalibration2!$CR$257)^(1+1))*CR$1836</f>
        <v>22107377.230290581</v>
      </c>
      <c r="CS257">
        <f>86400*((FlowsCalibration2!$CS$257)^(1+1))*CS$1836</f>
        <v>29979307.430649567</v>
      </c>
      <c r="CT257">
        <f>86400*((FlowsCalibration2!$CT$257)^(1+1))*CT$1836</f>
        <v>2218240.2138206298</v>
      </c>
      <c r="CU257">
        <f>86400*((FlowsCalibration2!$CU$257)^(1+1))*CU$1836</f>
        <v>13226064.110786989</v>
      </c>
      <c r="CV257">
        <f>86400*((FlowsCalibration2!$CV$257)^(1+1))*CV$1836</f>
        <v>13770412.388794884</v>
      </c>
      <c r="CW257">
        <f>86400*((FlowsCalibration2!$CW$257)^(1+1))*CW$1836</f>
        <v>15930163.973383356</v>
      </c>
      <c r="CX257">
        <f>86400*((FlowsCalibration2!$CX$257)^(1+1))*CX$1836</f>
        <v>15979028.069687983</v>
      </c>
      <c r="CY257">
        <f>86400*((FlowsCalibration2!$CY$257)^(1+1))*CY$1836</f>
        <v>9604036.6204929147</v>
      </c>
      <c r="CZ257">
        <f>86400*((FlowsCalibration2!$CZ$257)^(1+1))*CZ$1836</f>
        <v>26591322.854369413</v>
      </c>
      <c r="DA257">
        <f>86400*((FlowsCalibration2!$DA$257)^(1+1))*DA$1836</f>
        <v>28436890.184850197</v>
      </c>
      <c r="DB257">
        <f>86400*((FlowsCalibration2!$DB$257)^(1+1))*DB$1836</f>
        <v>262509.15124943777</v>
      </c>
      <c r="DC257">
        <f>86400*((FlowsCalibration2!$DC$257)^(1+1))*DC$1836</f>
        <v>5605937.5612419145</v>
      </c>
      <c r="DD257">
        <f>86400*((FlowsCalibration2!$DD$257)^(1+1))*DD$1836</f>
        <v>13472408.090240698</v>
      </c>
      <c r="DE257">
        <f>86400*((FlowsCalibration2!$DE$257)^(1+1))*DE$1836</f>
        <v>14517142.49276221</v>
      </c>
      <c r="DF257">
        <f>86400*((FlowsCalibration2!$DF$257)^(1+1))*DF$1836</f>
        <v>243442.67290880656</v>
      </c>
      <c r="DG257">
        <f>86400*((FlowsCalibration2!$DG$257)^(1+1))*DG$1836</f>
        <v>335243.56259158207</v>
      </c>
      <c r="DH257">
        <f>86400*((FlowsCalibration2!$DH$257)^(1+1))*DH$1836</f>
        <v>837669.34734850086</v>
      </c>
      <c r="DI257">
        <f>86400*((FlowsCalibration2!$DI$257)^(1+1))*DI$1836</f>
        <v>12934703.175010109</v>
      </c>
      <c r="DJ257">
        <f>86400*((FlowsCalibration2!$DJ$257)^(1+1))*DJ$1836</f>
        <v>714813.65128954861</v>
      </c>
      <c r="DK257">
        <f>86400*((FlowsCalibration2!$DK$257)^(1+1))*DK$1836</f>
        <v>14986635.869301785</v>
      </c>
      <c r="DL257">
        <f>86400*((FlowsCalibration2!$DL$257)^(1+1))*DL$1836</f>
        <v>32753696.902058441</v>
      </c>
      <c r="DM257">
        <f>86400*((FlowsCalibration2!$DM$257)^(1+1))*DM$1836</f>
        <v>36067250.330270402</v>
      </c>
      <c r="DN257">
        <f>86400*((FlowsCalibration2!$DN$257)^(1+1))*DN$1836</f>
        <v>53277037.388323039</v>
      </c>
      <c r="DO257">
        <f>86400*((FlowsCalibration2!$DO$257)^(1+1))*DO$1836</f>
        <v>2951690.2252681814</v>
      </c>
      <c r="DP257">
        <f>86400*((FlowsCalibration2!$DP$257)^(1+1))*DP$1836</f>
        <v>41277835.054563768</v>
      </c>
      <c r="DQ257">
        <f>86400*((FlowsCalibration2!$DQ$257)^(1+1))*DQ$1836</f>
        <v>75190443.9776887</v>
      </c>
      <c r="DR257">
        <f>86400*((FlowsCalibration2!$DR$257)^(1+1))*DR$1836</f>
        <v>22321536.252990227</v>
      </c>
      <c r="DS257">
        <f>86400*((FlowsCalibration2!$DS$257)^(1+1))*DS$1836</f>
        <v>770708.17713217135</v>
      </c>
      <c r="DT257">
        <f>86400*((FlowsCalibration2!$DT$257)^(1+1))*DT$1836</f>
        <v>1095002.8430705899</v>
      </c>
      <c r="DU257">
        <f>86400*((FlowsCalibration2!$DU$257)^(1+1))*DU$1836</f>
        <v>770270.38694416254</v>
      </c>
      <c r="DV257">
        <f>86400*((FlowsCalibration2!$DV$257)^(1+1))*DV$1836</f>
        <v>360145.5752665734</v>
      </c>
      <c r="DW257">
        <f>86400*((FlowsCalibration2!$DW$257)^(1+1))*DW$1836</f>
        <v>82436.363616151008</v>
      </c>
      <c r="DX257">
        <f>86400*((FlowsCalibration2!$DX$257)^(1+1))*DX$1836</f>
        <v>4672351.6907370426</v>
      </c>
      <c r="DY257">
        <f>86400*((FlowsCalibration2!$DY$257)^(1+1))*DY$1836</f>
        <v>4046426.7874829243</v>
      </c>
      <c r="DZ257">
        <f>86400*((FlowsCalibration2!$DZ$257)^(1+1))*DZ$1836</f>
        <v>174605.2895925981</v>
      </c>
      <c r="EA257">
        <f>86400*((FlowsCalibration2!$EA$257)^(1+1))*EA$1836</f>
        <v>240991.68447896017</v>
      </c>
      <c r="EB257">
        <f>86400*((FlowsCalibration2!$EB$257)^(1+1))*EB$1836</f>
        <v>2883285.103264818</v>
      </c>
      <c r="EC257">
        <f>86400*((FlowsCalibration2!$EC$257)^(1+1))*EC$1836</f>
        <v>735380.32427073095</v>
      </c>
      <c r="ED257">
        <f>86400*((FlowsCalibration2!$ED$257)^(1+1))*ED$1836</f>
        <v>435570.2750399455</v>
      </c>
      <c r="EE257">
        <f>86400*((FlowsCalibration2!$EE$257)^(1+1))*EE$1836</f>
        <v>316190.09629308333</v>
      </c>
      <c r="EF257">
        <f>86400*((FlowsCalibration2!$EF$257)^(1+1))*EF$1836</f>
        <v>26932284.701109551</v>
      </c>
      <c r="EG257">
        <f>86400*((FlowsCalibration2!$EG$257)^(1+1))*EG$1836</f>
        <v>80997693.33239612</v>
      </c>
    </row>
    <row r="258" spans="2:137" x14ac:dyDescent="0.2">
      <c r="B258">
        <f>86400*((FlowsCalibration2!$B$258)^(1+1))*B$1836</f>
        <v>216098173.46736178</v>
      </c>
      <c r="C258">
        <f>86400*((FlowsCalibration2!$C$258)^(1+1))*C$1836</f>
        <v>134847337.31185159</v>
      </c>
      <c r="D258">
        <f>86400*((FlowsCalibration2!$D$258)^(1+1))*D$1836</f>
        <v>134847337.31185159</v>
      </c>
      <c r="E258">
        <f>86400*((FlowsCalibration2!$E$258)^(1+1))*E$1836</f>
        <v>27974545.418360919</v>
      </c>
      <c r="F258">
        <f>86400*((FlowsCalibration2!$F$258)^(1+1))*F$1836</f>
        <v>26427949.846838742</v>
      </c>
      <c r="G258">
        <f>86400*((FlowsCalibration2!$G$258)^(1+1))*G$1836</f>
        <v>20015710.36063299</v>
      </c>
      <c r="H258">
        <f>86400*((FlowsCalibration2!$H$258)^(1+1))*H$1836</f>
        <v>15933765.141104478</v>
      </c>
      <c r="I258">
        <f>86400*((FlowsCalibration2!$I$258)^(1+1))*I$1836</f>
        <v>15933765.141104478</v>
      </c>
      <c r="J258">
        <f>86400*((FlowsCalibration2!$J$258)^(1+1))*J$1836</f>
        <v>14716563.349922678</v>
      </c>
      <c r="K258">
        <f>86400*((FlowsCalibration2!$K$258)^(1+1))*K$1836</f>
        <v>964489.1687391944</v>
      </c>
      <c r="L258">
        <f>86400*((FlowsCalibration2!$L$258)^(1+1))*L$1836</f>
        <v>964489.1687391944</v>
      </c>
      <c r="M258">
        <f>86400*((FlowsCalibration2!$M$258)^(1+1))*M$1836</f>
        <v>964489.1687391944</v>
      </c>
      <c r="N258">
        <f>86400*((FlowsCalibration2!$N$258)^(1+1))*N$1836</f>
        <v>964489.1687391944</v>
      </c>
      <c r="O258">
        <f>86400*((FlowsCalibration2!$O$258)^(1+1))*O$1836</f>
        <v>104997947.67434058</v>
      </c>
      <c r="P258">
        <f>86400*((FlowsCalibration2!$P$258)^(1+1))*P$1836</f>
        <v>104997947.67434058</v>
      </c>
      <c r="Q258">
        <f>86400*((FlowsCalibration2!$Q$258)^(1+1))*Q$1836</f>
        <v>33636593.541196756</v>
      </c>
      <c r="R258">
        <f>86400*((FlowsCalibration2!$R$258)^(1+1))*R$1836</f>
        <v>31059146.054332849</v>
      </c>
      <c r="S258">
        <f>86400*((FlowsCalibration2!$S$258)^(1+1))*S$1836</f>
        <v>24107773.105838165</v>
      </c>
      <c r="T258">
        <f>86400*((FlowsCalibration2!$T$258)^(1+1))*T$1836</f>
        <v>24107773.105838165</v>
      </c>
      <c r="U258">
        <f>86400*((FlowsCalibration2!$U$258)^(1+1))*U$1836</f>
        <v>24107773.105838165</v>
      </c>
      <c r="V258">
        <f>86400*((FlowsCalibration2!$V$258)^(1+1))*V$1836</f>
        <v>10395754.531082623</v>
      </c>
      <c r="W258">
        <f>86400*((FlowsCalibration2!$W$258)^(1+1))*W$1836</f>
        <v>10395754.531082623</v>
      </c>
      <c r="X258">
        <f>86400*((FlowsCalibration2!$X$258)^(1+1))*X$1836</f>
        <v>10395754.531082623</v>
      </c>
      <c r="Y258">
        <f>86400*((FlowsCalibration2!$Y$258)^(1+1))*Y$1836</f>
        <v>3021428.4654822638</v>
      </c>
      <c r="Z258">
        <f>86400*((FlowsCalibration2!$Z$258)^(1+1))*Z$1836</f>
        <v>3021428.4654822638</v>
      </c>
      <c r="AA258">
        <f>86400*((FlowsCalibration2!$AA$258)^(1+1))*AA$1836</f>
        <v>6255718.4022506438</v>
      </c>
      <c r="AB258">
        <f>86400*((FlowsCalibration2!$AB$258)^(1+1))*AB$1836</f>
        <v>7307232.3833785839</v>
      </c>
      <c r="AC258">
        <f>86400*((FlowsCalibration2!$AC$258)^(1+1))*AC$1836</f>
        <v>69895071.78652817</v>
      </c>
      <c r="AD258">
        <f>86400*((FlowsCalibration2!$AD$258)^(1+1))*AD$1836</f>
        <v>69895071.78652817</v>
      </c>
      <c r="AE258">
        <f>86400*((FlowsCalibration2!$AE$258)^(1+1))*AE$1836</f>
        <v>63639025.480806641</v>
      </c>
      <c r="AF258">
        <f>86400*((FlowsCalibration2!$AF$258)^(1+1))*AF$1836</f>
        <v>41675440.499477714</v>
      </c>
      <c r="AG258">
        <f>86400*((FlowsCalibration2!$AG$258)^(1+1))*AG$1836</f>
        <v>673150.84597661754</v>
      </c>
      <c r="AH258">
        <f>86400*((FlowsCalibration2!$AH$258)^(1+1))*AH$1836</f>
        <v>40029268.41243653</v>
      </c>
      <c r="AI258">
        <f>86400*((FlowsCalibration2!$AI$258)^(1+1))*AI$1836</f>
        <v>41675440.499477714</v>
      </c>
      <c r="AJ258">
        <f>86400*((FlowsCalibration2!$AJ$258)^(1+1))*AJ$1836</f>
        <v>40029268.41243653</v>
      </c>
      <c r="AK258">
        <f>86400*((FlowsCalibration2!$AK$258)^(1+1))*AK$1836</f>
        <v>40029268.41243653</v>
      </c>
      <c r="AL258">
        <f>86400*((FlowsCalibration2!$AL$258)^(1+1))*AL$1836</f>
        <v>12162099.585004861</v>
      </c>
      <c r="AM258">
        <f>86400*((FlowsCalibration2!$AM$258)^(1+1))*AM$1836</f>
        <v>3263028.1837181244</v>
      </c>
      <c r="AN258">
        <f>86400*((FlowsCalibration2!$AN$258)^(1+1))*AN$1836</f>
        <v>3263028.1837181244</v>
      </c>
      <c r="AO258">
        <f>86400*((FlowsCalibration2!$AO$258)^(1+1))*AO$1836</f>
        <v>8558552.390212696</v>
      </c>
      <c r="AP258">
        <f>86400*((FlowsCalibration2!$AP$258)^(1+1))*AP$1836</f>
        <v>8558552.390212696</v>
      </c>
      <c r="AQ258">
        <f>86400*((FlowsCalibration2!$AQ$258)^(1+1))*AQ$1836</f>
        <v>7845640.4766094601</v>
      </c>
      <c r="AR258">
        <f>86400*((FlowsCalibration2!$AR$258)^(1+1))*AR$1836</f>
        <v>2762739.8089308725</v>
      </c>
      <c r="AS258">
        <f>86400*((FlowsCalibration2!$AS$258)^(1+1))*AS$1836</f>
        <v>22717435.696640763</v>
      </c>
      <c r="AT258">
        <f>86400*((FlowsCalibration2!$AT$258)^(1+1))*AT$1836</f>
        <v>256754.79057989511</v>
      </c>
      <c r="AU258">
        <f>86400*((FlowsCalibration2!$AU$258)^(1+1))*AU$1836</f>
        <v>256548.65509981738</v>
      </c>
      <c r="AV258">
        <f>86400*((FlowsCalibration2!$AV$258)^(1+1))*AV$1836</f>
        <v>4448721.299630356</v>
      </c>
      <c r="AW258">
        <f>86400*((FlowsCalibration2!$AW$258)^(1+1))*AW$1836</f>
        <v>1367767.9257961232</v>
      </c>
      <c r="AX258">
        <f>86400*((FlowsCalibration2!$AX$258)^(1+1))*AX$1836</f>
        <v>256754.79057989511</v>
      </c>
      <c r="AY258">
        <f>86400*((FlowsCalibration2!$AY$258)^(1+1))*AY$1836</f>
        <v>12920187.11408617</v>
      </c>
      <c r="AZ258">
        <f>86400*((FlowsCalibration2!$AZ$258)^(1+1))*AZ$1836</f>
        <v>13413757.852301385</v>
      </c>
      <c r="BA258">
        <f>86400*((FlowsCalibration2!$BA$258)^(1+1))*BA$1836</f>
        <v>1367767.9257961232</v>
      </c>
      <c r="BB258">
        <f>86400*((FlowsCalibration2!$BB$258)^(1+1))*BB$1836</f>
        <v>346921.55895880115</v>
      </c>
      <c r="BC258">
        <f>86400*((FlowsCalibration2!$BC$258)^(1+1))*BC$1836</f>
        <v>346921.55895880115</v>
      </c>
      <c r="BD258">
        <f>86400*((FlowsCalibration2!$BD$258)^(1+1))*BD$1836</f>
        <v>688566.74439731624</v>
      </c>
      <c r="BE258">
        <f>86400*((FlowsCalibration2!$BE$258)^(1+1))*BE$1836</f>
        <v>376905.35511955898</v>
      </c>
      <c r="BF258">
        <f>86400*((FlowsCalibration2!$BF$258)^(1+1))*BF$1836</f>
        <v>673150.84597661754</v>
      </c>
      <c r="BG258">
        <f>86400*((FlowsCalibration2!$BG$258)^(1+1))*BG$1836</f>
        <v>203092.86283499436</v>
      </c>
      <c r="BH258">
        <f>86400*((FlowsCalibration2!$BH$258)^(1+1))*BH$1836</f>
        <v>252870.20095970415</v>
      </c>
      <c r="BI258">
        <f>86400*((FlowsCalibration2!$BI$258)^(1+1))*BI$1836</f>
        <v>79409.421480303514</v>
      </c>
      <c r="BJ258">
        <f>86400*((FlowsCalibration2!$BJ$258)^(1+1))*BJ$1836</f>
        <v>79409.421480303514</v>
      </c>
      <c r="BK258">
        <f>86400*((FlowsCalibration2!$BK$258)^(1+1))*BK$1836</f>
        <v>4448721.299630356</v>
      </c>
      <c r="BL258">
        <f>86400*((FlowsCalibration2!$BL$258)^(1+1))*BL$1836</f>
        <v>11591525.329914466</v>
      </c>
      <c r="BM258">
        <f>86400*((FlowsCalibration2!$BM$258)^(1+1))*BM$1836</f>
        <v>22717435.696640763</v>
      </c>
      <c r="BN258">
        <f>86400*((FlowsCalibration2!$BN$258)^(1+1))*BN$1836</f>
        <v>22717435.696640763</v>
      </c>
      <c r="BO258">
        <f>86400*((FlowsCalibration2!$BO$258)^(1+1))*BO$1836</f>
        <v>350239.42418811121</v>
      </c>
      <c r="BP258">
        <f>86400*((FlowsCalibration2!$BP$258)^(1+1))*BP$1836</f>
        <v>1202513.0576869631</v>
      </c>
      <c r="BQ258">
        <f>86400*((FlowsCalibration2!$BQ$258)^(1+1))*BQ$1836</f>
        <v>1202513.0576869631</v>
      </c>
      <c r="BR258">
        <f>86400*((FlowsCalibration2!$BR$258)^(1+1))*BR$1836</f>
        <v>269438.04890194547</v>
      </c>
      <c r="BS258">
        <f>86400*((FlowsCalibration2!$BS$258)^(1+1))*BS$1836</f>
        <v>850368.11766459316</v>
      </c>
      <c r="BT258">
        <f>86400*((FlowsCalibration2!$BT$258)^(1+1))*BT$1836</f>
        <v>20064814.462670825</v>
      </c>
      <c r="BU258">
        <f>86400*((FlowsCalibration2!$BU$258)^(1+1))*BU$1836</f>
        <v>27974545.418360919</v>
      </c>
      <c r="BV258">
        <f>86400*((FlowsCalibration2!$BV$258)^(1+1))*BV$1836</f>
        <v>104997947.67434058</v>
      </c>
      <c r="BW258">
        <f>86400*((FlowsCalibration2!$BW$258)^(1+1))*BW$1836</f>
        <v>54254902.432841472</v>
      </c>
      <c r="BX258">
        <f>86400*((FlowsCalibration2!$BX$258)^(1+1))*BX$1836</f>
        <v>37116694.687108308</v>
      </c>
      <c r="BY258">
        <f>86400*((FlowsCalibration2!$BY$258)^(1+1))*BY$1836</f>
        <v>964489.1687391944</v>
      </c>
      <c r="BZ258">
        <f>86400*((FlowsCalibration2!$BZ$258)^(1+1))*BZ$1836</f>
        <v>441982.10895202478</v>
      </c>
      <c r="CA258">
        <f>86400*((FlowsCalibration2!$CA$258)^(1+1))*CA$1836</f>
        <v>441982.10895202478</v>
      </c>
      <c r="CB258">
        <f>86400*((FlowsCalibration2!$CB$258)^(1+1))*CB$1836</f>
        <v>441982.10895202478</v>
      </c>
      <c r="CC258">
        <f>86400*((FlowsCalibration2!$CC$258)^(1+1))*CC$1836</f>
        <v>441982.10895202478</v>
      </c>
      <c r="CD258">
        <f>86400*((FlowsCalibration2!$CD$258)^(1+1))*CD$1836</f>
        <v>14447445.578412935</v>
      </c>
      <c r="CE258">
        <f>86400*((FlowsCalibration2!$CE$258)^(1+1))*CE$1836</f>
        <v>14447445.578412935</v>
      </c>
      <c r="CF258">
        <f>86400*((FlowsCalibration2!$CF$258)^(1+1))*CF$1836</f>
        <v>688566.74439731624</v>
      </c>
      <c r="CG258">
        <f>86400*((FlowsCalibration2!$CG$258)^(1+1))*CG$1836</f>
        <v>1035488.3033561186</v>
      </c>
      <c r="CH258">
        <f>86400*((FlowsCalibration2!$CH$258)^(1+1))*CH$1836</f>
        <v>1114897.7248364182</v>
      </c>
      <c r="CI258">
        <f>86400*((FlowsCalibration2!$CI$258)^(1+1))*CI$1836</f>
        <v>252870.20095970415</v>
      </c>
      <c r="CJ258">
        <f>86400*((FlowsCalibration2!$CJ$258)^(1+1))*CJ$1836</f>
        <v>1367767.9257961232</v>
      </c>
      <c r="CK258">
        <f>86400*((FlowsCalibration2!$CK$258)^(1+1))*CK$1836</f>
        <v>111752397.05482082</v>
      </c>
      <c r="CL258">
        <f>86400*((FlowsCalibration2!$CL$258)^(1+1))*CL$1836</f>
        <v>2446801.102206497</v>
      </c>
      <c r="CM258">
        <f>86400*((FlowsCalibration2!$CM$258)^(1+1))*CM$1836</f>
        <v>147146.55226674536</v>
      </c>
      <c r="CN258">
        <f>86400*((FlowsCalibration2!$CN$258)^(1+1))*CN$1836</f>
        <v>69895071.78652817</v>
      </c>
      <c r="CO258">
        <f>86400*((FlowsCalibration2!$CO$258)^(1+1))*CO$1836</f>
        <v>69895071.78652817</v>
      </c>
      <c r="CP258">
        <f>86400*((FlowsCalibration2!$CP$258)^(1+1))*CP$1836</f>
        <v>113600311.90740776</v>
      </c>
      <c r="CQ258">
        <f>86400*((FlowsCalibration2!$CQ$258)^(1+1))*CQ$1836</f>
        <v>30128787.034809519</v>
      </c>
      <c r="CR258">
        <f>86400*((FlowsCalibration2!$CR$258)^(1+1))*CR$1836</f>
        <v>24107773.105838165</v>
      </c>
      <c r="CS258">
        <f>86400*((FlowsCalibration2!$CS$258)^(1+1))*CS$1836</f>
        <v>37116694.687108308</v>
      </c>
      <c r="CT258">
        <f>86400*((FlowsCalibration2!$CT$258)^(1+1))*CT$1836</f>
        <v>1202513.0576869631</v>
      </c>
      <c r="CU258">
        <f>86400*((FlowsCalibration2!$CU$258)^(1+1))*CU$1836</f>
        <v>14716563.349922678</v>
      </c>
      <c r="CV258">
        <f>86400*((FlowsCalibration2!$CV$258)^(1+1))*CV$1836</f>
        <v>15933765.141104478</v>
      </c>
      <c r="CW258">
        <f>86400*((FlowsCalibration2!$CW$258)^(1+1))*CW$1836</f>
        <v>20015710.36063299</v>
      </c>
      <c r="CX258">
        <f>86400*((FlowsCalibration2!$CX$258)^(1+1))*CX$1836</f>
        <v>20064814.462670825</v>
      </c>
      <c r="CY258">
        <f>86400*((FlowsCalibration2!$CY$258)^(1+1))*CY$1836</f>
        <v>10395754.531082623</v>
      </c>
      <c r="CZ258">
        <f>86400*((FlowsCalibration2!$CZ$258)^(1+1))*CZ$1836</f>
        <v>31059146.054332849</v>
      </c>
      <c r="DA258">
        <f>86400*((FlowsCalibration2!$DA$258)^(1+1))*DA$1836</f>
        <v>33636593.541196756</v>
      </c>
      <c r="DB258">
        <f>86400*((FlowsCalibration2!$DB$258)^(1+1))*DB$1836</f>
        <v>252870.20095970415</v>
      </c>
      <c r="DC258">
        <f>86400*((FlowsCalibration2!$DC$258)^(1+1))*DC$1836</f>
        <v>6255718.4022506438</v>
      </c>
      <c r="DD258">
        <f>86400*((FlowsCalibration2!$DD$258)^(1+1))*DD$1836</f>
        <v>7845640.4766094601</v>
      </c>
      <c r="DE258">
        <f>86400*((FlowsCalibration2!$DE$258)^(1+1))*DE$1836</f>
        <v>8558552.390212696</v>
      </c>
      <c r="DF258">
        <f>86400*((FlowsCalibration2!$DF$258)^(1+1))*DF$1836</f>
        <v>441982.10895202478</v>
      </c>
      <c r="DG258">
        <f>86400*((FlowsCalibration2!$DG$258)^(1+1))*DG$1836</f>
        <v>256754.79057989511</v>
      </c>
      <c r="DH258">
        <f>86400*((FlowsCalibration2!$DH$258)^(1+1))*DH$1836</f>
        <v>964489.1687391944</v>
      </c>
      <c r="DI258">
        <f>86400*((FlowsCalibration2!$DI$258)^(1+1))*DI$1836</f>
        <v>14447445.578412935</v>
      </c>
      <c r="DJ258">
        <f>86400*((FlowsCalibration2!$DJ$258)^(1+1))*DJ$1836</f>
        <v>688566.74439731624</v>
      </c>
      <c r="DK258">
        <f>86400*((FlowsCalibration2!$DK$258)^(1+1))*DK$1836</f>
        <v>4448721.299630356</v>
      </c>
      <c r="DL258">
        <f>86400*((FlowsCalibration2!$DL$258)^(1+1))*DL$1836</f>
        <v>11591525.329914466</v>
      </c>
      <c r="DM258">
        <f>86400*((FlowsCalibration2!$DM$258)^(1+1))*DM$1836</f>
        <v>12920187.11408617</v>
      </c>
      <c r="DN258">
        <f>86400*((FlowsCalibration2!$DN$258)^(1+1))*DN$1836</f>
        <v>22717435.696640763</v>
      </c>
      <c r="DO258">
        <f>86400*((FlowsCalibration2!$DO$258)^(1+1))*DO$1836</f>
        <v>3021428.4654822638</v>
      </c>
      <c r="DP258">
        <f>86400*((FlowsCalibration2!$DP$258)^(1+1))*DP$1836</f>
        <v>54254902.432841472</v>
      </c>
      <c r="DQ258">
        <f>86400*((FlowsCalibration2!$DQ$258)^(1+1))*DQ$1836</f>
        <v>104997947.67434058</v>
      </c>
      <c r="DR258">
        <f>86400*((FlowsCalibration2!$DR$258)^(1+1))*DR$1836</f>
        <v>26427949.846838742</v>
      </c>
      <c r="DS258">
        <f>86400*((FlowsCalibration2!$DS$258)^(1+1))*DS$1836</f>
        <v>850368.11766459316</v>
      </c>
      <c r="DT258">
        <f>86400*((FlowsCalibration2!$DT$258)^(1+1))*DT$1836</f>
        <v>1099506.1083490744</v>
      </c>
      <c r="DU258">
        <f>86400*((FlowsCalibration2!$DU$258)^(1+1))*DU$1836</f>
        <v>256548.65509981738</v>
      </c>
      <c r="DV258">
        <f>86400*((FlowsCalibration2!$DV$258)^(1+1))*DV$1836</f>
        <v>346921.55895880115</v>
      </c>
      <c r="DW258">
        <f>86400*((FlowsCalibration2!$DW$258)^(1+1))*DW$1836</f>
        <v>79409.421480303514</v>
      </c>
      <c r="DX258">
        <f>86400*((FlowsCalibration2!$DX$258)^(1+1))*DX$1836</f>
        <v>2762739.8089308725</v>
      </c>
      <c r="DY258">
        <f>86400*((FlowsCalibration2!$DY$258)^(1+1))*DY$1836</f>
        <v>2446801.102206497</v>
      </c>
      <c r="DZ258">
        <f>86400*((FlowsCalibration2!$DZ$258)^(1+1))*DZ$1836</f>
        <v>147146.55226674536</v>
      </c>
      <c r="EA258">
        <f>86400*((FlowsCalibration2!$EA$258)^(1+1))*EA$1836</f>
        <v>203092.86283499436</v>
      </c>
      <c r="EB258">
        <f>86400*((FlowsCalibration2!$EB$258)^(1+1))*EB$1836</f>
        <v>3263028.1837181244</v>
      </c>
      <c r="EC258">
        <f>86400*((FlowsCalibration2!$EC$258)^(1+1))*EC$1836</f>
        <v>673150.84597661754</v>
      </c>
      <c r="ED258">
        <f>86400*((FlowsCalibration2!$ED$258)^(1+1))*ED$1836</f>
        <v>376905.35511955898</v>
      </c>
      <c r="EE258">
        <f>86400*((FlowsCalibration2!$EE$258)^(1+1))*EE$1836</f>
        <v>269438.04890194547</v>
      </c>
      <c r="EF258">
        <f>86400*((FlowsCalibration2!$EF$258)^(1+1))*EF$1836</f>
        <v>30128787.034809519</v>
      </c>
      <c r="EG258">
        <f>86400*((FlowsCalibration2!$EG$258)^(1+1))*EG$1836</f>
        <v>113600311.90740776</v>
      </c>
    </row>
    <row r="259" spans="2:137" x14ac:dyDescent="0.2">
      <c r="B259">
        <f>86400*((FlowsCalibration2!$B$259)^(1+1))*B$1836</f>
        <v>180236624.51969758</v>
      </c>
      <c r="C259">
        <f>86400*((FlowsCalibration2!$C$259)^(1+1))*C$1836</f>
        <v>116137553.13029474</v>
      </c>
      <c r="D259">
        <f>86400*((FlowsCalibration2!$D$259)^(1+1))*D$1836</f>
        <v>116137553.13029474</v>
      </c>
      <c r="E259">
        <f>86400*((FlowsCalibration2!$E$259)^(1+1))*E$1836</f>
        <v>33237385.356590975</v>
      </c>
      <c r="F259">
        <f>86400*((FlowsCalibration2!$F$259)^(1+1))*F$1836</f>
        <v>30363338.579469237</v>
      </c>
      <c r="G259">
        <f>86400*((FlowsCalibration2!$G$259)^(1+1))*G$1836</f>
        <v>18028480.807136733</v>
      </c>
      <c r="H259">
        <f>86400*((FlowsCalibration2!$H$259)^(1+1))*H$1836</f>
        <v>15889493.756634591</v>
      </c>
      <c r="I259">
        <f>86400*((FlowsCalibration2!$I$259)^(1+1))*I$1836</f>
        <v>15889493.756634591</v>
      </c>
      <c r="J259">
        <f>86400*((FlowsCalibration2!$J$259)^(1+1))*J$1836</f>
        <v>15397423.21913561</v>
      </c>
      <c r="K259">
        <f>86400*((FlowsCalibration2!$K$259)^(1+1))*K$1836</f>
        <v>792604.04514660256</v>
      </c>
      <c r="L259">
        <f>86400*((FlowsCalibration2!$L$259)^(1+1))*L$1836</f>
        <v>792604.04514660256</v>
      </c>
      <c r="M259">
        <f>86400*((FlowsCalibration2!$M$259)^(1+1))*M$1836</f>
        <v>792604.04514660256</v>
      </c>
      <c r="N259">
        <f>86400*((FlowsCalibration2!$N$259)^(1+1))*N$1836</f>
        <v>792604.04514660256</v>
      </c>
      <c r="O259">
        <f>86400*((FlowsCalibration2!$O$259)^(1+1))*O$1836</f>
        <v>73558925.793850034</v>
      </c>
      <c r="P259">
        <f>86400*((FlowsCalibration2!$P$259)^(1+1))*P$1836</f>
        <v>73558925.793850034</v>
      </c>
      <c r="Q259">
        <f>86400*((FlowsCalibration2!$Q$259)^(1+1))*Q$1836</f>
        <v>28155722.524590917</v>
      </c>
      <c r="R259">
        <f>86400*((FlowsCalibration2!$R$259)^(1+1))*R$1836</f>
        <v>26417381.945679665</v>
      </c>
      <c r="S259">
        <f>86400*((FlowsCalibration2!$S$259)^(1+1))*S$1836</f>
        <v>22136882.054576751</v>
      </c>
      <c r="T259">
        <f>86400*((FlowsCalibration2!$T$259)^(1+1))*T$1836</f>
        <v>22136882.054576751</v>
      </c>
      <c r="U259">
        <f>86400*((FlowsCalibration2!$U$259)^(1+1))*U$1836</f>
        <v>22136882.054576751</v>
      </c>
      <c r="V259">
        <f>86400*((FlowsCalibration2!$V$259)^(1+1))*V$1836</f>
        <v>9461993.3853979819</v>
      </c>
      <c r="W259">
        <f>86400*((FlowsCalibration2!$W$259)^(1+1))*W$1836</f>
        <v>9461993.3853979819</v>
      </c>
      <c r="X259">
        <f>86400*((FlowsCalibration2!$X$259)^(1+1))*X$1836</f>
        <v>9461993.3853979819</v>
      </c>
      <c r="Y259">
        <f>86400*((FlowsCalibration2!$Y$259)^(1+1))*Y$1836</f>
        <v>2875937.3449960216</v>
      </c>
      <c r="Z259">
        <f>86400*((FlowsCalibration2!$Z$259)^(1+1))*Z$1836</f>
        <v>2875937.3449960216</v>
      </c>
      <c r="AA259">
        <f>86400*((FlowsCalibration2!$AA$259)^(1+1))*AA$1836</f>
        <v>6282422.6823606417</v>
      </c>
      <c r="AB259">
        <f>86400*((FlowsCalibration2!$AB$259)^(1+1))*AB$1836</f>
        <v>7211461.3294807058</v>
      </c>
      <c r="AC259">
        <f>86400*((FlowsCalibration2!$AC$259)^(1+1))*AC$1836</f>
        <v>51731362.746078238</v>
      </c>
      <c r="AD259">
        <f>86400*((FlowsCalibration2!$AD$259)^(1+1))*AD$1836</f>
        <v>51731362.746078238</v>
      </c>
      <c r="AE259">
        <f>86400*((FlowsCalibration2!$AE$259)^(1+1))*AE$1836</f>
        <v>47834507.449307859</v>
      </c>
      <c r="AF259">
        <f>86400*((FlowsCalibration2!$AF$259)^(1+1))*AF$1836</f>
        <v>34695081.1568271</v>
      </c>
      <c r="AG259">
        <f>86400*((FlowsCalibration2!$AG$259)^(1+1))*AG$1836</f>
        <v>1767318.1970726007</v>
      </c>
      <c r="AH259">
        <f>86400*((FlowsCalibration2!$AH$259)^(1+1))*AH$1836</f>
        <v>29780631.125617977</v>
      </c>
      <c r="AI259">
        <f>86400*((FlowsCalibration2!$AI$259)^(1+1))*AI$1836</f>
        <v>34695081.1568271</v>
      </c>
      <c r="AJ259">
        <f>86400*((FlowsCalibration2!$AJ$259)^(1+1))*AJ$1836</f>
        <v>29780631.125617977</v>
      </c>
      <c r="AK259">
        <f>86400*((FlowsCalibration2!$AK$259)^(1+1))*AK$1836</f>
        <v>29780631.125617977</v>
      </c>
      <c r="AL259">
        <f>86400*((FlowsCalibration2!$AL$259)^(1+1))*AL$1836</f>
        <v>9052470.5777788833</v>
      </c>
      <c r="AM259">
        <f>86400*((FlowsCalibration2!$AM$259)^(1+1))*AM$1836</f>
        <v>1958256.2530401719</v>
      </c>
      <c r="AN259">
        <f>86400*((FlowsCalibration2!$AN$259)^(1+1))*AN$1836</f>
        <v>1958256.2530401719</v>
      </c>
      <c r="AO259">
        <f>86400*((FlowsCalibration2!$AO$259)^(1+1))*AO$1836</f>
        <v>6962619.3621811457</v>
      </c>
      <c r="AP259">
        <f>86400*((FlowsCalibration2!$AP$259)^(1+1))*AP$1836</f>
        <v>6962619.3621811457</v>
      </c>
      <c r="AQ259">
        <f>86400*((FlowsCalibration2!$AQ$259)^(1+1))*AQ$1836</f>
        <v>6392395.3513161587</v>
      </c>
      <c r="AR259">
        <f>86400*((FlowsCalibration2!$AR$259)^(1+1))*AR$1836</f>
        <v>2768117.6738173841</v>
      </c>
      <c r="AS259">
        <f>86400*((FlowsCalibration2!$AS$259)^(1+1))*AS$1836</f>
        <v>16174489.35855557</v>
      </c>
      <c r="AT259">
        <f>86400*((FlowsCalibration2!$AT$259)^(1+1))*AT$1836</f>
        <v>222005.59735473886</v>
      </c>
      <c r="AU259">
        <f>86400*((FlowsCalibration2!$AU$259)^(1+1))*AU$1836</f>
        <v>158000.26470755044</v>
      </c>
      <c r="AV259">
        <f>86400*((FlowsCalibration2!$AV$259)^(1+1))*AV$1836</f>
        <v>3033186.8650697367</v>
      </c>
      <c r="AW259">
        <f>86400*((FlowsCalibration2!$AW$259)^(1+1))*AW$1836</f>
        <v>1236651.1911711574</v>
      </c>
      <c r="AX259">
        <f>86400*((FlowsCalibration2!$AX$259)^(1+1))*AX$1836</f>
        <v>222005.59735473886</v>
      </c>
      <c r="AY259">
        <f>86400*((FlowsCalibration2!$AY$259)^(1+1))*AY$1836</f>
        <v>8512697.9232490696</v>
      </c>
      <c r="AZ259">
        <f>86400*((FlowsCalibration2!$AZ$259)^(1+1))*AZ$1836</f>
        <v>8888267.4302128945</v>
      </c>
      <c r="BA259">
        <f>86400*((FlowsCalibration2!$BA$259)^(1+1))*BA$1836</f>
        <v>1236651.1911711574</v>
      </c>
      <c r="BB259">
        <f>86400*((FlowsCalibration2!$BB$259)^(1+1))*BB$1836</f>
        <v>313665.02389624342</v>
      </c>
      <c r="BC259">
        <f>86400*((FlowsCalibration2!$BC$259)^(1+1))*BC$1836</f>
        <v>313665.02389624342</v>
      </c>
      <c r="BD259">
        <f>86400*((FlowsCalibration2!$BD$259)^(1+1))*BD$1836</f>
        <v>622559.47708684043</v>
      </c>
      <c r="BE259">
        <f>86400*((FlowsCalibration2!$BE$259)^(1+1))*BE$1836</f>
        <v>1297950.6533995648</v>
      </c>
      <c r="BF259">
        <f>86400*((FlowsCalibration2!$BF$259)^(1+1))*BF$1836</f>
        <v>1767318.1970726007</v>
      </c>
      <c r="BG259">
        <f>86400*((FlowsCalibration2!$BG$259)^(1+1))*BG$1836</f>
        <v>379982.01618902554</v>
      </c>
      <c r="BH259">
        <f>86400*((FlowsCalibration2!$BH$259)^(1+1))*BH$1836</f>
        <v>228629.60106809839</v>
      </c>
      <c r="BI259">
        <f>86400*((FlowsCalibration2!$BI$259)^(1+1))*BI$1836</f>
        <v>71797.089119976619</v>
      </c>
      <c r="BJ259">
        <f>86400*((FlowsCalibration2!$BJ$259)^(1+1))*BJ$1836</f>
        <v>71797.089119976619</v>
      </c>
      <c r="BK259">
        <f>86400*((FlowsCalibration2!$BK$259)^(1+1))*BK$1836</f>
        <v>3033186.8650697367</v>
      </c>
      <c r="BL259">
        <f>86400*((FlowsCalibration2!$BL$259)^(1+1))*BL$1836</f>
        <v>7642144.9650373273</v>
      </c>
      <c r="BM259">
        <f>86400*((FlowsCalibration2!$BM$259)^(1+1))*BM$1836</f>
        <v>16174489.35855557</v>
      </c>
      <c r="BN259">
        <f>86400*((FlowsCalibration2!$BN$259)^(1+1))*BN$1836</f>
        <v>16174489.35855557</v>
      </c>
      <c r="BO259">
        <f>86400*((FlowsCalibration2!$BO$259)^(1+1))*BO$1836</f>
        <v>655289.7457729564</v>
      </c>
      <c r="BP259">
        <f>86400*((FlowsCalibration2!$BP$259)^(1+1))*BP$1836</f>
        <v>933098.42108673777</v>
      </c>
      <c r="BQ259">
        <f>86400*((FlowsCalibration2!$BQ$259)^(1+1))*BQ$1836</f>
        <v>933098.42108673777</v>
      </c>
      <c r="BR259">
        <f>86400*((FlowsCalibration2!$BR$259)^(1+1))*BR$1836</f>
        <v>994390.77631849388</v>
      </c>
      <c r="BS259">
        <f>86400*((FlowsCalibration2!$BS$259)^(1+1))*BS$1836</f>
        <v>1011114.6554749481</v>
      </c>
      <c r="BT259">
        <f>86400*((FlowsCalibration2!$BT$259)^(1+1))*BT$1836</f>
        <v>18079982.809970431</v>
      </c>
      <c r="BU259">
        <f>86400*((FlowsCalibration2!$BU$259)^(1+1))*BU$1836</f>
        <v>33237385.356590975</v>
      </c>
      <c r="BV259">
        <f>86400*((FlowsCalibration2!$BV$259)^(1+1))*BV$1836</f>
        <v>73558925.793850034</v>
      </c>
      <c r="BW259">
        <f>86400*((FlowsCalibration2!$BW$259)^(1+1))*BW$1836</f>
        <v>39153870.517330408</v>
      </c>
      <c r="BX259">
        <f>86400*((FlowsCalibration2!$BX$259)^(1+1))*BX$1836</f>
        <v>29901605.369223997</v>
      </c>
      <c r="BY259">
        <f>86400*((FlowsCalibration2!$BY$259)^(1+1))*BY$1836</f>
        <v>792604.04514660256</v>
      </c>
      <c r="BZ259">
        <f>86400*((FlowsCalibration2!$BZ$259)^(1+1))*BZ$1836</f>
        <v>477128.01222836401</v>
      </c>
      <c r="CA259">
        <f>86400*((FlowsCalibration2!$CA$259)^(1+1))*CA$1836</f>
        <v>477128.01222836401</v>
      </c>
      <c r="CB259">
        <f>86400*((FlowsCalibration2!$CB$259)^(1+1))*CB$1836</f>
        <v>477128.01222836401</v>
      </c>
      <c r="CC259">
        <f>86400*((FlowsCalibration2!$CC$259)^(1+1))*CC$1836</f>
        <v>477128.01222836401</v>
      </c>
      <c r="CD259">
        <f>86400*((FlowsCalibration2!$CD$259)^(1+1))*CD$1836</f>
        <v>14833760.775734857</v>
      </c>
      <c r="CE259">
        <f>86400*((FlowsCalibration2!$CE$259)^(1+1))*CE$1836</f>
        <v>14833760.775734857</v>
      </c>
      <c r="CF259">
        <f>86400*((FlowsCalibration2!$CF$259)^(1+1))*CF$1836</f>
        <v>622559.47708684043</v>
      </c>
      <c r="CG259">
        <f>86400*((FlowsCalibration2!$CG$259)^(1+1))*CG$1836</f>
        <v>936224.50098308502</v>
      </c>
      <c r="CH259">
        <f>86400*((FlowsCalibration2!$CH$259)^(1+1))*CH$1836</f>
        <v>1008021.5901030581</v>
      </c>
      <c r="CI259">
        <f>86400*((FlowsCalibration2!$CI$259)^(1+1))*CI$1836</f>
        <v>228629.60106809839</v>
      </c>
      <c r="CJ259">
        <f>86400*((FlowsCalibration2!$CJ$259)^(1+1))*CJ$1836</f>
        <v>1236651.1911711574</v>
      </c>
      <c r="CK259">
        <f>86400*((FlowsCalibration2!$CK$259)^(1+1))*CK$1836</f>
        <v>77943272.188871279</v>
      </c>
      <c r="CL259">
        <f>86400*((FlowsCalibration2!$CL$259)^(1+1))*CL$1836</f>
        <v>2504117.777897696</v>
      </c>
      <c r="CM259">
        <f>86400*((FlowsCalibration2!$CM$259)^(1+1))*CM$1836</f>
        <v>275307.72835355013</v>
      </c>
      <c r="CN259">
        <f>86400*((FlowsCalibration2!$CN$259)^(1+1))*CN$1836</f>
        <v>51731362.746078238</v>
      </c>
      <c r="CO259">
        <f>86400*((FlowsCalibration2!$CO$259)^(1+1))*CO$1836</f>
        <v>51731362.746078238</v>
      </c>
      <c r="CP259">
        <f>86400*((FlowsCalibration2!$CP$259)^(1+1))*CP$1836</f>
        <v>77383224.208428755</v>
      </c>
      <c r="CQ259">
        <f>86400*((FlowsCalibration2!$CQ$259)^(1+1))*CQ$1836</f>
        <v>36274598.120182514</v>
      </c>
      <c r="CR259">
        <f>86400*((FlowsCalibration2!$CR$259)^(1+1))*CR$1836</f>
        <v>22136882.054576751</v>
      </c>
      <c r="CS259">
        <f>86400*((FlowsCalibration2!$CS$259)^(1+1))*CS$1836</f>
        <v>29901605.369223997</v>
      </c>
      <c r="CT259">
        <f>86400*((FlowsCalibration2!$CT$259)^(1+1))*CT$1836</f>
        <v>933098.42108673777</v>
      </c>
      <c r="CU259">
        <f>86400*((FlowsCalibration2!$CU$259)^(1+1))*CU$1836</f>
        <v>15397423.21913561</v>
      </c>
      <c r="CV259">
        <f>86400*((FlowsCalibration2!$CV$259)^(1+1))*CV$1836</f>
        <v>15889493.756634591</v>
      </c>
      <c r="CW259">
        <f>86400*((FlowsCalibration2!$CW$259)^(1+1))*CW$1836</f>
        <v>18028480.807136733</v>
      </c>
      <c r="CX259">
        <f>86400*((FlowsCalibration2!$CX$259)^(1+1))*CX$1836</f>
        <v>18079982.809970431</v>
      </c>
      <c r="CY259">
        <f>86400*((FlowsCalibration2!$CY$259)^(1+1))*CY$1836</f>
        <v>9461993.3853979819</v>
      </c>
      <c r="CZ259">
        <f>86400*((FlowsCalibration2!$CZ$259)^(1+1))*CZ$1836</f>
        <v>26417381.945679665</v>
      </c>
      <c r="DA259">
        <f>86400*((FlowsCalibration2!$DA$259)^(1+1))*DA$1836</f>
        <v>28155722.524590917</v>
      </c>
      <c r="DB259">
        <f>86400*((FlowsCalibration2!$DB$259)^(1+1))*DB$1836</f>
        <v>228629.60106809839</v>
      </c>
      <c r="DC259">
        <f>86400*((FlowsCalibration2!$DC$259)^(1+1))*DC$1836</f>
        <v>6282422.6823606417</v>
      </c>
      <c r="DD259">
        <f>86400*((FlowsCalibration2!$DD$259)^(1+1))*DD$1836</f>
        <v>6392395.3513161587</v>
      </c>
      <c r="DE259">
        <f>86400*((FlowsCalibration2!$DE$259)^(1+1))*DE$1836</f>
        <v>6962619.3621811457</v>
      </c>
      <c r="DF259">
        <f>86400*((FlowsCalibration2!$DF$259)^(1+1))*DF$1836</f>
        <v>477128.01222836401</v>
      </c>
      <c r="DG259">
        <f>86400*((FlowsCalibration2!$DG$259)^(1+1))*DG$1836</f>
        <v>222005.59735473886</v>
      </c>
      <c r="DH259">
        <f>86400*((FlowsCalibration2!$DH$259)^(1+1))*DH$1836</f>
        <v>792604.04514660256</v>
      </c>
      <c r="DI259">
        <f>86400*((FlowsCalibration2!$DI$259)^(1+1))*DI$1836</f>
        <v>14833760.775734857</v>
      </c>
      <c r="DJ259">
        <f>86400*((FlowsCalibration2!$DJ$259)^(1+1))*DJ$1836</f>
        <v>622559.47708684043</v>
      </c>
      <c r="DK259">
        <f>86400*((FlowsCalibration2!$DK$259)^(1+1))*DK$1836</f>
        <v>3033186.8650697367</v>
      </c>
      <c r="DL259">
        <f>86400*((FlowsCalibration2!$DL$259)^(1+1))*DL$1836</f>
        <v>7642144.9650373273</v>
      </c>
      <c r="DM259">
        <f>86400*((FlowsCalibration2!$DM$259)^(1+1))*DM$1836</f>
        <v>8512697.9232490696</v>
      </c>
      <c r="DN259">
        <f>86400*((FlowsCalibration2!$DN$259)^(1+1))*DN$1836</f>
        <v>16174489.35855557</v>
      </c>
      <c r="DO259">
        <f>86400*((FlowsCalibration2!$DO$259)^(1+1))*DO$1836</f>
        <v>2875937.3449960216</v>
      </c>
      <c r="DP259">
        <f>86400*((FlowsCalibration2!$DP$259)^(1+1))*DP$1836</f>
        <v>39153870.517330408</v>
      </c>
      <c r="DQ259">
        <f>86400*((FlowsCalibration2!$DQ$259)^(1+1))*DQ$1836</f>
        <v>73558925.793850034</v>
      </c>
      <c r="DR259">
        <f>86400*((FlowsCalibration2!$DR$259)^(1+1))*DR$1836</f>
        <v>30363338.579469237</v>
      </c>
      <c r="DS259">
        <f>86400*((FlowsCalibration2!$DS$259)^(1+1))*DS$1836</f>
        <v>1011114.6554749481</v>
      </c>
      <c r="DT259">
        <f>86400*((FlowsCalibration2!$DT$259)^(1+1))*DT$1836</f>
        <v>1478176.3541330588</v>
      </c>
      <c r="DU259">
        <f>86400*((FlowsCalibration2!$DU$259)^(1+1))*DU$1836</f>
        <v>158000.26470755044</v>
      </c>
      <c r="DV259">
        <f>86400*((FlowsCalibration2!$DV$259)^(1+1))*DV$1836</f>
        <v>313665.02389624342</v>
      </c>
      <c r="DW259">
        <f>86400*((FlowsCalibration2!$DW$259)^(1+1))*DW$1836</f>
        <v>71797.089119976619</v>
      </c>
      <c r="DX259">
        <f>86400*((FlowsCalibration2!$DX$259)^(1+1))*DX$1836</f>
        <v>2768117.6738173841</v>
      </c>
      <c r="DY259">
        <f>86400*((FlowsCalibration2!$DY$259)^(1+1))*DY$1836</f>
        <v>2504117.777897696</v>
      </c>
      <c r="DZ259">
        <f>86400*((FlowsCalibration2!$DZ$259)^(1+1))*DZ$1836</f>
        <v>275307.72835355013</v>
      </c>
      <c r="EA259">
        <f>86400*((FlowsCalibration2!$EA$259)^(1+1))*EA$1836</f>
        <v>379982.01618902554</v>
      </c>
      <c r="EB259">
        <f>86400*((FlowsCalibration2!$EB$259)^(1+1))*EB$1836</f>
        <v>1958256.2530401719</v>
      </c>
      <c r="EC259">
        <f>86400*((FlowsCalibration2!$EC$259)^(1+1))*EC$1836</f>
        <v>1767318.1970726007</v>
      </c>
      <c r="ED259">
        <f>86400*((FlowsCalibration2!$ED$259)^(1+1))*ED$1836</f>
        <v>1297950.6533995648</v>
      </c>
      <c r="EE259">
        <f>86400*((FlowsCalibration2!$EE$259)^(1+1))*EE$1836</f>
        <v>994390.77631849388</v>
      </c>
      <c r="EF259">
        <f>86400*((FlowsCalibration2!$EF$259)^(1+1))*EF$1836</f>
        <v>36274598.120182514</v>
      </c>
      <c r="EG259">
        <f>86400*((FlowsCalibration2!$EG$259)^(1+1))*EG$1836</f>
        <v>77383224.208428755</v>
      </c>
    </row>
    <row r="260" spans="2:137" x14ac:dyDescent="0.2">
      <c r="B260">
        <f>86400*((FlowsCalibration2!$B$260)^(1+1))*B$1836</f>
        <v>160990777.51833776</v>
      </c>
      <c r="C260">
        <f>86400*((FlowsCalibration2!$C$260)^(1+1))*C$1836</f>
        <v>84648678.679380238</v>
      </c>
      <c r="D260">
        <f>86400*((FlowsCalibration2!$D$260)^(1+1))*D$1836</f>
        <v>84648678.679380238</v>
      </c>
      <c r="E260">
        <f>86400*((FlowsCalibration2!$E$260)^(1+1))*E$1836</f>
        <v>23599442.782814164</v>
      </c>
      <c r="F260">
        <f>86400*((FlowsCalibration2!$F$260)^(1+1))*F$1836</f>
        <v>21828993.670469008</v>
      </c>
      <c r="G260">
        <f>86400*((FlowsCalibration2!$G$260)^(1+1))*G$1836</f>
        <v>14596671.254167238</v>
      </c>
      <c r="H260">
        <f>86400*((FlowsCalibration2!$H$260)^(1+1))*H$1836</f>
        <v>12965841.688248374</v>
      </c>
      <c r="I260">
        <f>86400*((FlowsCalibration2!$I$260)^(1+1))*I$1836</f>
        <v>12965841.688248374</v>
      </c>
      <c r="J260">
        <f>86400*((FlowsCalibration2!$J$260)^(1+1))*J$1836</f>
        <v>12608899.642999636</v>
      </c>
      <c r="K260">
        <f>86400*((FlowsCalibration2!$K$260)^(1+1))*K$1836</f>
        <v>666479.66544245591</v>
      </c>
      <c r="L260">
        <f>86400*((FlowsCalibration2!$L$260)^(1+1))*L$1836</f>
        <v>666479.66544245591</v>
      </c>
      <c r="M260">
        <f>86400*((FlowsCalibration2!$M$260)^(1+1))*M$1836</f>
        <v>666479.66544245591</v>
      </c>
      <c r="N260">
        <f>86400*((FlowsCalibration2!$N$260)^(1+1))*N$1836</f>
        <v>666479.66544245591</v>
      </c>
      <c r="O260">
        <f>86400*((FlowsCalibration2!$O$260)^(1+1))*O$1836</f>
        <v>55595500.438683525</v>
      </c>
      <c r="P260">
        <f>86400*((FlowsCalibration2!$P$260)^(1+1))*P$1836</f>
        <v>55595500.438683525</v>
      </c>
      <c r="Q260">
        <f>86400*((FlowsCalibration2!$Q$260)^(1+1))*Q$1836</f>
        <v>24201425.319621757</v>
      </c>
      <c r="R260">
        <f>86400*((FlowsCalibration2!$R$260)^(1+1))*R$1836</f>
        <v>22953025.39715524</v>
      </c>
      <c r="S260">
        <f>86400*((FlowsCalibration2!$S$260)^(1+1))*S$1836</f>
        <v>20397801.505276524</v>
      </c>
      <c r="T260">
        <f>86400*((FlowsCalibration2!$T$260)^(1+1))*T$1836</f>
        <v>20397801.505276524</v>
      </c>
      <c r="U260">
        <f>86400*((FlowsCalibration2!$U$260)^(1+1))*U$1836</f>
        <v>20397801.505276524</v>
      </c>
      <c r="V260">
        <f>86400*((FlowsCalibration2!$V$260)^(1+1))*V$1836</f>
        <v>8463030.0812049992</v>
      </c>
      <c r="W260">
        <f>86400*((FlowsCalibration2!$W$260)^(1+1))*W$1836</f>
        <v>8463030.0812049992</v>
      </c>
      <c r="X260">
        <f>86400*((FlowsCalibration2!$X$260)^(1+1))*X$1836</f>
        <v>8463030.0812049992</v>
      </c>
      <c r="Y260">
        <f>86400*((FlowsCalibration2!$Y$260)^(1+1))*Y$1836</f>
        <v>2685219.4399453704</v>
      </c>
      <c r="Z260">
        <f>86400*((FlowsCalibration2!$Z$260)^(1+1))*Z$1836</f>
        <v>2685219.4399453704</v>
      </c>
      <c r="AA260">
        <f>86400*((FlowsCalibration2!$AA$260)^(1+1))*AA$1836</f>
        <v>5121893.0956836827</v>
      </c>
      <c r="AB260">
        <f>86400*((FlowsCalibration2!$AB$260)^(1+1))*AB$1836</f>
        <v>5894546.7765332088</v>
      </c>
      <c r="AC260">
        <f>86400*((FlowsCalibration2!$AC$260)^(1+1))*AC$1836</f>
        <v>55410250.317774065</v>
      </c>
      <c r="AD260">
        <f>86400*((FlowsCalibration2!$AD$260)^(1+1))*AD$1836</f>
        <v>55410250.317774065</v>
      </c>
      <c r="AE260">
        <f>86400*((FlowsCalibration2!$AE$260)^(1+1))*AE$1836</f>
        <v>49836984.834510222</v>
      </c>
      <c r="AF260">
        <f>86400*((FlowsCalibration2!$AF$260)^(1+1))*AF$1836</f>
        <v>27709759.905829825</v>
      </c>
      <c r="AG260">
        <f>86400*((FlowsCalibration2!$AG$260)^(1+1))*AG$1836</f>
        <v>1428301.66081474</v>
      </c>
      <c r="AH260">
        <f>86400*((FlowsCalibration2!$AH$260)^(1+1))*AH$1836</f>
        <v>23361957.234383456</v>
      </c>
      <c r="AI260">
        <f>86400*((FlowsCalibration2!$AI$260)^(1+1))*AI$1836</f>
        <v>27709759.905829825</v>
      </c>
      <c r="AJ260">
        <f>86400*((FlowsCalibration2!$AJ$260)^(1+1))*AJ$1836</f>
        <v>23361957.234383456</v>
      </c>
      <c r="AK260">
        <f>86400*((FlowsCalibration2!$AK$260)^(1+1))*AK$1836</f>
        <v>23361957.234383456</v>
      </c>
      <c r="AL260">
        <f>86400*((FlowsCalibration2!$AL$260)^(1+1))*AL$1836</f>
        <v>6749645.4604037609</v>
      </c>
      <c r="AM260">
        <f>86400*((FlowsCalibration2!$AM$260)^(1+1))*AM$1836</f>
        <v>1523580.5885091342</v>
      </c>
      <c r="AN260">
        <f>86400*((FlowsCalibration2!$AN$260)^(1+1))*AN$1836</f>
        <v>1523580.5885091342</v>
      </c>
      <c r="AO260">
        <f>86400*((FlowsCalibration2!$AO$260)^(1+1))*AO$1836</f>
        <v>5106354.9206883954</v>
      </c>
      <c r="AP260">
        <f>86400*((FlowsCalibration2!$AP$260)^(1+1))*AP$1836</f>
        <v>5106354.9206883954</v>
      </c>
      <c r="AQ260">
        <f>86400*((FlowsCalibration2!$AQ$260)^(1+1))*AQ$1836</f>
        <v>4685604.5616353024</v>
      </c>
      <c r="AR260">
        <f>86400*((FlowsCalibration2!$AR$260)^(1+1))*AR$1836</f>
        <v>1980194.6132439196</v>
      </c>
      <c r="AS260">
        <f>86400*((FlowsCalibration2!$AS$260)^(1+1))*AS$1836</f>
        <v>13107449.247293584</v>
      </c>
      <c r="AT260">
        <f>86400*((FlowsCalibration2!$AT$260)^(1+1))*AT$1836</f>
        <v>201915.42827927254</v>
      </c>
      <c r="AU260">
        <f>86400*((FlowsCalibration2!$AU$260)^(1+1))*AU$1836</f>
        <v>120766.87832689889</v>
      </c>
      <c r="AV260">
        <f>86400*((FlowsCalibration2!$AV$260)^(1+1))*AV$1836</f>
        <v>2362485.02285092</v>
      </c>
      <c r="AW260">
        <f>86400*((FlowsCalibration2!$AW$260)^(1+1))*AW$1836</f>
        <v>1205382.2814213284</v>
      </c>
      <c r="AX260">
        <f>86400*((FlowsCalibration2!$AX$260)^(1+1))*AX$1836</f>
        <v>201915.42827927254</v>
      </c>
      <c r="AY260">
        <f>86400*((FlowsCalibration2!$AY$260)^(1+1))*AY$1836</f>
        <v>6588913.0150577324</v>
      </c>
      <c r="AZ260">
        <f>86400*((FlowsCalibration2!$AZ$260)^(1+1))*AZ$1836</f>
        <v>6905440.5580074433</v>
      </c>
      <c r="BA260">
        <f>86400*((FlowsCalibration2!$BA$260)^(1+1))*BA$1836</f>
        <v>1205382.2814213284</v>
      </c>
      <c r="BB260">
        <f>86400*((FlowsCalibration2!$BB$260)^(1+1))*BB$1836</f>
        <v>305733.95700049167</v>
      </c>
      <c r="BC260">
        <f>86400*((FlowsCalibration2!$BC$260)^(1+1))*BC$1836</f>
        <v>305733.95700049167</v>
      </c>
      <c r="BD260">
        <f>86400*((FlowsCalibration2!$BD$260)^(1+1))*BD$1836</f>
        <v>606817.96788690728</v>
      </c>
      <c r="BE260">
        <f>86400*((FlowsCalibration2!$BE$260)^(1+1))*BE$1836</f>
        <v>1029814.4964284627</v>
      </c>
      <c r="BF260">
        <f>86400*((FlowsCalibration2!$BF$260)^(1+1))*BF$1836</f>
        <v>1428301.66081474</v>
      </c>
      <c r="BG260">
        <f>86400*((FlowsCalibration2!$BG$260)^(1+1))*BG$1836</f>
        <v>218509.58430198065</v>
      </c>
      <c r="BH260">
        <f>86400*((FlowsCalibration2!$BH$260)^(1+1))*BH$1836</f>
        <v>222848.66751708844</v>
      </c>
      <c r="BI260">
        <f>86400*((FlowsCalibration2!$BI$260)^(1+1))*BI$1836</f>
        <v>69981.68901684256</v>
      </c>
      <c r="BJ260">
        <f>86400*((FlowsCalibration2!$BJ$260)^(1+1))*BJ$1836</f>
        <v>69981.68901684256</v>
      </c>
      <c r="BK260">
        <f>86400*((FlowsCalibration2!$BK$260)^(1+1))*BK$1836</f>
        <v>2362485.02285092</v>
      </c>
      <c r="BL260">
        <f>86400*((FlowsCalibration2!$BL$260)^(1+1))*BL$1836</f>
        <v>5923675.1906157825</v>
      </c>
      <c r="BM260">
        <f>86400*((FlowsCalibration2!$BM$260)^(1+1))*BM$1836</f>
        <v>13107449.247293584</v>
      </c>
      <c r="BN260">
        <f>86400*((FlowsCalibration2!$BN$260)^(1+1))*BN$1836</f>
        <v>13107449.247293584</v>
      </c>
      <c r="BO260">
        <f>86400*((FlowsCalibration2!$BO$260)^(1+1))*BO$1836</f>
        <v>376825.96503453876</v>
      </c>
      <c r="BP260">
        <f>86400*((FlowsCalibration2!$BP$260)^(1+1))*BP$1836</f>
        <v>749665.03932026587</v>
      </c>
      <c r="BQ260">
        <f>86400*((FlowsCalibration2!$BQ$260)^(1+1))*BQ$1836</f>
        <v>749665.03932026587</v>
      </c>
      <c r="BR260">
        <f>86400*((FlowsCalibration2!$BR$260)^(1+1))*BR$1836</f>
        <v>785547.27347559086</v>
      </c>
      <c r="BS260">
        <f>86400*((FlowsCalibration2!$BS$260)^(1+1))*BS$1836</f>
        <v>669300.66131660296</v>
      </c>
      <c r="BT260">
        <f>86400*((FlowsCalibration2!$BT$260)^(1+1))*BT$1836</f>
        <v>14647795.589247197</v>
      </c>
      <c r="BU260">
        <f>86400*((FlowsCalibration2!$BU$260)^(1+1))*BU$1836</f>
        <v>23599442.782814164</v>
      </c>
      <c r="BV260">
        <f>86400*((FlowsCalibration2!$BV$260)^(1+1))*BV$1836</f>
        <v>55595500.438683525</v>
      </c>
      <c r="BW260">
        <f>86400*((FlowsCalibration2!$BW$260)^(1+1))*BW$1836</f>
        <v>29896881.062292371</v>
      </c>
      <c r="BX260">
        <f>86400*((FlowsCalibration2!$BX$260)^(1+1))*BX$1836</f>
        <v>24476817.929932356</v>
      </c>
      <c r="BY260">
        <f>86400*((FlowsCalibration2!$BY$260)^(1+1))*BY$1836</f>
        <v>666479.66544245591</v>
      </c>
      <c r="BZ260">
        <f>86400*((FlowsCalibration2!$BZ$260)^(1+1))*BZ$1836</f>
        <v>700051.87888478278</v>
      </c>
      <c r="CA260">
        <f>86400*((FlowsCalibration2!$CA$260)^(1+1))*CA$1836</f>
        <v>700051.87888478278</v>
      </c>
      <c r="CB260">
        <f>86400*((FlowsCalibration2!$CB$260)^(1+1))*CB$1836</f>
        <v>700051.87888478278</v>
      </c>
      <c r="CC260">
        <f>86400*((FlowsCalibration2!$CC$260)^(1+1))*CC$1836</f>
        <v>700051.87888478278</v>
      </c>
      <c r="CD260">
        <f>86400*((FlowsCalibration2!$CD$260)^(1+1))*CD$1836</f>
        <v>12230205.263443179</v>
      </c>
      <c r="CE260">
        <f>86400*((FlowsCalibration2!$CE$260)^(1+1))*CE$1836</f>
        <v>12230205.263443179</v>
      </c>
      <c r="CF260">
        <f>86400*((FlowsCalibration2!$CF$260)^(1+1))*CF$1836</f>
        <v>606817.96788690728</v>
      </c>
      <c r="CG260">
        <f>86400*((FlowsCalibration2!$CG$260)^(1+1))*CG$1836</f>
        <v>912551.9248874</v>
      </c>
      <c r="CH260">
        <f>86400*((FlowsCalibration2!$CH$260)^(1+1))*CH$1836</f>
        <v>982533.61390423926</v>
      </c>
      <c r="CI260">
        <f>86400*((FlowsCalibration2!$CI$260)^(1+1))*CI$1836</f>
        <v>222848.66751708844</v>
      </c>
      <c r="CJ260">
        <f>86400*((FlowsCalibration2!$CJ$260)^(1+1))*CJ$1836</f>
        <v>1205382.2814213284</v>
      </c>
      <c r="CK260">
        <f>86400*((FlowsCalibration2!$CK$260)^(1+1))*CK$1836</f>
        <v>58293504.857648082</v>
      </c>
      <c r="CL260">
        <f>86400*((FlowsCalibration2!$CL$260)^(1+1))*CL$1836</f>
        <v>1793192.1035002745</v>
      </c>
      <c r="CM260">
        <f>86400*((FlowsCalibration2!$CM$260)^(1+1))*CM$1836</f>
        <v>158316.3800250247</v>
      </c>
      <c r="CN260">
        <f>86400*((FlowsCalibration2!$CN$260)^(1+1))*CN$1836</f>
        <v>55410250.317774065</v>
      </c>
      <c r="CO260">
        <f>86400*((FlowsCalibration2!$CO$260)^(1+1))*CO$1836</f>
        <v>55410250.317774065</v>
      </c>
      <c r="CP260">
        <f>86400*((FlowsCalibration2!$CP$260)^(1+1))*CP$1836</f>
        <v>57730457.296705216</v>
      </c>
      <c r="CQ260">
        <f>86400*((FlowsCalibration2!$CQ$260)^(1+1))*CQ$1836</f>
        <v>25677491.131370749</v>
      </c>
      <c r="CR260">
        <f>86400*((FlowsCalibration2!$CR$260)^(1+1))*CR$1836</f>
        <v>20397801.505276524</v>
      </c>
      <c r="CS260">
        <f>86400*((FlowsCalibration2!$CS$260)^(1+1))*CS$1836</f>
        <v>24476817.929932356</v>
      </c>
      <c r="CT260">
        <f>86400*((FlowsCalibration2!$CT$260)^(1+1))*CT$1836</f>
        <v>749665.03932026587</v>
      </c>
      <c r="CU260">
        <f>86400*((FlowsCalibration2!$CU$260)^(1+1))*CU$1836</f>
        <v>12608899.642999636</v>
      </c>
      <c r="CV260">
        <f>86400*((FlowsCalibration2!$CV$260)^(1+1))*CV$1836</f>
        <v>12965841.688248374</v>
      </c>
      <c r="CW260">
        <f>86400*((FlowsCalibration2!$CW$260)^(1+1))*CW$1836</f>
        <v>14596671.254167238</v>
      </c>
      <c r="CX260">
        <f>86400*((FlowsCalibration2!$CX$260)^(1+1))*CX$1836</f>
        <v>14647795.589247197</v>
      </c>
      <c r="CY260">
        <f>86400*((FlowsCalibration2!$CY$260)^(1+1))*CY$1836</f>
        <v>8463030.0812049992</v>
      </c>
      <c r="CZ260">
        <f>86400*((FlowsCalibration2!$CZ$260)^(1+1))*CZ$1836</f>
        <v>22953025.39715524</v>
      </c>
      <c r="DA260">
        <f>86400*((FlowsCalibration2!$DA$260)^(1+1))*DA$1836</f>
        <v>24201425.319621757</v>
      </c>
      <c r="DB260">
        <f>86400*((FlowsCalibration2!$DB$260)^(1+1))*DB$1836</f>
        <v>222848.66751708844</v>
      </c>
      <c r="DC260">
        <f>86400*((FlowsCalibration2!$DC$260)^(1+1))*DC$1836</f>
        <v>5121893.0956836827</v>
      </c>
      <c r="DD260">
        <f>86400*((FlowsCalibration2!$DD$260)^(1+1))*DD$1836</f>
        <v>4685604.5616353024</v>
      </c>
      <c r="DE260">
        <f>86400*((FlowsCalibration2!$DE$260)^(1+1))*DE$1836</f>
        <v>5106354.9206883954</v>
      </c>
      <c r="DF260">
        <f>86400*((FlowsCalibration2!$DF$260)^(1+1))*DF$1836</f>
        <v>700051.87888478278</v>
      </c>
      <c r="DG260">
        <f>86400*((FlowsCalibration2!$DG$260)^(1+1))*DG$1836</f>
        <v>201915.42827927254</v>
      </c>
      <c r="DH260">
        <f>86400*((FlowsCalibration2!$DH$260)^(1+1))*DH$1836</f>
        <v>666479.66544245591</v>
      </c>
      <c r="DI260">
        <f>86400*((FlowsCalibration2!$DI$260)^(1+1))*DI$1836</f>
        <v>12230205.263443179</v>
      </c>
      <c r="DJ260">
        <f>86400*((FlowsCalibration2!$DJ$260)^(1+1))*DJ$1836</f>
        <v>606817.96788690728</v>
      </c>
      <c r="DK260">
        <f>86400*((FlowsCalibration2!$DK$260)^(1+1))*DK$1836</f>
        <v>2362485.02285092</v>
      </c>
      <c r="DL260">
        <f>86400*((FlowsCalibration2!$DL$260)^(1+1))*DL$1836</f>
        <v>5923675.1906157825</v>
      </c>
      <c r="DM260">
        <f>86400*((FlowsCalibration2!$DM$260)^(1+1))*DM$1836</f>
        <v>6588913.0150577324</v>
      </c>
      <c r="DN260">
        <f>86400*((FlowsCalibration2!$DN$260)^(1+1))*DN$1836</f>
        <v>13107449.247293584</v>
      </c>
      <c r="DO260">
        <f>86400*((FlowsCalibration2!$DO$260)^(1+1))*DO$1836</f>
        <v>2685219.4399453704</v>
      </c>
      <c r="DP260">
        <f>86400*((FlowsCalibration2!$DP$260)^(1+1))*DP$1836</f>
        <v>29896881.062292371</v>
      </c>
      <c r="DQ260">
        <f>86400*((FlowsCalibration2!$DQ$260)^(1+1))*DQ$1836</f>
        <v>55595500.438683525</v>
      </c>
      <c r="DR260">
        <f>86400*((FlowsCalibration2!$DR$260)^(1+1))*DR$1836</f>
        <v>21828993.670469008</v>
      </c>
      <c r="DS260">
        <f>86400*((FlowsCalibration2!$DS$260)^(1+1))*DS$1836</f>
        <v>669300.66131660296</v>
      </c>
      <c r="DT260">
        <f>86400*((FlowsCalibration2!$DT$260)^(1+1))*DT$1836</f>
        <v>990235.66723844479</v>
      </c>
      <c r="DU260">
        <f>86400*((FlowsCalibration2!$DU$260)^(1+1))*DU$1836</f>
        <v>120766.87832689889</v>
      </c>
      <c r="DV260">
        <f>86400*((FlowsCalibration2!$DV$260)^(1+1))*DV$1836</f>
        <v>305733.95700049167</v>
      </c>
      <c r="DW260">
        <f>86400*((FlowsCalibration2!$DW$260)^(1+1))*DW$1836</f>
        <v>69981.68901684256</v>
      </c>
      <c r="DX260">
        <f>86400*((FlowsCalibration2!$DX$260)^(1+1))*DX$1836</f>
        <v>1980194.6132439196</v>
      </c>
      <c r="DY260">
        <f>86400*((FlowsCalibration2!$DY$260)^(1+1))*DY$1836</f>
        <v>1793192.1035002745</v>
      </c>
      <c r="DZ260">
        <f>86400*((FlowsCalibration2!$DZ$260)^(1+1))*DZ$1836</f>
        <v>158316.3800250247</v>
      </c>
      <c r="EA260">
        <f>86400*((FlowsCalibration2!$EA$260)^(1+1))*EA$1836</f>
        <v>218509.58430198065</v>
      </c>
      <c r="EB260">
        <f>86400*((FlowsCalibration2!$EB$260)^(1+1))*EB$1836</f>
        <v>1523580.5885091342</v>
      </c>
      <c r="EC260">
        <f>86400*((FlowsCalibration2!$EC$260)^(1+1))*EC$1836</f>
        <v>1428301.66081474</v>
      </c>
      <c r="ED260">
        <f>86400*((FlowsCalibration2!$ED$260)^(1+1))*ED$1836</f>
        <v>1029814.4964284627</v>
      </c>
      <c r="EE260">
        <f>86400*((FlowsCalibration2!$EE$260)^(1+1))*EE$1836</f>
        <v>785547.27347559086</v>
      </c>
      <c r="EF260">
        <f>86400*((FlowsCalibration2!$EF$260)^(1+1))*EF$1836</f>
        <v>25677491.131370749</v>
      </c>
      <c r="EG260">
        <f>86400*((FlowsCalibration2!$EG$260)^(1+1))*EG$1836</f>
        <v>57730457.296705216</v>
      </c>
    </row>
    <row r="261" spans="2:137" x14ac:dyDescent="0.2">
      <c r="B261">
        <f>86400*((FlowsCalibration2!$B$261)^(1+1))*B$1836</f>
        <v>139914548.75364581</v>
      </c>
      <c r="C261">
        <f>86400*((FlowsCalibration2!$C$261)^(1+1))*C$1836</f>
        <v>73333916.356384128</v>
      </c>
      <c r="D261">
        <f>86400*((FlowsCalibration2!$D$261)^(1+1))*D$1836</f>
        <v>73333916.356384128</v>
      </c>
      <c r="E261">
        <f>86400*((FlowsCalibration2!$E$261)^(1+1))*E$1836</f>
        <v>21029729.953961268</v>
      </c>
      <c r="F261">
        <f>86400*((FlowsCalibration2!$F$261)^(1+1))*F$1836</f>
        <v>19560845.917569272</v>
      </c>
      <c r="G261">
        <f>86400*((FlowsCalibration2!$G$261)^(1+1))*G$1836</f>
        <v>13570828.021572001</v>
      </c>
      <c r="H261">
        <f>86400*((FlowsCalibration2!$H$261)^(1+1))*H$1836</f>
        <v>12081631.732957078</v>
      </c>
      <c r="I261">
        <f>86400*((FlowsCalibration2!$I$261)^(1+1))*I$1836</f>
        <v>12081631.732957078</v>
      </c>
      <c r="J261">
        <f>86400*((FlowsCalibration2!$J$261)^(1+1))*J$1836</f>
        <v>11760912.799909828</v>
      </c>
      <c r="K261">
        <f>86400*((FlowsCalibration2!$K$261)^(1+1))*K$1836</f>
        <v>586862.09512457589</v>
      </c>
      <c r="L261">
        <f>86400*((FlowsCalibration2!$L$261)^(1+1))*L$1836</f>
        <v>586862.09512457589</v>
      </c>
      <c r="M261">
        <f>86400*((FlowsCalibration2!$M$261)^(1+1))*M$1836</f>
        <v>586862.09512457589</v>
      </c>
      <c r="N261">
        <f>86400*((FlowsCalibration2!$N$261)^(1+1))*N$1836</f>
        <v>586862.09512457589</v>
      </c>
      <c r="O261">
        <f>86400*((FlowsCalibration2!$O$261)^(1+1))*O$1836</f>
        <v>47140585.118102491</v>
      </c>
      <c r="P261">
        <f>86400*((FlowsCalibration2!$P$261)^(1+1))*P$1836</f>
        <v>47140585.118102491</v>
      </c>
      <c r="Q261">
        <f>86400*((FlowsCalibration2!$Q$261)^(1+1))*Q$1836</f>
        <v>21529430.201450605</v>
      </c>
      <c r="R261">
        <f>86400*((FlowsCalibration2!$R$261)^(1+1))*R$1836</f>
        <v>20468983.742245287</v>
      </c>
      <c r="S261">
        <f>86400*((FlowsCalibration2!$S$261)^(1+1))*S$1836</f>
        <v>18554155.446370721</v>
      </c>
      <c r="T261">
        <f>86400*((FlowsCalibration2!$T$261)^(1+1))*T$1836</f>
        <v>18554155.446370721</v>
      </c>
      <c r="U261">
        <f>86400*((FlowsCalibration2!$U$261)^(1+1))*U$1836</f>
        <v>18554155.446370721</v>
      </c>
      <c r="V261">
        <f>86400*((FlowsCalibration2!$V$261)^(1+1))*V$1836</f>
        <v>7707036.0312816286</v>
      </c>
      <c r="W261">
        <f>86400*((FlowsCalibration2!$W$261)^(1+1))*W$1836</f>
        <v>7707036.0312816286</v>
      </c>
      <c r="X261">
        <f>86400*((FlowsCalibration2!$X$261)^(1+1))*X$1836</f>
        <v>7707036.0312816286</v>
      </c>
      <c r="Y261">
        <f>86400*((FlowsCalibration2!$Y$261)^(1+1))*Y$1836</f>
        <v>2512601.1247394839</v>
      </c>
      <c r="Z261">
        <f>86400*((FlowsCalibration2!$Z$261)^(1+1))*Z$1836</f>
        <v>2512601.1247394839</v>
      </c>
      <c r="AA261">
        <f>86400*((FlowsCalibration2!$AA$261)^(1+1))*AA$1836</f>
        <v>4770905.3743576463</v>
      </c>
      <c r="AB261">
        <f>86400*((FlowsCalibration2!$AB$261)^(1+1))*AB$1836</f>
        <v>5464980.1999323834</v>
      </c>
      <c r="AC261">
        <f>86400*((FlowsCalibration2!$AC$261)^(1+1))*AC$1836</f>
        <v>44139494.705527872</v>
      </c>
      <c r="AD261">
        <f>86400*((FlowsCalibration2!$AD$261)^(1+1))*AD$1836</f>
        <v>44139494.705527872</v>
      </c>
      <c r="AE261">
        <f>86400*((FlowsCalibration2!$AE$261)^(1+1))*AE$1836</f>
        <v>41483475.006649472</v>
      </c>
      <c r="AF261">
        <f>86400*((FlowsCalibration2!$AF$261)^(1+1))*AF$1836</f>
        <v>24793189.938348733</v>
      </c>
      <c r="AG261">
        <f>86400*((FlowsCalibration2!$AG$261)^(1+1))*AG$1836</f>
        <v>1010028.7518747196</v>
      </c>
      <c r="AH261">
        <f>86400*((FlowsCalibration2!$AH$261)^(1+1))*AH$1836</f>
        <v>21506873.881557919</v>
      </c>
      <c r="AI261">
        <f>86400*((FlowsCalibration2!$AI$261)^(1+1))*AI$1836</f>
        <v>24793189.938348733</v>
      </c>
      <c r="AJ261">
        <f>86400*((FlowsCalibration2!$AJ$261)^(1+1))*AJ$1836</f>
        <v>21506873.881557919</v>
      </c>
      <c r="AK261">
        <f>86400*((FlowsCalibration2!$AK$261)^(1+1))*AK$1836</f>
        <v>21506873.881557919</v>
      </c>
      <c r="AL261">
        <f>86400*((FlowsCalibration2!$AL$261)^(1+1))*AL$1836</f>
        <v>6165162.4686107505</v>
      </c>
      <c r="AM261">
        <f>86400*((FlowsCalibration2!$AM$261)^(1+1))*AM$1836</f>
        <v>1667006.7524512408</v>
      </c>
      <c r="AN261">
        <f>86400*((FlowsCalibration2!$AN$261)^(1+1))*AN$1836</f>
        <v>1667006.7524512408</v>
      </c>
      <c r="AO261">
        <f>86400*((FlowsCalibration2!$AO$261)^(1+1))*AO$1836</f>
        <v>4323409.4270740803</v>
      </c>
      <c r="AP261">
        <f>86400*((FlowsCalibration2!$AP$261)^(1+1))*AP$1836</f>
        <v>4323409.4270740803</v>
      </c>
      <c r="AQ261">
        <f>86400*((FlowsCalibration2!$AQ$261)^(1+1))*AQ$1836</f>
        <v>3973440.361987873</v>
      </c>
      <c r="AR261">
        <f>86400*((FlowsCalibration2!$AR$261)^(1+1))*AR$1836</f>
        <v>1770819.7470153833</v>
      </c>
      <c r="AS261">
        <f>86400*((FlowsCalibration2!$AS$261)^(1+1))*AS$1836</f>
        <v>12135666.919248493</v>
      </c>
      <c r="AT261">
        <f>86400*((FlowsCalibration2!$AT$261)^(1+1))*AT$1836</f>
        <v>182702.34345664279</v>
      </c>
      <c r="AU261">
        <f>86400*((FlowsCalibration2!$AU$261)^(1+1))*AU$1836</f>
        <v>113530.83407538039</v>
      </c>
      <c r="AV261">
        <f>86400*((FlowsCalibration2!$AV$261)^(1+1))*AV$1836</f>
        <v>2294442.1427559811</v>
      </c>
      <c r="AW261">
        <f>86400*((FlowsCalibration2!$AW$261)^(1+1))*AW$1836</f>
        <v>1051802.0957980135</v>
      </c>
      <c r="AX261">
        <f>86400*((FlowsCalibration2!$AX$261)^(1+1))*AX$1836</f>
        <v>182702.34345664279</v>
      </c>
      <c r="AY261">
        <f>86400*((FlowsCalibration2!$AY$261)^(1+1))*AY$1836</f>
        <v>6214647.4319640687</v>
      </c>
      <c r="AZ261">
        <f>86400*((FlowsCalibration2!$AZ$261)^(1+1))*AZ$1836</f>
        <v>6506732.0837300951</v>
      </c>
      <c r="BA261">
        <f>86400*((FlowsCalibration2!$BA$261)^(1+1))*BA$1836</f>
        <v>1051802.0957980135</v>
      </c>
      <c r="BB261">
        <f>86400*((FlowsCalibration2!$BB$261)^(1+1))*BB$1836</f>
        <v>266779.7774085041</v>
      </c>
      <c r="BC261">
        <f>86400*((FlowsCalibration2!$BC$261)^(1+1))*BC$1836</f>
        <v>266779.7774085041</v>
      </c>
      <c r="BD261">
        <f>86400*((FlowsCalibration2!$BD$261)^(1+1))*BD$1836</f>
        <v>529502.0677081336</v>
      </c>
      <c r="BE261">
        <f>86400*((FlowsCalibration2!$BE$261)^(1+1))*BE$1836</f>
        <v>702894.11918702489</v>
      </c>
      <c r="BF261">
        <f>86400*((FlowsCalibration2!$BF$261)^(1+1))*BF$1836</f>
        <v>1010028.7518747196</v>
      </c>
      <c r="BG261">
        <f>86400*((FlowsCalibration2!$BG$261)^(1+1))*BG$1836</f>
        <v>179850.21338723708</v>
      </c>
      <c r="BH261">
        <f>86400*((FlowsCalibration2!$BH$261)^(1+1))*BH$1836</f>
        <v>194455.06969281464</v>
      </c>
      <c r="BI261">
        <f>86400*((FlowsCalibration2!$BI$261)^(1+1))*BI$1836</f>
        <v>61065.180988562526</v>
      </c>
      <c r="BJ261">
        <f>86400*((FlowsCalibration2!$BJ$261)^(1+1))*BJ$1836</f>
        <v>61065.180988562526</v>
      </c>
      <c r="BK261">
        <f>86400*((FlowsCalibration2!$BK$261)^(1+1))*BK$1836</f>
        <v>2294442.1427559811</v>
      </c>
      <c r="BL261">
        <f>86400*((FlowsCalibration2!$BL$261)^(1+1))*BL$1836</f>
        <v>5600311.52341587</v>
      </c>
      <c r="BM261">
        <f>86400*((FlowsCalibration2!$BM$261)^(1+1))*BM$1836</f>
        <v>12135666.919248493</v>
      </c>
      <c r="BN261">
        <f>86400*((FlowsCalibration2!$BN$261)^(1+1))*BN$1836</f>
        <v>12135666.919248493</v>
      </c>
      <c r="BO261">
        <f>86400*((FlowsCalibration2!$BO$261)^(1+1))*BO$1836</f>
        <v>310156.77530037728</v>
      </c>
      <c r="BP261">
        <f>86400*((FlowsCalibration2!$BP$261)^(1+1))*BP$1836</f>
        <v>700041.63058737852</v>
      </c>
      <c r="BQ261">
        <f>86400*((FlowsCalibration2!$BQ$261)^(1+1))*BQ$1836</f>
        <v>700041.63058737852</v>
      </c>
      <c r="BR261">
        <f>86400*((FlowsCalibration2!$BR$261)^(1+1))*BR$1836</f>
        <v>531641.02972036134</v>
      </c>
      <c r="BS261">
        <f>86400*((FlowsCalibration2!$BS$261)^(1+1))*BS$1836</f>
        <v>548962.53387446457</v>
      </c>
      <c r="BT261">
        <f>86400*((FlowsCalibration2!$BT$261)^(1+1))*BT$1836</f>
        <v>13621742.077235872</v>
      </c>
      <c r="BU261">
        <f>86400*((FlowsCalibration2!$BU$261)^(1+1))*BU$1836</f>
        <v>21029729.953961268</v>
      </c>
      <c r="BV261">
        <f>86400*((FlowsCalibration2!$BV$261)^(1+1))*BV$1836</f>
        <v>47140585.118102491</v>
      </c>
      <c r="BW261">
        <f>86400*((FlowsCalibration2!$BW$261)^(1+1))*BW$1836</f>
        <v>25392759.457624521</v>
      </c>
      <c r="BX261">
        <f>86400*((FlowsCalibration2!$BX$261)^(1+1))*BX$1836</f>
        <v>21444402.474067353</v>
      </c>
      <c r="BY261">
        <f>86400*((FlowsCalibration2!$BY$261)^(1+1))*BY$1836</f>
        <v>586862.09512457589</v>
      </c>
      <c r="BZ261">
        <f>86400*((FlowsCalibration2!$BZ$261)^(1+1))*BZ$1836</f>
        <v>459165.16550210863</v>
      </c>
      <c r="CA261">
        <f>86400*((FlowsCalibration2!$CA$261)^(1+1))*CA$1836</f>
        <v>459165.16550210863</v>
      </c>
      <c r="CB261">
        <f>86400*((FlowsCalibration2!$CB$261)^(1+1))*CB$1836</f>
        <v>459165.16550210863</v>
      </c>
      <c r="CC261">
        <f>86400*((FlowsCalibration2!$CC$261)^(1+1))*CC$1836</f>
        <v>459165.16550210863</v>
      </c>
      <c r="CD261">
        <f>86400*((FlowsCalibration2!$CD$261)^(1+1))*CD$1836</f>
        <v>11431294.321822956</v>
      </c>
      <c r="CE261">
        <f>86400*((FlowsCalibration2!$CE$261)^(1+1))*CE$1836</f>
        <v>11431294.321822956</v>
      </c>
      <c r="CF261">
        <f>86400*((FlowsCalibration2!$CF$261)^(1+1))*CF$1836</f>
        <v>529502.0677081336</v>
      </c>
      <c r="CG261">
        <f>86400*((FlowsCalibration2!$CG$261)^(1+1))*CG$1836</f>
        <v>796281.84511663858</v>
      </c>
      <c r="CH261">
        <f>86400*((FlowsCalibration2!$CH$261)^(1+1))*CH$1836</f>
        <v>857347.02610519819</v>
      </c>
      <c r="CI261">
        <f>86400*((FlowsCalibration2!$CI$261)^(1+1))*CI$1836</f>
        <v>194455.06969281464</v>
      </c>
      <c r="CJ261">
        <f>86400*((FlowsCalibration2!$CJ$261)^(1+1))*CJ$1836</f>
        <v>1051802.0957980135</v>
      </c>
      <c r="CK261">
        <f>86400*((FlowsCalibration2!$CK$261)^(1+1))*CK$1836</f>
        <v>49306114.10329587</v>
      </c>
      <c r="CL261">
        <f>86400*((FlowsCalibration2!$CL$261)^(1+1))*CL$1836</f>
        <v>1608515.479110213</v>
      </c>
      <c r="CM261">
        <f>86400*((FlowsCalibration2!$CM$261)^(1+1))*CM$1836</f>
        <v>130306.56397471878</v>
      </c>
      <c r="CN261">
        <f>86400*((FlowsCalibration2!$CN$261)^(1+1))*CN$1836</f>
        <v>44139494.705527872</v>
      </c>
      <c r="CO261">
        <f>86400*((FlowsCalibration2!$CO$261)^(1+1))*CO$1836</f>
        <v>44139494.705527872</v>
      </c>
      <c r="CP261">
        <f>86400*((FlowsCalibration2!$CP$261)^(1+1))*CP$1836</f>
        <v>48976932.356869958</v>
      </c>
      <c r="CQ261">
        <f>86400*((FlowsCalibration2!$CQ$261)^(1+1))*CQ$1836</f>
        <v>22839055.506817561</v>
      </c>
      <c r="CR261">
        <f>86400*((FlowsCalibration2!$CR$261)^(1+1))*CR$1836</f>
        <v>18554155.446370721</v>
      </c>
      <c r="CS261">
        <f>86400*((FlowsCalibration2!$CS$261)^(1+1))*CS$1836</f>
        <v>21444402.474067353</v>
      </c>
      <c r="CT261">
        <f>86400*((FlowsCalibration2!$CT$261)^(1+1))*CT$1836</f>
        <v>700041.63058737852</v>
      </c>
      <c r="CU261">
        <f>86400*((FlowsCalibration2!$CU$261)^(1+1))*CU$1836</f>
        <v>11760912.799909828</v>
      </c>
      <c r="CV261">
        <f>86400*((FlowsCalibration2!$CV$261)^(1+1))*CV$1836</f>
        <v>12081631.732957078</v>
      </c>
      <c r="CW261">
        <f>86400*((FlowsCalibration2!$CW$261)^(1+1))*CW$1836</f>
        <v>13570828.021572001</v>
      </c>
      <c r="CX261">
        <f>86400*((FlowsCalibration2!$CX$261)^(1+1))*CX$1836</f>
        <v>13621742.077235872</v>
      </c>
      <c r="CY261">
        <f>86400*((FlowsCalibration2!$CY$261)^(1+1))*CY$1836</f>
        <v>7707036.0312816286</v>
      </c>
      <c r="CZ261">
        <f>86400*((FlowsCalibration2!$CZ$261)^(1+1))*CZ$1836</f>
        <v>20468983.742245287</v>
      </c>
      <c r="DA261">
        <f>86400*((FlowsCalibration2!$DA$261)^(1+1))*DA$1836</f>
        <v>21529430.201450605</v>
      </c>
      <c r="DB261">
        <f>86400*((FlowsCalibration2!$DB$261)^(1+1))*DB$1836</f>
        <v>194455.06969281464</v>
      </c>
      <c r="DC261">
        <f>86400*((FlowsCalibration2!$DC$261)^(1+1))*DC$1836</f>
        <v>4770905.3743576463</v>
      </c>
      <c r="DD261">
        <f>86400*((FlowsCalibration2!$DD$261)^(1+1))*DD$1836</f>
        <v>3973440.361987873</v>
      </c>
      <c r="DE261">
        <f>86400*((FlowsCalibration2!$DE$261)^(1+1))*DE$1836</f>
        <v>4323409.4270740803</v>
      </c>
      <c r="DF261">
        <f>86400*((FlowsCalibration2!$DF$261)^(1+1))*DF$1836</f>
        <v>459165.16550210863</v>
      </c>
      <c r="DG261">
        <f>86400*((FlowsCalibration2!$DG$261)^(1+1))*DG$1836</f>
        <v>182702.34345664279</v>
      </c>
      <c r="DH261">
        <f>86400*((FlowsCalibration2!$DH$261)^(1+1))*DH$1836</f>
        <v>586862.09512457589</v>
      </c>
      <c r="DI261">
        <f>86400*((FlowsCalibration2!$DI$261)^(1+1))*DI$1836</f>
        <v>11431294.321822956</v>
      </c>
      <c r="DJ261">
        <f>86400*((FlowsCalibration2!$DJ$261)^(1+1))*DJ$1836</f>
        <v>529502.0677081336</v>
      </c>
      <c r="DK261">
        <f>86400*((FlowsCalibration2!$DK$261)^(1+1))*DK$1836</f>
        <v>2294442.1427559811</v>
      </c>
      <c r="DL261">
        <f>86400*((FlowsCalibration2!$DL$261)^(1+1))*DL$1836</f>
        <v>5600311.52341587</v>
      </c>
      <c r="DM261">
        <f>86400*((FlowsCalibration2!$DM$261)^(1+1))*DM$1836</f>
        <v>6214647.4319640687</v>
      </c>
      <c r="DN261">
        <f>86400*((FlowsCalibration2!$DN$261)^(1+1))*DN$1836</f>
        <v>12135666.919248493</v>
      </c>
      <c r="DO261">
        <f>86400*((FlowsCalibration2!$DO$261)^(1+1))*DO$1836</f>
        <v>2512601.1247394839</v>
      </c>
      <c r="DP261">
        <f>86400*((FlowsCalibration2!$DP$261)^(1+1))*DP$1836</f>
        <v>25392759.457624521</v>
      </c>
      <c r="DQ261">
        <f>86400*((FlowsCalibration2!$DQ$261)^(1+1))*DQ$1836</f>
        <v>47140585.118102491</v>
      </c>
      <c r="DR261">
        <f>86400*((FlowsCalibration2!$DR$261)^(1+1))*DR$1836</f>
        <v>19560845.917569272</v>
      </c>
      <c r="DS261">
        <f>86400*((FlowsCalibration2!$DS$261)^(1+1))*DS$1836</f>
        <v>548962.53387446457</v>
      </c>
      <c r="DT261">
        <f>86400*((FlowsCalibration2!$DT$261)^(1+1))*DT$1836</f>
        <v>815093.92010473309</v>
      </c>
      <c r="DU261">
        <f>86400*((FlowsCalibration2!$DU$261)^(1+1))*DU$1836</f>
        <v>113530.83407538039</v>
      </c>
      <c r="DV261">
        <f>86400*((FlowsCalibration2!$DV$261)^(1+1))*DV$1836</f>
        <v>266779.7774085041</v>
      </c>
      <c r="DW261">
        <f>86400*((FlowsCalibration2!$DW$261)^(1+1))*DW$1836</f>
        <v>61065.180988562526</v>
      </c>
      <c r="DX261">
        <f>86400*((FlowsCalibration2!$DX$261)^(1+1))*DX$1836</f>
        <v>1770819.7470153833</v>
      </c>
      <c r="DY261">
        <f>86400*((FlowsCalibration2!$DY$261)^(1+1))*DY$1836</f>
        <v>1608515.479110213</v>
      </c>
      <c r="DZ261">
        <f>86400*((FlowsCalibration2!$DZ$261)^(1+1))*DZ$1836</f>
        <v>130306.56397471878</v>
      </c>
      <c r="EA261">
        <f>86400*((FlowsCalibration2!$EA$261)^(1+1))*EA$1836</f>
        <v>179850.21338723708</v>
      </c>
      <c r="EB261">
        <f>86400*((FlowsCalibration2!$EB$261)^(1+1))*EB$1836</f>
        <v>1667006.7524512408</v>
      </c>
      <c r="EC261">
        <f>86400*((FlowsCalibration2!$EC$261)^(1+1))*EC$1836</f>
        <v>1010028.7518747196</v>
      </c>
      <c r="ED261">
        <f>86400*((FlowsCalibration2!$ED$261)^(1+1))*ED$1836</f>
        <v>702894.11918702489</v>
      </c>
      <c r="EE261">
        <f>86400*((FlowsCalibration2!$EE$261)^(1+1))*EE$1836</f>
        <v>531641.02972036134</v>
      </c>
      <c r="EF261">
        <f>86400*((FlowsCalibration2!$EF$261)^(1+1))*EF$1836</f>
        <v>22839055.506817561</v>
      </c>
      <c r="EG261">
        <f>86400*((FlowsCalibration2!$EG$261)^(1+1))*EG$1836</f>
        <v>48976932.356869958</v>
      </c>
    </row>
    <row r="262" spans="2:137" x14ac:dyDescent="0.2">
      <c r="B262">
        <f>86400*((FlowsCalibration2!$B$262)^(1+1))*B$1836</f>
        <v>166588231.88825944</v>
      </c>
      <c r="C262">
        <f>86400*((FlowsCalibration2!$C$262)^(1+1))*C$1836</f>
        <v>115389486.5699721</v>
      </c>
      <c r="D262">
        <f>86400*((FlowsCalibration2!$D$262)^(1+1))*D$1836</f>
        <v>115389486.5699721</v>
      </c>
      <c r="E262">
        <f>86400*((FlowsCalibration2!$E$262)^(1+1))*E$1836</f>
        <v>38313979.644731209</v>
      </c>
      <c r="F262">
        <f>86400*((FlowsCalibration2!$F$262)^(1+1))*F$1836</f>
        <v>36308359.659371331</v>
      </c>
      <c r="G262">
        <f>86400*((FlowsCalibration2!$G$262)^(1+1))*G$1836</f>
        <v>26492888.405633505</v>
      </c>
      <c r="H262">
        <f>86400*((FlowsCalibration2!$H$262)^(1+1))*H$1836</f>
        <v>24098029.925762873</v>
      </c>
      <c r="I262">
        <f>86400*((FlowsCalibration2!$I$262)^(1+1))*I$1836</f>
        <v>24098029.925762873</v>
      </c>
      <c r="J262">
        <f>86400*((FlowsCalibration2!$J$262)^(1+1))*J$1836</f>
        <v>23685007.161954489</v>
      </c>
      <c r="K262">
        <f>86400*((FlowsCalibration2!$K$262)^(1+1))*K$1836</f>
        <v>597544.08771483938</v>
      </c>
      <c r="L262">
        <f>86400*((FlowsCalibration2!$L$262)^(1+1))*L$1836</f>
        <v>597544.08771483938</v>
      </c>
      <c r="M262">
        <f>86400*((FlowsCalibration2!$M$262)^(1+1))*M$1836</f>
        <v>597544.08771483938</v>
      </c>
      <c r="N262">
        <f>86400*((FlowsCalibration2!$N$262)^(1+1))*N$1836</f>
        <v>597544.08771483938</v>
      </c>
      <c r="O262">
        <f>86400*((FlowsCalibration2!$O$262)^(1+1))*O$1836</f>
        <v>52496036.856701948</v>
      </c>
      <c r="P262">
        <f>86400*((FlowsCalibration2!$P$262)^(1+1))*P$1836</f>
        <v>52496036.856701948</v>
      </c>
      <c r="Q262">
        <f>86400*((FlowsCalibration2!$Q$262)^(1+1))*Q$1836</f>
        <v>20817787.8742745</v>
      </c>
      <c r="R262">
        <f>86400*((FlowsCalibration2!$R$262)^(1+1))*R$1836</f>
        <v>19725618.487633456</v>
      </c>
      <c r="S262">
        <f>86400*((FlowsCalibration2!$S$262)^(1+1))*S$1836</f>
        <v>17921247.536784995</v>
      </c>
      <c r="T262">
        <f>86400*((FlowsCalibration2!$T$262)^(1+1))*T$1836</f>
        <v>17921247.536784995</v>
      </c>
      <c r="U262">
        <f>86400*((FlowsCalibration2!$U$262)^(1+1))*U$1836</f>
        <v>17921247.536784995</v>
      </c>
      <c r="V262">
        <f>86400*((FlowsCalibration2!$V$262)^(1+1))*V$1836</f>
        <v>7756855.7863442786</v>
      </c>
      <c r="W262">
        <f>86400*((FlowsCalibration2!$W$262)^(1+1))*W$1836</f>
        <v>7756855.7863442786</v>
      </c>
      <c r="X262">
        <f>86400*((FlowsCalibration2!$X$262)^(1+1))*X$1836</f>
        <v>7756855.7863442786</v>
      </c>
      <c r="Y262">
        <f>86400*((FlowsCalibration2!$Y$262)^(1+1))*Y$1836</f>
        <v>2628951.3957538703</v>
      </c>
      <c r="Z262">
        <f>86400*((FlowsCalibration2!$Z$262)^(1+1))*Z$1836</f>
        <v>2628951.3957538703</v>
      </c>
      <c r="AA262">
        <f>86400*((FlowsCalibration2!$AA$262)^(1+1))*AA$1836</f>
        <v>11289551.876064574</v>
      </c>
      <c r="AB262">
        <f>86400*((FlowsCalibration2!$AB$262)^(1+1))*AB$1836</f>
        <v>12211368.522313202</v>
      </c>
      <c r="AC262">
        <f>86400*((FlowsCalibration2!$AC$262)^(1+1))*AC$1836</f>
        <v>40921137.920739226</v>
      </c>
      <c r="AD262">
        <f>86400*((FlowsCalibration2!$AD$262)^(1+1))*AD$1836</f>
        <v>40921137.920739226</v>
      </c>
      <c r="AE262">
        <f>86400*((FlowsCalibration2!$AE$262)^(1+1))*AE$1836</f>
        <v>38979121.960393503</v>
      </c>
      <c r="AF262">
        <f>86400*((FlowsCalibration2!$AF$262)^(1+1))*AF$1836</f>
        <v>28598700.424121648</v>
      </c>
      <c r="AG262">
        <f>86400*((FlowsCalibration2!$AG$262)^(1+1))*AG$1836</f>
        <v>765746.21628479846</v>
      </c>
      <c r="AH262">
        <f>86400*((FlowsCalibration2!$AH$262)^(1+1))*AH$1836</f>
        <v>26005453.485050421</v>
      </c>
      <c r="AI262">
        <f>86400*((FlowsCalibration2!$AI$262)^(1+1))*AI$1836</f>
        <v>28598700.424121648</v>
      </c>
      <c r="AJ262">
        <f>86400*((FlowsCalibration2!$AJ$262)^(1+1))*AJ$1836</f>
        <v>26005453.485050421</v>
      </c>
      <c r="AK262">
        <f>86400*((FlowsCalibration2!$AK$262)^(1+1))*AK$1836</f>
        <v>26005453.485050421</v>
      </c>
      <c r="AL262">
        <f>86400*((FlowsCalibration2!$AL$262)^(1+1))*AL$1836</f>
        <v>7510293.3686195957</v>
      </c>
      <c r="AM262">
        <f>86400*((FlowsCalibration2!$AM$262)^(1+1))*AM$1836</f>
        <v>1812544.2363760748</v>
      </c>
      <c r="AN262">
        <f>86400*((FlowsCalibration2!$AN$262)^(1+1))*AN$1836</f>
        <v>1812544.2363760748</v>
      </c>
      <c r="AO262">
        <f>86400*((FlowsCalibration2!$AO$262)^(1+1))*AO$1836</f>
        <v>5530568.7657654546</v>
      </c>
      <c r="AP262">
        <f>86400*((FlowsCalibration2!$AP$262)^(1+1))*AP$1836</f>
        <v>5530568.7657654546</v>
      </c>
      <c r="AQ262">
        <f>86400*((FlowsCalibration2!$AQ$262)^(1+1))*AQ$1836</f>
        <v>5181347.8373132199</v>
      </c>
      <c r="AR262">
        <f>86400*((FlowsCalibration2!$AR$262)^(1+1))*AR$1836</f>
        <v>2986467.0386760947</v>
      </c>
      <c r="AS262">
        <f>86400*((FlowsCalibration2!$AS$262)^(1+1))*AS$1836</f>
        <v>14365514.012882059</v>
      </c>
      <c r="AT262">
        <f>86400*((FlowsCalibration2!$AT$262)^(1+1))*AT$1836</f>
        <v>440099.33026175573</v>
      </c>
      <c r="AU262">
        <f>86400*((FlowsCalibration2!$AU$262)^(1+1))*AU$1836</f>
        <v>127124.44204355667</v>
      </c>
      <c r="AV262">
        <f>86400*((FlowsCalibration2!$AV$262)^(1+1))*AV$1836</f>
        <v>3193331.5733918701</v>
      </c>
      <c r="AW262">
        <f>86400*((FlowsCalibration2!$AW$262)^(1+1))*AW$1836</f>
        <v>941345.86232581409</v>
      </c>
      <c r="AX262">
        <f>86400*((FlowsCalibration2!$AX$262)^(1+1))*AX$1836</f>
        <v>440099.33026175573</v>
      </c>
      <c r="AY262">
        <f>86400*((FlowsCalibration2!$AY$262)^(1+1))*AY$1836</f>
        <v>7639076.5453005601</v>
      </c>
      <c r="AZ262">
        <f>86400*((FlowsCalibration2!$AZ$262)^(1+1))*AZ$1836</f>
        <v>8150271.1457419265</v>
      </c>
      <c r="BA262">
        <f>86400*((FlowsCalibration2!$BA$262)^(1+1))*BA$1836</f>
        <v>941345.86232581409</v>
      </c>
      <c r="BB262">
        <f>86400*((FlowsCalibration2!$BB$262)^(1+1))*BB$1836</f>
        <v>238763.58548721133</v>
      </c>
      <c r="BC262">
        <f>86400*((FlowsCalibration2!$BC$262)^(1+1))*BC$1836</f>
        <v>238763.58548721133</v>
      </c>
      <c r="BD262">
        <f>86400*((FlowsCalibration2!$BD$262)^(1+1))*BD$1836</f>
        <v>473895.78564381861</v>
      </c>
      <c r="BE262">
        <f>86400*((FlowsCalibration2!$BE$262)^(1+1))*BE$1836</f>
        <v>454991.04846974974</v>
      </c>
      <c r="BF262">
        <f>86400*((FlowsCalibration2!$BF$262)^(1+1))*BF$1836</f>
        <v>765746.21628479846</v>
      </c>
      <c r="BG262">
        <f>86400*((FlowsCalibration2!$BG$262)^(1+1))*BG$1836</f>
        <v>389943.32700346241</v>
      </c>
      <c r="BH262">
        <f>86400*((FlowsCalibration2!$BH$262)^(1+1))*BH$1836</f>
        <v>174034.14196919551</v>
      </c>
      <c r="BI262">
        <f>86400*((FlowsCalibration2!$BI$262)^(1+1))*BI$1836</f>
        <v>54652.349225589809</v>
      </c>
      <c r="BJ262">
        <f>86400*((FlowsCalibration2!$BJ$262)^(1+1))*BJ$1836</f>
        <v>54652.349225589809</v>
      </c>
      <c r="BK262">
        <f>86400*((FlowsCalibration2!$BK$262)^(1+1))*BK$1836</f>
        <v>3193331.5733918701</v>
      </c>
      <c r="BL262">
        <f>86400*((FlowsCalibration2!$BL$262)^(1+1))*BL$1836</f>
        <v>6981626.8213773007</v>
      </c>
      <c r="BM262">
        <f>86400*((FlowsCalibration2!$BM$262)^(1+1))*BM$1836</f>
        <v>14365514.012882059</v>
      </c>
      <c r="BN262">
        <f>86400*((FlowsCalibration2!$BN$262)^(1+1))*BN$1836</f>
        <v>14365514.012882059</v>
      </c>
      <c r="BO262">
        <f>86400*((FlowsCalibration2!$BO$262)^(1+1))*BO$1836</f>
        <v>672468.30831816525</v>
      </c>
      <c r="BP262">
        <f>86400*((FlowsCalibration2!$BP$262)^(1+1))*BP$1836</f>
        <v>1054254.251730229</v>
      </c>
      <c r="BQ262">
        <f>86400*((FlowsCalibration2!$BQ$262)^(1+1))*BQ$1836</f>
        <v>1054254.251730229</v>
      </c>
      <c r="BR262">
        <f>86400*((FlowsCalibration2!$BR$262)^(1+1))*BR$1836</f>
        <v>330567.44845356478</v>
      </c>
      <c r="BS262">
        <f>86400*((FlowsCalibration2!$BS$262)^(1+1))*BS$1836</f>
        <v>584905.75940188207</v>
      </c>
      <c r="BT262">
        <f>86400*((FlowsCalibration2!$BT$262)^(1+1))*BT$1836</f>
        <v>26541108.193507124</v>
      </c>
      <c r="BU262">
        <f>86400*((FlowsCalibration2!$BU$262)^(1+1))*BU$1836</f>
        <v>38313979.644731209</v>
      </c>
      <c r="BV262">
        <f>86400*((FlowsCalibration2!$BV$262)^(1+1))*BV$1836</f>
        <v>52496036.856701948</v>
      </c>
      <c r="BW262">
        <f>86400*((FlowsCalibration2!$BW$262)^(1+1))*BW$1836</f>
        <v>25386624.720327586</v>
      </c>
      <c r="BX262">
        <f>86400*((FlowsCalibration2!$BX$262)^(1+1))*BX$1836</f>
        <v>21102731.837921862</v>
      </c>
      <c r="BY262">
        <f>86400*((FlowsCalibration2!$BY$262)^(1+1))*BY$1836</f>
        <v>597544.08771483938</v>
      </c>
      <c r="BZ262">
        <f>86400*((FlowsCalibration2!$BZ$262)^(1+1))*BZ$1836</f>
        <v>325651.42089415883</v>
      </c>
      <c r="CA262">
        <f>86400*((FlowsCalibration2!$CA$262)^(1+1))*CA$1836</f>
        <v>325651.42089415883</v>
      </c>
      <c r="CB262">
        <f>86400*((FlowsCalibration2!$CB$262)^(1+1))*CB$1836</f>
        <v>325651.42089415883</v>
      </c>
      <c r="CC262">
        <f>86400*((FlowsCalibration2!$CC$262)^(1+1))*CC$1836</f>
        <v>325651.42089415883</v>
      </c>
      <c r="CD262">
        <f>86400*((FlowsCalibration2!$CD$262)^(1+1))*CD$1836</f>
        <v>23395813.653917085</v>
      </c>
      <c r="CE262">
        <f>86400*((FlowsCalibration2!$CE$262)^(1+1))*CE$1836</f>
        <v>23395813.653917085</v>
      </c>
      <c r="CF262">
        <f>86400*((FlowsCalibration2!$CF$262)^(1+1))*CF$1836</f>
        <v>473895.78564381861</v>
      </c>
      <c r="CG262">
        <f>86400*((FlowsCalibration2!$CG$262)^(1+1))*CG$1836</f>
        <v>712659.37113103084</v>
      </c>
      <c r="CH262">
        <f>86400*((FlowsCalibration2!$CH$262)^(1+1))*CH$1836</f>
        <v>767311.72035661794</v>
      </c>
      <c r="CI262">
        <f>86400*((FlowsCalibration2!$CI$262)^(1+1))*CI$1836</f>
        <v>174034.14196919551</v>
      </c>
      <c r="CJ262">
        <f>86400*((FlowsCalibration2!$CJ$262)^(1+1))*CJ$1836</f>
        <v>941345.86232581409</v>
      </c>
      <c r="CK262">
        <f>86400*((FlowsCalibration2!$CK$262)^(1+1))*CK$1836</f>
        <v>62317589.136032842</v>
      </c>
      <c r="CL262">
        <f>86400*((FlowsCalibration2!$CL$262)^(1+1))*CL$1836</f>
        <v>2733599.6064511528</v>
      </c>
      <c r="CM262">
        <f>86400*((FlowsCalibration2!$CM$262)^(1+1))*CM$1836</f>
        <v>282524.98005206743</v>
      </c>
      <c r="CN262">
        <f>86400*((FlowsCalibration2!$CN$262)^(1+1))*CN$1836</f>
        <v>40921137.920739226</v>
      </c>
      <c r="CO262">
        <f>86400*((FlowsCalibration2!$CO$262)^(1+1))*CO$1836</f>
        <v>40921137.920739226</v>
      </c>
      <c r="CP262">
        <f>86400*((FlowsCalibration2!$CP$262)^(1+1))*CP$1836</f>
        <v>65003172.908216953</v>
      </c>
      <c r="CQ262">
        <f>86400*((FlowsCalibration2!$CQ$262)^(1+1))*CQ$1836</f>
        <v>43592912.827276245</v>
      </c>
      <c r="CR262">
        <f>86400*((FlowsCalibration2!$CR$262)^(1+1))*CR$1836</f>
        <v>17921247.536784995</v>
      </c>
      <c r="CS262">
        <f>86400*((FlowsCalibration2!$CS$262)^(1+1))*CS$1836</f>
        <v>21102731.837921862</v>
      </c>
      <c r="CT262">
        <f>86400*((FlowsCalibration2!$CT$262)^(1+1))*CT$1836</f>
        <v>1054254.251730229</v>
      </c>
      <c r="CU262">
        <f>86400*((FlowsCalibration2!$CU$262)^(1+1))*CU$1836</f>
        <v>23685007.161954489</v>
      </c>
      <c r="CV262">
        <f>86400*((FlowsCalibration2!$CV$262)^(1+1))*CV$1836</f>
        <v>24098029.925762873</v>
      </c>
      <c r="CW262">
        <f>86400*((FlowsCalibration2!$CW$262)^(1+1))*CW$1836</f>
        <v>26492888.405633505</v>
      </c>
      <c r="CX262">
        <f>86400*((FlowsCalibration2!$CX$262)^(1+1))*CX$1836</f>
        <v>26541108.193507124</v>
      </c>
      <c r="CY262">
        <f>86400*((FlowsCalibration2!$CY$262)^(1+1))*CY$1836</f>
        <v>7756855.7863442786</v>
      </c>
      <c r="CZ262">
        <f>86400*((FlowsCalibration2!$CZ$262)^(1+1))*CZ$1836</f>
        <v>19725618.487633456</v>
      </c>
      <c r="DA262">
        <f>86400*((FlowsCalibration2!$DA$262)^(1+1))*DA$1836</f>
        <v>20817787.8742745</v>
      </c>
      <c r="DB262">
        <f>86400*((FlowsCalibration2!$DB$262)^(1+1))*DB$1836</f>
        <v>174034.14196919551</v>
      </c>
      <c r="DC262">
        <f>86400*((FlowsCalibration2!$DC$262)^(1+1))*DC$1836</f>
        <v>11289551.876064574</v>
      </c>
      <c r="DD262">
        <f>86400*((FlowsCalibration2!$DD$262)^(1+1))*DD$1836</f>
        <v>5181347.8373132199</v>
      </c>
      <c r="DE262">
        <f>86400*((FlowsCalibration2!$DE$262)^(1+1))*DE$1836</f>
        <v>5530568.7657654546</v>
      </c>
      <c r="DF262">
        <f>86400*((FlowsCalibration2!$DF$262)^(1+1))*DF$1836</f>
        <v>325651.42089415883</v>
      </c>
      <c r="DG262">
        <f>86400*((FlowsCalibration2!$DG$262)^(1+1))*DG$1836</f>
        <v>440099.33026175573</v>
      </c>
      <c r="DH262">
        <f>86400*((FlowsCalibration2!$DH$262)^(1+1))*DH$1836</f>
        <v>597544.08771483938</v>
      </c>
      <c r="DI262">
        <f>86400*((FlowsCalibration2!$DI$262)^(1+1))*DI$1836</f>
        <v>23395813.653917085</v>
      </c>
      <c r="DJ262">
        <f>86400*((FlowsCalibration2!$DJ$262)^(1+1))*DJ$1836</f>
        <v>473895.78564381861</v>
      </c>
      <c r="DK262">
        <f>86400*((FlowsCalibration2!$DK$262)^(1+1))*DK$1836</f>
        <v>3193331.5733918701</v>
      </c>
      <c r="DL262">
        <f>86400*((FlowsCalibration2!$DL$262)^(1+1))*DL$1836</f>
        <v>6981626.8213773007</v>
      </c>
      <c r="DM262">
        <f>86400*((FlowsCalibration2!$DM$262)^(1+1))*DM$1836</f>
        <v>7639076.5453005601</v>
      </c>
      <c r="DN262">
        <f>86400*((FlowsCalibration2!$DN$262)^(1+1))*DN$1836</f>
        <v>14365514.012882059</v>
      </c>
      <c r="DO262">
        <f>86400*((FlowsCalibration2!$DO$262)^(1+1))*DO$1836</f>
        <v>2628951.3957538703</v>
      </c>
      <c r="DP262">
        <f>86400*((FlowsCalibration2!$DP$262)^(1+1))*DP$1836</f>
        <v>25386624.720327586</v>
      </c>
      <c r="DQ262">
        <f>86400*((FlowsCalibration2!$DQ$262)^(1+1))*DQ$1836</f>
        <v>52496036.856701948</v>
      </c>
      <c r="DR262">
        <f>86400*((FlowsCalibration2!$DR$262)^(1+1))*DR$1836</f>
        <v>36308359.659371331</v>
      </c>
      <c r="DS262">
        <f>86400*((FlowsCalibration2!$DS$262)^(1+1))*DS$1836</f>
        <v>584905.75940188207</v>
      </c>
      <c r="DT262">
        <f>86400*((FlowsCalibration2!$DT$262)^(1+1))*DT$1836</f>
        <v>874425.32514738129</v>
      </c>
      <c r="DU262">
        <f>86400*((FlowsCalibration2!$DU$262)^(1+1))*DU$1836</f>
        <v>127124.44204355667</v>
      </c>
      <c r="DV262">
        <f>86400*((FlowsCalibration2!$DV$262)^(1+1))*DV$1836</f>
        <v>238763.58548721133</v>
      </c>
      <c r="DW262">
        <f>86400*((FlowsCalibration2!$DW$262)^(1+1))*DW$1836</f>
        <v>54652.349225589809</v>
      </c>
      <c r="DX262">
        <f>86400*((FlowsCalibration2!$DX$262)^(1+1))*DX$1836</f>
        <v>2986467.0386760947</v>
      </c>
      <c r="DY262">
        <f>86400*((FlowsCalibration2!$DY$262)^(1+1))*DY$1836</f>
        <v>2733599.6064511528</v>
      </c>
      <c r="DZ262">
        <f>86400*((FlowsCalibration2!$DZ$262)^(1+1))*DZ$1836</f>
        <v>282524.98005206743</v>
      </c>
      <c r="EA262">
        <f>86400*((FlowsCalibration2!$EA$262)^(1+1))*EA$1836</f>
        <v>389943.32700346241</v>
      </c>
      <c r="EB262">
        <f>86400*((FlowsCalibration2!$EB$262)^(1+1))*EB$1836</f>
        <v>1812544.2363760748</v>
      </c>
      <c r="EC262">
        <f>86400*((FlowsCalibration2!$EC$262)^(1+1))*EC$1836</f>
        <v>765746.21628479846</v>
      </c>
      <c r="ED262">
        <f>86400*((FlowsCalibration2!$ED$262)^(1+1))*ED$1836</f>
        <v>454991.04846974974</v>
      </c>
      <c r="EE262">
        <f>86400*((FlowsCalibration2!$EE$262)^(1+1))*EE$1836</f>
        <v>330567.44845356478</v>
      </c>
      <c r="EF262">
        <f>86400*((FlowsCalibration2!$EF$262)^(1+1))*EF$1836</f>
        <v>43592912.827276245</v>
      </c>
      <c r="EG262">
        <f>86400*((FlowsCalibration2!$EG$262)^(1+1))*EG$1836</f>
        <v>65003172.908216953</v>
      </c>
    </row>
    <row r="263" spans="2:137" x14ac:dyDescent="0.2">
      <c r="B263">
        <f>86400*((FlowsCalibration2!$B$263)^(1+1))*B$1836</f>
        <v>246501307.2764726</v>
      </c>
      <c r="C263">
        <f>86400*((FlowsCalibration2!$C$263)^(1+1))*C$1836</f>
        <v>234924388.22167936</v>
      </c>
      <c r="D263">
        <f>86400*((FlowsCalibration2!$D$263)^(1+1))*D$1836</f>
        <v>234924388.22167936</v>
      </c>
      <c r="E263">
        <f>86400*((FlowsCalibration2!$E$263)^(1+1))*E$1836</f>
        <v>85566450.505485415</v>
      </c>
      <c r="F263">
        <f>86400*((FlowsCalibration2!$F$263)^(1+1))*F$1836</f>
        <v>80945293.331086084</v>
      </c>
      <c r="G263">
        <f>86400*((FlowsCalibration2!$G$263)^(1+1))*G$1836</f>
        <v>48824746.844503753</v>
      </c>
      <c r="H263">
        <f>86400*((FlowsCalibration2!$H$263)^(1+1))*H$1836</f>
        <v>44631751.420714892</v>
      </c>
      <c r="I263">
        <f>86400*((FlowsCalibration2!$I$263)^(1+1))*I$1836</f>
        <v>44631751.420714892</v>
      </c>
      <c r="J263">
        <f>86400*((FlowsCalibration2!$J$263)^(1+1))*J$1836</f>
        <v>43963234.091762908</v>
      </c>
      <c r="K263">
        <f>86400*((FlowsCalibration2!$K$263)^(1+1))*K$1836</f>
        <v>829851.00870469841</v>
      </c>
      <c r="L263">
        <f>86400*((FlowsCalibration2!$L$263)^(1+1))*L$1836</f>
        <v>829851.00870469841</v>
      </c>
      <c r="M263">
        <f>86400*((FlowsCalibration2!$M$263)^(1+1))*M$1836</f>
        <v>829851.00870469841</v>
      </c>
      <c r="N263">
        <f>86400*((FlowsCalibration2!$N$263)^(1+1))*N$1836</f>
        <v>829851.00870469841</v>
      </c>
      <c r="O263">
        <f>86400*((FlowsCalibration2!$O$263)^(1+1))*O$1836</f>
        <v>107661727.78602871</v>
      </c>
      <c r="P263">
        <f>86400*((FlowsCalibration2!$P$263)^(1+1))*P$1836</f>
        <v>107661727.78602871</v>
      </c>
      <c r="Q263">
        <f>86400*((FlowsCalibration2!$Q$263)^(1+1))*Q$1836</f>
        <v>25650489.567389779</v>
      </c>
      <c r="R263">
        <f>86400*((FlowsCalibration2!$R$263)^(1+1))*R$1836</f>
        <v>24045983.155296892</v>
      </c>
      <c r="S263">
        <f>86400*((FlowsCalibration2!$S$263)^(1+1))*S$1836</f>
        <v>21230055.627433453</v>
      </c>
      <c r="T263">
        <f>86400*((FlowsCalibration2!$T$263)^(1+1))*T$1836</f>
        <v>21230055.627433453</v>
      </c>
      <c r="U263">
        <f>86400*((FlowsCalibration2!$U$263)^(1+1))*U$1836</f>
        <v>21230055.627433453</v>
      </c>
      <c r="V263">
        <f>86400*((FlowsCalibration2!$V$263)^(1+1))*V$1836</f>
        <v>11531842.753071334</v>
      </c>
      <c r="W263">
        <f>86400*((FlowsCalibration2!$W$263)^(1+1))*W$1836</f>
        <v>11531842.753071334</v>
      </c>
      <c r="X263">
        <f>86400*((FlowsCalibration2!$X$263)^(1+1))*X$1836</f>
        <v>11531842.753071334</v>
      </c>
      <c r="Y263">
        <f>86400*((FlowsCalibration2!$Y$263)^(1+1))*Y$1836</f>
        <v>2747342.2500541182</v>
      </c>
      <c r="Z263">
        <f>86400*((FlowsCalibration2!$Z$263)^(1+1))*Z$1836</f>
        <v>2747342.2500541182</v>
      </c>
      <c r="AA263">
        <f>86400*((FlowsCalibration2!$AA$263)^(1+1))*AA$1836</f>
        <v>19747241.661027215</v>
      </c>
      <c r="AB263">
        <f>86400*((FlowsCalibration2!$AB$263)^(1+1))*AB$1836</f>
        <v>21102339.105399188</v>
      </c>
      <c r="AC263">
        <f>86400*((FlowsCalibration2!$AC$263)^(1+1))*AC$1836</f>
        <v>38859863.526048392</v>
      </c>
      <c r="AD263">
        <f>86400*((FlowsCalibration2!$AD$263)^(1+1))*AD$1836</f>
        <v>38859863.526048392</v>
      </c>
      <c r="AE263">
        <f>86400*((FlowsCalibration2!$AE$263)^(1+1))*AE$1836</f>
        <v>36384963.32240475</v>
      </c>
      <c r="AF263">
        <f>86400*((FlowsCalibration2!$AF$263)^(1+1))*AF$1836</f>
        <v>28005584.799834251</v>
      </c>
      <c r="AG263">
        <f>86400*((FlowsCalibration2!$AG$263)^(1+1))*AG$1836</f>
        <v>792412.24188493949</v>
      </c>
      <c r="AH263">
        <f>86400*((FlowsCalibration2!$AH$263)^(1+1))*AH$1836</f>
        <v>25406537.060994625</v>
      </c>
      <c r="AI263">
        <f>86400*((FlowsCalibration2!$AI$263)^(1+1))*AI$1836</f>
        <v>28005584.799834251</v>
      </c>
      <c r="AJ263">
        <f>86400*((FlowsCalibration2!$AJ$263)^(1+1))*AJ$1836</f>
        <v>25406537.060994625</v>
      </c>
      <c r="AK263">
        <f>86400*((FlowsCalibration2!$AK$263)^(1+1))*AK$1836</f>
        <v>25406537.060994625</v>
      </c>
      <c r="AL263">
        <f>86400*((FlowsCalibration2!$AL$263)^(1+1))*AL$1836</f>
        <v>8030635.2005449813</v>
      </c>
      <c r="AM263">
        <f>86400*((FlowsCalibration2!$AM$263)^(1+1))*AM$1836</f>
        <v>2201793.383975504</v>
      </c>
      <c r="AN263">
        <f>86400*((FlowsCalibration2!$AN$263)^(1+1))*AN$1836</f>
        <v>2201793.383975504</v>
      </c>
      <c r="AO263">
        <f>86400*((FlowsCalibration2!$AO$263)^(1+1))*AO$1836</f>
        <v>5596486.9573918264</v>
      </c>
      <c r="AP263">
        <f>86400*((FlowsCalibration2!$AP$263)^(1+1))*AP$1836</f>
        <v>5596486.9573918264</v>
      </c>
      <c r="AQ263">
        <f>86400*((FlowsCalibration2!$AQ$263)^(1+1))*AQ$1836</f>
        <v>5325615.4818399018</v>
      </c>
      <c r="AR263">
        <f>86400*((FlowsCalibration2!$AR$263)^(1+1))*AR$1836</f>
        <v>3527293.308627021</v>
      </c>
      <c r="AS263">
        <f>86400*((FlowsCalibration2!$AS$263)^(1+1))*AS$1836</f>
        <v>13239932.38986952</v>
      </c>
      <c r="AT263">
        <f>86400*((FlowsCalibration2!$AT$263)^(1+1))*AT$1836</f>
        <v>330925.97238753719</v>
      </c>
      <c r="AU263">
        <f>86400*((FlowsCalibration2!$AU$263)^(1+1))*AU$1836</f>
        <v>101089.97855227998</v>
      </c>
      <c r="AV263">
        <f>86400*((FlowsCalibration2!$AV$263)^(1+1))*AV$1836</f>
        <v>2905280.9244342051</v>
      </c>
      <c r="AW263">
        <f>86400*((FlowsCalibration2!$AW$263)^(1+1))*AW$1836</f>
        <v>824903.80054775043</v>
      </c>
      <c r="AX263">
        <f>86400*((FlowsCalibration2!$AX$263)^(1+1))*AX$1836</f>
        <v>330925.97238753719</v>
      </c>
      <c r="AY263">
        <f>86400*((FlowsCalibration2!$AY$263)^(1+1))*AY$1836</f>
        <v>7183346.4433526602</v>
      </c>
      <c r="AZ263">
        <f>86400*((FlowsCalibration2!$AZ$263)^(1+1))*AZ$1836</f>
        <v>7610904.3262052163</v>
      </c>
      <c r="BA263">
        <f>86400*((FlowsCalibration2!$BA$263)^(1+1))*BA$1836</f>
        <v>824903.80054775043</v>
      </c>
      <c r="BB263">
        <f>86400*((FlowsCalibration2!$BB$263)^(1+1))*BB$1836</f>
        <v>209229.144125816</v>
      </c>
      <c r="BC263">
        <f>86400*((FlowsCalibration2!$BC$263)^(1+1))*BC$1836</f>
        <v>209229.144125816</v>
      </c>
      <c r="BD263">
        <f>86400*((FlowsCalibration2!$BD$263)^(1+1))*BD$1836</f>
        <v>415276.09594553593</v>
      </c>
      <c r="BE263">
        <f>86400*((FlowsCalibration2!$BE$263)^(1+1))*BE$1836</f>
        <v>480088.07227836561</v>
      </c>
      <c r="BF263">
        <f>86400*((FlowsCalibration2!$BF$263)^(1+1))*BF$1836</f>
        <v>792412.24188493949</v>
      </c>
      <c r="BG263">
        <f>86400*((FlowsCalibration2!$BG$263)^(1+1))*BG$1836</f>
        <v>698352.81843063736</v>
      </c>
      <c r="BH263">
        <f>86400*((FlowsCalibration2!$BH$263)^(1+1))*BH$1836</f>
        <v>152506.56626965376</v>
      </c>
      <c r="BI263">
        <f>86400*((FlowsCalibration2!$BI$263)^(1+1))*BI$1836</f>
        <v>47891.994206745709</v>
      </c>
      <c r="BJ263">
        <f>86400*((FlowsCalibration2!$BJ$263)^(1+1))*BJ$1836</f>
        <v>47891.994206745709</v>
      </c>
      <c r="BK263">
        <f>86400*((FlowsCalibration2!$BK$263)^(1+1))*BK$1836</f>
        <v>2905280.9244342051</v>
      </c>
      <c r="BL263">
        <f>86400*((FlowsCalibration2!$BL$263)^(1+1))*BL$1836</f>
        <v>6626728.4597396031</v>
      </c>
      <c r="BM263">
        <f>86400*((FlowsCalibration2!$BM$263)^(1+1))*BM$1836</f>
        <v>13239932.38986952</v>
      </c>
      <c r="BN263">
        <f>86400*((FlowsCalibration2!$BN$263)^(1+1))*BN$1836</f>
        <v>13239932.38986952</v>
      </c>
      <c r="BO263">
        <f>86400*((FlowsCalibration2!$BO$263)^(1+1))*BO$1836</f>
        <v>1204329.2479809197</v>
      </c>
      <c r="BP263">
        <f>86400*((FlowsCalibration2!$BP$263)^(1+1))*BP$1836</f>
        <v>962684.32106637023</v>
      </c>
      <c r="BQ263">
        <f>86400*((FlowsCalibration2!$BQ$263)^(1+1))*BQ$1836</f>
        <v>962684.32106637023</v>
      </c>
      <c r="BR263">
        <f>86400*((FlowsCalibration2!$BR$263)^(1+1))*BR$1836</f>
        <v>350610.09949495684</v>
      </c>
      <c r="BS263">
        <f>86400*((FlowsCalibration2!$BS$263)^(1+1))*BS$1836</f>
        <v>1139005.7538924562</v>
      </c>
      <c r="BT263">
        <f>86400*((FlowsCalibration2!$BT$263)^(1+1))*BT$1836</f>
        <v>49024704.713020004</v>
      </c>
      <c r="BU263">
        <f>86400*((FlowsCalibration2!$BU$263)^(1+1))*BU$1836</f>
        <v>85566450.505485415</v>
      </c>
      <c r="BV263">
        <f>86400*((FlowsCalibration2!$BV$263)^(1+1))*BV$1836</f>
        <v>107661727.78602871</v>
      </c>
      <c r="BW263">
        <f>86400*((FlowsCalibration2!$BW$263)^(1+1))*BW$1836</f>
        <v>35454964.56451726</v>
      </c>
      <c r="BX263">
        <f>86400*((FlowsCalibration2!$BX$263)^(1+1))*BX$1836</f>
        <v>28338849.638564147</v>
      </c>
      <c r="BY263">
        <f>86400*((FlowsCalibration2!$BY$263)^(1+1))*BY$1836</f>
        <v>829851.00870469841</v>
      </c>
      <c r="BZ263">
        <f>86400*((FlowsCalibration2!$BZ$263)^(1+1))*BZ$1836</f>
        <v>293906.87301909883</v>
      </c>
      <c r="CA263">
        <f>86400*((FlowsCalibration2!$CA$263)^(1+1))*CA$1836</f>
        <v>293906.87301909883</v>
      </c>
      <c r="CB263">
        <f>86400*((FlowsCalibration2!$CB$263)^(1+1))*CB$1836</f>
        <v>293906.87301909883</v>
      </c>
      <c r="CC263">
        <f>86400*((FlowsCalibration2!$CC$263)^(1+1))*CC$1836</f>
        <v>293906.87301909883</v>
      </c>
      <c r="CD263">
        <f>86400*((FlowsCalibration2!$CD$263)^(1+1))*CD$1836</f>
        <v>43728151.7084262</v>
      </c>
      <c r="CE263">
        <f>86400*((FlowsCalibration2!$CE$263)^(1+1))*CE$1836</f>
        <v>43728151.7084262</v>
      </c>
      <c r="CF263">
        <f>86400*((FlowsCalibration2!$CF$263)^(1+1))*CF$1836</f>
        <v>415276.09594553593</v>
      </c>
      <c r="CG263">
        <f>86400*((FlowsCalibration2!$CG$263)^(1+1))*CG$1836</f>
        <v>624505.24007135269</v>
      </c>
      <c r="CH263">
        <f>86400*((FlowsCalibration2!$CH$263)^(1+1))*CH$1836</f>
        <v>672397.23427809612</v>
      </c>
      <c r="CI263">
        <f>86400*((FlowsCalibration2!$CI$263)^(1+1))*CI$1836</f>
        <v>152506.56626965376</v>
      </c>
      <c r="CJ263">
        <f>86400*((FlowsCalibration2!$CJ$263)^(1+1))*CJ$1836</f>
        <v>824903.80054775043</v>
      </c>
      <c r="CK263">
        <f>86400*((FlowsCalibration2!$CK$263)^(1+1))*CK$1836</f>
        <v>123617253.28695466</v>
      </c>
      <c r="CL263">
        <f>86400*((FlowsCalibration2!$CL$263)^(1+1))*CL$1836</f>
        <v>3249534.1734572994</v>
      </c>
      <c r="CM263">
        <f>86400*((FlowsCalibration2!$CM$263)^(1+1))*CM$1836</f>
        <v>505976.41686914529</v>
      </c>
      <c r="CN263">
        <f>86400*((FlowsCalibration2!$CN$263)^(1+1))*CN$1836</f>
        <v>38859863.526048392</v>
      </c>
      <c r="CO263">
        <f>86400*((FlowsCalibration2!$CO$263)^(1+1))*CO$1836</f>
        <v>38859863.526048392</v>
      </c>
      <c r="CP263">
        <f>86400*((FlowsCalibration2!$CP$263)^(1+1))*CP$1836</f>
        <v>125489009.57138269</v>
      </c>
      <c r="CQ263">
        <f>86400*((FlowsCalibration2!$CQ$263)^(1+1))*CQ$1836</f>
        <v>93643068.441506088</v>
      </c>
      <c r="CR263">
        <f>86400*((FlowsCalibration2!$CR$263)^(1+1))*CR$1836</f>
        <v>21230055.627433453</v>
      </c>
      <c r="CS263">
        <f>86400*((FlowsCalibration2!$CS$263)^(1+1))*CS$1836</f>
        <v>28338849.638564147</v>
      </c>
      <c r="CT263">
        <f>86400*((FlowsCalibration2!$CT$263)^(1+1))*CT$1836</f>
        <v>962684.32106637023</v>
      </c>
      <c r="CU263">
        <f>86400*((FlowsCalibration2!$CU$263)^(1+1))*CU$1836</f>
        <v>43963234.091762908</v>
      </c>
      <c r="CV263">
        <f>86400*((FlowsCalibration2!$CV$263)^(1+1))*CV$1836</f>
        <v>44631751.420714892</v>
      </c>
      <c r="CW263">
        <f>86400*((FlowsCalibration2!$CW$263)^(1+1))*CW$1836</f>
        <v>48824746.844503753</v>
      </c>
      <c r="CX263">
        <f>86400*((FlowsCalibration2!$CX$263)^(1+1))*CX$1836</f>
        <v>49024704.713020004</v>
      </c>
      <c r="CY263">
        <f>86400*((FlowsCalibration2!$CY$263)^(1+1))*CY$1836</f>
        <v>11531842.753071334</v>
      </c>
      <c r="CZ263">
        <f>86400*((FlowsCalibration2!$CZ$263)^(1+1))*CZ$1836</f>
        <v>24045983.155296892</v>
      </c>
      <c r="DA263">
        <f>86400*((FlowsCalibration2!$DA$263)^(1+1))*DA$1836</f>
        <v>25650489.567389779</v>
      </c>
      <c r="DB263">
        <f>86400*((FlowsCalibration2!$DB$263)^(1+1))*DB$1836</f>
        <v>152506.56626965376</v>
      </c>
      <c r="DC263">
        <f>86400*((FlowsCalibration2!$DC$263)^(1+1))*DC$1836</f>
        <v>19747241.661027215</v>
      </c>
      <c r="DD263">
        <f>86400*((FlowsCalibration2!$DD$263)^(1+1))*DD$1836</f>
        <v>5325615.4818399018</v>
      </c>
      <c r="DE263">
        <f>86400*((FlowsCalibration2!$DE$263)^(1+1))*DE$1836</f>
        <v>5596486.9573918264</v>
      </c>
      <c r="DF263">
        <f>86400*((FlowsCalibration2!$DF$263)^(1+1))*DF$1836</f>
        <v>293906.87301909883</v>
      </c>
      <c r="DG263">
        <f>86400*((FlowsCalibration2!$DG$263)^(1+1))*DG$1836</f>
        <v>330925.97238753719</v>
      </c>
      <c r="DH263">
        <f>86400*((FlowsCalibration2!$DH$263)^(1+1))*DH$1836</f>
        <v>829851.00870469841</v>
      </c>
      <c r="DI263">
        <f>86400*((FlowsCalibration2!$DI$263)^(1+1))*DI$1836</f>
        <v>43728151.7084262</v>
      </c>
      <c r="DJ263">
        <f>86400*((FlowsCalibration2!$DJ$263)^(1+1))*DJ$1836</f>
        <v>415276.09594553593</v>
      </c>
      <c r="DK263">
        <f>86400*((FlowsCalibration2!$DK$263)^(1+1))*DK$1836</f>
        <v>2905280.9244342051</v>
      </c>
      <c r="DL263">
        <f>86400*((FlowsCalibration2!$DL$263)^(1+1))*DL$1836</f>
        <v>6626728.4597396031</v>
      </c>
      <c r="DM263">
        <f>86400*((FlowsCalibration2!$DM$263)^(1+1))*DM$1836</f>
        <v>7183346.4433526602</v>
      </c>
      <c r="DN263">
        <f>86400*((FlowsCalibration2!$DN$263)^(1+1))*DN$1836</f>
        <v>13239932.38986952</v>
      </c>
      <c r="DO263">
        <f>86400*((FlowsCalibration2!$DO$263)^(1+1))*DO$1836</f>
        <v>2747342.2500541182</v>
      </c>
      <c r="DP263">
        <f>86400*((FlowsCalibration2!$DP$263)^(1+1))*DP$1836</f>
        <v>35454964.56451726</v>
      </c>
      <c r="DQ263">
        <f>86400*((FlowsCalibration2!$DQ$263)^(1+1))*DQ$1836</f>
        <v>107661727.78602871</v>
      </c>
      <c r="DR263">
        <f>86400*((FlowsCalibration2!$DR$263)^(1+1))*DR$1836</f>
        <v>80945293.331086084</v>
      </c>
      <c r="DS263">
        <f>86400*((FlowsCalibration2!$DS$263)^(1+1))*DS$1836</f>
        <v>1139005.7538924562</v>
      </c>
      <c r="DT263">
        <f>86400*((FlowsCalibration2!$DT$263)^(1+1))*DT$1836</f>
        <v>1665740.368926882</v>
      </c>
      <c r="DU263">
        <f>86400*((FlowsCalibration2!$DU$263)^(1+1))*DU$1836</f>
        <v>101089.97855227998</v>
      </c>
      <c r="DV263">
        <f>86400*((FlowsCalibration2!$DV$263)^(1+1))*DV$1836</f>
        <v>209229.144125816</v>
      </c>
      <c r="DW263">
        <f>86400*((FlowsCalibration2!$DW$263)^(1+1))*DW$1836</f>
        <v>47891.994206745709</v>
      </c>
      <c r="DX263">
        <f>86400*((FlowsCalibration2!$DX$263)^(1+1))*DX$1836</f>
        <v>3527293.308627021</v>
      </c>
      <c r="DY263">
        <f>86400*((FlowsCalibration2!$DY$263)^(1+1))*DY$1836</f>
        <v>3249534.1734572994</v>
      </c>
      <c r="DZ263">
        <f>86400*((FlowsCalibration2!$DZ$263)^(1+1))*DZ$1836</f>
        <v>505976.41686914529</v>
      </c>
      <c r="EA263">
        <f>86400*((FlowsCalibration2!$EA$263)^(1+1))*EA$1836</f>
        <v>698352.81843063736</v>
      </c>
      <c r="EB263">
        <f>86400*((FlowsCalibration2!$EB$263)^(1+1))*EB$1836</f>
        <v>2201793.383975504</v>
      </c>
      <c r="EC263">
        <f>86400*((FlowsCalibration2!$EC$263)^(1+1))*EC$1836</f>
        <v>792412.24188493949</v>
      </c>
      <c r="ED263">
        <f>86400*((FlowsCalibration2!$ED$263)^(1+1))*ED$1836</f>
        <v>480088.07227836561</v>
      </c>
      <c r="EE263">
        <f>86400*((FlowsCalibration2!$EE$263)^(1+1))*EE$1836</f>
        <v>350610.09949495684</v>
      </c>
      <c r="EF263">
        <f>86400*((FlowsCalibration2!$EF$263)^(1+1))*EF$1836</f>
        <v>93643068.441506088</v>
      </c>
      <c r="EG263">
        <f>86400*((FlowsCalibration2!$EG$263)^(1+1))*EG$1836</f>
        <v>125489009.57138269</v>
      </c>
    </row>
    <row r="264" spans="2:137" x14ac:dyDescent="0.2">
      <c r="B264">
        <f>86400*((FlowsCalibration2!$B$264)^(1+1))*B$1836</f>
        <v>131488386.42388554</v>
      </c>
      <c r="C264">
        <f>86400*((FlowsCalibration2!$C$264)^(1+1))*C$1836</f>
        <v>103650309.08869457</v>
      </c>
      <c r="D264">
        <f>86400*((FlowsCalibration2!$D$264)^(1+1))*D$1836</f>
        <v>103650309.08869457</v>
      </c>
      <c r="E264">
        <f>86400*((FlowsCalibration2!$E$264)^(1+1))*E$1836</f>
        <v>33269324.786804169</v>
      </c>
      <c r="F264">
        <f>86400*((FlowsCalibration2!$F$264)^(1+1))*F$1836</f>
        <v>31127424.006805055</v>
      </c>
      <c r="G264">
        <f>86400*((FlowsCalibration2!$G$264)^(1+1))*G$1836</f>
        <v>18335291.86743265</v>
      </c>
      <c r="H264">
        <f>86400*((FlowsCalibration2!$H$264)^(1+1))*H$1836</f>
        <v>16485515.192785366</v>
      </c>
      <c r="I264">
        <f>86400*((FlowsCalibration2!$I$264)^(1+1))*I$1836</f>
        <v>16485515.192785366</v>
      </c>
      <c r="J264">
        <f>86400*((FlowsCalibration2!$J$264)^(1+1))*J$1836</f>
        <v>16119373.919915697</v>
      </c>
      <c r="K264">
        <f>86400*((FlowsCalibration2!$K$264)^(1+1))*K$1836</f>
        <v>662979.43285582669</v>
      </c>
      <c r="L264">
        <f>86400*((FlowsCalibration2!$L$264)^(1+1))*L$1836</f>
        <v>662979.43285582669</v>
      </c>
      <c r="M264">
        <f>86400*((FlowsCalibration2!$M$264)^(1+1))*M$1836</f>
        <v>662979.43285582669</v>
      </c>
      <c r="N264">
        <f>86400*((FlowsCalibration2!$N$264)^(1+1))*N$1836</f>
        <v>662979.43285582669</v>
      </c>
      <c r="O264">
        <f>86400*((FlowsCalibration2!$O$264)^(1+1))*O$1836</f>
        <v>55974956.829228863</v>
      </c>
      <c r="P264">
        <f>86400*((FlowsCalibration2!$P$264)^(1+1))*P$1836</f>
        <v>55974956.829228863</v>
      </c>
      <c r="Q264">
        <f>86400*((FlowsCalibration2!$Q$264)^(1+1))*Q$1836</f>
        <v>20758475.743965469</v>
      </c>
      <c r="R264">
        <f>86400*((FlowsCalibration2!$R$264)^(1+1))*R$1836</f>
        <v>19702245.902180042</v>
      </c>
      <c r="S264">
        <f>86400*((FlowsCalibration2!$S$264)^(1+1))*S$1836</f>
        <v>18264030.822988063</v>
      </c>
      <c r="T264">
        <f>86400*((FlowsCalibration2!$T$264)^(1+1))*T$1836</f>
        <v>18264030.822988063</v>
      </c>
      <c r="U264">
        <f>86400*((FlowsCalibration2!$U$264)^(1+1))*U$1836</f>
        <v>18264030.822988063</v>
      </c>
      <c r="V264">
        <f>86400*((FlowsCalibration2!$V$264)^(1+1))*V$1836</f>
        <v>8624103.3905325402</v>
      </c>
      <c r="W264">
        <f>86400*((FlowsCalibration2!$W$264)^(1+1))*W$1836</f>
        <v>8624103.3905325402</v>
      </c>
      <c r="X264">
        <f>86400*((FlowsCalibration2!$X$264)^(1+1))*X$1836</f>
        <v>8624103.3905325402</v>
      </c>
      <c r="Y264">
        <f>86400*((FlowsCalibration2!$Y$264)^(1+1))*Y$1836</f>
        <v>2584265.7821300556</v>
      </c>
      <c r="Z264">
        <f>86400*((FlowsCalibration2!$Z$264)^(1+1))*Z$1836</f>
        <v>2584265.7821300556</v>
      </c>
      <c r="AA264">
        <f>86400*((FlowsCalibration2!$AA$264)^(1+1))*AA$1836</f>
        <v>6428367.9165301612</v>
      </c>
      <c r="AB264">
        <f>86400*((FlowsCalibration2!$AB$264)^(1+1))*AB$1836</f>
        <v>7261890.3937885463</v>
      </c>
      <c r="AC264">
        <f>86400*((FlowsCalibration2!$AC$264)^(1+1))*AC$1836</f>
        <v>29320091.684867512</v>
      </c>
      <c r="AD264">
        <f>86400*((FlowsCalibration2!$AD$264)^(1+1))*AD$1836</f>
        <v>29320091.684867512</v>
      </c>
      <c r="AE264">
        <f>86400*((FlowsCalibration2!$AE$264)^(1+1))*AE$1836</f>
        <v>27475560.128906138</v>
      </c>
      <c r="AF264">
        <f>86400*((FlowsCalibration2!$AF$264)^(1+1))*AF$1836</f>
        <v>20637832.658169907</v>
      </c>
      <c r="AG264">
        <f>86400*((FlowsCalibration2!$AG$264)^(1+1))*AG$1836</f>
        <v>555841.01680611609</v>
      </c>
      <c r="AH264">
        <f>86400*((FlowsCalibration2!$AH$264)^(1+1))*AH$1836</f>
        <v>18556692.117131907</v>
      </c>
      <c r="AI264">
        <f>86400*((FlowsCalibration2!$AI$264)^(1+1))*AI$1836</f>
        <v>20637832.658169907</v>
      </c>
      <c r="AJ264">
        <f>86400*((FlowsCalibration2!$AJ$264)^(1+1))*AJ$1836</f>
        <v>18556692.117131907</v>
      </c>
      <c r="AK264">
        <f>86400*((FlowsCalibration2!$AK$264)^(1+1))*AK$1836</f>
        <v>18556692.117131907</v>
      </c>
      <c r="AL264">
        <f>86400*((FlowsCalibration2!$AL$264)^(1+1))*AL$1836</f>
        <v>5546092.3964492865</v>
      </c>
      <c r="AM264">
        <f>86400*((FlowsCalibration2!$AM$264)^(1+1))*AM$1836</f>
        <v>1386117.0760195828</v>
      </c>
      <c r="AN264">
        <f>86400*((FlowsCalibration2!$AN$264)^(1+1))*AN$1836</f>
        <v>1386117.0760195828</v>
      </c>
      <c r="AO264">
        <f>86400*((FlowsCalibration2!$AO$264)^(1+1))*AO$1836</f>
        <v>4024878.8790536188</v>
      </c>
      <c r="AP264">
        <f>86400*((FlowsCalibration2!$AP$264)^(1+1))*AP$1836</f>
        <v>4024878.8790536188</v>
      </c>
      <c r="AQ264">
        <f>86400*((FlowsCalibration2!$AQ$264)^(1+1))*AQ$1836</f>
        <v>3795337.3722545025</v>
      </c>
      <c r="AR264">
        <f>86400*((FlowsCalibration2!$AR$264)^(1+1))*AR$1836</f>
        <v>2201220.0707497178</v>
      </c>
      <c r="AS264">
        <f>86400*((FlowsCalibration2!$AS$264)^(1+1))*AS$1836</f>
        <v>9994479.8527661785</v>
      </c>
      <c r="AT264">
        <f>86400*((FlowsCalibration2!$AT$264)^(1+1))*AT$1836</f>
        <v>241859.18218422713</v>
      </c>
      <c r="AU264">
        <f>86400*((FlowsCalibration2!$AU$264)^(1+1))*AU$1836</f>
        <v>83723.670300060694</v>
      </c>
      <c r="AV264">
        <f>86400*((FlowsCalibration2!$AV$264)^(1+1))*AV$1836</f>
        <v>1954805.8774351252</v>
      </c>
      <c r="AW264">
        <f>86400*((FlowsCalibration2!$AW$264)^(1+1))*AW$1836</f>
        <v>748830.51716882375</v>
      </c>
      <c r="AX264">
        <f>86400*((FlowsCalibration2!$AX$264)^(1+1))*AX$1836</f>
        <v>241859.18218422713</v>
      </c>
      <c r="AY264">
        <f>86400*((FlowsCalibration2!$AY$264)^(1+1))*AY$1836</f>
        <v>5165183.2001884831</v>
      </c>
      <c r="AZ264">
        <f>86400*((FlowsCalibration2!$AZ$264)^(1+1))*AZ$1836</f>
        <v>5475255.452308557</v>
      </c>
      <c r="BA264">
        <f>86400*((FlowsCalibration2!$BA$264)^(1+1))*BA$1836</f>
        <v>748830.51716882375</v>
      </c>
      <c r="BB264">
        <f>86400*((FlowsCalibration2!$BB$264)^(1+1))*BB$1836</f>
        <v>189933.86634718961</v>
      </c>
      <c r="BC264">
        <f>86400*((FlowsCalibration2!$BC$264)^(1+1))*BC$1836</f>
        <v>189933.86634718961</v>
      </c>
      <c r="BD264">
        <f>86400*((FlowsCalibration2!$BD$264)^(1+1))*BD$1836</f>
        <v>376979.00468909869</v>
      </c>
      <c r="BE264">
        <f>86400*((FlowsCalibration2!$BE$264)^(1+1))*BE$1836</f>
        <v>310536.04944822536</v>
      </c>
      <c r="BF264">
        <f>86400*((FlowsCalibration2!$BF$264)^(1+1))*BF$1836</f>
        <v>555841.01680611609</v>
      </c>
      <c r="BG264">
        <f>86400*((FlowsCalibration2!$BG$264)^(1+1))*BG$1836</f>
        <v>296490.12324102351</v>
      </c>
      <c r="BH264">
        <f>86400*((FlowsCalibration2!$BH$264)^(1+1))*BH$1836</f>
        <v>138442.28965306561</v>
      </c>
      <c r="BI264">
        <f>86400*((FlowsCalibration2!$BI$264)^(1+1))*BI$1836</f>
        <v>43475.356479470771</v>
      </c>
      <c r="BJ264">
        <f>86400*((FlowsCalibration2!$BJ$264)^(1+1))*BJ$1836</f>
        <v>43475.356479470771</v>
      </c>
      <c r="BK264">
        <f>86400*((FlowsCalibration2!$BK$264)^(1+1))*BK$1836</f>
        <v>1954805.8774351252</v>
      </c>
      <c r="BL264">
        <f>86400*((FlowsCalibration2!$BL$264)^(1+1))*BL$1836</f>
        <v>4702390.7540553305</v>
      </c>
      <c r="BM264">
        <f>86400*((FlowsCalibration2!$BM$264)^(1+1))*BM$1836</f>
        <v>9994479.8527661785</v>
      </c>
      <c r="BN264">
        <f>86400*((FlowsCalibration2!$BN$264)^(1+1))*BN$1836</f>
        <v>9994479.8527661785</v>
      </c>
      <c r="BO264">
        <f>86400*((FlowsCalibration2!$BO$264)^(1+1))*BO$1836</f>
        <v>511305.65084876353</v>
      </c>
      <c r="BP264">
        <f>86400*((FlowsCalibration2!$BP$264)^(1+1))*BP$1836</f>
        <v>764046.27531964262</v>
      </c>
      <c r="BQ264">
        <f>86400*((FlowsCalibration2!$BQ$264)^(1+1))*BQ$1836</f>
        <v>764046.27531964262</v>
      </c>
      <c r="BR264">
        <f>86400*((FlowsCalibration2!$BR$264)^(1+1))*BR$1836</f>
        <v>221856.57532466968</v>
      </c>
      <c r="BS264">
        <f>86400*((FlowsCalibration2!$BS$264)^(1+1))*BS$1836</f>
        <v>680534.40297885984</v>
      </c>
      <c r="BT264">
        <f>86400*((FlowsCalibration2!$BT$264)^(1+1))*BT$1836</f>
        <v>18436144.890627034</v>
      </c>
      <c r="BU264">
        <f>86400*((FlowsCalibration2!$BU$264)^(1+1))*BU$1836</f>
        <v>33269324.786804169</v>
      </c>
      <c r="BV264">
        <f>86400*((FlowsCalibration2!$BV$264)^(1+1))*BV$1836</f>
        <v>55974956.829228863</v>
      </c>
      <c r="BW264">
        <f>86400*((FlowsCalibration2!$BW$264)^(1+1))*BW$1836</f>
        <v>25102664.874848165</v>
      </c>
      <c r="BX264">
        <f>86400*((FlowsCalibration2!$BX$264)^(1+1))*BX$1836</f>
        <v>20873376.180722982</v>
      </c>
      <c r="BY264">
        <f>86400*((FlowsCalibration2!$BY$264)^(1+1))*BY$1836</f>
        <v>662979.43285582669</v>
      </c>
      <c r="BZ264">
        <f>86400*((FlowsCalibration2!$BZ$264)^(1+1))*BZ$1836</f>
        <v>259668.64300765155</v>
      </c>
      <c r="CA264">
        <f>86400*((FlowsCalibration2!$CA$264)^(1+1))*CA$1836</f>
        <v>259668.64300765155</v>
      </c>
      <c r="CB264">
        <f>86400*((FlowsCalibration2!$CB$264)^(1+1))*CB$1836</f>
        <v>259668.64300765155</v>
      </c>
      <c r="CC264">
        <f>86400*((FlowsCalibration2!$CC$264)^(1+1))*CC$1836</f>
        <v>259668.64300765155</v>
      </c>
      <c r="CD264">
        <f>86400*((FlowsCalibration2!$CD$264)^(1+1))*CD$1836</f>
        <v>15791628.155586693</v>
      </c>
      <c r="CE264">
        <f>86400*((FlowsCalibration2!$CE$264)^(1+1))*CE$1836</f>
        <v>15791628.155586693</v>
      </c>
      <c r="CF264">
        <f>86400*((FlowsCalibration2!$CF$264)^(1+1))*CF$1836</f>
        <v>376979.00468909869</v>
      </c>
      <c r="CG264">
        <f>86400*((FlowsCalibration2!$CG$264)^(1+1))*CG$1836</f>
        <v>566912.87103628903</v>
      </c>
      <c r="CH264">
        <f>86400*((FlowsCalibration2!$CH$264)^(1+1))*CH$1836</f>
        <v>610388.22751575755</v>
      </c>
      <c r="CI264">
        <f>86400*((FlowsCalibration2!$CI$264)^(1+1))*CI$1836</f>
        <v>138442.28965306561</v>
      </c>
      <c r="CJ264">
        <f>86400*((FlowsCalibration2!$CJ$264)^(1+1))*CJ$1836</f>
        <v>748830.51716882375</v>
      </c>
      <c r="CK264">
        <f>86400*((FlowsCalibration2!$CK$264)^(1+1))*CK$1836</f>
        <v>62130038.440289721</v>
      </c>
      <c r="CL264">
        <f>86400*((FlowsCalibration2!$CL$264)^(1+1))*CL$1836</f>
        <v>2015118.5616475283</v>
      </c>
      <c r="CM264">
        <f>86400*((FlowsCalibration2!$CM$264)^(1+1))*CM$1836</f>
        <v>214815.5164636368</v>
      </c>
      <c r="CN264">
        <f>86400*((FlowsCalibration2!$CN$264)^(1+1))*CN$1836</f>
        <v>29320091.684867512</v>
      </c>
      <c r="CO264">
        <f>86400*((FlowsCalibration2!$CO$264)^(1+1))*CO$1836</f>
        <v>29320091.684867512</v>
      </c>
      <c r="CP264">
        <f>86400*((FlowsCalibration2!$CP$264)^(1+1))*CP$1836</f>
        <v>62011846.755866982</v>
      </c>
      <c r="CQ264">
        <f>86400*((FlowsCalibration2!$CQ$264)^(1+1))*CQ$1836</f>
        <v>36718096.592331216</v>
      </c>
      <c r="CR264">
        <f>86400*((FlowsCalibration2!$CR$264)^(1+1))*CR$1836</f>
        <v>18264030.822988063</v>
      </c>
      <c r="CS264">
        <f>86400*((FlowsCalibration2!$CS$264)^(1+1))*CS$1836</f>
        <v>20873376.180722982</v>
      </c>
      <c r="CT264">
        <f>86400*((FlowsCalibration2!$CT$264)^(1+1))*CT$1836</f>
        <v>764046.27531964262</v>
      </c>
      <c r="CU264">
        <f>86400*((FlowsCalibration2!$CU$264)^(1+1))*CU$1836</f>
        <v>16119373.919915697</v>
      </c>
      <c r="CV264">
        <f>86400*((FlowsCalibration2!$CV$264)^(1+1))*CV$1836</f>
        <v>16485515.192785366</v>
      </c>
      <c r="CW264">
        <f>86400*((FlowsCalibration2!$CW$264)^(1+1))*CW$1836</f>
        <v>18335291.86743265</v>
      </c>
      <c r="CX264">
        <f>86400*((FlowsCalibration2!$CX$264)^(1+1))*CX$1836</f>
        <v>18436144.890627034</v>
      </c>
      <c r="CY264">
        <f>86400*((FlowsCalibration2!$CY$264)^(1+1))*CY$1836</f>
        <v>8624103.3905325402</v>
      </c>
      <c r="CZ264">
        <f>86400*((FlowsCalibration2!$CZ$264)^(1+1))*CZ$1836</f>
        <v>19702245.902180042</v>
      </c>
      <c r="DA264">
        <f>86400*((FlowsCalibration2!$DA$264)^(1+1))*DA$1836</f>
        <v>20758475.743965469</v>
      </c>
      <c r="DB264">
        <f>86400*((FlowsCalibration2!$DB$264)^(1+1))*DB$1836</f>
        <v>138442.28965306561</v>
      </c>
      <c r="DC264">
        <f>86400*((FlowsCalibration2!$DC$264)^(1+1))*DC$1836</f>
        <v>6428367.9165301612</v>
      </c>
      <c r="DD264">
        <f>86400*((FlowsCalibration2!$DD$264)^(1+1))*DD$1836</f>
        <v>3795337.3722545025</v>
      </c>
      <c r="DE264">
        <f>86400*((FlowsCalibration2!$DE$264)^(1+1))*DE$1836</f>
        <v>4024878.8790536188</v>
      </c>
      <c r="DF264">
        <f>86400*((FlowsCalibration2!$DF$264)^(1+1))*DF$1836</f>
        <v>259668.64300765155</v>
      </c>
      <c r="DG264">
        <f>86400*((FlowsCalibration2!$DG$264)^(1+1))*DG$1836</f>
        <v>241859.18218422713</v>
      </c>
      <c r="DH264">
        <f>86400*((FlowsCalibration2!$DH$264)^(1+1))*DH$1836</f>
        <v>662979.43285582669</v>
      </c>
      <c r="DI264">
        <f>86400*((FlowsCalibration2!$DI$264)^(1+1))*DI$1836</f>
        <v>15791628.155586693</v>
      </c>
      <c r="DJ264">
        <f>86400*((FlowsCalibration2!$DJ$264)^(1+1))*DJ$1836</f>
        <v>376979.00468909869</v>
      </c>
      <c r="DK264">
        <f>86400*((FlowsCalibration2!$DK$264)^(1+1))*DK$1836</f>
        <v>1954805.8774351252</v>
      </c>
      <c r="DL264">
        <f>86400*((FlowsCalibration2!$DL$264)^(1+1))*DL$1836</f>
        <v>4702390.7540553305</v>
      </c>
      <c r="DM264">
        <f>86400*((FlowsCalibration2!$DM$264)^(1+1))*DM$1836</f>
        <v>5165183.2001884831</v>
      </c>
      <c r="DN264">
        <f>86400*((FlowsCalibration2!$DN$264)^(1+1))*DN$1836</f>
        <v>9994479.8527661785</v>
      </c>
      <c r="DO264">
        <f>86400*((FlowsCalibration2!$DO$264)^(1+1))*DO$1836</f>
        <v>2584265.7821300556</v>
      </c>
      <c r="DP264">
        <f>86400*((FlowsCalibration2!$DP$264)^(1+1))*DP$1836</f>
        <v>25102664.874848165</v>
      </c>
      <c r="DQ264">
        <f>86400*((FlowsCalibration2!$DQ$264)^(1+1))*DQ$1836</f>
        <v>55974956.829228863</v>
      </c>
      <c r="DR264">
        <f>86400*((FlowsCalibration2!$DR$264)^(1+1))*DR$1836</f>
        <v>31127424.006805055</v>
      </c>
      <c r="DS264">
        <f>86400*((FlowsCalibration2!$DS$264)^(1+1))*DS$1836</f>
        <v>680534.40297885984</v>
      </c>
      <c r="DT264">
        <f>86400*((FlowsCalibration2!$DT$264)^(1+1))*DT$1836</f>
        <v>1009881.7257380303</v>
      </c>
      <c r="DU264">
        <f>86400*((FlowsCalibration2!$DU$264)^(1+1))*DU$1836</f>
        <v>83723.670300060694</v>
      </c>
      <c r="DV264">
        <f>86400*((FlowsCalibration2!$DV$264)^(1+1))*DV$1836</f>
        <v>189933.86634718961</v>
      </c>
      <c r="DW264">
        <f>86400*((FlowsCalibration2!$DW$264)^(1+1))*DW$1836</f>
        <v>43475.356479470771</v>
      </c>
      <c r="DX264">
        <f>86400*((FlowsCalibration2!$DX$264)^(1+1))*DX$1836</f>
        <v>2201220.0707497178</v>
      </c>
      <c r="DY264">
        <f>86400*((FlowsCalibration2!$DY$264)^(1+1))*DY$1836</f>
        <v>2015118.5616475283</v>
      </c>
      <c r="DZ264">
        <f>86400*((FlowsCalibration2!$DZ$264)^(1+1))*DZ$1836</f>
        <v>214815.5164636368</v>
      </c>
      <c r="EA264">
        <f>86400*((FlowsCalibration2!$EA$264)^(1+1))*EA$1836</f>
        <v>296490.12324102351</v>
      </c>
      <c r="EB264">
        <f>86400*((FlowsCalibration2!$EB$264)^(1+1))*EB$1836</f>
        <v>1386117.0760195828</v>
      </c>
      <c r="EC264">
        <f>86400*((FlowsCalibration2!$EC$264)^(1+1))*EC$1836</f>
        <v>555841.01680611609</v>
      </c>
      <c r="ED264">
        <f>86400*((FlowsCalibration2!$ED$264)^(1+1))*ED$1836</f>
        <v>310536.04944822536</v>
      </c>
      <c r="EE264">
        <f>86400*((FlowsCalibration2!$EE$264)^(1+1))*EE$1836</f>
        <v>221856.57532466968</v>
      </c>
      <c r="EF264">
        <f>86400*((FlowsCalibration2!$EF$264)^(1+1))*EF$1836</f>
        <v>36718096.592331216</v>
      </c>
      <c r="EG264">
        <f>86400*((FlowsCalibration2!$EG$264)^(1+1))*EG$1836</f>
        <v>62011846.755866982</v>
      </c>
    </row>
    <row r="265" spans="2:137" x14ac:dyDescent="0.2">
      <c r="B265">
        <f>86400*((FlowsCalibration2!$B$265)^(1+1))*B$1836</f>
        <v>100623583.72233073</v>
      </c>
      <c r="C265">
        <f>86400*((FlowsCalibration2!$C$265)^(1+1))*C$1836</f>
        <v>72645760.192211092</v>
      </c>
      <c r="D265">
        <f>86400*((FlowsCalibration2!$D$265)^(1+1))*D$1836</f>
        <v>72645760.192211092</v>
      </c>
      <c r="E265">
        <f>86400*((FlowsCalibration2!$E$265)^(1+1))*E$1836</f>
        <v>23387548.86863222</v>
      </c>
      <c r="F265">
        <f>86400*((FlowsCalibration2!$F$265)^(1+1))*F$1836</f>
        <v>21826850.53664659</v>
      </c>
      <c r="G265">
        <f>86400*((FlowsCalibration2!$G$265)^(1+1))*G$1836</f>
        <v>14273690.944584619</v>
      </c>
      <c r="H265">
        <f>86400*((FlowsCalibration2!$H$265)^(1+1))*H$1836</f>
        <v>12751997.128358055</v>
      </c>
      <c r="I265">
        <f>86400*((FlowsCalibration2!$I$265)^(1+1))*I$1836</f>
        <v>12751997.128358055</v>
      </c>
      <c r="J265">
        <f>86400*((FlowsCalibration2!$J$265)^(1+1))*J$1836</f>
        <v>12433100.250525495</v>
      </c>
      <c r="K265">
        <f>86400*((FlowsCalibration2!$K$265)^(1+1))*K$1836</f>
        <v>559935.81939889491</v>
      </c>
      <c r="L265">
        <f>86400*((FlowsCalibration2!$L$265)^(1+1))*L$1836</f>
        <v>559935.81939889491</v>
      </c>
      <c r="M265">
        <f>86400*((FlowsCalibration2!$M$265)^(1+1))*M$1836</f>
        <v>559935.81939889491</v>
      </c>
      <c r="N265">
        <f>86400*((FlowsCalibration2!$N$265)^(1+1))*N$1836</f>
        <v>559935.81939889491</v>
      </c>
      <c r="O265">
        <f>86400*((FlowsCalibration2!$O$265)^(1+1))*O$1836</f>
        <v>40109516.973024845</v>
      </c>
      <c r="P265">
        <f>86400*((FlowsCalibration2!$P$265)^(1+1))*P$1836</f>
        <v>40109516.973024845</v>
      </c>
      <c r="Q265">
        <f>86400*((FlowsCalibration2!$Q$265)^(1+1))*Q$1836</f>
        <v>17931004.670795795</v>
      </c>
      <c r="R265">
        <f>86400*((FlowsCalibration2!$R$265)^(1+1))*R$1836</f>
        <v>17112148.406303942</v>
      </c>
      <c r="S265">
        <f>86400*((FlowsCalibration2!$S$265)^(1+1))*S$1836</f>
        <v>16331595.191983826</v>
      </c>
      <c r="T265">
        <f>86400*((FlowsCalibration2!$T$265)^(1+1))*T$1836</f>
        <v>16331595.191983826</v>
      </c>
      <c r="U265">
        <f>86400*((FlowsCalibration2!$U$265)^(1+1))*U$1836</f>
        <v>16331595.191983826</v>
      </c>
      <c r="V265">
        <f>86400*((FlowsCalibration2!$V$265)^(1+1))*V$1836</f>
        <v>7330702.1506540906</v>
      </c>
      <c r="W265">
        <f>86400*((FlowsCalibration2!$W$265)^(1+1))*W$1836</f>
        <v>7330702.1506540906</v>
      </c>
      <c r="X265">
        <f>86400*((FlowsCalibration2!$X$265)^(1+1))*X$1836</f>
        <v>7330702.1506540906</v>
      </c>
      <c r="Y265">
        <f>86400*((FlowsCalibration2!$Y$265)^(1+1))*Y$1836</f>
        <v>2428825.4014403895</v>
      </c>
      <c r="Z265">
        <f>86400*((FlowsCalibration2!$Z$265)^(1+1))*Z$1836</f>
        <v>2428825.4014403895</v>
      </c>
      <c r="AA265">
        <f>86400*((FlowsCalibration2!$AA$265)^(1+1))*AA$1836</f>
        <v>4974863.4466315079</v>
      </c>
      <c r="AB265">
        <f>86400*((FlowsCalibration2!$AB$265)^(1+1))*AB$1836</f>
        <v>5658011.4039709335</v>
      </c>
      <c r="AC265">
        <f>86400*((FlowsCalibration2!$AC$265)^(1+1))*AC$1836</f>
        <v>25524370.235543031</v>
      </c>
      <c r="AD265">
        <f>86400*((FlowsCalibration2!$AD$265)^(1+1))*AD$1836</f>
        <v>25524370.235543031</v>
      </c>
      <c r="AE265">
        <f>86400*((FlowsCalibration2!$AE$265)^(1+1))*AE$1836</f>
        <v>23771682.161290549</v>
      </c>
      <c r="AF265">
        <f>86400*((FlowsCalibration2!$AF$265)^(1+1))*AF$1836</f>
        <v>17476681.844142772</v>
      </c>
      <c r="AG265">
        <f>86400*((FlowsCalibration2!$AG$265)^(1+1))*AG$1836</f>
        <v>492203.24637571455</v>
      </c>
      <c r="AH265">
        <f>86400*((FlowsCalibration2!$AH$265)^(1+1))*AH$1836</f>
        <v>15509573.615559688</v>
      </c>
      <c r="AI265">
        <f>86400*((FlowsCalibration2!$AI$265)^(1+1))*AI$1836</f>
        <v>17476681.844142772</v>
      </c>
      <c r="AJ265">
        <f>86400*((FlowsCalibration2!$AJ$265)^(1+1))*AJ$1836</f>
        <v>15509573.615559688</v>
      </c>
      <c r="AK265">
        <f>86400*((FlowsCalibration2!$AK$265)^(1+1))*AK$1836</f>
        <v>15509573.615559688</v>
      </c>
      <c r="AL265">
        <f>86400*((FlowsCalibration2!$AL$265)^(1+1))*AL$1836</f>
        <v>4639836.3230214631</v>
      </c>
      <c r="AM265">
        <f>86400*((FlowsCalibration2!$AM$265)^(1+1))*AM$1836</f>
        <v>1089065.1396744626</v>
      </c>
      <c r="AN265">
        <f>86400*((FlowsCalibration2!$AN$265)^(1+1))*AN$1836</f>
        <v>1089065.1396744626</v>
      </c>
      <c r="AO265">
        <f>86400*((FlowsCalibration2!$AO$265)^(1+1))*AO$1836</f>
        <v>3455855.0941222487</v>
      </c>
      <c r="AP265">
        <f>86400*((FlowsCalibration2!$AP$265)^(1+1))*AP$1836</f>
        <v>3455855.0941222487</v>
      </c>
      <c r="AQ265">
        <f>86400*((FlowsCalibration2!$AQ$265)^(1+1))*AQ$1836</f>
        <v>3248891.2376452722</v>
      </c>
      <c r="AR265">
        <f>86400*((FlowsCalibration2!$AR$265)^(1+1))*AR$1836</f>
        <v>1752244.1839679186</v>
      </c>
      <c r="AS265">
        <f>86400*((FlowsCalibration2!$AS$265)^(1+1))*AS$1836</f>
        <v>8301041.6820279071</v>
      </c>
      <c r="AT265">
        <f>86400*((FlowsCalibration2!$AT$265)^(1+1))*AT$1836</f>
        <v>191904.87699100401</v>
      </c>
      <c r="AU265">
        <f>86400*((FlowsCalibration2!$AU$265)^(1+1))*AU$1836</f>
        <v>71394.936070302618</v>
      </c>
      <c r="AV265">
        <f>86400*((FlowsCalibration2!$AV$265)^(1+1))*AV$1836</f>
        <v>1600085.5410873971</v>
      </c>
      <c r="AW265">
        <f>86400*((FlowsCalibration2!$AW$265)^(1+1))*AW$1836</f>
        <v>635194.64910905762</v>
      </c>
      <c r="AX265">
        <f>86400*((FlowsCalibration2!$AX$265)^(1+1))*AX$1836</f>
        <v>191904.87699100401</v>
      </c>
      <c r="AY265">
        <f>86400*((FlowsCalibration2!$AY$265)^(1+1))*AY$1836</f>
        <v>4273549.3984086365</v>
      </c>
      <c r="AZ265">
        <f>86400*((FlowsCalibration2!$AZ$265)^(1+1))*AZ$1836</f>
        <v>4524524.7798643308</v>
      </c>
      <c r="BA265">
        <f>86400*((FlowsCalibration2!$BA$265)^(1+1))*BA$1836</f>
        <v>635194.64910905762</v>
      </c>
      <c r="BB265">
        <f>86400*((FlowsCalibration2!$BB$265)^(1+1))*BB$1836</f>
        <v>161111.18981163311</v>
      </c>
      <c r="BC265">
        <f>86400*((FlowsCalibration2!$BC$265)^(1+1))*BC$1836</f>
        <v>161111.18981163311</v>
      </c>
      <c r="BD265">
        <f>86400*((FlowsCalibration2!$BD$265)^(1+1))*BD$1836</f>
        <v>319772.01932194858</v>
      </c>
      <c r="BE265">
        <f>86400*((FlowsCalibration2!$BE$265)^(1+1))*BE$1836</f>
        <v>262543.13438000163</v>
      </c>
      <c r="BF265">
        <f>86400*((FlowsCalibration2!$BF$265)^(1+1))*BF$1836</f>
        <v>492203.24637571455</v>
      </c>
      <c r="BG265">
        <f>86400*((FlowsCalibration2!$BG$265)^(1+1))*BG$1836</f>
        <v>180667.19043559834</v>
      </c>
      <c r="BH265">
        <f>86400*((FlowsCalibration2!$BH$265)^(1+1))*BH$1836</f>
        <v>117433.51744064667</v>
      </c>
      <c r="BI265">
        <f>86400*((FlowsCalibration2!$BI$265)^(1+1))*BI$1836</f>
        <v>36877.922534830082</v>
      </c>
      <c r="BJ265">
        <f>86400*((FlowsCalibration2!$BJ$265)^(1+1))*BJ$1836</f>
        <v>36877.922534830082</v>
      </c>
      <c r="BK265">
        <f>86400*((FlowsCalibration2!$BK$265)^(1+1))*BK$1836</f>
        <v>1600085.5410873971</v>
      </c>
      <c r="BL265">
        <f>86400*((FlowsCalibration2!$BL$265)^(1+1))*BL$1836</f>
        <v>3879594.6959506003</v>
      </c>
      <c r="BM265">
        <f>86400*((FlowsCalibration2!$BM$265)^(1+1))*BM$1836</f>
        <v>8301041.6820279071</v>
      </c>
      <c r="BN265">
        <f>86400*((FlowsCalibration2!$BN$265)^(1+1))*BN$1836</f>
        <v>8301041.6820279071</v>
      </c>
      <c r="BO265">
        <f>86400*((FlowsCalibration2!$BO$265)^(1+1))*BO$1836</f>
        <v>311565.67532960477</v>
      </c>
      <c r="BP265">
        <f>86400*((FlowsCalibration2!$BP$265)^(1+1))*BP$1836</f>
        <v>691539.78471863014</v>
      </c>
      <c r="BQ265">
        <f>86400*((FlowsCalibration2!$BQ$265)^(1+1))*BQ$1836</f>
        <v>691539.78471863014</v>
      </c>
      <c r="BR265">
        <f>86400*((FlowsCalibration2!$BR$265)^(1+1))*BR$1836</f>
        <v>185133.84077093913</v>
      </c>
      <c r="BS265">
        <f>86400*((FlowsCalibration2!$BS$265)^(1+1))*BS$1836</f>
        <v>482975.62558837666</v>
      </c>
      <c r="BT265">
        <f>86400*((FlowsCalibration2!$BT$265)^(1+1))*BT$1836</f>
        <v>14344860.203365617</v>
      </c>
      <c r="BU265">
        <f>86400*((FlowsCalibration2!$BU$265)^(1+1))*BU$1836</f>
        <v>23387548.86863222</v>
      </c>
      <c r="BV265">
        <f>86400*((FlowsCalibration2!$BV$265)^(1+1))*BV$1836</f>
        <v>40109516.973024845</v>
      </c>
      <c r="BW265">
        <f>86400*((FlowsCalibration2!$BW$265)^(1+1))*BW$1836</f>
        <v>20025055.872111171</v>
      </c>
      <c r="BX265">
        <f>86400*((FlowsCalibration2!$BX$265)^(1+1))*BX$1836</f>
        <v>17292830.011383843</v>
      </c>
      <c r="BY265">
        <f>86400*((FlowsCalibration2!$BY$265)^(1+1))*BY$1836</f>
        <v>559935.81939889491</v>
      </c>
      <c r="BZ265">
        <f>86400*((FlowsCalibration2!$BZ$265)^(1+1))*BZ$1836</f>
        <v>244084.49593602348</v>
      </c>
      <c r="CA265">
        <f>86400*((FlowsCalibration2!$CA$265)^(1+1))*CA$1836</f>
        <v>244084.49593602348</v>
      </c>
      <c r="CB265">
        <f>86400*((FlowsCalibration2!$CB$265)^(1+1))*CB$1836</f>
        <v>244084.49593602348</v>
      </c>
      <c r="CC265">
        <f>86400*((FlowsCalibration2!$CC$265)^(1+1))*CC$1836</f>
        <v>244084.49593602348</v>
      </c>
      <c r="CD265">
        <f>86400*((FlowsCalibration2!$CD$265)^(1+1))*CD$1836</f>
        <v>12116060.05668465</v>
      </c>
      <c r="CE265">
        <f>86400*((FlowsCalibration2!$CE$265)^(1+1))*CE$1836</f>
        <v>12116060.05668465</v>
      </c>
      <c r="CF265">
        <f>86400*((FlowsCalibration2!$CF$265)^(1+1))*CF$1836</f>
        <v>319772.01932194858</v>
      </c>
      <c r="CG265">
        <f>86400*((FlowsCalibration2!$CG$265)^(1+1))*CG$1836</f>
        <v>480883.20913358225</v>
      </c>
      <c r="CH265">
        <f>86400*((FlowsCalibration2!$CH$265)^(1+1))*CH$1836</f>
        <v>517761.13166841055</v>
      </c>
      <c r="CI265">
        <f>86400*((FlowsCalibration2!$CI$265)^(1+1))*CI$1836</f>
        <v>117433.51744064667</v>
      </c>
      <c r="CJ265">
        <f>86400*((FlowsCalibration2!$CJ$265)^(1+1))*CJ$1836</f>
        <v>635194.64910905762</v>
      </c>
      <c r="CK265">
        <f>86400*((FlowsCalibration2!$CK$265)^(1+1))*CK$1836</f>
        <v>43465701.087110549</v>
      </c>
      <c r="CL265">
        <f>86400*((FlowsCalibration2!$CL$265)^(1+1))*CL$1836</f>
        <v>1597321.9891893894</v>
      </c>
      <c r="CM265">
        <f>86400*((FlowsCalibration2!$CM$265)^(1+1))*CM$1836</f>
        <v>130898.48695893788</v>
      </c>
      <c r="CN265">
        <f>86400*((FlowsCalibration2!$CN$265)^(1+1))*CN$1836</f>
        <v>25524370.235543031</v>
      </c>
      <c r="CO265">
        <f>86400*((FlowsCalibration2!$CO$265)^(1+1))*CO$1836</f>
        <v>25524370.235543031</v>
      </c>
      <c r="CP265">
        <f>86400*((FlowsCalibration2!$CP$265)^(1+1))*CP$1836</f>
        <v>43490829.029765204</v>
      </c>
      <c r="CQ265">
        <f>86400*((FlowsCalibration2!$CQ$265)^(1+1))*CQ$1836</f>
        <v>25716225.960799851</v>
      </c>
      <c r="CR265">
        <f>86400*((FlowsCalibration2!$CR$265)^(1+1))*CR$1836</f>
        <v>16331595.191983826</v>
      </c>
      <c r="CS265">
        <f>86400*((FlowsCalibration2!$CS$265)^(1+1))*CS$1836</f>
        <v>17292830.011383843</v>
      </c>
      <c r="CT265">
        <f>86400*((FlowsCalibration2!$CT$265)^(1+1))*CT$1836</f>
        <v>691539.78471863014</v>
      </c>
      <c r="CU265">
        <f>86400*((FlowsCalibration2!$CU$265)^(1+1))*CU$1836</f>
        <v>12433100.250525495</v>
      </c>
      <c r="CV265">
        <f>86400*((FlowsCalibration2!$CV$265)^(1+1))*CV$1836</f>
        <v>12751997.128358055</v>
      </c>
      <c r="CW265">
        <f>86400*((FlowsCalibration2!$CW$265)^(1+1))*CW$1836</f>
        <v>14273690.944584619</v>
      </c>
      <c r="CX265">
        <f>86400*((FlowsCalibration2!$CX$265)^(1+1))*CX$1836</f>
        <v>14344860.203365617</v>
      </c>
      <c r="CY265">
        <f>86400*((FlowsCalibration2!$CY$265)^(1+1))*CY$1836</f>
        <v>7330702.1506540906</v>
      </c>
      <c r="CZ265">
        <f>86400*((FlowsCalibration2!$CZ$265)^(1+1))*CZ$1836</f>
        <v>17112148.406303942</v>
      </c>
      <c r="DA265">
        <f>86400*((FlowsCalibration2!$DA$265)^(1+1))*DA$1836</f>
        <v>17931004.670795795</v>
      </c>
      <c r="DB265">
        <f>86400*((FlowsCalibration2!$DB$265)^(1+1))*DB$1836</f>
        <v>117433.51744064667</v>
      </c>
      <c r="DC265">
        <f>86400*((FlowsCalibration2!$DC$265)^(1+1))*DC$1836</f>
        <v>4974863.4466315079</v>
      </c>
      <c r="DD265">
        <f>86400*((FlowsCalibration2!$DD$265)^(1+1))*DD$1836</f>
        <v>3248891.2376452722</v>
      </c>
      <c r="DE265">
        <f>86400*((FlowsCalibration2!$DE$265)^(1+1))*DE$1836</f>
        <v>3455855.0941222487</v>
      </c>
      <c r="DF265">
        <f>86400*((FlowsCalibration2!$DF$265)^(1+1))*DF$1836</f>
        <v>244084.49593602348</v>
      </c>
      <c r="DG265">
        <f>86400*((FlowsCalibration2!$DG$265)^(1+1))*DG$1836</f>
        <v>191904.87699100401</v>
      </c>
      <c r="DH265">
        <f>86400*((FlowsCalibration2!$DH$265)^(1+1))*DH$1836</f>
        <v>559935.81939889491</v>
      </c>
      <c r="DI265">
        <f>86400*((FlowsCalibration2!$DI$265)^(1+1))*DI$1836</f>
        <v>12116060.05668465</v>
      </c>
      <c r="DJ265">
        <f>86400*((FlowsCalibration2!$DJ$265)^(1+1))*DJ$1836</f>
        <v>319772.01932194858</v>
      </c>
      <c r="DK265">
        <f>86400*((FlowsCalibration2!$DK$265)^(1+1))*DK$1836</f>
        <v>1600085.5410873971</v>
      </c>
      <c r="DL265">
        <f>86400*((FlowsCalibration2!$DL$265)^(1+1))*DL$1836</f>
        <v>3879594.6959506003</v>
      </c>
      <c r="DM265">
        <f>86400*((FlowsCalibration2!$DM$265)^(1+1))*DM$1836</f>
        <v>4273549.3984086365</v>
      </c>
      <c r="DN265">
        <f>86400*((FlowsCalibration2!$DN$265)^(1+1))*DN$1836</f>
        <v>8301041.6820279071</v>
      </c>
      <c r="DO265">
        <f>86400*((FlowsCalibration2!$DO$265)^(1+1))*DO$1836</f>
        <v>2428825.4014403895</v>
      </c>
      <c r="DP265">
        <f>86400*((FlowsCalibration2!$DP$265)^(1+1))*DP$1836</f>
        <v>20025055.872111171</v>
      </c>
      <c r="DQ265">
        <f>86400*((FlowsCalibration2!$DQ$265)^(1+1))*DQ$1836</f>
        <v>40109516.973024845</v>
      </c>
      <c r="DR265">
        <f>86400*((FlowsCalibration2!$DR$265)^(1+1))*DR$1836</f>
        <v>21826850.53664659</v>
      </c>
      <c r="DS265">
        <f>86400*((FlowsCalibration2!$DS$265)^(1+1))*DS$1836</f>
        <v>482975.62558837666</v>
      </c>
      <c r="DT265">
        <f>86400*((FlowsCalibration2!$DT$265)^(1+1))*DT$1836</f>
        <v>714974.42873039457</v>
      </c>
      <c r="DU265">
        <f>86400*((FlowsCalibration2!$DU$265)^(1+1))*DU$1836</f>
        <v>71394.936070302618</v>
      </c>
      <c r="DV265">
        <f>86400*((FlowsCalibration2!$DV$265)^(1+1))*DV$1836</f>
        <v>161111.18981163311</v>
      </c>
      <c r="DW265">
        <f>86400*((FlowsCalibration2!$DW$265)^(1+1))*DW$1836</f>
        <v>36877.922534830082</v>
      </c>
      <c r="DX265">
        <f>86400*((FlowsCalibration2!$DX$265)^(1+1))*DX$1836</f>
        <v>1752244.1839679186</v>
      </c>
      <c r="DY265">
        <f>86400*((FlowsCalibration2!$DY$265)^(1+1))*DY$1836</f>
        <v>1597321.9891893894</v>
      </c>
      <c r="DZ265">
        <f>86400*((FlowsCalibration2!$DZ$265)^(1+1))*DZ$1836</f>
        <v>130898.48695893788</v>
      </c>
      <c r="EA265">
        <f>86400*((FlowsCalibration2!$EA$265)^(1+1))*EA$1836</f>
        <v>180667.19043559834</v>
      </c>
      <c r="EB265">
        <f>86400*((FlowsCalibration2!$EB$265)^(1+1))*EB$1836</f>
        <v>1089065.1396744626</v>
      </c>
      <c r="EC265">
        <f>86400*((FlowsCalibration2!$EC$265)^(1+1))*EC$1836</f>
        <v>492203.24637571455</v>
      </c>
      <c r="ED265">
        <f>86400*((FlowsCalibration2!$ED$265)^(1+1))*ED$1836</f>
        <v>262543.13438000163</v>
      </c>
      <c r="EE265">
        <f>86400*((FlowsCalibration2!$EE$265)^(1+1))*EE$1836</f>
        <v>185133.84077093913</v>
      </c>
      <c r="EF265">
        <f>86400*((FlowsCalibration2!$EF$265)^(1+1))*EF$1836</f>
        <v>25716225.960799851</v>
      </c>
      <c r="EG265">
        <f>86400*((FlowsCalibration2!$EG$265)^(1+1))*EG$1836</f>
        <v>43490829.029765204</v>
      </c>
    </row>
    <row r="266" spans="2:137" x14ac:dyDescent="0.2">
      <c r="B266">
        <f>86400*((FlowsCalibration2!$B$266)^(1+1))*B$1836</f>
        <v>85595714.202197537</v>
      </c>
      <c r="C266">
        <f>86400*((FlowsCalibration2!$C$266)^(1+1))*C$1836</f>
        <v>59217599.165774263</v>
      </c>
      <c r="D266">
        <f>86400*((FlowsCalibration2!$D$266)^(1+1))*D$1836</f>
        <v>59217599.165774263</v>
      </c>
      <c r="E266">
        <f>86400*((FlowsCalibration2!$E$266)^(1+1))*E$1836</f>
        <v>19418899.467831567</v>
      </c>
      <c r="F266">
        <f>86400*((FlowsCalibration2!$F$266)^(1+1))*F$1836</f>
        <v>18075283.302261949</v>
      </c>
      <c r="G266">
        <f>86400*((FlowsCalibration2!$G$266)^(1+1))*G$1836</f>
        <v>12499156.522175062</v>
      </c>
      <c r="H266">
        <f>86400*((FlowsCalibration2!$H$266)^(1+1))*H$1836</f>
        <v>11123588.275887689</v>
      </c>
      <c r="I266">
        <f>86400*((FlowsCalibration2!$I$266)^(1+1))*I$1836</f>
        <v>11123588.275887689</v>
      </c>
      <c r="J266">
        <f>86400*((FlowsCalibration2!$J$266)^(1+1))*J$1836</f>
        <v>10826554.956021087</v>
      </c>
      <c r="K266">
        <f>86400*((FlowsCalibration2!$K$266)^(1+1))*K$1836</f>
        <v>494052.98399031011</v>
      </c>
      <c r="L266">
        <f>86400*((FlowsCalibration2!$L$266)^(1+1))*L$1836</f>
        <v>494052.98399031011</v>
      </c>
      <c r="M266">
        <f>86400*((FlowsCalibration2!$M$266)^(1+1))*M$1836</f>
        <v>494052.98399031011</v>
      </c>
      <c r="N266">
        <f>86400*((FlowsCalibration2!$N$266)^(1+1))*N$1836</f>
        <v>494052.98399031011</v>
      </c>
      <c r="O266">
        <f>86400*((FlowsCalibration2!$O$266)^(1+1))*O$1836</f>
        <v>32209719.350835513</v>
      </c>
      <c r="P266">
        <f>86400*((FlowsCalibration2!$P$266)^(1+1))*P$1836</f>
        <v>32209719.350835513</v>
      </c>
      <c r="Q266">
        <f>86400*((FlowsCalibration2!$Q$266)^(1+1))*Q$1836</f>
        <v>16170498.716160696</v>
      </c>
      <c r="R266">
        <f>86400*((FlowsCalibration2!$R$266)^(1+1))*R$1836</f>
        <v>15481467.384163996</v>
      </c>
      <c r="S266">
        <f>86400*((FlowsCalibration2!$S$266)^(1+1))*S$1836</f>
        <v>15077242.819366835</v>
      </c>
      <c r="T266">
        <f>86400*((FlowsCalibration2!$T$266)^(1+1))*T$1836</f>
        <v>15077242.819366835</v>
      </c>
      <c r="U266">
        <f>86400*((FlowsCalibration2!$U$266)^(1+1))*U$1836</f>
        <v>15077242.819366835</v>
      </c>
      <c r="V266">
        <f>86400*((FlowsCalibration2!$V$266)^(1+1))*V$1836</f>
        <v>6490333.3239677576</v>
      </c>
      <c r="W266">
        <f>86400*((FlowsCalibration2!$W$266)^(1+1))*W$1836</f>
        <v>6490333.3239677576</v>
      </c>
      <c r="X266">
        <f>86400*((FlowsCalibration2!$X$266)^(1+1))*X$1836</f>
        <v>6490333.3239677576</v>
      </c>
      <c r="Y266">
        <f>86400*((FlowsCalibration2!$Y$266)^(1+1))*Y$1836</f>
        <v>2290810.2856128509</v>
      </c>
      <c r="Z266">
        <f>86400*((FlowsCalibration2!$Z$266)^(1+1))*Z$1836</f>
        <v>2290810.2856128509</v>
      </c>
      <c r="AA266">
        <f>86400*((FlowsCalibration2!$AA$266)^(1+1))*AA$1836</f>
        <v>4238724.8978438219</v>
      </c>
      <c r="AB266">
        <f>86400*((FlowsCalibration2!$AB$266)^(1+1))*AB$1836</f>
        <v>4834200.9565736251</v>
      </c>
      <c r="AC266">
        <f>86400*((FlowsCalibration2!$AC$266)^(1+1))*AC$1836</f>
        <v>22829117.927233301</v>
      </c>
      <c r="AD266">
        <f>86400*((FlowsCalibration2!$AD$266)^(1+1))*AD$1836</f>
        <v>22829117.927233301</v>
      </c>
      <c r="AE266">
        <f>86400*((FlowsCalibration2!$AE$266)^(1+1))*AE$1836</f>
        <v>21129856.164227322</v>
      </c>
      <c r="AF266">
        <f>86400*((FlowsCalibration2!$AF$266)^(1+1))*AF$1836</f>
        <v>15166823.597430717</v>
      </c>
      <c r="AG266">
        <f>86400*((FlowsCalibration2!$AG$266)^(1+1))*AG$1836</f>
        <v>472371.93110607297</v>
      </c>
      <c r="AH266">
        <f>86400*((FlowsCalibration2!$AH$266)^(1+1))*AH$1836</f>
        <v>13205996.312356737</v>
      </c>
      <c r="AI266">
        <f>86400*((FlowsCalibration2!$AI$266)^(1+1))*AI$1836</f>
        <v>15166823.597430717</v>
      </c>
      <c r="AJ266">
        <f>86400*((FlowsCalibration2!$AJ$266)^(1+1))*AJ$1836</f>
        <v>13205996.312356737</v>
      </c>
      <c r="AK266">
        <f>86400*((FlowsCalibration2!$AK$266)^(1+1))*AK$1836</f>
        <v>13205996.312356737</v>
      </c>
      <c r="AL266">
        <f>86400*((FlowsCalibration2!$AL$266)^(1+1))*AL$1836</f>
        <v>3907380.7758499235</v>
      </c>
      <c r="AM266">
        <f>86400*((FlowsCalibration2!$AM$266)^(1+1))*AM$1836</f>
        <v>878423.1123577588</v>
      </c>
      <c r="AN266">
        <f>86400*((FlowsCalibration2!$AN$266)^(1+1))*AN$1836</f>
        <v>878423.1123577588</v>
      </c>
      <c r="AO266">
        <f>86400*((FlowsCalibration2!$AO$266)^(1+1))*AO$1836</f>
        <v>2960811.6986986669</v>
      </c>
      <c r="AP266">
        <f>86400*((FlowsCalibration2!$AP$266)^(1+1))*AP$1836</f>
        <v>2960811.6986986669</v>
      </c>
      <c r="AQ266">
        <f>86400*((FlowsCalibration2!$AQ$266)^(1+1))*AQ$1836</f>
        <v>2796020.7121828953</v>
      </c>
      <c r="AR266">
        <f>86400*((FlowsCalibration2!$AR$266)^(1+1))*AR$1836</f>
        <v>1491226.0539345269</v>
      </c>
      <c r="AS266">
        <f>86400*((FlowsCalibration2!$AS$266)^(1+1))*AS$1836</f>
        <v>7095724.6133347368</v>
      </c>
      <c r="AT266">
        <f>86400*((FlowsCalibration2!$AT$266)^(1+1))*AT$1836</f>
        <v>157560.0593860549</v>
      </c>
      <c r="AU266">
        <f>86400*((FlowsCalibration2!$AU$266)^(1+1))*AU$1836</f>
        <v>61904.639007613834</v>
      </c>
      <c r="AV266">
        <f>86400*((FlowsCalibration2!$AV$266)^(1+1))*AV$1836</f>
        <v>1359660.5805019457</v>
      </c>
      <c r="AW266">
        <f>86400*((FlowsCalibration2!$AW$266)^(1+1))*AW$1836</f>
        <v>548788.75850102142</v>
      </c>
      <c r="AX266">
        <f>86400*((FlowsCalibration2!$AX$266)^(1+1))*AX$1836</f>
        <v>157560.0593860549</v>
      </c>
      <c r="AY266">
        <f>86400*((FlowsCalibration2!$AY$266)^(1+1))*AY$1836</f>
        <v>3650465.5976818819</v>
      </c>
      <c r="AZ266">
        <f>86400*((FlowsCalibration2!$AZ$266)^(1+1))*AZ$1836</f>
        <v>3860439.9555414887</v>
      </c>
      <c r="BA266">
        <f>86400*((FlowsCalibration2!$BA$266)^(1+1))*BA$1836</f>
        <v>548788.75850102142</v>
      </c>
      <c r="BB266">
        <f>86400*((FlowsCalibration2!$BB$266)^(1+1))*BB$1836</f>
        <v>139195.14271942212</v>
      </c>
      <c r="BC266">
        <f>86400*((FlowsCalibration2!$BC$266)^(1+1))*BC$1836</f>
        <v>139195.14271942212</v>
      </c>
      <c r="BD266">
        <f>86400*((FlowsCalibration2!$BD$266)^(1+1))*BD$1836</f>
        <v>276273.2490476743</v>
      </c>
      <c r="BE266">
        <f>86400*((FlowsCalibration2!$BE$266)^(1+1))*BE$1836</f>
        <v>250208.06570121163</v>
      </c>
      <c r="BF266">
        <f>86400*((FlowsCalibration2!$BF$266)^(1+1))*BF$1836</f>
        <v>472371.93110607297</v>
      </c>
      <c r="BG266">
        <f>86400*((FlowsCalibration2!$BG$266)^(1+1))*BG$1836</f>
        <v>125702.15149437884</v>
      </c>
      <c r="BH266">
        <f>86400*((FlowsCalibration2!$BH$266)^(1+1))*BH$1836</f>
        <v>101458.96904681835</v>
      </c>
      <c r="BI266">
        <f>86400*((FlowsCalibration2!$BI$266)^(1+1))*BI$1836</f>
        <v>31861.397687107266</v>
      </c>
      <c r="BJ266">
        <f>86400*((FlowsCalibration2!$BJ$266)^(1+1))*BJ$1836</f>
        <v>31861.397687107266</v>
      </c>
      <c r="BK266">
        <f>86400*((FlowsCalibration2!$BK$266)^(1+1))*BK$1836</f>
        <v>1359660.5805019457</v>
      </c>
      <c r="BL266">
        <f>86400*((FlowsCalibration2!$BL$266)^(1+1))*BL$1836</f>
        <v>3308650.0137784248</v>
      </c>
      <c r="BM266">
        <f>86400*((FlowsCalibration2!$BM$266)^(1+1))*BM$1836</f>
        <v>7095724.6133347368</v>
      </c>
      <c r="BN266">
        <f>86400*((FlowsCalibration2!$BN$266)^(1+1))*BN$1836</f>
        <v>7095724.6133347368</v>
      </c>
      <c r="BO266">
        <f>86400*((FlowsCalibration2!$BO$266)^(1+1))*BO$1836</f>
        <v>216776.91939738742</v>
      </c>
      <c r="BP266">
        <f>86400*((FlowsCalibration2!$BP$266)^(1+1))*BP$1836</f>
        <v>638696.90129964345</v>
      </c>
      <c r="BQ266">
        <f>86400*((FlowsCalibration2!$BQ$266)^(1+1))*BQ$1836</f>
        <v>638696.90129964345</v>
      </c>
      <c r="BR266">
        <f>86400*((FlowsCalibration2!$BR$266)^(1+1))*BR$1836</f>
        <v>176081.60834713985</v>
      </c>
      <c r="BS266">
        <f>86400*((FlowsCalibration2!$BS$266)^(1+1))*BS$1836</f>
        <v>380070.11267824832</v>
      </c>
      <c r="BT266">
        <f>86400*((FlowsCalibration2!$BT$266)^(1+1))*BT$1836</f>
        <v>12559408.296893261</v>
      </c>
      <c r="BU266">
        <f>86400*((FlowsCalibration2!$BU$266)^(1+1))*BU$1836</f>
        <v>19418899.467831567</v>
      </c>
      <c r="BV266">
        <f>86400*((FlowsCalibration2!$BV$266)^(1+1))*BV$1836</f>
        <v>32209719.350835513</v>
      </c>
      <c r="BW266">
        <f>86400*((FlowsCalibration2!$BW$266)^(1+1))*BW$1836</f>
        <v>17218577.249173086</v>
      </c>
      <c r="BX266">
        <f>86400*((FlowsCalibration2!$BX$266)^(1+1))*BX$1836</f>
        <v>15288475.895613292</v>
      </c>
      <c r="BY266">
        <f>86400*((FlowsCalibration2!$BY$266)^(1+1))*BY$1836</f>
        <v>494052.98399031011</v>
      </c>
      <c r="BZ266">
        <f>86400*((FlowsCalibration2!$BZ$266)^(1+1))*BZ$1836</f>
        <v>239163.95323840791</v>
      </c>
      <c r="CA266">
        <f>86400*((FlowsCalibration2!$CA$266)^(1+1))*CA$1836</f>
        <v>239163.95323840791</v>
      </c>
      <c r="CB266">
        <f>86400*((FlowsCalibration2!$CB$266)^(1+1))*CB$1836</f>
        <v>239163.95323840791</v>
      </c>
      <c r="CC266">
        <f>86400*((FlowsCalibration2!$CC$266)^(1+1))*CC$1836</f>
        <v>239163.95323840791</v>
      </c>
      <c r="CD266">
        <f>86400*((FlowsCalibration2!$CD$266)^(1+1))*CD$1836</f>
        <v>10521372.836209873</v>
      </c>
      <c r="CE266">
        <f>86400*((FlowsCalibration2!$CE$266)^(1+1))*CE$1836</f>
        <v>10521372.836209873</v>
      </c>
      <c r="CF266">
        <f>86400*((FlowsCalibration2!$CF$266)^(1+1))*CF$1836</f>
        <v>276273.2490476743</v>
      </c>
      <c r="CG266">
        <f>86400*((FlowsCalibration2!$CG$266)^(1+1))*CG$1836</f>
        <v>415468.39176709694</v>
      </c>
      <c r="CH266">
        <f>86400*((FlowsCalibration2!$CH$266)^(1+1))*CH$1836</f>
        <v>447329.78945420269</v>
      </c>
      <c r="CI266">
        <f>86400*((FlowsCalibration2!$CI$266)^(1+1))*CI$1836</f>
        <v>101458.96904681835</v>
      </c>
      <c r="CJ266">
        <f>86400*((FlowsCalibration2!$CJ$266)^(1+1))*CJ$1836</f>
        <v>548788.75850102142</v>
      </c>
      <c r="CK266">
        <f>86400*((FlowsCalibration2!$CK$266)^(1+1))*CK$1836</f>
        <v>34581646.590753101</v>
      </c>
      <c r="CL266">
        <f>86400*((FlowsCalibration2!$CL$266)^(1+1))*CL$1836</f>
        <v>1355658.9754759423</v>
      </c>
      <c r="CM266">
        <f>86400*((FlowsCalibration2!$CM$266)^(1+1))*CM$1836</f>
        <v>91074.76749598539</v>
      </c>
      <c r="CN266">
        <f>86400*((FlowsCalibration2!$CN$266)^(1+1))*CN$1836</f>
        <v>22829117.927233301</v>
      </c>
      <c r="CO266">
        <f>86400*((FlowsCalibration2!$CO$266)^(1+1))*CO$1836</f>
        <v>22829117.927233301</v>
      </c>
      <c r="CP266">
        <f>86400*((FlowsCalibration2!$CP$266)^(1+1))*CP$1836</f>
        <v>34807687.796135463</v>
      </c>
      <c r="CQ266">
        <f>86400*((FlowsCalibration2!$CQ$266)^(1+1))*CQ$1836</f>
        <v>21387097.626494285</v>
      </c>
      <c r="CR266">
        <f>86400*((FlowsCalibration2!$CR$266)^(1+1))*CR$1836</f>
        <v>15077242.819366835</v>
      </c>
      <c r="CS266">
        <f>86400*((FlowsCalibration2!$CS$266)^(1+1))*CS$1836</f>
        <v>15288475.895613292</v>
      </c>
      <c r="CT266">
        <f>86400*((FlowsCalibration2!$CT$266)^(1+1))*CT$1836</f>
        <v>638696.90129964345</v>
      </c>
      <c r="CU266">
        <f>86400*((FlowsCalibration2!$CU$266)^(1+1))*CU$1836</f>
        <v>10826554.956021087</v>
      </c>
      <c r="CV266">
        <f>86400*((FlowsCalibration2!$CV$266)^(1+1))*CV$1836</f>
        <v>11123588.275887689</v>
      </c>
      <c r="CW266">
        <f>86400*((FlowsCalibration2!$CW$266)^(1+1))*CW$1836</f>
        <v>12499156.522175062</v>
      </c>
      <c r="CX266">
        <f>86400*((FlowsCalibration2!$CX$266)^(1+1))*CX$1836</f>
        <v>12559408.296893261</v>
      </c>
      <c r="CY266">
        <f>86400*((FlowsCalibration2!$CY$266)^(1+1))*CY$1836</f>
        <v>6490333.3239677576</v>
      </c>
      <c r="CZ266">
        <f>86400*((FlowsCalibration2!$CZ$266)^(1+1))*CZ$1836</f>
        <v>15481467.384163996</v>
      </c>
      <c r="DA266">
        <f>86400*((FlowsCalibration2!$DA$266)^(1+1))*DA$1836</f>
        <v>16170498.716160696</v>
      </c>
      <c r="DB266">
        <f>86400*((FlowsCalibration2!$DB$266)^(1+1))*DB$1836</f>
        <v>101458.96904681835</v>
      </c>
      <c r="DC266">
        <f>86400*((FlowsCalibration2!$DC$266)^(1+1))*DC$1836</f>
        <v>4238724.8978438219</v>
      </c>
      <c r="DD266">
        <f>86400*((FlowsCalibration2!$DD$266)^(1+1))*DD$1836</f>
        <v>2796020.7121828953</v>
      </c>
      <c r="DE266">
        <f>86400*((FlowsCalibration2!$DE$266)^(1+1))*DE$1836</f>
        <v>2960811.6986986669</v>
      </c>
      <c r="DF266">
        <f>86400*((FlowsCalibration2!$DF$266)^(1+1))*DF$1836</f>
        <v>239163.95323840791</v>
      </c>
      <c r="DG266">
        <f>86400*((FlowsCalibration2!$DG$266)^(1+1))*DG$1836</f>
        <v>157560.0593860549</v>
      </c>
      <c r="DH266">
        <f>86400*((FlowsCalibration2!$DH$266)^(1+1))*DH$1836</f>
        <v>494052.98399031011</v>
      </c>
      <c r="DI266">
        <f>86400*((FlowsCalibration2!$DI$266)^(1+1))*DI$1836</f>
        <v>10521372.836209873</v>
      </c>
      <c r="DJ266">
        <f>86400*((FlowsCalibration2!$DJ$266)^(1+1))*DJ$1836</f>
        <v>276273.2490476743</v>
      </c>
      <c r="DK266">
        <f>86400*((FlowsCalibration2!$DK$266)^(1+1))*DK$1836</f>
        <v>1359660.5805019457</v>
      </c>
      <c r="DL266">
        <f>86400*((FlowsCalibration2!$DL$266)^(1+1))*DL$1836</f>
        <v>3308650.0137784248</v>
      </c>
      <c r="DM266">
        <f>86400*((FlowsCalibration2!$DM$266)^(1+1))*DM$1836</f>
        <v>3650465.5976818819</v>
      </c>
      <c r="DN266">
        <f>86400*((FlowsCalibration2!$DN$266)^(1+1))*DN$1836</f>
        <v>7095724.6133347368</v>
      </c>
      <c r="DO266">
        <f>86400*((FlowsCalibration2!$DO$266)^(1+1))*DO$1836</f>
        <v>2290810.2856128509</v>
      </c>
      <c r="DP266">
        <f>86400*((FlowsCalibration2!$DP$266)^(1+1))*DP$1836</f>
        <v>17218577.249173086</v>
      </c>
      <c r="DQ266">
        <f>86400*((FlowsCalibration2!$DQ$266)^(1+1))*DQ$1836</f>
        <v>32209719.350835513</v>
      </c>
      <c r="DR266">
        <f>86400*((FlowsCalibration2!$DR$266)^(1+1))*DR$1836</f>
        <v>18075283.302261949</v>
      </c>
      <c r="DS266">
        <f>86400*((FlowsCalibration2!$DS$266)^(1+1))*DS$1836</f>
        <v>380070.11267824832</v>
      </c>
      <c r="DT266">
        <f>86400*((FlowsCalibration2!$DT$266)^(1+1))*DT$1836</f>
        <v>559222.48597251193</v>
      </c>
      <c r="DU266">
        <f>86400*((FlowsCalibration2!$DU$266)^(1+1))*DU$1836</f>
        <v>61904.639007613834</v>
      </c>
      <c r="DV266">
        <f>86400*((FlowsCalibration2!$DV$266)^(1+1))*DV$1836</f>
        <v>139195.14271942212</v>
      </c>
      <c r="DW266">
        <f>86400*((FlowsCalibration2!$DW$266)^(1+1))*DW$1836</f>
        <v>31861.397687107266</v>
      </c>
      <c r="DX266">
        <f>86400*((FlowsCalibration2!$DX$266)^(1+1))*DX$1836</f>
        <v>1491226.0539345269</v>
      </c>
      <c r="DY266">
        <f>86400*((FlowsCalibration2!$DY$266)^(1+1))*DY$1836</f>
        <v>1355658.9754759423</v>
      </c>
      <c r="DZ266">
        <f>86400*((FlowsCalibration2!$DZ$266)^(1+1))*DZ$1836</f>
        <v>91074.76749598539</v>
      </c>
      <c r="EA266">
        <f>86400*((FlowsCalibration2!$EA$266)^(1+1))*EA$1836</f>
        <v>125702.15149437884</v>
      </c>
      <c r="EB266">
        <f>86400*((FlowsCalibration2!$EB$266)^(1+1))*EB$1836</f>
        <v>878423.1123577588</v>
      </c>
      <c r="EC266">
        <f>86400*((FlowsCalibration2!$EC$266)^(1+1))*EC$1836</f>
        <v>472371.93110607297</v>
      </c>
      <c r="ED266">
        <f>86400*((FlowsCalibration2!$ED$266)^(1+1))*ED$1836</f>
        <v>250208.06570121163</v>
      </c>
      <c r="EE266">
        <f>86400*((FlowsCalibration2!$EE$266)^(1+1))*EE$1836</f>
        <v>176081.60834713985</v>
      </c>
      <c r="EF266">
        <f>86400*((FlowsCalibration2!$EF$266)^(1+1))*EF$1836</f>
        <v>21387097.626494285</v>
      </c>
      <c r="EG266">
        <f>86400*((FlowsCalibration2!$EG$266)^(1+1))*EG$1836</f>
        <v>34807687.796135463</v>
      </c>
    </row>
    <row r="267" spans="2:137" x14ac:dyDescent="0.2">
      <c r="B267">
        <f>86400*((FlowsCalibration2!$B$267)^(1+1))*B$1836</f>
        <v>83561795.831629336</v>
      </c>
      <c r="C267">
        <f>86400*((FlowsCalibration2!$C$267)^(1+1))*C$1836</f>
        <v>55959476.851715893</v>
      </c>
      <c r="D267">
        <f>86400*((FlowsCalibration2!$D$267)^(1+1))*D$1836</f>
        <v>55959476.851715893</v>
      </c>
      <c r="E267">
        <f>86400*((FlowsCalibration2!$E$267)^(1+1))*E$1836</f>
        <v>17685964.246929593</v>
      </c>
      <c r="F267">
        <f>86400*((FlowsCalibration2!$F$267)^(1+1))*F$1836</f>
        <v>16431963.289750259</v>
      </c>
      <c r="G267">
        <f>86400*((FlowsCalibration2!$G$267)^(1+1))*G$1836</f>
        <v>11783333.588664107</v>
      </c>
      <c r="H267">
        <f>86400*((FlowsCalibration2!$H$267)^(1+1))*H$1836</f>
        <v>10471412.595160263</v>
      </c>
      <c r="I267">
        <f>86400*((FlowsCalibration2!$I$267)^(1+1))*I$1836</f>
        <v>10471412.595160263</v>
      </c>
      <c r="J267">
        <f>86400*((FlowsCalibration2!$J$267)^(1+1))*J$1836</f>
        <v>10185155.637332406</v>
      </c>
      <c r="K267">
        <f>86400*((FlowsCalibration2!$K$267)^(1+1))*K$1836</f>
        <v>457875.90155307832</v>
      </c>
      <c r="L267">
        <f>86400*((FlowsCalibration2!$L$267)^(1+1))*L$1836</f>
        <v>457875.90155307832</v>
      </c>
      <c r="M267">
        <f>86400*((FlowsCalibration2!$M$267)^(1+1))*M$1836</f>
        <v>457875.90155307832</v>
      </c>
      <c r="N267">
        <f>86400*((FlowsCalibration2!$N$267)^(1+1))*N$1836</f>
        <v>457875.90155307832</v>
      </c>
      <c r="O267">
        <f>86400*((FlowsCalibration2!$O$267)^(1+1))*O$1836</f>
        <v>27794085.272955149</v>
      </c>
      <c r="P267">
        <f>86400*((FlowsCalibration2!$P$267)^(1+1))*P$1836</f>
        <v>27794085.272955149</v>
      </c>
      <c r="Q267">
        <f>86400*((FlowsCalibration2!$Q$267)^(1+1))*Q$1836</f>
        <v>15010071.739298152</v>
      </c>
      <c r="R267">
        <f>86400*((FlowsCalibration2!$R$267)^(1+1))*R$1836</f>
        <v>14386966.407926731</v>
      </c>
      <c r="S267">
        <f>86400*((FlowsCalibration2!$S$267)^(1+1))*S$1836</f>
        <v>14200226.436748164</v>
      </c>
      <c r="T267">
        <f>86400*((FlowsCalibration2!$T$267)^(1+1))*T$1836</f>
        <v>14200226.436748164</v>
      </c>
      <c r="U267">
        <f>86400*((FlowsCalibration2!$U$267)^(1+1))*U$1836</f>
        <v>14200226.436748164</v>
      </c>
      <c r="V267">
        <f>86400*((FlowsCalibration2!$V$267)^(1+1))*V$1836</f>
        <v>5992007.7557792934</v>
      </c>
      <c r="W267">
        <f>86400*((FlowsCalibration2!$W$267)^(1+1))*W$1836</f>
        <v>5992007.7557792934</v>
      </c>
      <c r="X267">
        <f>86400*((FlowsCalibration2!$X$267)^(1+1))*X$1836</f>
        <v>5992007.7557792934</v>
      </c>
      <c r="Y267">
        <f>86400*((FlowsCalibration2!$Y$267)^(1+1))*Y$1836</f>
        <v>2221533.5212356732</v>
      </c>
      <c r="Z267">
        <f>86400*((FlowsCalibration2!$Z$267)^(1+1))*Z$1836</f>
        <v>2221533.5212356732</v>
      </c>
      <c r="AA267">
        <f>86400*((FlowsCalibration2!$AA$267)^(1+1))*AA$1836</f>
        <v>3833744.6642321344</v>
      </c>
      <c r="AB267">
        <f>86400*((FlowsCalibration2!$AB$267)^(1+1))*AB$1836</f>
        <v>4380924.4065158507</v>
      </c>
      <c r="AC267">
        <f>86400*((FlowsCalibration2!$AC$267)^(1+1))*AC$1836</f>
        <v>21477653.771712292</v>
      </c>
      <c r="AD267">
        <f>86400*((FlowsCalibration2!$AD$267)^(1+1))*AD$1836</f>
        <v>21477653.771712292</v>
      </c>
      <c r="AE267">
        <f>86400*((FlowsCalibration2!$AE$267)^(1+1))*AE$1836</f>
        <v>19633988.90887465</v>
      </c>
      <c r="AF267">
        <f>86400*((FlowsCalibration2!$AF$267)^(1+1))*AF$1836</f>
        <v>13938226.277035467</v>
      </c>
      <c r="AG267">
        <f>86400*((FlowsCalibration2!$AG$267)^(1+1))*AG$1836</f>
        <v>457726.24836244329</v>
      </c>
      <c r="AH267">
        <f>86400*((FlowsCalibration2!$AH$267)^(1+1))*AH$1836</f>
        <v>12014952.850198114</v>
      </c>
      <c r="AI267">
        <f>86400*((FlowsCalibration2!$AI$267)^(1+1))*AI$1836</f>
        <v>13938226.277035467</v>
      </c>
      <c r="AJ267">
        <f>86400*((FlowsCalibration2!$AJ$267)^(1+1))*AJ$1836</f>
        <v>12014952.850198114</v>
      </c>
      <c r="AK267">
        <f>86400*((FlowsCalibration2!$AK$267)^(1+1))*AK$1836</f>
        <v>12014952.850198114</v>
      </c>
      <c r="AL267">
        <f>86400*((FlowsCalibration2!$AL$267)^(1+1))*AL$1836</f>
        <v>3553320.9646367957</v>
      </c>
      <c r="AM267">
        <f>86400*((FlowsCalibration2!$AM$267)^(1+1))*AM$1836</f>
        <v>771127.28779327183</v>
      </c>
      <c r="AN267">
        <f>86400*((FlowsCalibration2!$AN$267)^(1+1))*AN$1836</f>
        <v>771127.28779327183</v>
      </c>
      <c r="AO267">
        <f>86400*((FlowsCalibration2!$AO$267)^(1+1))*AO$1836</f>
        <v>2729656.1333013554</v>
      </c>
      <c r="AP267">
        <f>86400*((FlowsCalibration2!$AP$267)^(1+1))*AP$1836</f>
        <v>2729656.1333013554</v>
      </c>
      <c r="AQ267">
        <f>86400*((FlowsCalibration2!$AQ$267)^(1+1))*AQ$1836</f>
        <v>2588133.5621537617</v>
      </c>
      <c r="AR267">
        <f>86400*((FlowsCalibration2!$AR$267)^(1+1))*AR$1836</f>
        <v>1382869.0420188268</v>
      </c>
      <c r="AS267">
        <f>86400*((FlowsCalibration2!$AS$267)^(1+1))*AS$1836</f>
        <v>6452496.0410664314</v>
      </c>
      <c r="AT267">
        <f>86400*((FlowsCalibration2!$AT$267)^(1+1))*AT$1836</f>
        <v>205704.93520828494</v>
      </c>
      <c r="AU267">
        <f>86400*((FlowsCalibration2!$AU$267)^(1+1))*AU$1836</f>
        <v>54585.33931897024</v>
      </c>
      <c r="AV267">
        <f>86400*((FlowsCalibration2!$AV$267)^(1+1))*AV$1836</f>
        <v>1181091.1780655573</v>
      </c>
      <c r="AW267">
        <f>86400*((FlowsCalibration2!$AW$267)^(1+1))*AW$1836</f>
        <v>541471.29350487189</v>
      </c>
      <c r="AX267">
        <f>86400*((FlowsCalibration2!$AX$267)^(1+1))*AX$1836</f>
        <v>205704.93520828494</v>
      </c>
      <c r="AY267">
        <f>86400*((FlowsCalibration2!$AY$267)^(1+1))*AY$1836</f>
        <v>3195556.0783289755</v>
      </c>
      <c r="AZ267">
        <f>86400*((FlowsCalibration2!$AZ$267)^(1+1))*AZ$1836</f>
        <v>3422181.1009872407</v>
      </c>
      <c r="BA267">
        <f>86400*((FlowsCalibration2!$BA$267)^(1+1))*BA$1836</f>
        <v>541471.29350487189</v>
      </c>
      <c r="BB267">
        <f>86400*((FlowsCalibration2!$BB$267)^(1+1))*BB$1836</f>
        <v>137339.1360707701</v>
      </c>
      <c r="BC267">
        <f>86400*((FlowsCalibration2!$BC$267)^(1+1))*BC$1836</f>
        <v>137339.1360707701</v>
      </c>
      <c r="BD267">
        <f>86400*((FlowsCalibration2!$BD$267)^(1+1))*BD$1836</f>
        <v>272589.46398837253</v>
      </c>
      <c r="BE267">
        <f>86400*((FlowsCalibration2!$BE$267)^(1+1))*BE$1836</f>
        <v>237449.35747497831</v>
      </c>
      <c r="BF267">
        <f>86400*((FlowsCalibration2!$BF$267)^(1+1))*BF$1836</f>
        <v>457726.24836244329</v>
      </c>
      <c r="BG267">
        <f>86400*((FlowsCalibration2!$BG$267)^(1+1))*BG$1836</f>
        <v>105389.12278327043</v>
      </c>
      <c r="BH267">
        <f>86400*((FlowsCalibration2!$BH$267)^(1+1))*BH$1836</f>
        <v>100106.13074055754</v>
      </c>
      <c r="BI267">
        <f>86400*((FlowsCalibration2!$BI$267)^(1+1))*BI$1836</f>
        <v>31436.562705172466</v>
      </c>
      <c r="BJ267">
        <f>86400*((FlowsCalibration2!$BJ$267)^(1+1))*BJ$1836</f>
        <v>31436.562705172466</v>
      </c>
      <c r="BK267">
        <f>86400*((FlowsCalibration2!$BK$267)^(1+1))*BK$1836</f>
        <v>1181091.1780655573</v>
      </c>
      <c r="BL267">
        <f>86400*((FlowsCalibration2!$BL$267)^(1+1))*BL$1836</f>
        <v>2893372.8780050273</v>
      </c>
      <c r="BM267">
        <f>86400*((FlowsCalibration2!$BM$267)^(1+1))*BM$1836</f>
        <v>6452496.0410664314</v>
      </c>
      <c r="BN267">
        <f>86400*((FlowsCalibration2!$BN$267)^(1+1))*BN$1836</f>
        <v>6452496.0410664314</v>
      </c>
      <c r="BO267">
        <f>86400*((FlowsCalibration2!$BO$267)^(1+1))*BO$1836</f>
        <v>181746.51859557134</v>
      </c>
      <c r="BP267">
        <f>86400*((FlowsCalibration2!$BP$267)^(1+1))*BP$1836</f>
        <v>614756.87937582412</v>
      </c>
      <c r="BQ267">
        <f>86400*((FlowsCalibration2!$BQ$267)^(1+1))*BQ$1836</f>
        <v>614756.87937582412</v>
      </c>
      <c r="BR267">
        <f>86400*((FlowsCalibration2!$BR$267)^(1+1))*BR$1836</f>
        <v>166096.73049568426</v>
      </c>
      <c r="BS267">
        <f>86400*((FlowsCalibration2!$BS$267)^(1+1))*BS$1836</f>
        <v>321187.6627930933</v>
      </c>
      <c r="BT267">
        <f>86400*((FlowsCalibration2!$BT$267)^(1+1))*BT$1836</f>
        <v>11839017.974123295</v>
      </c>
      <c r="BU267">
        <f>86400*((FlowsCalibration2!$BU$267)^(1+1))*BU$1836</f>
        <v>17685964.246929593</v>
      </c>
      <c r="BV267">
        <f>86400*((FlowsCalibration2!$BV$267)^(1+1))*BV$1836</f>
        <v>27794085.272955149</v>
      </c>
      <c r="BW267">
        <f>86400*((FlowsCalibration2!$BW$267)^(1+1))*BW$1836</f>
        <v>15532058.137322979</v>
      </c>
      <c r="BX267">
        <f>86400*((FlowsCalibration2!$BX$267)^(1+1))*BX$1836</f>
        <v>14014749.438240388</v>
      </c>
      <c r="BY267">
        <f>86400*((FlowsCalibration2!$BY$267)^(1+1))*BY$1836</f>
        <v>457875.90155307832</v>
      </c>
      <c r="BZ267">
        <f>86400*((FlowsCalibration2!$BZ$267)^(1+1))*BZ$1836</f>
        <v>231034.89487490899</v>
      </c>
      <c r="CA267">
        <f>86400*((FlowsCalibration2!$CA$267)^(1+1))*CA$1836</f>
        <v>231034.89487490899</v>
      </c>
      <c r="CB267">
        <f>86400*((FlowsCalibration2!$CB$267)^(1+1))*CB$1836</f>
        <v>231034.89487490899</v>
      </c>
      <c r="CC267">
        <f>86400*((FlowsCalibration2!$CC$267)^(1+1))*CC$1836</f>
        <v>231034.89487490899</v>
      </c>
      <c r="CD267">
        <f>86400*((FlowsCalibration2!$CD$267)^(1+1))*CD$1836</f>
        <v>9880055.3931624442</v>
      </c>
      <c r="CE267">
        <f>86400*((FlowsCalibration2!$CE$267)^(1+1))*CE$1836</f>
        <v>9880055.3931624442</v>
      </c>
      <c r="CF267">
        <f>86400*((FlowsCalibration2!$CF$267)^(1+1))*CF$1836</f>
        <v>272589.46398837253</v>
      </c>
      <c r="CG267">
        <f>86400*((FlowsCalibration2!$CG$267)^(1+1))*CG$1836</f>
        <v>409928.60005914315</v>
      </c>
      <c r="CH267">
        <f>86400*((FlowsCalibration2!$CH$267)^(1+1))*CH$1836</f>
        <v>441365.16276431404</v>
      </c>
      <c r="CI267">
        <f>86400*((FlowsCalibration2!$CI$267)^(1+1))*CI$1836</f>
        <v>100106.13074055754</v>
      </c>
      <c r="CJ267">
        <f>86400*((FlowsCalibration2!$CJ$267)^(1+1))*CJ$1836</f>
        <v>541471.29350487189</v>
      </c>
      <c r="CK267">
        <f>86400*((FlowsCalibration2!$CK$267)^(1+1))*CK$1836</f>
        <v>30715429.119128097</v>
      </c>
      <c r="CL267">
        <f>86400*((FlowsCalibration2!$CL$267)^(1+1))*CL$1836</f>
        <v>1255911.5877100085</v>
      </c>
      <c r="CM267">
        <f>86400*((FlowsCalibration2!$CM$267)^(1+1))*CM$1836</f>
        <v>76357.397494969046</v>
      </c>
      <c r="CN267">
        <f>86400*((FlowsCalibration2!$CN$267)^(1+1))*CN$1836</f>
        <v>21477653.771712292</v>
      </c>
      <c r="CO267">
        <f>86400*((FlowsCalibration2!$CO$267)^(1+1))*CO$1836</f>
        <v>21477653.771712292</v>
      </c>
      <c r="CP267">
        <f>86400*((FlowsCalibration2!$CP$267)^(1+1))*CP$1836</f>
        <v>31828776.59750443</v>
      </c>
      <c r="CQ267">
        <f>86400*((FlowsCalibration2!$CQ$267)^(1+1))*CQ$1836</f>
        <v>20930154.38052031</v>
      </c>
      <c r="CR267">
        <f>86400*((FlowsCalibration2!$CR$267)^(1+1))*CR$1836</f>
        <v>14200226.436748164</v>
      </c>
      <c r="CS267">
        <f>86400*((FlowsCalibration2!$CS$267)^(1+1))*CS$1836</f>
        <v>14014749.438240388</v>
      </c>
      <c r="CT267">
        <f>86400*((FlowsCalibration2!$CT$267)^(1+1))*CT$1836</f>
        <v>614756.87937582412</v>
      </c>
      <c r="CU267">
        <f>86400*((FlowsCalibration2!$CU$267)^(1+1))*CU$1836</f>
        <v>10185155.637332406</v>
      </c>
      <c r="CV267">
        <f>86400*((FlowsCalibration2!$CV$267)^(1+1))*CV$1836</f>
        <v>10471412.595160263</v>
      </c>
      <c r="CW267">
        <f>86400*((FlowsCalibration2!$CW$267)^(1+1))*CW$1836</f>
        <v>11783333.588664107</v>
      </c>
      <c r="CX267">
        <f>86400*((FlowsCalibration2!$CX$267)^(1+1))*CX$1836</f>
        <v>11839017.974123295</v>
      </c>
      <c r="CY267">
        <f>86400*((FlowsCalibration2!$CY$267)^(1+1))*CY$1836</f>
        <v>5992007.7557792934</v>
      </c>
      <c r="CZ267">
        <f>86400*((FlowsCalibration2!$CZ$267)^(1+1))*CZ$1836</f>
        <v>14386966.407926731</v>
      </c>
      <c r="DA267">
        <f>86400*((FlowsCalibration2!$DA$267)^(1+1))*DA$1836</f>
        <v>15010071.739298152</v>
      </c>
      <c r="DB267">
        <f>86400*((FlowsCalibration2!$DB$267)^(1+1))*DB$1836</f>
        <v>100106.13074055754</v>
      </c>
      <c r="DC267">
        <f>86400*((FlowsCalibration2!$DC$267)^(1+1))*DC$1836</f>
        <v>3833744.6642321344</v>
      </c>
      <c r="DD267">
        <f>86400*((FlowsCalibration2!$DD$267)^(1+1))*DD$1836</f>
        <v>2588133.5621537617</v>
      </c>
      <c r="DE267">
        <f>86400*((FlowsCalibration2!$DE$267)^(1+1))*DE$1836</f>
        <v>2729656.1333013554</v>
      </c>
      <c r="DF267">
        <f>86400*((FlowsCalibration2!$DF$267)^(1+1))*DF$1836</f>
        <v>231034.89487490899</v>
      </c>
      <c r="DG267">
        <f>86400*((FlowsCalibration2!$DG$267)^(1+1))*DG$1836</f>
        <v>205704.93520828494</v>
      </c>
      <c r="DH267">
        <f>86400*((FlowsCalibration2!$DH$267)^(1+1))*DH$1836</f>
        <v>457875.90155307832</v>
      </c>
      <c r="DI267">
        <f>86400*((FlowsCalibration2!$DI$267)^(1+1))*DI$1836</f>
        <v>9880055.3931624442</v>
      </c>
      <c r="DJ267">
        <f>86400*((FlowsCalibration2!$DJ$267)^(1+1))*DJ$1836</f>
        <v>272589.46398837253</v>
      </c>
      <c r="DK267">
        <f>86400*((FlowsCalibration2!$DK$267)^(1+1))*DK$1836</f>
        <v>1181091.1780655573</v>
      </c>
      <c r="DL267">
        <f>86400*((FlowsCalibration2!$DL$267)^(1+1))*DL$1836</f>
        <v>2893372.8780050273</v>
      </c>
      <c r="DM267">
        <f>86400*((FlowsCalibration2!$DM$267)^(1+1))*DM$1836</f>
        <v>3195556.0783289755</v>
      </c>
      <c r="DN267">
        <f>86400*((FlowsCalibration2!$DN$267)^(1+1))*DN$1836</f>
        <v>6452496.0410664314</v>
      </c>
      <c r="DO267">
        <f>86400*((FlowsCalibration2!$DO$267)^(1+1))*DO$1836</f>
        <v>2221533.5212356732</v>
      </c>
      <c r="DP267">
        <f>86400*((FlowsCalibration2!$DP$267)^(1+1))*DP$1836</f>
        <v>15532058.137322979</v>
      </c>
      <c r="DQ267">
        <f>86400*((FlowsCalibration2!$DQ$267)^(1+1))*DQ$1836</f>
        <v>27794085.272955149</v>
      </c>
      <c r="DR267">
        <f>86400*((FlowsCalibration2!$DR$267)^(1+1))*DR$1836</f>
        <v>16431963.289750259</v>
      </c>
      <c r="DS267">
        <f>86400*((FlowsCalibration2!$DS$267)^(1+1))*DS$1836</f>
        <v>321187.6627930933</v>
      </c>
      <c r="DT267">
        <f>86400*((FlowsCalibration2!$DT$267)^(1+1))*DT$1836</f>
        <v>469769.29896254739</v>
      </c>
      <c r="DU267">
        <f>86400*((FlowsCalibration2!$DU$267)^(1+1))*DU$1836</f>
        <v>54585.33931897024</v>
      </c>
      <c r="DV267">
        <f>86400*((FlowsCalibration2!$DV$267)^(1+1))*DV$1836</f>
        <v>137339.1360707701</v>
      </c>
      <c r="DW267">
        <f>86400*((FlowsCalibration2!$DW$267)^(1+1))*DW$1836</f>
        <v>31436.562705172466</v>
      </c>
      <c r="DX267">
        <f>86400*((FlowsCalibration2!$DX$267)^(1+1))*DX$1836</f>
        <v>1382869.0420188268</v>
      </c>
      <c r="DY267">
        <f>86400*((FlowsCalibration2!$DY$267)^(1+1))*DY$1836</f>
        <v>1255911.5877100085</v>
      </c>
      <c r="DZ267">
        <f>86400*((FlowsCalibration2!$DZ$267)^(1+1))*DZ$1836</f>
        <v>76357.397494969046</v>
      </c>
      <c r="EA267">
        <f>86400*((FlowsCalibration2!$EA$267)^(1+1))*EA$1836</f>
        <v>105389.12278327043</v>
      </c>
      <c r="EB267">
        <f>86400*((FlowsCalibration2!$EB$267)^(1+1))*EB$1836</f>
        <v>771127.28779327183</v>
      </c>
      <c r="EC267">
        <f>86400*((FlowsCalibration2!$EC$267)^(1+1))*EC$1836</f>
        <v>457726.24836244329</v>
      </c>
      <c r="ED267">
        <f>86400*((FlowsCalibration2!$ED$267)^(1+1))*ED$1836</f>
        <v>237449.35747497831</v>
      </c>
      <c r="EE267">
        <f>86400*((FlowsCalibration2!$EE$267)^(1+1))*EE$1836</f>
        <v>166096.73049568426</v>
      </c>
      <c r="EF267">
        <f>86400*((FlowsCalibration2!$EF$267)^(1+1))*EF$1836</f>
        <v>20930154.38052031</v>
      </c>
      <c r="EG267">
        <f>86400*((FlowsCalibration2!$EG$267)^(1+1))*EG$1836</f>
        <v>31828776.59750443</v>
      </c>
    </row>
    <row r="268" spans="2:137" x14ac:dyDescent="0.2">
      <c r="B268">
        <f>86400*((FlowsCalibration2!$B$268)^(1+1))*B$1836</f>
        <v>108897350.52308182</v>
      </c>
      <c r="C268">
        <f>86400*((FlowsCalibration2!$C$268)^(1+1))*C$1836</f>
        <v>74447578.935907155</v>
      </c>
      <c r="D268">
        <f>86400*((FlowsCalibration2!$D$268)^(1+1))*D$1836</f>
        <v>74447578.935907155</v>
      </c>
      <c r="E268">
        <f>86400*((FlowsCalibration2!$E$268)^(1+1))*E$1836</f>
        <v>33949672.552357078</v>
      </c>
      <c r="F268">
        <f>86400*((FlowsCalibration2!$F$268)^(1+1))*F$1836</f>
        <v>32339061.280894432</v>
      </c>
      <c r="G268">
        <f>86400*((FlowsCalibration2!$G$268)^(1+1))*G$1836</f>
        <v>27810939.366065063</v>
      </c>
      <c r="H268">
        <f>86400*((FlowsCalibration2!$H$268)^(1+1))*H$1836</f>
        <v>25217848.111403637</v>
      </c>
      <c r="I268">
        <f>86400*((FlowsCalibration2!$I$268)^(1+1))*I$1836</f>
        <v>25217848.111403637</v>
      </c>
      <c r="J268">
        <f>86400*((FlowsCalibration2!$J$268)^(1+1))*J$1836</f>
        <v>24751153.205893148</v>
      </c>
      <c r="K268">
        <f>86400*((FlowsCalibration2!$K$268)^(1+1))*K$1836</f>
        <v>448195.89265472692</v>
      </c>
      <c r="L268">
        <f>86400*((FlowsCalibration2!$L$268)^(1+1))*L$1836</f>
        <v>448195.89265472692</v>
      </c>
      <c r="M268">
        <f>86400*((FlowsCalibration2!$M$268)^(1+1))*M$1836</f>
        <v>448195.89265472692</v>
      </c>
      <c r="N268">
        <f>86400*((FlowsCalibration2!$N$268)^(1+1))*N$1836</f>
        <v>448195.89265472692</v>
      </c>
      <c r="O268">
        <f>86400*((FlowsCalibration2!$O$268)^(1+1))*O$1836</f>
        <v>29137474.956575155</v>
      </c>
      <c r="P268">
        <f>86400*((FlowsCalibration2!$P$268)^(1+1))*P$1836</f>
        <v>29137474.956575155</v>
      </c>
      <c r="Q268">
        <f>86400*((FlowsCalibration2!$Q$268)^(1+1))*Q$1836</f>
        <v>15513936.710592901</v>
      </c>
      <c r="R268">
        <f>86400*((FlowsCalibration2!$R$268)^(1+1))*R$1836</f>
        <v>14753265.628107622</v>
      </c>
      <c r="S268">
        <f>86400*((FlowsCalibration2!$S$268)^(1+1))*S$1836</f>
        <v>14042222.949298022</v>
      </c>
      <c r="T268">
        <f>86400*((FlowsCalibration2!$T$268)^(1+1))*T$1836</f>
        <v>14042222.949298022</v>
      </c>
      <c r="U268">
        <f>86400*((FlowsCalibration2!$U$268)^(1+1))*U$1836</f>
        <v>14042222.949298022</v>
      </c>
      <c r="V268">
        <f>86400*((FlowsCalibration2!$V$268)^(1+1))*V$1836</f>
        <v>5804797.3702352857</v>
      </c>
      <c r="W268">
        <f>86400*((FlowsCalibration2!$W$268)^(1+1))*W$1836</f>
        <v>5804797.3702352857</v>
      </c>
      <c r="X268">
        <f>86400*((FlowsCalibration2!$X$268)^(1+1))*X$1836</f>
        <v>5804797.3702352857</v>
      </c>
      <c r="Y268">
        <f>86400*((FlowsCalibration2!$Y$268)^(1+1))*Y$1836</f>
        <v>2135608.2444763039</v>
      </c>
      <c r="Z268">
        <f>86400*((FlowsCalibration2!$Z$268)^(1+1))*Z$1836</f>
        <v>2135608.2444763039</v>
      </c>
      <c r="AA268">
        <f>86400*((FlowsCalibration2!$AA$268)^(1+1))*AA$1836</f>
        <v>13417157.815348869</v>
      </c>
      <c r="AB268">
        <f>86400*((FlowsCalibration2!$AB$268)^(1+1))*AB$1836</f>
        <v>14183732.149082312</v>
      </c>
      <c r="AC268">
        <f>86400*((FlowsCalibration2!$AC$268)^(1+1))*AC$1836</f>
        <v>29819126.826350834</v>
      </c>
      <c r="AD268">
        <f>86400*((FlowsCalibration2!$AD$268)^(1+1))*AD$1836</f>
        <v>29819126.826350834</v>
      </c>
      <c r="AE268">
        <f>86400*((FlowsCalibration2!$AE$268)^(1+1))*AE$1836</f>
        <v>28107968.071193296</v>
      </c>
      <c r="AF268">
        <f>86400*((FlowsCalibration2!$AF$268)^(1+1))*AF$1836</f>
        <v>21279706.242688935</v>
      </c>
      <c r="AG268">
        <f>86400*((FlowsCalibration2!$AG$268)^(1+1))*AG$1836</f>
        <v>583193.73004315665</v>
      </c>
      <c r="AH268">
        <f>86400*((FlowsCalibration2!$AH$268)^(1+1))*AH$1836</f>
        <v>18966156.698153712</v>
      </c>
      <c r="AI268">
        <f>86400*((FlowsCalibration2!$AI$268)^(1+1))*AI$1836</f>
        <v>21279706.242688935</v>
      </c>
      <c r="AJ268">
        <f>86400*((FlowsCalibration2!$AJ$268)^(1+1))*AJ$1836</f>
        <v>18966156.698153712</v>
      </c>
      <c r="AK268">
        <f>86400*((FlowsCalibration2!$AK$268)^(1+1))*AK$1836</f>
        <v>18966156.698153712</v>
      </c>
      <c r="AL268">
        <f>86400*((FlowsCalibration2!$AL$268)^(1+1))*AL$1836</f>
        <v>6803801.7261386504</v>
      </c>
      <c r="AM268">
        <f>86400*((FlowsCalibration2!$AM$268)^(1+1))*AM$1836</f>
        <v>1857426.4370764703</v>
      </c>
      <c r="AN268">
        <f>86400*((FlowsCalibration2!$AN$268)^(1+1))*AN$1836</f>
        <v>1857426.4370764703</v>
      </c>
      <c r="AO268">
        <f>86400*((FlowsCalibration2!$AO$268)^(1+1))*AO$1836</f>
        <v>4750731.6351150163</v>
      </c>
      <c r="AP268">
        <f>86400*((FlowsCalibration2!$AP$268)^(1+1))*AP$1836</f>
        <v>4750731.6351150163</v>
      </c>
      <c r="AQ268">
        <f>86400*((FlowsCalibration2!$AQ$268)^(1+1))*AQ$1836</f>
        <v>4575006.6114388024</v>
      </c>
      <c r="AR268">
        <f>86400*((FlowsCalibration2!$AR$268)^(1+1))*AR$1836</f>
        <v>3385780.763435564</v>
      </c>
      <c r="AS268">
        <f>86400*((FlowsCalibration2!$AS$268)^(1+1))*AS$1836</f>
        <v>8331564.546121222</v>
      </c>
      <c r="AT268">
        <f>86400*((FlowsCalibration2!$AT$268)^(1+1))*AT$1836</f>
        <v>191982.30630988127</v>
      </c>
      <c r="AU268">
        <f>86400*((FlowsCalibration2!$AU$268)^(1+1))*AU$1836</f>
        <v>56659.643571505701</v>
      </c>
      <c r="AV268">
        <f>86400*((FlowsCalibration2!$AV$268)^(1+1))*AV$1836</f>
        <v>2168134.8277184605</v>
      </c>
      <c r="AW268">
        <f>86400*((FlowsCalibration2!$AW$268)^(1+1))*AW$1836</f>
        <v>539803.00594412512</v>
      </c>
      <c r="AX268">
        <f>86400*((FlowsCalibration2!$AX$268)^(1+1))*AX$1836</f>
        <v>191982.30630988127</v>
      </c>
      <c r="AY268">
        <f>86400*((FlowsCalibration2!$AY$268)^(1+1))*AY$1836</f>
        <v>4500253.5674111778</v>
      </c>
      <c r="AZ268">
        <f>86400*((FlowsCalibration2!$AZ$268)^(1+1))*AZ$1836</f>
        <v>4757525.3577222032</v>
      </c>
      <c r="BA268">
        <f>86400*((FlowsCalibration2!$BA$268)^(1+1))*BA$1836</f>
        <v>539803.00594412512</v>
      </c>
      <c r="BB268">
        <f>86400*((FlowsCalibration2!$BB$268)^(1+1))*BB$1836</f>
        <v>136915.99051336202</v>
      </c>
      <c r="BC268">
        <f>86400*((FlowsCalibration2!$BC$268)^(1+1))*BC$1836</f>
        <v>136915.99051336202</v>
      </c>
      <c r="BD268">
        <f>86400*((FlowsCalibration2!$BD$268)^(1+1))*BD$1836</f>
        <v>271749.60854743334</v>
      </c>
      <c r="BE268">
        <f>86400*((FlowsCalibration2!$BE$268)^(1+1))*BE$1836</f>
        <v>279140.1325303617</v>
      </c>
      <c r="BF268">
        <f>86400*((FlowsCalibration2!$BF$268)^(1+1))*BF$1836</f>
        <v>583193.73004315665</v>
      </c>
      <c r="BG268">
        <f>86400*((FlowsCalibration2!$BG$268)^(1+1))*BG$1836</f>
        <v>457223.26215277653</v>
      </c>
      <c r="BH268">
        <f>86400*((FlowsCalibration2!$BH$268)^(1+1))*BH$1836</f>
        <v>99797.701070005714</v>
      </c>
      <c r="BI268">
        <f>86400*((FlowsCalibration2!$BI$268)^(1+1))*BI$1836</f>
        <v>31339.705813324683</v>
      </c>
      <c r="BJ268">
        <f>86400*((FlowsCalibration2!$BJ$268)^(1+1))*BJ$1836</f>
        <v>31339.705813324683</v>
      </c>
      <c r="BK268">
        <f>86400*((FlowsCalibration2!$BK$268)^(1+1))*BK$1836</f>
        <v>2168134.8277184605</v>
      </c>
      <c r="BL268">
        <f>86400*((FlowsCalibration2!$BL$268)^(1+1))*BL$1836</f>
        <v>4175309.2464392479</v>
      </c>
      <c r="BM268">
        <f>86400*((FlowsCalibration2!$BM$268)^(1+1))*BM$1836</f>
        <v>8331564.546121222</v>
      </c>
      <c r="BN268">
        <f>86400*((FlowsCalibration2!$BN$268)^(1+1))*BN$1836</f>
        <v>8331564.546121222</v>
      </c>
      <c r="BO268">
        <f>86400*((FlowsCalibration2!$BO$268)^(1+1))*BO$1836</f>
        <v>788494.46145506308</v>
      </c>
      <c r="BP268">
        <f>86400*((FlowsCalibration2!$BP$268)^(1+1))*BP$1836</f>
        <v>1185170.1353593424</v>
      </c>
      <c r="BQ268">
        <f>86400*((FlowsCalibration2!$BQ$268)^(1+1))*BQ$1836</f>
        <v>1185170.1353593424</v>
      </c>
      <c r="BR268">
        <f>86400*((FlowsCalibration2!$BR$268)^(1+1))*BR$1836</f>
        <v>190610.14872192519</v>
      </c>
      <c r="BS268">
        <f>86400*((FlowsCalibration2!$BS$268)^(1+1))*BS$1836</f>
        <v>398300.25275289523</v>
      </c>
      <c r="BT268">
        <f>86400*((FlowsCalibration2!$BT$268)^(1+1))*BT$1836</f>
        <v>27848853.558993518</v>
      </c>
      <c r="BU268">
        <f>86400*((FlowsCalibration2!$BU$268)^(1+1))*BU$1836</f>
        <v>33949672.552357078</v>
      </c>
      <c r="BV268">
        <f>86400*((FlowsCalibration2!$BV$268)^(1+1))*BV$1836</f>
        <v>29137474.956575155</v>
      </c>
      <c r="BW268">
        <f>86400*((FlowsCalibration2!$BW$268)^(1+1))*BW$1836</f>
        <v>17333268.978820652</v>
      </c>
      <c r="BX268">
        <f>86400*((FlowsCalibration2!$BX$268)^(1+1))*BX$1836</f>
        <v>14877094.595175514</v>
      </c>
      <c r="BY268">
        <f>86400*((FlowsCalibration2!$BY$268)^(1+1))*BY$1836</f>
        <v>448195.89265472692</v>
      </c>
      <c r="BZ268">
        <f>86400*((FlowsCalibration2!$BZ$268)^(1+1))*BZ$1836</f>
        <v>227921.33640418857</v>
      </c>
      <c r="CA268">
        <f>86400*((FlowsCalibration2!$CA$268)^(1+1))*CA$1836</f>
        <v>227921.33640418857</v>
      </c>
      <c r="CB268">
        <f>86400*((FlowsCalibration2!$CB$268)^(1+1))*CB$1836</f>
        <v>227921.33640418857</v>
      </c>
      <c r="CC268">
        <f>86400*((FlowsCalibration2!$CC$268)^(1+1))*CC$1836</f>
        <v>227921.33640418857</v>
      </c>
      <c r="CD268">
        <f>86400*((FlowsCalibration2!$CD$268)^(1+1))*CD$1836</f>
        <v>24474667.0740151</v>
      </c>
      <c r="CE268">
        <f>86400*((FlowsCalibration2!$CE$268)^(1+1))*CE$1836</f>
        <v>24474667.0740151</v>
      </c>
      <c r="CF268">
        <f>86400*((FlowsCalibration2!$CF$268)^(1+1))*CF$1836</f>
        <v>271749.60854743334</v>
      </c>
      <c r="CG268">
        <f>86400*((FlowsCalibration2!$CG$268)^(1+1))*CG$1836</f>
        <v>408665.59906079585</v>
      </c>
      <c r="CH268">
        <f>86400*((FlowsCalibration2!$CH$268)^(1+1))*CH$1836</f>
        <v>440005.30487411906</v>
      </c>
      <c r="CI268">
        <f>86400*((FlowsCalibration2!$CI$268)^(1+1))*CI$1836</f>
        <v>99797.701070005714</v>
      </c>
      <c r="CJ268">
        <f>86400*((FlowsCalibration2!$CJ$268)^(1+1))*CJ$1836</f>
        <v>539803.00594412512</v>
      </c>
      <c r="CK268">
        <f>86400*((FlowsCalibration2!$CK$268)^(1+1))*CK$1836</f>
        <v>31492608.070444107</v>
      </c>
      <c r="CL268">
        <f>86400*((FlowsCalibration2!$CL$268)^(1+1))*CL$1836</f>
        <v>3119272.8591500535</v>
      </c>
      <c r="CM268">
        <f>86400*((FlowsCalibration2!$CM$268)^(1+1))*CM$1836</f>
        <v>331271.19782179885</v>
      </c>
      <c r="CN268">
        <f>86400*((FlowsCalibration2!$CN$268)^(1+1))*CN$1836</f>
        <v>29819126.826350834</v>
      </c>
      <c r="CO268">
        <f>86400*((FlowsCalibration2!$CO$268)^(1+1))*CO$1836</f>
        <v>29819126.826350834</v>
      </c>
      <c r="CP268">
        <f>86400*((FlowsCalibration2!$CP$268)^(1+1))*CP$1836</f>
        <v>32386062.92693197</v>
      </c>
      <c r="CQ268">
        <f>86400*((FlowsCalibration2!$CQ$268)^(1+1))*CQ$1836</f>
        <v>35636826.62275587</v>
      </c>
      <c r="CR268">
        <f>86400*((FlowsCalibration2!$CR$268)^(1+1))*CR$1836</f>
        <v>14042222.949298022</v>
      </c>
      <c r="CS268">
        <f>86400*((FlowsCalibration2!$CS$268)^(1+1))*CS$1836</f>
        <v>14877094.595175514</v>
      </c>
      <c r="CT268">
        <f>86400*((FlowsCalibration2!$CT$268)^(1+1))*CT$1836</f>
        <v>1185170.1353593424</v>
      </c>
      <c r="CU268">
        <f>86400*((FlowsCalibration2!$CU$268)^(1+1))*CU$1836</f>
        <v>24751153.205893148</v>
      </c>
      <c r="CV268">
        <f>86400*((FlowsCalibration2!$CV$268)^(1+1))*CV$1836</f>
        <v>25217848.111403637</v>
      </c>
      <c r="CW268">
        <f>86400*((FlowsCalibration2!$CW$268)^(1+1))*CW$1836</f>
        <v>27810939.366065063</v>
      </c>
      <c r="CX268">
        <f>86400*((FlowsCalibration2!$CX$268)^(1+1))*CX$1836</f>
        <v>27848853.558993518</v>
      </c>
      <c r="CY268">
        <f>86400*((FlowsCalibration2!$CY$268)^(1+1))*CY$1836</f>
        <v>5804797.3702352857</v>
      </c>
      <c r="CZ268">
        <f>86400*((FlowsCalibration2!$CZ$268)^(1+1))*CZ$1836</f>
        <v>14753265.628107622</v>
      </c>
      <c r="DA268">
        <f>86400*((FlowsCalibration2!$DA$268)^(1+1))*DA$1836</f>
        <v>15513936.710592901</v>
      </c>
      <c r="DB268">
        <f>86400*((FlowsCalibration2!$DB$268)^(1+1))*DB$1836</f>
        <v>99797.701070005714</v>
      </c>
      <c r="DC268">
        <f>86400*((FlowsCalibration2!$DC$268)^(1+1))*DC$1836</f>
        <v>13417157.815348869</v>
      </c>
      <c r="DD268">
        <f>86400*((FlowsCalibration2!$DD$268)^(1+1))*DD$1836</f>
        <v>4575006.6114388024</v>
      </c>
      <c r="DE268">
        <f>86400*((FlowsCalibration2!$DE$268)^(1+1))*DE$1836</f>
        <v>4750731.6351150163</v>
      </c>
      <c r="DF268">
        <f>86400*((FlowsCalibration2!$DF$268)^(1+1))*DF$1836</f>
        <v>227921.33640418857</v>
      </c>
      <c r="DG268">
        <f>86400*((FlowsCalibration2!$DG$268)^(1+1))*DG$1836</f>
        <v>191982.30630988127</v>
      </c>
      <c r="DH268">
        <f>86400*((FlowsCalibration2!$DH$268)^(1+1))*DH$1836</f>
        <v>448195.89265472692</v>
      </c>
      <c r="DI268">
        <f>86400*((FlowsCalibration2!$DI$268)^(1+1))*DI$1836</f>
        <v>24474667.0740151</v>
      </c>
      <c r="DJ268">
        <f>86400*((FlowsCalibration2!$DJ$268)^(1+1))*DJ$1836</f>
        <v>271749.60854743334</v>
      </c>
      <c r="DK268">
        <f>86400*((FlowsCalibration2!$DK$268)^(1+1))*DK$1836</f>
        <v>2168134.8277184605</v>
      </c>
      <c r="DL268">
        <f>86400*((FlowsCalibration2!$DL$268)^(1+1))*DL$1836</f>
        <v>4175309.2464392479</v>
      </c>
      <c r="DM268">
        <f>86400*((FlowsCalibration2!$DM$268)^(1+1))*DM$1836</f>
        <v>4500253.5674111778</v>
      </c>
      <c r="DN268">
        <f>86400*((FlowsCalibration2!$DN$268)^(1+1))*DN$1836</f>
        <v>8331564.546121222</v>
      </c>
      <c r="DO268">
        <f>86400*((FlowsCalibration2!$DO$268)^(1+1))*DO$1836</f>
        <v>2135608.2444763039</v>
      </c>
      <c r="DP268">
        <f>86400*((FlowsCalibration2!$DP$268)^(1+1))*DP$1836</f>
        <v>17333268.978820652</v>
      </c>
      <c r="DQ268">
        <f>86400*((FlowsCalibration2!$DQ$268)^(1+1))*DQ$1836</f>
        <v>29137474.956575155</v>
      </c>
      <c r="DR268">
        <f>86400*((FlowsCalibration2!$DR$268)^(1+1))*DR$1836</f>
        <v>32339061.280894432</v>
      </c>
      <c r="DS268">
        <f>86400*((FlowsCalibration2!$DS$268)^(1+1))*DS$1836</f>
        <v>398300.25275289523</v>
      </c>
      <c r="DT268">
        <f>86400*((FlowsCalibration2!$DT$268)^(1+1))*DT$1836</f>
        <v>569183.74480587582</v>
      </c>
      <c r="DU268">
        <f>86400*((FlowsCalibration2!$DU$268)^(1+1))*DU$1836</f>
        <v>56659.643571505701</v>
      </c>
      <c r="DV268">
        <f>86400*((FlowsCalibration2!$DV$268)^(1+1))*DV$1836</f>
        <v>136915.99051336202</v>
      </c>
      <c r="DW268">
        <f>86400*((FlowsCalibration2!$DW$268)^(1+1))*DW$1836</f>
        <v>31339.705813324683</v>
      </c>
      <c r="DX268">
        <f>86400*((FlowsCalibration2!$DX$268)^(1+1))*DX$1836</f>
        <v>3385780.763435564</v>
      </c>
      <c r="DY268">
        <f>86400*((FlowsCalibration2!$DY$268)^(1+1))*DY$1836</f>
        <v>3119272.8591500535</v>
      </c>
      <c r="DZ268">
        <f>86400*((FlowsCalibration2!$DZ$268)^(1+1))*DZ$1836</f>
        <v>331271.19782179885</v>
      </c>
      <c r="EA268">
        <f>86400*((FlowsCalibration2!$EA$268)^(1+1))*EA$1836</f>
        <v>457223.26215277653</v>
      </c>
      <c r="EB268">
        <f>86400*((FlowsCalibration2!$EB$268)^(1+1))*EB$1836</f>
        <v>1857426.4370764703</v>
      </c>
      <c r="EC268">
        <f>86400*((FlowsCalibration2!$EC$268)^(1+1))*EC$1836</f>
        <v>583193.73004315665</v>
      </c>
      <c r="ED268">
        <f>86400*((FlowsCalibration2!$ED$268)^(1+1))*ED$1836</f>
        <v>279140.1325303617</v>
      </c>
      <c r="EE268">
        <f>86400*((FlowsCalibration2!$EE$268)^(1+1))*EE$1836</f>
        <v>190610.14872192519</v>
      </c>
      <c r="EF268">
        <f>86400*((FlowsCalibration2!$EF$268)^(1+1))*EF$1836</f>
        <v>35636826.62275587</v>
      </c>
      <c r="EG268">
        <f>86400*((FlowsCalibration2!$EG$268)^(1+1))*EG$1836</f>
        <v>32386062.92693197</v>
      </c>
    </row>
    <row r="269" spans="2:137" x14ac:dyDescent="0.2">
      <c r="B269">
        <f>86400*((FlowsCalibration2!$B$269)^(1+1))*B$1836</f>
        <v>87397243.449275002</v>
      </c>
      <c r="C269">
        <f>86400*((FlowsCalibration2!$C$269)^(1+1))*C$1836</f>
        <v>56271972.32431116</v>
      </c>
      <c r="D269">
        <f>86400*((FlowsCalibration2!$D$269)^(1+1))*D$1836</f>
        <v>56271972.32431116</v>
      </c>
      <c r="E269">
        <f>86400*((FlowsCalibration2!$E$269)^(1+1))*E$1836</f>
        <v>19948290.966797087</v>
      </c>
      <c r="F269">
        <f>86400*((FlowsCalibration2!$F$269)^(1+1))*F$1836</f>
        <v>18664749.816520873</v>
      </c>
      <c r="G269">
        <f>86400*((FlowsCalibration2!$G$269)^(1+1))*G$1836</f>
        <v>14106431.588037169</v>
      </c>
      <c r="H269">
        <f>86400*((FlowsCalibration2!$H$269)^(1+1))*H$1836</f>
        <v>12615599.776516883</v>
      </c>
      <c r="I269">
        <f>86400*((FlowsCalibration2!$I$269)^(1+1))*I$1836</f>
        <v>12615599.776516883</v>
      </c>
      <c r="J269">
        <f>86400*((FlowsCalibration2!$J$269)^(1+1))*J$1836</f>
        <v>12305831.381338799</v>
      </c>
      <c r="K269">
        <f>86400*((FlowsCalibration2!$K$269)^(1+1))*K$1836</f>
        <v>426836.7588929456</v>
      </c>
      <c r="L269">
        <f>86400*((FlowsCalibration2!$L$269)^(1+1))*L$1836</f>
        <v>426836.7588929456</v>
      </c>
      <c r="M269">
        <f>86400*((FlowsCalibration2!$M$269)^(1+1))*M$1836</f>
        <v>426836.7588929456</v>
      </c>
      <c r="N269">
        <f>86400*((FlowsCalibration2!$N$269)^(1+1))*N$1836</f>
        <v>426836.7588929456</v>
      </c>
      <c r="O269">
        <f>86400*((FlowsCalibration2!$O$269)^(1+1))*O$1836</f>
        <v>24076608.688732497</v>
      </c>
      <c r="P269">
        <f>86400*((FlowsCalibration2!$P$269)^(1+1))*P$1836</f>
        <v>24076608.688732497</v>
      </c>
      <c r="Q269">
        <f>86400*((FlowsCalibration2!$Q$269)^(1+1))*Q$1836</f>
        <v>14292539.912479503</v>
      </c>
      <c r="R269">
        <f>86400*((FlowsCalibration2!$R$269)^(1+1))*R$1836</f>
        <v>13694593.802507455</v>
      </c>
      <c r="S269">
        <f>86400*((FlowsCalibration2!$S$269)^(1+1))*S$1836</f>
        <v>13531264.431969851</v>
      </c>
      <c r="T269">
        <f>86400*((FlowsCalibration2!$T$269)^(1+1))*T$1836</f>
        <v>13531264.431969851</v>
      </c>
      <c r="U269">
        <f>86400*((FlowsCalibration2!$U$269)^(1+1))*U$1836</f>
        <v>13531264.431969851</v>
      </c>
      <c r="V269">
        <f>86400*((FlowsCalibration2!$V$269)^(1+1))*V$1836</f>
        <v>5572593.7527239369</v>
      </c>
      <c r="W269">
        <f>86400*((FlowsCalibration2!$W$269)^(1+1))*W$1836</f>
        <v>5572593.7527239369</v>
      </c>
      <c r="X269">
        <f>86400*((FlowsCalibration2!$X$269)^(1+1))*X$1836</f>
        <v>5572593.7527239369</v>
      </c>
      <c r="Y269">
        <f>86400*((FlowsCalibration2!$Y$269)^(1+1))*Y$1836</f>
        <v>2107099.5975667108</v>
      </c>
      <c r="Z269">
        <f>86400*((FlowsCalibration2!$Z$269)^(1+1))*Z$1836</f>
        <v>2107099.5975667108</v>
      </c>
      <c r="AA269">
        <f>86400*((FlowsCalibration2!$AA$269)^(1+1))*AA$1836</f>
        <v>5103934.3627920114</v>
      </c>
      <c r="AB269">
        <f>86400*((FlowsCalibration2!$AB$269)^(1+1))*AB$1836</f>
        <v>5679142.9255680963</v>
      </c>
      <c r="AC269">
        <f>86400*((FlowsCalibration2!$AC$269)^(1+1))*AC$1836</f>
        <v>23892010.33243097</v>
      </c>
      <c r="AD269">
        <f>86400*((FlowsCalibration2!$AD$269)^(1+1))*AD$1836</f>
        <v>23892010.33243097</v>
      </c>
      <c r="AE269">
        <f>86400*((FlowsCalibration2!$AE$269)^(1+1))*AE$1836</f>
        <v>22251279.197692949</v>
      </c>
      <c r="AF269">
        <f>86400*((FlowsCalibration2!$AF$269)^(1+1))*AF$1836</f>
        <v>16163322.429204982</v>
      </c>
      <c r="AG269">
        <f>86400*((FlowsCalibration2!$AG$269)^(1+1))*AG$1836</f>
        <v>482123.40127515403</v>
      </c>
      <c r="AH269">
        <f>86400*((FlowsCalibration2!$AH$269)^(1+1))*AH$1836</f>
        <v>14146230.043776792</v>
      </c>
      <c r="AI269">
        <f>86400*((FlowsCalibration2!$AI$269)^(1+1))*AI$1836</f>
        <v>16163322.429204982</v>
      </c>
      <c r="AJ269">
        <f>86400*((FlowsCalibration2!$AJ$269)^(1+1))*AJ$1836</f>
        <v>14146230.043776792</v>
      </c>
      <c r="AK269">
        <f>86400*((FlowsCalibration2!$AK$269)^(1+1))*AK$1836</f>
        <v>14146230.043776792</v>
      </c>
      <c r="AL269">
        <f>86400*((FlowsCalibration2!$AL$269)^(1+1))*AL$1836</f>
        <v>4929066.5830541989</v>
      </c>
      <c r="AM269">
        <f>86400*((FlowsCalibration2!$AM$269)^(1+1))*AM$1836</f>
        <v>1300093.6683426932</v>
      </c>
      <c r="AN269">
        <f>86400*((FlowsCalibration2!$AN$269)^(1+1))*AN$1836</f>
        <v>1300093.6683426932</v>
      </c>
      <c r="AO269">
        <f>86400*((FlowsCalibration2!$AO$269)^(1+1))*AO$1836</f>
        <v>3494887.2641887506</v>
      </c>
      <c r="AP269">
        <f>86400*((FlowsCalibration2!$AP$269)^(1+1))*AP$1836</f>
        <v>3494887.2641887506</v>
      </c>
      <c r="AQ269">
        <f>86400*((FlowsCalibration2!$AQ$269)^(1+1))*AQ$1836</f>
        <v>3343262.6954977228</v>
      </c>
      <c r="AR269">
        <f>86400*((FlowsCalibration2!$AR$269)^(1+1))*AR$1836</f>
        <v>2118062.2471392294</v>
      </c>
      <c r="AS269">
        <f>86400*((FlowsCalibration2!$AS$269)^(1+1))*AS$1836</f>
        <v>6533583.67000183</v>
      </c>
      <c r="AT269">
        <f>86400*((FlowsCalibration2!$AT$269)^(1+1))*AT$1836</f>
        <v>328676.37372013967</v>
      </c>
      <c r="AU269">
        <f>86400*((FlowsCalibration2!$AU$269)^(1+1))*AU$1836</f>
        <v>50206.660276844828</v>
      </c>
      <c r="AV269">
        <f>86400*((FlowsCalibration2!$AV$269)^(1+1))*AV$1836</f>
        <v>1288689.683649238</v>
      </c>
      <c r="AW269">
        <f>86400*((FlowsCalibration2!$AW$269)^(1+1))*AW$1836</f>
        <v>472382.56104568683</v>
      </c>
      <c r="AX269">
        <f>86400*((FlowsCalibration2!$AX$269)^(1+1))*AX$1836</f>
        <v>328676.37372013967</v>
      </c>
      <c r="AY269">
        <f>86400*((FlowsCalibration2!$AY$269)^(1+1))*AY$1836</f>
        <v>3223762.7082288684</v>
      </c>
      <c r="AZ269">
        <f>86400*((FlowsCalibration2!$AZ$269)^(1+1))*AZ$1836</f>
        <v>3514495.2203817251</v>
      </c>
      <c r="BA269">
        <f>86400*((FlowsCalibration2!$BA$269)^(1+1))*BA$1836</f>
        <v>472382.56104568683</v>
      </c>
      <c r="BB269">
        <f>86400*((FlowsCalibration2!$BB$269)^(1+1))*BB$1836</f>
        <v>119815.42439484599</v>
      </c>
      <c r="BC269">
        <f>86400*((FlowsCalibration2!$BC$269)^(1+1))*BC$1836</f>
        <v>119815.42439484599</v>
      </c>
      <c r="BD269">
        <f>86400*((FlowsCalibration2!$BD$269)^(1+1))*BD$1836</f>
        <v>237808.56096619618</v>
      </c>
      <c r="BE269">
        <f>86400*((FlowsCalibration2!$BE$269)^(1+1))*BE$1836</f>
        <v>242155.53603904738</v>
      </c>
      <c r="BF269">
        <f>86400*((FlowsCalibration2!$BF$269)^(1+1))*BF$1836</f>
        <v>482123.40127515403</v>
      </c>
      <c r="BG269">
        <f>86400*((FlowsCalibration2!$BG$269)^(1+1))*BG$1836</f>
        <v>225436.18279452153</v>
      </c>
      <c r="BH269">
        <f>86400*((FlowsCalibration2!$BH$269)^(1+1))*BH$1836</f>
        <v>87333.143941034141</v>
      </c>
      <c r="BI269">
        <f>86400*((FlowsCalibration2!$BI$269)^(1+1))*BI$1836</f>
        <v>27425.431743611131</v>
      </c>
      <c r="BJ269">
        <f>86400*((FlowsCalibration2!$BJ$269)^(1+1))*BJ$1836</f>
        <v>27425.431743611131</v>
      </c>
      <c r="BK269">
        <f>86400*((FlowsCalibration2!$BK$269)^(1+1))*BK$1836</f>
        <v>1288689.683649238</v>
      </c>
      <c r="BL269">
        <f>86400*((FlowsCalibration2!$BL$269)^(1+1))*BL$1836</f>
        <v>2939666.5200731116</v>
      </c>
      <c r="BM269">
        <f>86400*((FlowsCalibration2!$BM$269)^(1+1))*BM$1836</f>
        <v>6533583.67000183</v>
      </c>
      <c r="BN269">
        <f>86400*((FlowsCalibration2!$BN$269)^(1+1))*BN$1836</f>
        <v>6533583.67000183</v>
      </c>
      <c r="BO269">
        <f>86400*((FlowsCalibration2!$BO$269)^(1+1))*BO$1836</f>
        <v>388771.10261522559</v>
      </c>
      <c r="BP269">
        <f>86400*((FlowsCalibration2!$BP$269)^(1+1))*BP$1836</f>
        <v>829027.46085408924</v>
      </c>
      <c r="BQ269">
        <f>86400*((FlowsCalibration2!$BQ$269)^(1+1))*BQ$1836</f>
        <v>829027.46085408924</v>
      </c>
      <c r="BR269">
        <f>86400*((FlowsCalibration2!$BR$269)^(1+1))*BR$1836</f>
        <v>167783.6147652521</v>
      </c>
      <c r="BS269">
        <f>86400*((FlowsCalibration2!$BS$269)^(1+1))*BS$1836</f>
        <v>313699.42803756165</v>
      </c>
      <c r="BT269">
        <f>86400*((FlowsCalibration2!$BT$269)^(1+1))*BT$1836</f>
        <v>14158186.003588704</v>
      </c>
      <c r="BU269">
        <f>86400*((FlowsCalibration2!$BU$269)^(1+1))*BU$1836</f>
        <v>19948290.966797087</v>
      </c>
      <c r="BV269">
        <f>86400*((FlowsCalibration2!$BV$269)^(1+1))*BV$1836</f>
        <v>24076608.688732497</v>
      </c>
      <c r="BW269">
        <f>86400*((FlowsCalibration2!$BW$269)^(1+1))*BW$1836</f>
        <v>14498774.913071437</v>
      </c>
      <c r="BX269">
        <f>86400*((FlowsCalibration2!$BX$269)^(1+1))*BX$1836</f>
        <v>12905367.591535309</v>
      </c>
      <c r="BY269">
        <f>86400*((FlowsCalibration2!$BY$269)^(1+1))*BY$1836</f>
        <v>426836.7588929456</v>
      </c>
      <c r="BZ269">
        <f>86400*((FlowsCalibration2!$BZ$269)^(1+1))*BZ$1836</f>
        <v>224954.9340477722</v>
      </c>
      <c r="CA269">
        <f>86400*((FlowsCalibration2!$CA$269)^(1+1))*CA$1836</f>
        <v>224954.9340477722</v>
      </c>
      <c r="CB269">
        <f>86400*((FlowsCalibration2!$CB$269)^(1+1))*CB$1836</f>
        <v>224954.9340477722</v>
      </c>
      <c r="CC269">
        <f>86400*((FlowsCalibration2!$CC$269)^(1+1))*CC$1836</f>
        <v>224954.9340477722</v>
      </c>
      <c r="CD269">
        <f>86400*((FlowsCalibration2!$CD$269)^(1+1))*CD$1836</f>
        <v>11990060.908466369</v>
      </c>
      <c r="CE269">
        <f>86400*((FlowsCalibration2!$CE$269)^(1+1))*CE$1836</f>
        <v>11990060.908466369</v>
      </c>
      <c r="CF269">
        <f>86400*((FlowsCalibration2!$CF$269)^(1+1))*CF$1836</f>
        <v>237808.56096619618</v>
      </c>
      <c r="CG269">
        <f>86400*((FlowsCalibration2!$CG$269)^(1+1))*CG$1836</f>
        <v>357623.98536104261</v>
      </c>
      <c r="CH269">
        <f>86400*((FlowsCalibration2!$CH$269)^(1+1))*CH$1836</f>
        <v>385049.41710465244</v>
      </c>
      <c r="CI269">
        <f>86400*((FlowsCalibration2!$CI$269)^(1+1))*CI$1836</f>
        <v>87333.143941034141</v>
      </c>
      <c r="CJ269">
        <f>86400*((FlowsCalibration2!$CJ$269)^(1+1))*CJ$1836</f>
        <v>472382.56104568683</v>
      </c>
      <c r="CK269">
        <f>86400*((FlowsCalibration2!$CK$269)^(1+1))*CK$1836</f>
        <v>28018644.402565438</v>
      </c>
      <c r="CL269">
        <f>86400*((FlowsCalibration2!$CL$269)^(1+1))*CL$1836</f>
        <v>1939249.7894989904</v>
      </c>
      <c r="CM269">
        <f>86400*((FlowsCalibration2!$CM$269)^(1+1))*CM$1836</f>
        <v>163334.91317053689</v>
      </c>
      <c r="CN269">
        <f>86400*((FlowsCalibration2!$CN$269)^(1+1))*CN$1836</f>
        <v>23892010.33243097</v>
      </c>
      <c r="CO269">
        <f>86400*((FlowsCalibration2!$CO$269)^(1+1))*CO$1836</f>
        <v>23892010.33243097</v>
      </c>
      <c r="CP269">
        <f>86400*((FlowsCalibration2!$CP$269)^(1+1))*CP$1836</f>
        <v>29532088.218092203</v>
      </c>
      <c r="CQ269">
        <f>86400*((FlowsCalibration2!$CQ$269)^(1+1))*CQ$1836</f>
        <v>22819943.239830978</v>
      </c>
      <c r="CR269">
        <f>86400*((FlowsCalibration2!$CR$269)^(1+1))*CR$1836</f>
        <v>13531264.431969851</v>
      </c>
      <c r="CS269">
        <f>86400*((FlowsCalibration2!$CS$269)^(1+1))*CS$1836</f>
        <v>12905367.591535309</v>
      </c>
      <c r="CT269">
        <f>86400*((FlowsCalibration2!$CT$269)^(1+1))*CT$1836</f>
        <v>829027.46085408924</v>
      </c>
      <c r="CU269">
        <f>86400*((FlowsCalibration2!$CU$269)^(1+1))*CU$1836</f>
        <v>12305831.381338799</v>
      </c>
      <c r="CV269">
        <f>86400*((FlowsCalibration2!$CV$269)^(1+1))*CV$1836</f>
        <v>12615599.776516883</v>
      </c>
      <c r="CW269">
        <f>86400*((FlowsCalibration2!$CW$269)^(1+1))*CW$1836</f>
        <v>14106431.588037169</v>
      </c>
      <c r="CX269">
        <f>86400*((FlowsCalibration2!$CX$269)^(1+1))*CX$1836</f>
        <v>14158186.003588704</v>
      </c>
      <c r="CY269">
        <f>86400*((FlowsCalibration2!$CY$269)^(1+1))*CY$1836</f>
        <v>5572593.7527239369</v>
      </c>
      <c r="CZ269">
        <f>86400*((FlowsCalibration2!$CZ$269)^(1+1))*CZ$1836</f>
        <v>13694593.802507455</v>
      </c>
      <c r="DA269">
        <f>86400*((FlowsCalibration2!$DA$269)^(1+1))*DA$1836</f>
        <v>14292539.912479503</v>
      </c>
      <c r="DB269">
        <f>86400*((FlowsCalibration2!$DB$269)^(1+1))*DB$1836</f>
        <v>87333.143941034141</v>
      </c>
      <c r="DC269">
        <f>86400*((FlowsCalibration2!$DC$269)^(1+1))*DC$1836</f>
        <v>5103934.3627920114</v>
      </c>
      <c r="DD269">
        <f>86400*((FlowsCalibration2!$DD$269)^(1+1))*DD$1836</f>
        <v>3343262.6954977228</v>
      </c>
      <c r="DE269">
        <f>86400*((FlowsCalibration2!$DE$269)^(1+1))*DE$1836</f>
        <v>3494887.2641887506</v>
      </c>
      <c r="DF269">
        <f>86400*((FlowsCalibration2!$DF$269)^(1+1))*DF$1836</f>
        <v>224954.9340477722</v>
      </c>
      <c r="DG269">
        <f>86400*((FlowsCalibration2!$DG$269)^(1+1))*DG$1836</f>
        <v>328676.37372013967</v>
      </c>
      <c r="DH269">
        <f>86400*((FlowsCalibration2!$DH$269)^(1+1))*DH$1836</f>
        <v>426836.7588929456</v>
      </c>
      <c r="DI269">
        <f>86400*((FlowsCalibration2!$DI$269)^(1+1))*DI$1836</f>
        <v>11990060.908466369</v>
      </c>
      <c r="DJ269">
        <f>86400*((FlowsCalibration2!$DJ$269)^(1+1))*DJ$1836</f>
        <v>237808.56096619618</v>
      </c>
      <c r="DK269">
        <f>86400*((FlowsCalibration2!$DK$269)^(1+1))*DK$1836</f>
        <v>1288689.683649238</v>
      </c>
      <c r="DL269">
        <f>86400*((FlowsCalibration2!$DL$269)^(1+1))*DL$1836</f>
        <v>2939666.5200731116</v>
      </c>
      <c r="DM269">
        <f>86400*((FlowsCalibration2!$DM$269)^(1+1))*DM$1836</f>
        <v>3223762.7082288684</v>
      </c>
      <c r="DN269">
        <f>86400*((FlowsCalibration2!$DN$269)^(1+1))*DN$1836</f>
        <v>6533583.67000183</v>
      </c>
      <c r="DO269">
        <f>86400*((FlowsCalibration2!$DO$269)^(1+1))*DO$1836</f>
        <v>2107099.5975667108</v>
      </c>
      <c r="DP269">
        <f>86400*((FlowsCalibration2!$DP$269)^(1+1))*DP$1836</f>
        <v>14498774.913071437</v>
      </c>
      <c r="DQ269">
        <f>86400*((FlowsCalibration2!$DQ$269)^(1+1))*DQ$1836</f>
        <v>24076608.688732497</v>
      </c>
      <c r="DR269">
        <f>86400*((FlowsCalibration2!$DR$269)^(1+1))*DR$1836</f>
        <v>18664749.816520873</v>
      </c>
      <c r="DS269">
        <f>86400*((FlowsCalibration2!$DS$269)^(1+1))*DS$1836</f>
        <v>313699.42803756165</v>
      </c>
      <c r="DT269">
        <f>86400*((FlowsCalibration2!$DT$269)^(1+1))*DT$1836</f>
        <v>454629.02072721405</v>
      </c>
      <c r="DU269">
        <f>86400*((FlowsCalibration2!$DU$269)^(1+1))*DU$1836</f>
        <v>50206.660276844828</v>
      </c>
      <c r="DV269">
        <f>86400*((FlowsCalibration2!$DV$269)^(1+1))*DV$1836</f>
        <v>119815.42439484599</v>
      </c>
      <c r="DW269">
        <f>86400*((FlowsCalibration2!$DW$269)^(1+1))*DW$1836</f>
        <v>27425.431743611131</v>
      </c>
      <c r="DX269">
        <f>86400*((FlowsCalibration2!$DX$269)^(1+1))*DX$1836</f>
        <v>2118062.2471392294</v>
      </c>
      <c r="DY269">
        <f>86400*((FlowsCalibration2!$DY$269)^(1+1))*DY$1836</f>
        <v>1939249.7894989904</v>
      </c>
      <c r="DZ269">
        <f>86400*((FlowsCalibration2!$DZ$269)^(1+1))*DZ$1836</f>
        <v>163334.91317053689</v>
      </c>
      <c r="EA269">
        <f>86400*((FlowsCalibration2!$EA$269)^(1+1))*EA$1836</f>
        <v>225436.18279452153</v>
      </c>
      <c r="EB269">
        <f>86400*((FlowsCalibration2!$EB$269)^(1+1))*EB$1836</f>
        <v>1300093.6683426932</v>
      </c>
      <c r="EC269">
        <f>86400*((FlowsCalibration2!$EC$269)^(1+1))*EC$1836</f>
        <v>482123.40127515403</v>
      </c>
      <c r="ED269">
        <f>86400*((FlowsCalibration2!$ED$269)^(1+1))*ED$1836</f>
        <v>242155.53603904738</v>
      </c>
      <c r="EE269">
        <f>86400*((FlowsCalibration2!$EE$269)^(1+1))*EE$1836</f>
        <v>167783.6147652521</v>
      </c>
      <c r="EF269">
        <f>86400*((FlowsCalibration2!$EF$269)^(1+1))*EF$1836</f>
        <v>22819943.239830978</v>
      </c>
      <c r="EG269">
        <f>86400*((FlowsCalibration2!$EG$269)^(1+1))*EG$1836</f>
        <v>29532088.218092203</v>
      </c>
    </row>
    <row r="270" spans="2:137" x14ac:dyDescent="0.2">
      <c r="B270">
        <f>86400*((FlowsCalibration2!$B$270)^(1+1))*B$1836</f>
        <v>75642195.257990181</v>
      </c>
      <c r="C270">
        <f>86400*((FlowsCalibration2!$C$270)^(1+1))*C$1836</f>
        <v>46274053.881603412</v>
      </c>
      <c r="D270">
        <f>86400*((FlowsCalibration2!$D$270)^(1+1))*D$1836</f>
        <v>46274053.881603412</v>
      </c>
      <c r="E270">
        <f>86400*((FlowsCalibration2!$E$270)^(1+1))*E$1836</f>
        <v>17206256.455505267</v>
      </c>
      <c r="F270">
        <f>86400*((FlowsCalibration2!$F$270)^(1+1))*F$1836</f>
        <v>16017415.684489416</v>
      </c>
      <c r="G270">
        <f>86400*((FlowsCalibration2!$G$270)^(1+1))*G$1836</f>
        <v>11882787.762503278</v>
      </c>
      <c r="H270">
        <f>86400*((FlowsCalibration2!$H$270)^(1+1))*H$1836</f>
        <v>10574141.534981808</v>
      </c>
      <c r="I270">
        <f>86400*((FlowsCalibration2!$I$270)^(1+1))*I$1836</f>
        <v>10574141.534981808</v>
      </c>
      <c r="J270">
        <f>86400*((FlowsCalibration2!$J$270)^(1+1))*J$1836</f>
        <v>10291380.933176896</v>
      </c>
      <c r="K270">
        <f>86400*((FlowsCalibration2!$K$270)^(1+1))*K$1836</f>
        <v>396271.13617583032</v>
      </c>
      <c r="L270">
        <f>86400*((FlowsCalibration2!$L$270)^(1+1))*L$1836</f>
        <v>396271.13617583032</v>
      </c>
      <c r="M270">
        <f>86400*((FlowsCalibration2!$M$270)^(1+1))*M$1836</f>
        <v>396271.13617583032</v>
      </c>
      <c r="N270">
        <f>86400*((FlowsCalibration2!$N$270)^(1+1))*N$1836</f>
        <v>396271.13617583032</v>
      </c>
      <c r="O270">
        <f>86400*((FlowsCalibration2!$O$270)^(1+1))*O$1836</f>
        <v>20284226.336649459</v>
      </c>
      <c r="P270">
        <f>86400*((FlowsCalibration2!$P$270)^(1+1))*P$1836</f>
        <v>20284226.336649459</v>
      </c>
      <c r="Q270">
        <f>86400*((FlowsCalibration2!$Q$270)^(1+1))*Q$1836</f>
        <v>13143725.721953429</v>
      </c>
      <c r="R270">
        <f>86400*((FlowsCalibration2!$R$270)^(1+1))*R$1836</f>
        <v>12656882.73851108</v>
      </c>
      <c r="S270">
        <f>86400*((FlowsCalibration2!$S$270)^(1+1))*S$1836</f>
        <v>12864733.824106796</v>
      </c>
      <c r="T270">
        <f>86400*((FlowsCalibration2!$T$270)^(1+1))*T$1836</f>
        <v>12864733.824106796</v>
      </c>
      <c r="U270">
        <f>86400*((FlowsCalibration2!$U$270)^(1+1))*U$1836</f>
        <v>12864733.824106796</v>
      </c>
      <c r="V270">
        <f>86400*((FlowsCalibration2!$V$270)^(1+1))*V$1836</f>
        <v>5146077.1875964142</v>
      </c>
      <c r="W270">
        <f>86400*((FlowsCalibration2!$W$270)^(1+1))*W$1836</f>
        <v>5146077.1875964142</v>
      </c>
      <c r="X270">
        <f>86400*((FlowsCalibration2!$X$270)^(1+1))*X$1836</f>
        <v>5146077.1875964142</v>
      </c>
      <c r="Y270">
        <f>86400*((FlowsCalibration2!$Y$270)^(1+1))*Y$1836</f>
        <v>2003136.3244068979</v>
      </c>
      <c r="Z270">
        <f>86400*((FlowsCalibration2!$Z$270)^(1+1))*Z$1836</f>
        <v>2003136.3244068979</v>
      </c>
      <c r="AA270">
        <f>86400*((FlowsCalibration2!$AA$270)^(1+1))*AA$1836</f>
        <v>4106702.6106607825</v>
      </c>
      <c r="AB270">
        <f>86400*((FlowsCalibration2!$AB$270)^(1+1))*AB$1836</f>
        <v>4616221.8727228846</v>
      </c>
      <c r="AC270">
        <f>86400*((FlowsCalibration2!$AC$270)^(1+1))*AC$1836</f>
        <v>22765659.568261251</v>
      </c>
      <c r="AD270">
        <f>86400*((FlowsCalibration2!$AD$270)^(1+1))*AD$1836</f>
        <v>22765659.568261251</v>
      </c>
      <c r="AE270">
        <f>86400*((FlowsCalibration2!$AE$270)^(1+1))*AE$1836</f>
        <v>20497343.010839589</v>
      </c>
      <c r="AF270">
        <f>86400*((FlowsCalibration2!$AF$270)^(1+1))*AF$1836</f>
        <v>13932360.921430275</v>
      </c>
      <c r="AG270">
        <f>86400*((FlowsCalibration2!$AG$270)^(1+1))*AG$1836</f>
        <v>459314.18191250414</v>
      </c>
      <c r="AH270">
        <f>86400*((FlowsCalibration2!$AH$270)^(1+1))*AH$1836</f>
        <v>11989254.785453446</v>
      </c>
      <c r="AI270">
        <f>86400*((FlowsCalibration2!$AI$270)^(1+1))*AI$1836</f>
        <v>13932360.921430275</v>
      </c>
      <c r="AJ270">
        <f>86400*((FlowsCalibration2!$AJ$270)^(1+1))*AJ$1836</f>
        <v>11989254.785453446</v>
      </c>
      <c r="AK270">
        <f>86400*((FlowsCalibration2!$AK$270)^(1+1))*AK$1836</f>
        <v>11989254.785453446</v>
      </c>
      <c r="AL270">
        <f>86400*((FlowsCalibration2!$AL$270)^(1+1))*AL$1836</f>
        <v>3952181.7796929344</v>
      </c>
      <c r="AM270">
        <f>86400*((FlowsCalibration2!$AM$270)^(1+1))*AM$1836</f>
        <v>1052259.6668189235</v>
      </c>
      <c r="AN270">
        <f>86400*((FlowsCalibration2!$AN$270)^(1+1))*AN$1836</f>
        <v>1052259.6668189235</v>
      </c>
      <c r="AO270">
        <f>86400*((FlowsCalibration2!$AO$270)^(1+1))*AO$1836</f>
        <v>2790654.4637514711</v>
      </c>
      <c r="AP270">
        <f>86400*((FlowsCalibration2!$AP$270)^(1+1))*AP$1836</f>
        <v>2790654.4637514711</v>
      </c>
      <c r="AQ270">
        <f>86400*((FlowsCalibration2!$AQ$270)^(1+1))*AQ$1836</f>
        <v>2676216.2282143054</v>
      </c>
      <c r="AR270">
        <f>86400*((FlowsCalibration2!$AR$270)^(1+1))*AR$1836</f>
        <v>1580150.6503291465</v>
      </c>
      <c r="AS270">
        <f>86400*((FlowsCalibration2!$AS$270)^(1+1))*AS$1836</f>
        <v>5862373.7009114055</v>
      </c>
      <c r="AT270">
        <f>86400*((FlowsCalibration2!$AT$270)^(1+1))*AT$1836</f>
        <v>239028.51399859585</v>
      </c>
      <c r="AU270">
        <f>86400*((FlowsCalibration2!$AU$270)^(1+1))*AU$1836</f>
        <v>45109.672981601172</v>
      </c>
      <c r="AV270">
        <f>86400*((FlowsCalibration2!$AV$270)^(1+1))*AV$1836</f>
        <v>1071123.9902825137</v>
      </c>
      <c r="AW270">
        <f>86400*((FlowsCalibration2!$AW$270)^(1+1))*AW$1836</f>
        <v>550470.86353820062</v>
      </c>
      <c r="AX270">
        <f>86400*((FlowsCalibration2!$AX$270)^(1+1))*AX$1836</f>
        <v>239028.51399859585</v>
      </c>
      <c r="AY270">
        <f>86400*((FlowsCalibration2!$AY$270)^(1+1))*AY$1836</f>
        <v>2770535.6331247203</v>
      </c>
      <c r="AZ270">
        <f>86400*((FlowsCalibration2!$AZ$270)^(1+1))*AZ$1836</f>
        <v>2999522.9384858347</v>
      </c>
      <c r="BA270">
        <f>86400*((FlowsCalibration2!$BA$270)^(1+1))*BA$1836</f>
        <v>550470.86353820062</v>
      </c>
      <c r="BB270">
        <f>86400*((FlowsCalibration2!$BB$270)^(1+1))*BB$1836</f>
        <v>139621.79295066732</v>
      </c>
      <c r="BC270">
        <f>86400*((FlowsCalibration2!$BC$270)^(1+1))*BC$1836</f>
        <v>139621.79295066732</v>
      </c>
      <c r="BD270">
        <f>86400*((FlowsCalibration2!$BD$270)^(1+1))*BD$1836</f>
        <v>277120.0605332636</v>
      </c>
      <c r="BE270">
        <f>86400*((FlowsCalibration2!$BE$270)^(1+1))*BE$1836</f>
        <v>232098.64578035881</v>
      </c>
      <c r="BF270">
        <f>86400*((FlowsCalibration2!$BF$270)^(1+1))*BF$1836</f>
        <v>459314.18191250414</v>
      </c>
      <c r="BG270">
        <f>86400*((FlowsCalibration2!$BG$270)^(1+1))*BG$1836</f>
        <v>138606.49098326082</v>
      </c>
      <c r="BH270">
        <f>86400*((FlowsCalibration2!$BH$270)^(1+1))*BH$1836</f>
        <v>101769.95326480201</v>
      </c>
      <c r="BI270">
        <f>86400*((FlowsCalibration2!$BI$270)^(1+1))*BI$1836</f>
        <v>31959.05678946833</v>
      </c>
      <c r="BJ270">
        <f>86400*((FlowsCalibration2!$BJ$270)^(1+1))*BJ$1836</f>
        <v>31959.05678946833</v>
      </c>
      <c r="BK270">
        <f>86400*((FlowsCalibration2!$BK$270)^(1+1))*BK$1836</f>
        <v>1071123.9902825137</v>
      </c>
      <c r="BL270">
        <f>86400*((FlowsCalibration2!$BL$270)^(1+1))*BL$1836</f>
        <v>2516202.9786696895</v>
      </c>
      <c r="BM270">
        <f>86400*((FlowsCalibration2!$BM$270)^(1+1))*BM$1836</f>
        <v>5862373.7009114055</v>
      </c>
      <c r="BN270">
        <f>86400*((FlowsCalibration2!$BN$270)^(1+1))*BN$1836</f>
        <v>5862373.7009114055</v>
      </c>
      <c r="BO270">
        <f>86400*((FlowsCalibration2!$BO$270)^(1+1))*BO$1836</f>
        <v>239030.83575358437</v>
      </c>
      <c r="BP270">
        <f>86400*((FlowsCalibration2!$BP$270)^(1+1))*BP$1836</f>
        <v>668539.99320340261</v>
      </c>
      <c r="BQ270">
        <f>86400*((FlowsCalibration2!$BQ$270)^(1+1))*BQ$1836</f>
        <v>668539.99320340261</v>
      </c>
      <c r="BR270">
        <f>86400*((FlowsCalibration2!$BR$270)^(1+1))*BR$1836</f>
        <v>161104.82362334413</v>
      </c>
      <c r="BS270">
        <f>86400*((FlowsCalibration2!$BS$270)^(1+1))*BS$1836</f>
        <v>276374.77167867951</v>
      </c>
      <c r="BT270">
        <f>86400*((FlowsCalibration2!$BT$270)^(1+1))*BT$1836</f>
        <v>11934286.473764719</v>
      </c>
      <c r="BU270">
        <f>86400*((FlowsCalibration2!$BU$270)^(1+1))*BU$1836</f>
        <v>17206256.455505267</v>
      </c>
      <c r="BV270">
        <f>86400*((FlowsCalibration2!$BV$270)^(1+1))*BV$1836</f>
        <v>20284226.336649459</v>
      </c>
      <c r="BW270">
        <f>86400*((FlowsCalibration2!$BW$270)^(1+1))*BW$1836</f>
        <v>12808370.227497628</v>
      </c>
      <c r="BX270">
        <f>86400*((FlowsCalibration2!$BX$270)^(1+1))*BX$1836</f>
        <v>11703035.315516638</v>
      </c>
      <c r="BY270">
        <f>86400*((FlowsCalibration2!$BY$270)^(1+1))*BY$1836</f>
        <v>396271.13617583032</v>
      </c>
      <c r="BZ270">
        <f>86400*((FlowsCalibration2!$BZ$270)^(1+1))*BZ$1836</f>
        <v>226496.66103196729</v>
      </c>
      <c r="CA270">
        <f>86400*((FlowsCalibration2!$CA$270)^(1+1))*CA$1836</f>
        <v>226496.66103196729</v>
      </c>
      <c r="CB270">
        <f>86400*((FlowsCalibration2!$CB$270)^(1+1))*CB$1836</f>
        <v>226496.66103196729</v>
      </c>
      <c r="CC270">
        <f>86400*((FlowsCalibration2!$CC$270)^(1+1))*CC$1836</f>
        <v>226496.66103196729</v>
      </c>
      <c r="CD270">
        <f>86400*((FlowsCalibration2!$CD$270)^(1+1))*CD$1836</f>
        <v>9980024.2663409468</v>
      </c>
      <c r="CE270">
        <f>86400*((FlowsCalibration2!$CE$270)^(1+1))*CE$1836</f>
        <v>9980024.2663409468</v>
      </c>
      <c r="CF270">
        <f>86400*((FlowsCalibration2!$CF$270)^(1+1))*CF$1836</f>
        <v>277120.0605332636</v>
      </c>
      <c r="CG270">
        <f>86400*((FlowsCalibration2!$CG$270)^(1+1))*CG$1836</f>
        <v>416741.85348393145</v>
      </c>
      <c r="CH270">
        <f>86400*((FlowsCalibration2!$CH$270)^(1+1))*CH$1836</f>
        <v>448700.91027339821</v>
      </c>
      <c r="CI270">
        <f>86400*((FlowsCalibration2!$CI$270)^(1+1))*CI$1836</f>
        <v>101769.95326480201</v>
      </c>
      <c r="CJ270">
        <f>86400*((FlowsCalibration2!$CJ$270)^(1+1))*CJ$1836</f>
        <v>550470.86353820062</v>
      </c>
      <c r="CK270">
        <f>86400*((FlowsCalibration2!$CK$270)^(1+1))*CK$1836</f>
        <v>22837584.712310951</v>
      </c>
      <c r="CL270">
        <f>86400*((FlowsCalibration2!$CL$270)^(1+1))*CL$1836</f>
        <v>1440322.4150644466</v>
      </c>
      <c r="CM270">
        <f>86400*((FlowsCalibration2!$CM$270)^(1+1))*CM$1836</f>
        <v>100424.33967939203</v>
      </c>
      <c r="CN270">
        <f>86400*((FlowsCalibration2!$CN$270)^(1+1))*CN$1836</f>
        <v>22765659.568261251</v>
      </c>
      <c r="CO270">
        <f>86400*((FlowsCalibration2!$CO$270)^(1+1))*CO$1836</f>
        <v>22765659.568261251</v>
      </c>
      <c r="CP270">
        <f>86400*((FlowsCalibration2!$CP$270)^(1+1))*CP$1836</f>
        <v>23582977.672138453</v>
      </c>
      <c r="CQ270">
        <f>86400*((FlowsCalibration2!$CQ$270)^(1+1))*CQ$1836</f>
        <v>19296797.72841559</v>
      </c>
      <c r="CR270">
        <f>86400*((FlowsCalibration2!$CR$270)^(1+1))*CR$1836</f>
        <v>12864733.824106796</v>
      </c>
      <c r="CS270">
        <f>86400*((FlowsCalibration2!$CS$270)^(1+1))*CS$1836</f>
        <v>11703035.315516638</v>
      </c>
      <c r="CT270">
        <f>86400*((FlowsCalibration2!$CT$270)^(1+1))*CT$1836</f>
        <v>668539.99320340261</v>
      </c>
      <c r="CU270">
        <f>86400*((FlowsCalibration2!$CU$270)^(1+1))*CU$1836</f>
        <v>10291380.933176896</v>
      </c>
      <c r="CV270">
        <f>86400*((FlowsCalibration2!$CV$270)^(1+1))*CV$1836</f>
        <v>10574141.534981808</v>
      </c>
      <c r="CW270">
        <f>86400*((FlowsCalibration2!$CW$270)^(1+1))*CW$1836</f>
        <v>11882787.762503278</v>
      </c>
      <c r="CX270">
        <f>86400*((FlowsCalibration2!$CX$270)^(1+1))*CX$1836</f>
        <v>11934286.473764719</v>
      </c>
      <c r="CY270">
        <f>86400*((FlowsCalibration2!$CY$270)^(1+1))*CY$1836</f>
        <v>5146077.1875964142</v>
      </c>
      <c r="CZ270">
        <f>86400*((FlowsCalibration2!$CZ$270)^(1+1))*CZ$1836</f>
        <v>12656882.73851108</v>
      </c>
      <c r="DA270">
        <f>86400*((FlowsCalibration2!$DA$270)^(1+1))*DA$1836</f>
        <v>13143725.721953429</v>
      </c>
      <c r="DB270">
        <f>86400*((FlowsCalibration2!$DB$270)^(1+1))*DB$1836</f>
        <v>101769.95326480201</v>
      </c>
      <c r="DC270">
        <f>86400*((FlowsCalibration2!$DC$270)^(1+1))*DC$1836</f>
        <v>4106702.6106607825</v>
      </c>
      <c r="DD270">
        <f>86400*((FlowsCalibration2!$DD$270)^(1+1))*DD$1836</f>
        <v>2676216.2282143054</v>
      </c>
      <c r="DE270">
        <f>86400*((FlowsCalibration2!$DE$270)^(1+1))*DE$1836</f>
        <v>2790654.4637514711</v>
      </c>
      <c r="DF270">
        <f>86400*((FlowsCalibration2!$DF$270)^(1+1))*DF$1836</f>
        <v>226496.66103196729</v>
      </c>
      <c r="DG270">
        <f>86400*((FlowsCalibration2!$DG$270)^(1+1))*DG$1836</f>
        <v>239028.51399859585</v>
      </c>
      <c r="DH270">
        <f>86400*((FlowsCalibration2!$DH$270)^(1+1))*DH$1836</f>
        <v>396271.13617583032</v>
      </c>
      <c r="DI270">
        <f>86400*((FlowsCalibration2!$DI$270)^(1+1))*DI$1836</f>
        <v>9980024.2663409468</v>
      </c>
      <c r="DJ270">
        <f>86400*((FlowsCalibration2!$DJ$270)^(1+1))*DJ$1836</f>
        <v>277120.0605332636</v>
      </c>
      <c r="DK270">
        <f>86400*((FlowsCalibration2!$DK$270)^(1+1))*DK$1836</f>
        <v>1071123.9902825137</v>
      </c>
      <c r="DL270">
        <f>86400*((FlowsCalibration2!$DL$270)^(1+1))*DL$1836</f>
        <v>2516202.9786696895</v>
      </c>
      <c r="DM270">
        <f>86400*((FlowsCalibration2!$DM$270)^(1+1))*DM$1836</f>
        <v>2770535.6331247203</v>
      </c>
      <c r="DN270">
        <f>86400*((FlowsCalibration2!$DN$270)^(1+1))*DN$1836</f>
        <v>5862373.7009114055</v>
      </c>
      <c r="DO270">
        <f>86400*((FlowsCalibration2!$DO$270)^(1+1))*DO$1836</f>
        <v>2003136.3244068979</v>
      </c>
      <c r="DP270">
        <f>86400*((FlowsCalibration2!$DP$270)^(1+1))*DP$1836</f>
        <v>12808370.227497628</v>
      </c>
      <c r="DQ270">
        <f>86400*((FlowsCalibration2!$DQ$270)^(1+1))*DQ$1836</f>
        <v>20284226.336649459</v>
      </c>
      <c r="DR270">
        <f>86400*((FlowsCalibration2!$DR$270)^(1+1))*DR$1836</f>
        <v>16017415.684489416</v>
      </c>
      <c r="DS270">
        <f>86400*((FlowsCalibration2!$DS$270)^(1+1))*DS$1836</f>
        <v>276374.77167867951</v>
      </c>
      <c r="DT270">
        <f>86400*((FlowsCalibration2!$DT$270)^(1+1))*DT$1836</f>
        <v>399892.29821593937</v>
      </c>
      <c r="DU270">
        <f>86400*((FlowsCalibration2!$DU$270)^(1+1))*DU$1836</f>
        <v>45109.672981601172</v>
      </c>
      <c r="DV270">
        <f>86400*((FlowsCalibration2!$DV$270)^(1+1))*DV$1836</f>
        <v>139621.79295066732</v>
      </c>
      <c r="DW270">
        <f>86400*((FlowsCalibration2!$DW$270)^(1+1))*DW$1836</f>
        <v>31959.05678946833</v>
      </c>
      <c r="DX270">
        <f>86400*((FlowsCalibration2!$DX$270)^(1+1))*DX$1836</f>
        <v>1580150.6503291465</v>
      </c>
      <c r="DY270">
        <f>86400*((FlowsCalibration2!$DY$270)^(1+1))*DY$1836</f>
        <v>1440322.4150644466</v>
      </c>
      <c r="DZ270">
        <f>86400*((FlowsCalibration2!$DZ$270)^(1+1))*DZ$1836</f>
        <v>100424.33967939203</v>
      </c>
      <c r="EA270">
        <f>86400*((FlowsCalibration2!$EA$270)^(1+1))*EA$1836</f>
        <v>138606.49098326082</v>
      </c>
      <c r="EB270">
        <f>86400*((FlowsCalibration2!$EB$270)^(1+1))*EB$1836</f>
        <v>1052259.6668189235</v>
      </c>
      <c r="EC270">
        <f>86400*((FlowsCalibration2!$EC$270)^(1+1))*EC$1836</f>
        <v>459314.18191250414</v>
      </c>
      <c r="ED270">
        <f>86400*((FlowsCalibration2!$ED$270)^(1+1))*ED$1836</f>
        <v>232098.64578035881</v>
      </c>
      <c r="EE270">
        <f>86400*((FlowsCalibration2!$EE$270)^(1+1))*EE$1836</f>
        <v>161104.82362334413</v>
      </c>
      <c r="EF270">
        <f>86400*((FlowsCalibration2!$EF$270)^(1+1))*EF$1836</f>
        <v>19296797.72841559</v>
      </c>
      <c r="EG270">
        <f>86400*((FlowsCalibration2!$EG$270)^(1+1))*EG$1836</f>
        <v>23582977.672138453</v>
      </c>
    </row>
    <row r="271" spans="2:137" x14ac:dyDescent="0.2">
      <c r="B271">
        <f>86400*((FlowsCalibration2!$B$271)^(1+1))*B$1836</f>
        <v>66460434.776332021</v>
      </c>
      <c r="C271">
        <f>86400*((FlowsCalibration2!$C$271)^(1+1))*C$1836</f>
        <v>40784467.444737427</v>
      </c>
      <c r="D271">
        <f>86400*((FlowsCalibration2!$D$271)^(1+1))*D$1836</f>
        <v>40784467.444737427</v>
      </c>
      <c r="E271">
        <f>86400*((FlowsCalibration2!$E$271)^(1+1))*E$1836</f>
        <v>15936060.971190227</v>
      </c>
      <c r="F271">
        <f>86400*((FlowsCalibration2!$F$271)^(1+1))*F$1836</f>
        <v>14805617.969815727</v>
      </c>
      <c r="G271">
        <f>86400*((FlowsCalibration2!$G$271)^(1+1))*G$1836</f>
        <v>11037835.107309425</v>
      </c>
      <c r="H271">
        <f>86400*((FlowsCalibration2!$H$271)^(1+1))*H$1836</f>
        <v>9807574.9353182074</v>
      </c>
      <c r="I271">
        <f>86400*((FlowsCalibration2!$I$271)^(1+1))*I$1836</f>
        <v>9807574.9353182074</v>
      </c>
      <c r="J271">
        <f>86400*((FlowsCalibration2!$J$271)^(1+1))*J$1836</f>
        <v>9538874.970138317</v>
      </c>
      <c r="K271">
        <f>86400*((FlowsCalibration2!$K$271)^(1+1))*K$1836</f>
        <v>371579.89595652913</v>
      </c>
      <c r="L271">
        <f>86400*((FlowsCalibration2!$L$271)^(1+1))*L$1836</f>
        <v>371579.89595652913</v>
      </c>
      <c r="M271">
        <f>86400*((FlowsCalibration2!$M$271)^(1+1))*M$1836</f>
        <v>371579.89595652913</v>
      </c>
      <c r="N271">
        <f>86400*((FlowsCalibration2!$N$271)^(1+1))*N$1836</f>
        <v>371579.89595652913</v>
      </c>
      <c r="O271">
        <f>86400*((FlowsCalibration2!$O$271)^(1+1))*O$1836</f>
        <v>17206554.524365511</v>
      </c>
      <c r="P271">
        <f>86400*((FlowsCalibration2!$P$271)^(1+1))*P$1836</f>
        <v>17206554.524365511</v>
      </c>
      <c r="Q271">
        <f>86400*((FlowsCalibration2!$Q$271)^(1+1))*Q$1836</f>
        <v>12133853.308583906</v>
      </c>
      <c r="R271">
        <f>86400*((FlowsCalibration2!$R$271)^(1+1))*R$1836</f>
        <v>11710518.960285136</v>
      </c>
      <c r="S271">
        <f>86400*((FlowsCalibration2!$S$271)^(1+1))*S$1836</f>
        <v>12081960.719862595</v>
      </c>
      <c r="T271">
        <f>86400*((FlowsCalibration2!$T$271)^(1+1))*T$1836</f>
        <v>12081960.719862595</v>
      </c>
      <c r="U271">
        <f>86400*((FlowsCalibration2!$U$271)^(1+1))*U$1836</f>
        <v>12081960.719862595</v>
      </c>
      <c r="V271">
        <f>86400*((FlowsCalibration2!$V$271)^(1+1))*V$1836</f>
        <v>4762865.235660064</v>
      </c>
      <c r="W271">
        <f>86400*((FlowsCalibration2!$W$271)^(1+1))*W$1836</f>
        <v>4762865.235660064</v>
      </c>
      <c r="X271">
        <f>86400*((FlowsCalibration2!$X$271)^(1+1))*X$1836</f>
        <v>4762865.235660064</v>
      </c>
      <c r="Y271">
        <f>86400*((FlowsCalibration2!$Y$271)^(1+1))*Y$1836</f>
        <v>1910090.3505648293</v>
      </c>
      <c r="Z271">
        <f>86400*((FlowsCalibration2!$Z$271)^(1+1))*Z$1836</f>
        <v>1910090.3505648293</v>
      </c>
      <c r="AA271">
        <f>86400*((FlowsCalibration2!$AA$271)^(1+1))*AA$1836</f>
        <v>3691556.8969266764</v>
      </c>
      <c r="AB271">
        <f>86400*((FlowsCalibration2!$AB$271)^(1+1))*AB$1836</f>
        <v>4162588.182322178</v>
      </c>
      <c r="AC271">
        <f>86400*((FlowsCalibration2!$AC$271)^(1+1))*AC$1836</f>
        <v>20054392.307486527</v>
      </c>
      <c r="AD271">
        <f>86400*((FlowsCalibration2!$AD$271)^(1+1))*AD$1836</f>
        <v>20054392.307486527</v>
      </c>
      <c r="AE271">
        <f>86400*((FlowsCalibration2!$AE$271)^(1+1))*AE$1836</f>
        <v>18316165.77470573</v>
      </c>
      <c r="AF271">
        <f>86400*((FlowsCalibration2!$AF$271)^(1+1))*AF$1836</f>
        <v>12701919.613390958</v>
      </c>
      <c r="AG271">
        <f>86400*((FlowsCalibration2!$AG$271)^(1+1))*AG$1836</f>
        <v>443598.10895405285</v>
      </c>
      <c r="AH271">
        <f>86400*((FlowsCalibration2!$AH$271)^(1+1))*AH$1836</f>
        <v>10810263.47900413</v>
      </c>
      <c r="AI271">
        <f>86400*((FlowsCalibration2!$AI$271)^(1+1))*AI$1836</f>
        <v>12701919.613390958</v>
      </c>
      <c r="AJ271">
        <f>86400*((FlowsCalibration2!$AJ$271)^(1+1))*AJ$1836</f>
        <v>10810263.47900413</v>
      </c>
      <c r="AK271">
        <f>86400*((FlowsCalibration2!$AK$271)^(1+1))*AK$1836</f>
        <v>10810263.47900413</v>
      </c>
      <c r="AL271">
        <f>86400*((FlowsCalibration2!$AL$271)^(1+1))*AL$1836</f>
        <v>3466309.6953981332</v>
      </c>
      <c r="AM271">
        <f>86400*((FlowsCalibration2!$AM$271)^(1+1))*AM$1836</f>
        <v>872649.88223883719</v>
      </c>
      <c r="AN271">
        <f>86400*((FlowsCalibration2!$AN$271)^(1+1))*AN$1836</f>
        <v>872649.88223883719</v>
      </c>
      <c r="AO271">
        <f>86400*((FlowsCalibration2!$AO$271)^(1+1))*AO$1836</f>
        <v>2507794.9124260074</v>
      </c>
      <c r="AP271">
        <f>86400*((FlowsCalibration2!$AP$271)^(1+1))*AP$1836</f>
        <v>2507794.9124260074</v>
      </c>
      <c r="AQ271">
        <f>86400*((FlowsCalibration2!$AQ$271)^(1+1))*AQ$1836</f>
        <v>2410827.1665106704</v>
      </c>
      <c r="AR271">
        <f>86400*((FlowsCalibration2!$AR$271)^(1+1))*AR$1836</f>
        <v>1371722.408204858</v>
      </c>
      <c r="AS271">
        <f>86400*((FlowsCalibration2!$AS$271)^(1+1))*AS$1836</f>
        <v>5408309.5547021106</v>
      </c>
      <c r="AT271">
        <f>86400*((FlowsCalibration2!$AT$271)^(1+1))*AT$1836</f>
        <v>183584.6538940515</v>
      </c>
      <c r="AU271">
        <f>86400*((FlowsCalibration2!$AU$271)^(1+1))*AU$1836</f>
        <v>41083.358530904748</v>
      </c>
      <c r="AV271">
        <f>86400*((FlowsCalibration2!$AV$271)^(1+1))*AV$1836</f>
        <v>953752.5117064541</v>
      </c>
      <c r="AW271">
        <f>86400*((FlowsCalibration2!$AW$271)^(1+1))*AW$1836</f>
        <v>586098.33247528097</v>
      </c>
      <c r="AX271">
        <f>86400*((FlowsCalibration2!$AX$271)^(1+1))*AX$1836</f>
        <v>183584.6538940515</v>
      </c>
      <c r="AY271">
        <f>86400*((FlowsCalibration2!$AY$271)^(1+1))*AY$1836</f>
        <v>2489069.4789933958</v>
      </c>
      <c r="AZ271">
        <f>86400*((FlowsCalibration2!$AZ$271)^(1+1))*AZ$1836</f>
        <v>2678610.4575160812</v>
      </c>
      <c r="BA271">
        <f>86400*((FlowsCalibration2!$BA$271)^(1+1))*BA$1836</f>
        <v>586098.33247528097</v>
      </c>
      <c r="BB271">
        <f>86400*((FlowsCalibration2!$BB$271)^(1+1))*BB$1836</f>
        <v>148658.36767383461</v>
      </c>
      <c r="BC271">
        <f>86400*((FlowsCalibration2!$BC$271)^(1+1))*BC$1836</f>
        <v>148658.36767383461</v>
      </c>
      <c r="BD271">
        <f>86400*((FlowsCalibration2!$BD$271)^(1+1))*BD$1836</f>
        <v>295055.77158076671</v>
      </c>
      <c r="BE271">
        <f>86400*((FlowsCalibration2!$BE$271)^(1+1))*BE$1836</f>
        <v>225810.5486502735</v>
      </c>
      <c r="BF271">
        <f>86400*((FlowsCalibration2!$BF$271)^(1+1))*BF$1836</f>
        <v>443598.10895405285</v>
      </c>
      <c r="BG271">
        <f>86400*((FlowsCalibration2!$BG$271)^(1+1))*BG$1836</f>
        <v>108347.51446222528</v>
      </c>
      <c r="BH271">
        <f>86400*((FlowsCalibration2!$BH$271)^(1+1))*BH$1836</f>
        <v>108356.68852879886</v>
      </c>
      <c r="BI271">
        <f>86400*((FlowsCalibration2!$BI$271)^(1+1))*BI$1836</f>
        <v>34027.504691881528</v>
      </c>
      <c r="BJ271">
        <f>86400*((FlowsCalibration2!$BJ$271)^(1+1))*BJ$1836</f>
        <v>34027.504691881528</v>
      </c>
      <c r="BK271">
        <f>86400*((FlowsCalibration2!$BK$271)^(1+1))*BK$1836</f>
        <v>953752.5117064541</v>
      </c>
      <c r="BL271">
        <f>86400*((FlowsCalibration2!$BL$271)^(1+1))*BL$1836</f>
        <v>2255015.8543770816</v>
      </c>
      <c r="BM271">
        <f>86400*((FlowsCalibration2!$BM$271)^(1+1))*BM$1836</f>
        <v>5408309.5547021106</v>
      </c>
      <c r="BN271">
        <f>86400*((FlowsCalibration2!$BN$271)^(1+1))*BN$1836</f>
        <v>5408309.5547021106</v>
      </c>
      <c r="BO271">
        <f>86400*((FlowsCalibration2!$BO$271)^(1+1))*BO$1836</f>
        <v>186848.35645422811</v>
      </c>
      <c r="BP271">
        <f>86400*((FlowsCalibration2!$BP$271)^(1+1))*BP$1836</f>
        <v>602510.07047279226</v>
      </c>
      <c r="BQ271">
        <f>86400*((FlowsCalibration2!$BQ$271)^(1+1))*BQ$1836</f>
        <v>602510.07047279226</v>
      </c>
      <c r="BR271">
        <f>86400*((FlowsCalibration2!$BR$271)^(1+1))*BR$1836</f>
        <v>157081.40076924756</v>
      </c>
      <c r="BS271">
        <f>86400*((FlowsCalibration2!$BS$271)^(1+1))*BS$1836</f>
        <v>250833.78422702392</v>
      </c>
      <c r="BT271">
        <f>86400*((FlowsCalibration2!$BT$271)^(1+1))*BT$1836</f>
        <v>11088141.981826052</v>
      </c>
      <c r="BU271">
        <f>86400*((FlowsCalibration2!$BU$271)^(1+1))*BU$1836</f>
        <v>15936060.971190227</v>
      </c>
      <c r="BV271">
        <f>86400*((FlowsCalibration2!$BV$271)^(1+1))*BV$1836</f>
        <v>17206554.524365511</v>
      </c>
      <c r="BW271">
        <f>86400*((FlowsCalibration2!$BW$271)^(1+1))*BW$1836</f>
        <v>11251946.702669295</v>
      </c>
      <c r="BX271">
        <f>86400*((FlowsCalibration2!$BX$271)^(1+1))*BX$1836</f>
        <v>10421379.23151035</v>
      </c>
      <c r="BY271">
        <f>86400*((FlowsCalibration2!$BY$271)^(1+1))*BY$1836</f>
        <v>371579.89595652913</v>
      </c>
      <c r="BZ271">
        <f>86400*((FlowsCalibration2!$BZ$271)^(1+1))*BZ$1836</f>
        <v>220232.14481512929</v>
      </c>
      <c r="CA271">
        <f>86400*((FlowsCalibration2!$CA$271)^(1+1))*CA$1836</f>
        <v>220232.14481512929</v>
      </c>
      <c r="CB271">
        <f>86400*((FlowsCalibration2!$CB$271)^(1+1))*CB$1836</f>
        <v>220232.14481512929</v>
      </c>
      <c r="CC271">
        <f>86400*((FlowsCalibration2!$CC$271)^(1+1))*CC$1836</f>
        <v>220232.14481512929</v>
      </c>
      <c r="CD271">
        <f>86400*((FlowsCalibration2!$CD$271)^(1+1))*CD$1836</f>
        <v>9229439.6453192588</v>
      </c>
      <c r="CE271">
        <f>86400*((FlowsCalibration2!$CE$271)^(1+1))*CE$1836</f>
        <v>9229439.6453192588</v>
      </c>
      <c r="CF271">
        <f>86400*((FlowsCalibration2!$CF$271)^(1+1))*CF$1836</f>
        <v>295055.77158076671</v>
      </c>
      <c r="CG271">
        <f>86400*((FlowsCalibration2!$CG$271)^(1+1))*CG$1836</f>
        <v>443714.13925460185</v>
      </c>
      <c r="CH271">
        <f>86400*((FlowsCalibration2!$CH$271)^(1+1))*CH$1836</f>
        <v>477741.64394648175</v>
      </c>
      <c r="CI271">
        <f>86400*((FlowsCalibration2!$CI$271)^(1+1))*CI$1836</f>
        <v>108356.68852879886</v>
      </c>
      <c r="CJ271">
        <f>86400*((FlowsCalibration2!$CJ$271)^(1+1))*CJ$1836</f>
        <v>586098.33247528097</v>
      </c>
      <c r="CK271">
        <f>86400*((FlowsCalibration2!$CK$271)^(1+1))*CK$1836</f>
        <v>19228745.783910248</v>
      </c>
      <c r="CL271">
        <f>86400*((FlowsCalibration2!$CL$271)^(1+1))*CL$1836</f>
        <v>1247024.1139859327</v>
      </c>
      <c r="CM271">
        <f>86400*((FlowsCalibration2!$CM$271)^(1+1))*CM$1836</f>
        <v>78500.841641173887</v>
      </c>
      <c r="CN271">
        <f>86400*((FlowsCalibration2!$CN$271)^(1+1))*CN$1836</f>
        <v>20054392.307486527</v>
      </c>
      <c r="CO271">
        <f>86400*((FlowsCalibration2!$CO$271)^(1+1))*CO$1836</f>
        <v>20054392.307486527</v>
      </c>
      <c r="CP271">
        <f>86400*((FlowsCalibration2!$CP$271)^(1+1))*CP$1836</f>
        <v>19876997.437780891</v>
      </c>
      <c r="CQ271">
        <f>86400*((FlowsCalibration2!$CQ$271)^(1+1))*CQ$1836</f>
        <v>17719911.977223806</v>
      </c>
      <c r="CR271">
        <f>86400*((FlowsCalibration2!$CR$271)^(1+1))*CR$1836</f>
        <v>12081960.719862595</v>
      </c>
      <c r="CS271">
        <f>86400*((FlowsCalibration2!$CS$271)^(1+1))*CS$1836</f>
        <v>10421379.23151035</v>
      </c>
      <c r="CT271">
        <f>86400*((FlowsCalibration2!$CT$271)^(1+1))*CT$1836</f>
        <v>602510.07047279226</v>
      </c>
      <c r="CU271">
        <f>86400*((FlowsCalibration2!$CU$271)^(1+1))*CU$1836</f>
        <v>9538874.970138317</v>
      </c>
      <c r="CV271">
        <f>86400*((FlowsCalibration2!$CV$271)^(1+1))*CV$1836</f>
        <v>9807574.9353182074</v>
      </c>
      <c r="CW271">
        <f>86400*((FlowsCalibration2!$CW$271)^(1+1))*CW$1836</f>
        <v>11037835.107309425</v>
      </c>
      <c r="CX271">
        <f>86400*((FlowsCalibration2!$CX$271)^(1+1))*CX$1836</f>
        <v>11088141.981826052</v>
      </c>
      <c r="CY271">
        <f>86400*((FlowsCalibration2!$CY$271)^(1+1))*CY$1836</f>
        <v>4762865.235660064</v>
      </c>
      <c r="CZ271">
        <f>86400*((FlowsCalibration2!$CZ$271)^(1+1))*CZ$1836</f>
        <v>11710518.960285136</v>
      </c>
      <c r="DA271">
        <f>86400*((FlowsCalibration2!$DA$271)^(1+1))*DA$1836</f>
        <v>12133853.308583906</v>
      </c>
      <c r="DB271">
        <f>86400*((FlowsCalibration2!$DB$271)^(1+1))*DB$1836</f>
        <v>108356.68852879886</v>
      </c>
      <c r="DC271">
        <f>86400*((FlowsCalibration2!$DC$271)^(1+1))*DC$1836</f>
        <v>3691556.8969266764</v>
      </c>
      <c r="DD271">
        <f>86400*((FlowsCalibration2!$DD$271)^(1+1))*DD$1836</f>
        <v>2410827.1665106704</v>
      </c>
      <c r="DE271">
        <f>86400*((FlowsCalibration2!$DE$271)^(1+1))*DE$1836</f>
        <v>2507794.9124260074</v>
      </c>
      <c r="DF271">
        <f>86400*((FlowsCalibration2!$DF$271)^(1+1))*DF$1836</f>
        <v>220232.14481512929</v>
      </c>
      <c r="DG271">
        <f>86400*((FlowsCalibration2!$DG$271)^(1+1))*DG$1836</f>
        <v>183584.6538940515</v>
      </c>
      <c r="DH271">
        <f>86400*((FlowsCalibration2!$DH$271)^(1+1))*DH$1836</f>
        <v>371579.89595652913</v>
      </c>
      <c r="DI271">
        <f>86400*((FlowsCalibration2!$DI$271)^(1+1))*DI$1836</f>
        <v>9229439.6453192588</v>
      </c>
      <c r="DJ271">
        <f>86400*((FlowsCalibration2!$DJ$271)^(1+1))*DJ$1836</f>
        <v>295055.77158076671</v>
      </c>
      <c r="DK271">
        <f>86400*((FlowsCalibration2!$DK$271)^(1+1))*DK$1836</f>
        <v>953752.5117064541</v>
      </c>
      <c r="DL271">
        <f>86400*((FlowsCalibration2!$DL$271)^(1+1))*DL$1836</f>
        <v>2255015.8543770816</v>
      </c>
      <c r="DM271">
        <f>86400*((FlowsCalibration2!$DM$271)^(1+1))*DM$1836</f>
        <v>2489069.4789933958</v>
      </c>
      <c r="DN271">
        <f>86400*((FlowsCalibration2!$DN$271)^(1+1))*DN$1836</f>
        <v>5408309.5547021106</v>
      </c>
      <c r="DO271">
        <f>86400*((FlowsCalibration2!$DO$271)^(1+1))*DO$1836</f>
        <v>1910090.3505648293</v>
      </c>
      <c r="DP271">
        <f>86400*((FlowsCalibration2!$DP$271)^(1+1))*DP$1836</f>
        <v>11251946.702669295</v>
      </c>
      <c r="DQ271">
        <f>86400*((FlowsCalibration2!$DQ$271)^(1+1))*DQ$1836</f>
        <v>17206554.524365511</v>
      </c>
      <c r="DR271">
        <f>86400*((FlowsCalibration2!$DR$271)^(1+1))*DR$1836</f>
        <v>14805617.969815727</v>
      </c>
      <c r="DS271">
        <f>86400*((FlowsCalibration2!$DS$271)^(1+1))*DS$1836</f>
        <v>250833.78422702392</v>
      </c>
      <c r="DT271">
        <f>86400*((FlowsCalibration2!$DT$271)^(1+1))*DT$1836</f>
        <v>362779.80161798128</v>
      </c>
      <c r="DU271">
        <f>86400*((FlowsCalibration2!$DU$271)^(1+1))*DU$1836</f>
        <v>41083.358530904748</v>
      </c>
      <c r="DV271">
        <f>86400*((FlowsCalibration2!$DV$271)^(1+1))*DV$1836</f>
        <v>148658.36767383461</v>
      </c>
      <c r="DW271">
        <f>86400*((FlowsCalibration2!$DW$271)^(1+1))*DW$1836</f>
        <v>34027.504691881528</v>
      </c>
      <c r="DX271">
        <f>86400*((FlowsCalibration2!$DX$271)^(1+1))*DX$1836</f>
        <v>1371722.408204858</v>
      </c>
      <c r="DY271">
        <f>86400*((FlowsCalibration2!$DY$271)^(1+1))*DY$1836</f>
        <v>1247024.1139859327</v>
      </c>
      <c r="DZ271">
        <f>86400*((FlowsCalibration2!$DZ$271)^(1+1))*DZ$1836</f>
        <v>78500.841641173887</v>
      </c>
      <c r="EA271">
        <f>86400*((FlowsCalibration2!$EA$271)^(1+1))*EA$1836</f>
        <v>108347.51446222528</v>
      </c>
      <c r="EB271">
        <f>86400*((FlowsCalibration2!$EB$271)^(1+1))*EB$1836</f>
        <v>872649.88223883719</v>
      </c>
      <c r="EC271">
        <f>86400*((FlowsCalibration2!$EC$271)^(1+1))*EC$1836</f>
        <v>443598.10895405285</v>
      </c>
      <c r="ED271">
        <f>86400*((FlowsCalibration2!$ED$271)^(1+1))*ED$1836</f>
        <v>225810.5486502735</v>
      </c>
      <c r="EE271">
        <f>86400*((FlowsCalibration2!$EE$271)^(1+1))*EE$1836</f>
        <v>157081.40076924756</v>
      </c>
      <c r="EF271">
        <f>86400*((FlowsCalibration2!$EF$271)^(1+1))*EF$1836</f>
        <v>17719911.977223806</v>
      </c>
      <c r="EG271">
        <f>86400*((FlowsCalibration2!$EG$271)^(1+1))*EG$1836</f>
        <v>19876997.437780891</v>
      </c>
    </row>
    <row r="272" spans="2:137" x14ac:dyDescent="0.2">
      <c r="B272">
        <f>86400*((FlowsCalibration2!$B$272)^(1+1))*B$1836</f>
        <v>62218171.555879787</v>
      </c>
      <c r="C272">
        <f>86400*((FlowsCalibration2!$C$272)^(1+1))*C$1836</f>
        <v>38433556.336567707</v>
      </c>
      <c r="D272">
        <f>86400*((FlowsCalibration2!$D$272)^(1+1))*D$1836</f>
        <v>38433556.336567707</v>
      </c>
      <c r="E272">
        <f>86400*((FlowsCalibration2!$E$272)^(1+1))*E$1836</f>
        <v>15368392.987685932</v>
      </c>
      <c r="F272">
        <f>86400*((FlowsCalibration2!$F$272)^(1+1))*F$1836</f>
        <v>14276291.217508681</v>
      </c>
      <c r="G272">
        <f>86400*((FlowsCalibration2!$G$272)^(1+1))*G$1836</f>
        <v>10705849.220090732</v>
      </c>
      <c r="H272">
        <f>86400*((FlowsCalibration2!$H$272)^(1+1))*H$1836</f>
        <v>9509719.4013095722</v>
      </c>
      <c r="I272">
        <f>86400*((FlowsCalibration2!$I$272)^(1+1))*I$1836</f>
        <v>9509719.4013095722</v>
      </c>
      <c r="J272">
        <f>86400*((FlowsCalibration2!$J$272)^(1+1))*J$1836</f>
        <v>9247920.5732841231</v>
      </c>
      <c r="K272">
        <f>86400*((FlowsCalibration2!$K$272)^(1+1))*K$1836</f>
        <v>354863.73411231203</v>
      </c>
      <c r="L272">
        <f>86400*((FlowsCalibration2!$L$272)^(1+1))*L$1836</f>
        <v>354863.73411231203</v>
      </c>
      <c r="M272">
        <f>86400*((FlowsCalibration2!$M$272)^(1+1))*M$1836</f>
        <v>354863.73411231203</v>
      </c>
      <c r="N272">
        <f>86400*((FlowsCalibration2!$N$272)^(1+1))*N$1836</f>
        <v>354863.73411231203</v>
      </c>
      <c r="O272">
        <f>86400*((FlowsCalibration2!$O$272)^(1+1))*O$1836</f>
        <v>15479691.625833776</v>
      </c>
      <c r="P272">
        <f>86400*((FlowsCalibration2!$P$272)^(1+1))*P$1836</f>
        <v>15479691.625833776</v>
      </c>
      <c r="Q272">
        <f>86400*((FlowsCalibration2!$Q$272)^(1+1))*Q$1836</f>
        <v>11521148.92103155</v>
      </c>
      <c r="R272">
        <f>86400*((FlowsCalibration2!$R$272)^(1+1))*R$1836</f>
        <v>11121999.434986703</v>
      </c>
      <c r="S272">
        <f>86400*((FlowsCalibration2!$S$272)^(1+1))*S$1836</f>
        <v>11574650.226044863</v>
      </c>
      <c r="T272">
        <f>86400*((FlowsCalibration2!$T$272)^(1+1))*T$1836</f>
        <v>11574650.226044863</v>
      </c>
      <c r="U272">
        <f>86400*((FlowsCalibration2!$U$272)^(1+1))*U$1836</f>
        <v>11574650.226044863</v>
      </c>
      <c r="V272">
        <f>86400*((FlowsCalibration2!$V$272)^(1+1))*V$1836</f>
        <v>4505246.4264301499</v>
      </c>
      <c r="W272">
        <f>86400*((FlowsCalibration2!$W$272)^(1+1))*W$1836</f>
        <v>4505246.4264301499</v>
      </c>
      <c r="X272">
        <f>86400*((FlowsCalibration2!$X$272)^(1+1))*X$1836</f>
        <v>4505246.4264301499</v>
      </c>
      <c r="Y272">
        <f>86400*((FlowsCalibration2!$Y$272)^(1+1))*Y$1836</f>
        <v>1856415.3706079389</v>
      </c>
      <c r="Z272">
        <f>86400*((FlowsCalibration2!$Z$272)^(1+1))*Z$1836</f>
        <v>1856415.3706079389</v>
      </c>
      <c r="AA272">
        <f>86400*((FlowsCalibration2!$AA$272)^(1+1))*AA$1836</f>
        <v>3561984.3460364603</v>
      </c>
      <c r="AB272">
        <f>86400*((FlowsCalibration2!$AB$272)^(1+1))*AB$1836</f>
        <v>4013392.9568546885</v>
      </c>
      <c r="AC272">
        <f>86400*((FlowsCalibration2!$AC$272)^(1+1))*AC$1836</f>
        <v>18524934.011847369</v>
      </c>
      <c r="AD272">
        <f>86400*((FlowsCalibration2!$AD$272)^(1+1))*AD$1836</f>
        <v>18524934.011847369</v>
      </c>
      <c r="AE272">
        <f>86400*((FlowsCalibration2!$AE$272)^(1+1))*AE$1836</f>
        <v>16966790.876680739</v>
      </c>
      <c r="AF272">
        <f>86400*((FlowsCalibration2!$AF$272)^(1+1))*AF$1836</f>
        <v>11691285.211447427</v>
      </c>
      <c r="AG272">
        <f>86400*((FlowsCalibration2!$AG$272)^(1+1))*AG$1836</f>
        <v>435625.05852375855</v>
      </c>
      <c r="AH272">
        <f>86400*((FlowsCalibration2!$AH$272)^(1+1))*AH$1836</f>
        <v>9829637.7347820811</v>
      </c>
      <c r="AI272">
        <f>86400*((FlowsCalibration2!$AI$272)^(1+1))*AI$1836</f>
        <v>11691285.211447427</v>
      </c>
      <c r="AJ272">
        <f>86400*((FlowsCalibration2!$AJ$272)^(1+1))*AJ$1836</f>
        <v>9829637.7347820811</v>
      </c>
      <c r="AK272">
        <f>86400*((FlowsCalibration2!$AK$272)^(1+1))*AK$1836</f>
        <v>9829637.7347820811</v>
      </c>
      <c r="AL272">
        <f>86400*((FlowsCalibration2!$AL$272)^(1+1))*AL$1836</f>
        <v>3152322.7019251171</v>
      </c>
      <c r="AM272">
        <f>86400*((FlowsCalibration2!$AM$272)^(1+1))*AM$1836</f>
        <v>747651.87234280852</v>
      </c>
      <c r="AN272">
        <f>86400*((FlowsCalibration2!$AN$272)^(1+1))*AN$1836</f>
        <v>747651.87234280852</v>
      </c>
      <c r="AO272">
        <f>86400*((FlowsCalibration2!$AO$272)^(1+1))*AO$1836</f>
        <v>2338016.2773978617</v>
      </c>
      <c r="AP272">
        <f>86400*((FlowsCalibration2!$AP$272)^(1+1))*AP$1836</f>
        <v>2338016.2773978617</v>
      </c>
      <c r="AQ272">
        <f>86400*((FlowsCalibration2!$AQ$272)^(1+1))*AQ$1836</f>
        <v>2254292.8437992721</v>
      </c>
      <c r="AR272">
        <f>86400*((FlowsCalibration2!$AR$272)^(1+1))*AR$1836</f>
        <v>1269458.9178682973</v>
      </c>
      <c r="AS272">
        <f>86400*((FlowsCalibration2!$AS$272)^(1+1))*AS$1836</f>
        <v>4914431.8690542877</v>
      </c>
      <c r="AT272">
        <f>86400*((FlowsCalibration2!$AT$272)^(1+1))*AT$1836</f>
        <v>187198.87334755331</v>
      </c>
      <c r="AU272">
        <f>86400*((FlowsCalibration2!$AU$272)^(1+1))*AU$1836</f>
        <v>37699.878291955451</v>
      </c>
      <c r="AV272">
        <f>86400*((FlowsCalibration2!$AV$272)^(1+1))*AV$1836</f>
        <v>873707.33769915812</v>
      </c>
      <c r="AW272">
        <f>86400*((FlowsCalibration2!$AW$272)^(1+1))*AW$1836</f>
        <v>504228.16839912476</v>
      </c>
      <c r="AX272">
        <f>86400*((FlowsCalibration2!$AX$272)^(1+1))*AX$1836</f>
        <v>187198.87334755331</v>
      </c>
      <c r="AY272">
        <f>86400*((FlowsCalibration2!$AY$272)^(1+1))*AY$1836</f>
        <v>2276864.9367789323</v>
      </c>
      <c r="AZ272">
        <f>86400*((FlowsCalibration2!$AZ$272)^(1+1))*AZ$1836</f>
        <v>2460372.6119196271</v>
      </c>
      <c r="BA272">
        <f>86400*((FlowsCalibration2!$BA$272)^(1+1))*BA$1836</f>
        <v>504228.16839912476</v>
      </c>
      <c r="BB272">
        <f>86400*((FlowsCalibration2!$BB$272)^(1+1))*BB$1836</f>
        <v>127892.76525120069</v>
      </c>
      <c r="BC272">
        <f>86400*((FlowsCalibration2!$BC$272)^(1+1))*BC$1836</f>
        <v>127892.76525120069</v>
      </c>
      <c r="BD272">
        <f>86400*((FlowsCalibration2!$BD$272)^(1+1))*BD$1836</f>
        <v>253840.39338831464</v>
      </c>
      <c r="BE272">
        <f>86400*((FlowsCalibration2!$BE$272)^(1+1))*BE$1836</f>
        <v>221533.51175988032</v>
      </c>
      <c r="BF272">
        <f>86400*((FlowsCalibration2!$BF$272)^(1+1))*BF$1836</f>
        <v>435625.05852375855</v>
      </c>
      <c r="BG272">
        <f>86400*((FlowsCalibration2!$BG$272)^(1+1))*BG$1836</f>
        <v>95014.034109143351</v>
      </c>
      <c r="BH272">
        <f>86400*((FlowsCalibration2!$BH$272)^(1+1))*BH$1836</f>
        <v>93220.696192605232</v>
      </c>
      <c r="BI272">
        <f>86400*((FlowsCalibration2!$BI$272)^(1+1))*BI$1836</f>
        <v>29274.313567004865</v>
      </c>
      <c r="BJ272">
        <f>86400*((FlowsCalibration2!$BJ$272)^(1+1))*BJ$1836</f>
        <v>29274.313567004865</v>
      </c>
      <c r="BK272">
        <f>86400*((FlowsCalibration2!$BK$272)^(1+1))*BK$1836</f>
        <v>873707.33769915812</v>
      </c>
      <c r="BL272">
        <f>86400*((FlowsCalibration2!$BL$272)^(1+1))*BL$1836</f>
        <v>2062724.2325693592</v>
      </c>
      <c r="BM272">
        <f>86400*((FlowsCalibration2!$BM$272)^(1+1))*BM$1836</f>
        <v>4914431.8690542877</v>
      </c>
      <c r="BN272">
        <f>86400*((FlowsCalibration2!$BN$272)^(1+1))*BN$1836</f>
        <v>4914431.8690542877</v>
      </c>
      <c r="BO272">
        <f>86400*((FlowsCalibration2!$BO$272)^(1+1))*BO$1836</f>
        <v>163854.39931767111</v>
      </c>
      <c r="BP272">
        <f>86400*((FlowsCalibration2!$BP$272)^(1+1))*BP$1836</f>
        <v>568258.96732629859</v>
      </c>
      <c r="BQ272">
        <f>86400*((FlowsCalibration2!$BQ$272)^(1+1))*BQ$1836</f>
        <v>568258.96732629859</v>
      </c>
      <c r="BR272">
        <f>86400*((FlowsCalibration2!$BR$272)^(1+1))*BR$1836</f>
        <v>154061.31790961427</v>
      </c>
      <c r="BS272">
        <f>86400*((FlowsCalibration2!$BS$272)^(1+1))*BS$1836</f>
        <v>234921.30789119424</v>
      </c>
      <c r="BT272">
        <f>86400*((FlowsCalibration2!$BT$272)^(1+1))*BT$1836</f>
        <v>10755049.594375944</v>
      </c>
      <c r="BU272">
        <f>86400*((FlowsCalibration2!$BU$272)^(1+1))*BU$1836</f>
        <v>15368392.987685932</v>
      </c>
      <c r="BV272">
        <f>86400*((FlowsCalibration2!$BV$272)^(1+1))*BV$1836</f>
        <v>15479691.625833776</v>
      </c>
      <c r="BW272">
        <f>86400*((FlowsCalibration2!$BW$272)^(1+1))*BW$1836</f>
        <v>10556314.724949405</v>
      </c>
      <c r="BX272">
        <f>86400*((FlowsCalibration2!$BX$272)^(1+1))*BX$1836</f>
        <v>9816448.1309716478</v>
      </c>
      <c r="BY272">
        <f>86400*((FlowsCalibration2!$BY$272)^(1+1))*BY$1836</f>
        <v>354863.73411231203</v>
      </c>
      <c r="BZ272">
        <f>86400*((FlowsCalibration2!$BZ$272)^(1+1))*BZ$1836</f>
        <v>215260.01378784506</v>
      </c>
      <c r="CA272">
        <f>86400*((FlowsCalibration2!$CA$272)^(1+1))*CA$1836</f>
        <v>215260.01378784506</v>
      </c>
      <c r="CB272">
        <f>86400*((FlowsCalibration2!$CB$272)^(1+1))*CB$1836</f>
        <v>215260.01378784506</v>
      </c>
      <c r="CC272">
        <f>86400*((FlowsCalibration2!$CC$272)^(1+1))*CC$1836</f>
        <v>215260.01378784506</v>
      </c>
      <c r="CD272">
        <f>86400*((FlowsCalibration2!$CD$272)^(1+1))*CD$1836</f>
        <v>8939075.0122487247</v>
      </c>
      <c r="CE272">
        <f>86400*((FlowsCalibration2!$CE$272)^(1+1))*CE$1836</f>
        <v>8939075.0122487247</v>
      </c>
      <c r="CF272">
        <f>86400*((FlowsCalibration2!$CF$272)^(1+1))*CF$1836</f>
        <v>253840.39338831464</v>
      </c>
      <c r="CG272">
        <f>86400*((FlowsCalibration2!$CG$272)^(1+1))*CG$1836</f>
        <v>381733.15863951581</v>
      </c>
      <c r="CH272">
        <f>86400*((FlowsCalibration2!$CH$272)^(1+1))*CH$1836</f>
        <v>411007.47220651922</v>
      </c>
      <c r="CI272">
        <f>86400*((FlowsCalibration2!$CI$272)^(1+1))*CI$1836</f>
        <v>93220.696192605232</v>
      </c>
      <c r="CJ272">
        <f>86400*((FlowsCalibration2!$CJ$272)^(1+1))*CJ$1836</f>
        <v>504228.16839912476</v>
      </c>
      <c r="CK272">
        <f>86400*((FlowsCalibration2!$CK$272)^(1+1))*CK$1836</f>
        <v>17554806.691721186</v>
      </c>
      <c r="CL272">
        <f>86400*((FlowsCalibration2!$CL$272)^(1+1))*CL$1836</f>
        <v>1153149.345049558</v>
      </c>
      <c r="CM272">
        <f>86400*((FlowsCalibration2!$CM$272)^(1+1))*CM$1836</f>
        <v>68840.362979158177</v>
      </c>
      <c r="CN272">
        <f>86400*((FlowsCalibration2!$CN$272)^(1+1))*CN$1836</f>
        <v>18524934.011847369</v>
      </c>
      <c r="CO272">
        <f>86400*((FlowsCalibration2!$CO$272)^(1+1))*CO$1836</f>
        <v>18524934.011847369</v>
      </c>
      <c r="CP272">
        <f>86400*((FlowsCalibration2!$CP$272)^(1+1))*CP$1836</f>
        <v>18248970.949634198</v>
      </c>
      <c r="CQ272">
        <f>86400*((FlowsCalibration2!$CQ$272)^(1+1))*CQ$1836</f>
        <v>17089702.781655837</v>
      </c>
      <c r="CR272">
        <f>86400*((FlowsCalibration2!$CR$272)^(1+1))*CR$1836</f>
        <v>11574650.226044863</v>
      </c>
      <c r="CS272">
        <f>86400*((FlowsCalibration2!$CS$272)^(1+1))*CS$1836</f>
        <v>9816448.1309716478</v>
      </c>
      <c r="CT272">
        <f>86400*((FlowsCalibration2!$CT$272)^(1+1))*CT$1836</f>
        <v>568258.96732629859</v>
      </c>
      <c r="CU272">
        <f>86400*((FlowsCalibration2!$CU$272)^(1+1))*CU$1836</f>
        <v>9247920.5732841231</v>
      </c>
      <c r="CV272">
        <f>86400*((FlowsCalibration2!$CV$272)^(1+1))*CV$1836</f>
        <v>9509719.4013095722</v>
      </c>
      <c r="CW272">
        <f>86400*((FlowsCalibration2!$CW$272)^(1+1))*CW$1836</f>
        <v>10705849.220090732</v>
      </c>
      <c r="CX272">
        <f>86400*((FlowsCalibration2!$CX$272)^(1+1))*CX$1836</f>
        <v>10755049.594375944</v>
      </c>
      <c r="CY272">
        <f>86400*((FlowsCalibration2!$CY$272)^(1+1))*CY$1836</f>
        <v>4505246.4264301499</v>
      </c>
      <c r="CZ272">
        <f>86400*((FlowsCalibration2!$CZ$272)^(1+1))*CZ$1836</f>
        <v>11121999.434986703</v>
      </c>
      <c r="DA272">
        <f>86400*((FlowsCalibration2!$DA$272)^(1+1))*DA$1836</f>
        <v>11521148.92103155</v>
      </c>
      <c r="DB272">
        <f>86400*((FlowsCalibration2!$DB$272)^(1+1))*DB$1836</f>
        <v>93220.696192605232</v>
      </c>
      <c r="DC272">
        <f>86400*((FlowsCalibration2!$DC$272)^(1+1))*DC$1836</f>
        <v>3561984.3460364603</v>
      </c>
      <c r="DD272">
        <f>86400*((FlowsCalibration2!$DD$272)^(1+1))*DD$1836</f>
        <v>2254292.8437992721</v>
      </c>
      <c r="DE272">
        <f>86400*((FlowsCalibration2!$DE$272)^(1+1))*DE$1836</f>
        <v>2338016.2773978617</v>
      </c>
      <c r="DF272">
        <f>86400*((FlowsCalibration2!$DF$272)^(1+1))*DF$1836</f>
        <v>215260.01378784506</v>
      </c>
      <c r="DG272">
        <f>86400*((FlowsCalibration2!$DG$272)^(1+1))*DG$1836</f>
        <v>187198.87334755331</v>
      </c>
      <c r="DH272">
        <f>86400*((FlowsCalibration2!$DH$272)^(1+1))*DH$1836</f>
        <v>354863.73411231203</v>
      </c>
      <c r="DI272">
        <f>86400*((FlowsCalibration2!$DI$272)^(1+1))*DI$1836</f>
        <v>8939075.0122487247</v>
      </c>
      <c r="DJ272">
        <f>86400*((FlowsCalibration2!$DJ$272)^(1+1))*DJ$1836</f>
        <v>253840.39338831464</v>
      </c>
      <c r="DK272">
        <f>86400*((FlowsCalibration2!$DK$272)^(1+1))*DK$1836</f>
        <v>873707.33769915812</v>
      </c>
      <c r="DL272">
        <f>86400*((FlowsCalibration2!$DL$272)^(1+1))*DL$1836</f>
        <v>2062724.2325693592</v>
      </c>
      <c r="DM272">
        <f>86400*((FlowsCalibration2!$DM$272)^(1+1))*DM$1836</f>
        <v>2276864.9367789323</v>
      </c>
      <c r="DN272">
        <f>86400*((FlowsCalibration2!$DN$272)^(1+1))*DN$1836</f>
        <v>4914431.8690542877</v>
      </c>
      <c r="DO272">
        <f>86400*((FlowsCalibration2!$DO$272)^(1+1))*DO$1836</f>
        <v>1856415.3706079389</v>
      </c>
      <c r="DP272">
        <f>86400*((FlowsCalibration2!$DP$272)^(1+1))*DP$1836</f>
        <v>10556314.724949405</v>
      </c>
      <c r="DQ272">
        <f>86400*((FlowsCalibration2!$DQ$272)^(1+1))*DQ$1836</f>
        <v>15479691.625833776</v>
      </c>
      <c r="DR272">
        <f>86400*((FlowsCalibration2!$DR$272)^(1+1))*DR$1836</f>
        <v>14276291.217508681</v>
      </c>
      <c r="DS272">
        <f>86400*((FlowsCalibration2!$DS$272)^(1+1))*DS$1836</f>
        <v>234921.30789119424</v>
      </c>
      <c r="DT272">
        <f>86400*((FlowsCalibration2!$DT$272)^(1+1))*DT$1836</f>
        <v>338953.59099688672</v>
      </c>
      <c r="DU272">
        <f>86400*((FlowsCalibration2!$DU$272)^(1+1))*DU$1836</f>
        <v>37699.878291955451</v>
      </c>
      <c r="DV272">
        <f>86400*((FlowsCalibration2!$DV$272)^(1+1))*DV$1836</f>
        <v>127892.76525120069</v>
      </c>
      <c r="DW272">
        <f>86400*((FlowsCalibration2!$DW$272)^(1+1))*DW$1836</f>
        <v>29274.313567004865</v>
      </c>
      <c r="DX272">
        <f>86400*((FlowsCalibration2!$DX$272)^(1+1))*DX$1836</f>
        <v>1269458.9178682973</v>
      </c>
      <c r="DY272">
        <f>86400*((FlowsCalibration2!$DY$272)^(1+1))*DY$1836</f>
        <v>1153149.345049558</v>
      </c>
      <c r="DZ272">
        <f>86400*((FlowsCalibration2!$DZ$272)^(1+1))*DZ$1836</f>
        <v>68840.362979158177</v>
      </c>
      <c r="EA272">
        <f>86400*((FlowsCalibration2!$EA$272)^(1+1))*EA$1836</f>
        <v>95014.034109143351</v>
      </c>
      <c r="EB272">
        <f>86400*((FlowsCalibration2!$EB$272)^(1+1))*EB$1836</f>
        <v>747651.87234280852</v>
      </c>
      <c r="EC272">
        <f>86400*((FlowsCalibration2!$EC$272)^(1+1))*EC$1836</f>
        <v>435625.05852375855</v>
      </c>
      <c r="ED272">
        <f>86400*((FlowsCalibration2!$ED$272)^(1+1))*ED$1836</f>
        <v>221533.51175988032</v>
      </c>
      <c r="EE272">
        <f>86400*((FlowsCalibration2!$EE$272)^(1+1))*EE$1836</f>
        <v>154061.31790961427</v>
      </c>
      <c r="EF272">
        <f>86400*((FlowsCalibration2!$EF$272)^(1+1))*EF$1836</f>
        <v>17089702.781655837</v>
      </c>
      <c r="EG272">
        <f>86400*((FlowsCalibration2!$EG$272)^(1+1))*EG$1836</f>
        <v>18248970.949634198</v>
      </c>
    </row>
    <row r="273" spans="2:137" x14ac:dyDescent="0.2">
      <c r="B273">
        <f>86400*((FlowsCalibration2!$B$273)^(1+1))*B$1836</f>
        <v>371202402.8143338</v>
      </c>
      <c r="C273">
        <f>86400*((FlowsCalibration2!$C$273)^(1+1))*C$1836</f>
        <v>480533691.43676966</v>
      </c>
      <c r="D273">
        <f>86400*((FlowsCalibration2!$D$273)^(1+1))*D$1836</f>
        <v>480533691.43676966</v>
      </c>
      <c r="E273">
        <f>86400*((FlowsCalibration2!$E$273)^(1+1))*E$1836</f>
        <v>47391739.385188334</v>
      </c>
      <c r="F273">
        <f>86400*((FlowsCalibration2!$F$273)^(1+1))*F$1836</f>
        <v>45729578.94466491</v>
      </c>
      <c r="G273">
        <f>86400*((FlowsCalibration2!$G$273)^(1+1))*G$1836</f>
        <v>52810324.909669913</v>
      </c>
      <c r="H273">
        <f>86400*((FlowsCalibration2!$H$273)^(1+1))*H$1836</f>
        <v>26494074.422258273</v>
      </c>
      <c r="I273">
        <f>86400*((FlowsCalibration2!$I$273)^(1+1))*I$1836</f>
        <v>26494074.422258273</v>
      </c>
      <c r="J273">
        <f>86400*((FlowsCalibration2!$J$273)^(1+1))*J$1836</f>
        <v>18643111.581038479</v>
      </c>
      <c r="K273">
        <f>86400*((FlowsCalibration2!$K$273)^(1+1))*K$1836</f>
        <v>5176226.4266305566</v>
      </c>
      <c r="L273">
        <f>86400*((FlowsCalibration2!$L$273)^(1+1))*L$1836</f>
        <v>5176226.4266305566</v>
      </c>
      <c r="M273">
        <f>86400*((FlowsCalibration2!$M$273)^(1+1))*M$1836</f>
        <v>5176226.4266305566</v>
      </c>
      <c r="N273">
        <f>86400*((FlowsCalibration2!$N$273)^(1+1))*N$1836</f>
        <v>5176226.4266305566</v>
      </c>
      <c r="O273">
        <f>86400*((FlowsCalibration2!$O$273)^(1+1))*O$1836</f>
        <v>508839003.98353195</v>
      </c>
      <c r="P273">
        <f>86400*((FlowsCalibration2!$P$273)^(1+1))*P$1836</f>
        <v>508839003.98353195</v>
      </c>
      <c r="Q273">
        <f>86400*((FlowsCalibration2!$Q$273)^(1+1))*Q$1836</f>
        <v>139647577.67750067</v>
      </c>
      <c r="R273">
        <f>86400*((FlowsCalibration2!$R$273)^(1+1))*R$1836</f>
        <v>124673080.9540254</v>
      </c>
      <c r="S273">
        <f>86400*((FlowsCalibration2!$S$273)^(1+1))*S$1836</f>
        <v>83201287.026250467</v>
      </c>
      <c r="T273">
        <f>86400*((FlowsCalibration2!$T$273)^(1+1))*T$1836</f>
        <v>83201287.026250467</v>
      </c>
      <c r="U273">
        <f>86400*((FlowsCalibration2!$U$273)^(1+1))*U$1836</f>
        <v>83201287.026250467</v>
      </c>
      <c r="V273">
        <f>86400*((FlowsCalibration2!$V$273)^(1+1))*V$1836</f>
        <v>20890210.311277196</v>
      </c>
      <c r="W273">
        <f>86400*((FlowsCalibration2!$W$273)^(1+1))*W$1836</f>
        <v>20890210.311277196</v>
      </c>
      <c r="X273">
        <f>86400*((FlowsCalibration2!$X$273)^(1+1))*X$1836</f>
        <v>20890210.311277196</v>
      </c>
      <c r="Y273">
        <f>86400*((FlowsCalibration2!$Y$273)^(1+1))*Y$1836</f>
        <v>3351769.9592555463</v>
      </c>
      <c r="Z273">
        <f>86400*((FlowsCalibration2!$Z$273)^(1+1))*Z$1836</f>
        <v>3351769.9592555463</v>
      </c>
      <c r="AA273">
        <f>86400*((FlowsCalibration2!$AA$273)^(1+1))*AA$1836</f>
        <v>6807842.3883378031</v>
      </c>
      <c r="AB273">
        <f>86400*((FlowsCalibration2!$AB$273)^(1+1))*AB$1836</f>
        <v>9818502.3897544015</v>
      </c>
      <c r="AC273">
        <f>86400*((FlowsCalibration2!$AC$273)^(1+1))*AC$1836</f>
        <v>30644087.49334909</v>
      </c>
      <c r="AD273">
        <f>86400*((FlowsCalibration2!$AD$273)^(1+1))*AD$1836</f>
        <v>30644087.49334909</v>
      </c>
      <c r="AE273">
        <f>86400*((FlowsCalibration2!$AE$273)^(1+1))*AE$1836</f>
        <v>29064666.689930223</v>
      </c>
      <c r="AF273">
        <f>86400*((FlowsCalibration2!$AF$273)^(1+1))*AF$1836</f>
        <v>23300147.055756252</v>
      </c>
      <c r="AG273">
        <f>86400*((FlowsCalibration2!$AG$273)^(1+1))*AG$1836</f>
        <v>428718.17882472754</v>
      </c>
      <c r="AH273">
        <f>86400*((FlowsCalibration2!$AH$273)^(1+1))*AH$1836</f>
        <v>21837453.602227081</v>
      </c>
      <c r="AI273">
        <f>86400*((FlowsCalibration2!$AI$273)^(1+1))*AI$1836</f>
        <v>23300147.055756252</v>
      </c>
      <c r="AJ273">
        <f>86400*((FlowsCalibration2!$AJ$273)^(1+1))*AJ$1836</f>
        <v>21837453.602227081</v>
      </c>
      <c r="AK273">
        <f>86400*((FlowsCalibration2!$AK$273)^(1+1))*AK$1836</f>
        <v>21837453.602227081</v>
      </c>
      <c r="AL273">
        <f>86400*((FlowsCalibration2!$AL$273)^(1+1))*AL$1836</f>
        <v>7477905.6025953293</v>
      </c>
      <c r="AM273">
        <f>86400*((FlowsCalibration2!$AM$273)^(1+1))*AM$1836</f>
        <v>6270181.9281920847</v>
      </c>
      <c r="AN273">
        <f>86400*((FlowsCalibration2!$AN$273)^(1+1))*AN$1836</f>
        <v>6270181.9281920847</v>
      </c>
      <c r="AO273">
        <f>86400*((FlowsCalibration2!$AO$273)^(1+1))*AO$1836</f>
        <v>2278428.0144430241</v>
      </c>
      <c r="AP273">
        <f>86400*((FlowsCalibration2!$AP$273)^(1+1))*AP$1836</f>
        <v>2278428.0144430241</v>
      </c>
      <c r="AQ273">
        <f>86400*((FlowsCalibration2!$AQ$273)^(1+1))*AQ$1836</f>
        <v>2199725.3696270734</v>
      </c>
      <c r="AR273">
        <f>86400*((FlowsCalibration2!$AR$273)^(1+1))*AR$1836</f>
        <v>1220387.4906915121</v>
      </c>
      <c r="AS273">
        <f>86400*((FlowsCalibration2!$AS$273)^(1+1))*AS$1836</f>
        <v>12288956.279579045</v>
      </c>
      <c r="AT273">
        <f>86400*((FlowsCalibration2!$AT$273)^(1+1))*AT$1836</f>
        <v>193300.87069064379</v>
      </c>
      <c r="AU273">
        <f>86400*((FlowsCalibration2!$AU$273)^(1+1))*AU$1836</f>
        <v>34899.152552263433</v>
      </c>
      <c r="AV273">
        <f>86400*((FlowsCalibration2!$AV$273)^(1+1))*AV$1836</f>
        <v>796157.07636277098</v>
      </c>
      <c r="AW273">
        <f>86400*((FlowsCalibration2!$AW$273)^(1+1))*AW$1836</f>
        <v>440454.64193956245</v>
      </c>
      <c r="AX273">
        <f>86400*((FlowsCalibration2!$AX$273)^(1+1))*AX$1836</f>
        <v>193300.87069064379</v>
      </c>
      <c r="AY273">
        <f>86400*((FlowsCalibration2!$AY$273)^(1+1))*AY$1836</f>
        <v>8158306.3745380994</v>
      </c>
      <c r="AZ273">
        <f>86400*((FlowsCalibration2!$AZ$273)^(1+1))*AZ$1836</f>
        <v>8500432.9610240515</v>
      </c>
      <c r="BA273">
        <f>86400*((FlowsCalibration2!$BA$273)^(1+1))*BA$1836</f>
        <v>440454.64193956245</v>
      </c>
      <c r="BB273">
        <f>86400*((FlowsCalibration2!$B